  <f t="shared" ca="1" si="206"/>
        <v/>
      </c>
    </row>
    <row r="217" spans="2:79" x14ac:dyDescent="0.25">
      <c r="B217" s="52">
        <f>Master!B214</f>
        <v>38379</v>
      </c>
      <c r="C217" s="11">
        <f ca="1">Master!Q214</f>
        <v>13.55</v>
      </c>
      <c r="D217" s="11">
        <f ca="1">Master!R214</f>
        <v>14.18</v>
      </c>
      <c r="E217" s="11">
        <f ca="1">Master!S214</f>
        <v>14.593999999999999</v>
      </c>
      <c r="F217" s="11">
        <f ca="1">Master!T214</f>
        <v>14.93</v>
      </c>
      <c r="G217" s="11">
        <f ca="1">Master!U214</f>
        <v>15.234999999999999</v>
      </c>
      <c r="H217" s="52">
        <f>VLOOKUP(VLOOKUP($B217,'Exp Dates'!$E$5:$Z$300,MATCH("M1",'Exp Dates'!$E$2:$X$2,0),1),'Exp Dates'!$D$3:$Z$300,4,0)</f>
        <v>38399</v>
      </c>
      <c r="I217" s="52">
        <f>VLOOKUP(VLOOKUP($B217,'Exp Dates'!$E$5:$Z$300,MATCH("M2",'Exp Dates'!$E$2:$X$2,0),1),'Exp Dates'!$D$3:$Z$300,4,0)</f>
        <v>38427</v>
      </c>
      <c r="J217" s="52">
        <f>VLOOKUP(VLOOKUP($B217,'Exp Dates'!$E$5:$Z$300,MATCH("M3",'Exp Dates'!$E$2:$X$2,0),1),'Exp Dates'!$D$3:$Z$300,4,0)</f>
        <v>38462</v>
      </c>
      <c r="K217" s="52">
        <f>VLOOKUP(VLOOKUP($B217,'Exp Dates'!$E$5:$Z$300,MATCH("M4",'Exp Dates'!$E$2:$X$2,0),1),'Exp Dates'!$D$3:$Z$300,4,0)</f>
        <v>38490</v>
      </c>
      <c r="L217" s="52">
        <f>VLOOKUP(VLOOKUP($B217,'Exp Dates'!$E$5:$Z$300,MATCH("M5",'Exp Dates'!$E$2:$X$2,0),1),'Exp Dates'!$D$3:$Z$300,4,0)</f>
        <v>38518</v>
      </c>
      <c r="M217">
        <f t="shared" si="207"/>
        <v>20</v>
      </c>
      <c r="N217">
        <f t="shared" si="208"/>
        <v>48</v>
      </c>
      <c r="O217">
        <f t="shared" si="209"/>
        <v>83</v>
      </c>
      <c r="P217">
        <f t="shared" si="210"/>
        <v>111</v>
      </c>
      <c r="Q217">
        <f t="shared" si="211"/>
        <v>139</v>
      </c>
      <c r="R217">
        <f t="shared" si="171"/>
        <v>1</v>
      </c>
      <c r="S217">
        <f t="shared" ca="1" si="172"/>
        <v>2.2499999999999964E-2</v>
      </c>
      <c r="T217">
        <f t="shared" ca="1" si="173"/>
        <v>1.2000000000000011E-2</v>
      </c>
      <c r="U217">
        <f t="shared" ca="1" si="174"/>
        <v>13.913493450603983</v>
      </c>
      <c r="V217">
        <f t="shared" ca="1" si="175"/>
        <v>13.569182191590301</v>
      </c>
      <c r="W217">
        <f t="shared" ca="1" si="212"/>
        <v>13.913493450603983</v>
      </c>
      <c r="X217">
        <f t="shared" ca="1" si="176"/>
        <v>14.738162528269166</v>
      </c>
      <c r="Y217">
        <f t="shared" si="213"/>
        <v>20</v>
      </c>
      <c r="Z217">
        <f t="shared" ca="1" si="214"/>
        <v>13.55</v>
      </c>
      <c r="AA217">
        <f t="shared" si="215"/>
        <v>48</v>
      </c>
      <c r="AB217">
        <f t="shared" ca="1" si="216"/>
        <v>14.18</v>
      </c>
      <c r="AC217">
        <f t="shared" ca="1" si="217"/>
        <v>13.775</v>
      </c>
      <c r="AD217" s="11">
        <f>Master!J214</f>
        <v>13.24</v>
      </c>
      <c r="AE217" s="11">
        <f t="shared" ca="1" si="177"/>
        <v>18</v>
      </c>
      <c r="AF217" s="11">
        <f t="shared" si="224"/>
        <v>13.519094557967321</v>
      </c>
      <c r="AG217" s="11">
        <f t="shared" si="218"/>
        <v>-0.55818911593464371</v>
      </c>
      <c r="AH217" s="11">
        <f>ROW()</f>
        <v>217</v>
      </c>
      <c r="AI217" s="11">
        <f t="shared" si="178"/>
        <v>14</v>
      </c>
      <c r="AJ217" s="11">
        <f t="shared" si="179"/>
        <v>33</v>
      </c>
      <c r="AK217">
        <f t="shared" ca="1" si="180"/>
        <v>-2.2142857142857179E-2</v>
      </c>
      <c r="AL217">
        <f t="shared" ca="1" si="181"/>
        <v>-1.352677567228433E-2</v>
      </c>
      <c r="AM217">
        <f t="shared" ca="1" si="182"/>
        <v>-3.3157894736842053E-2</v>
      </c>
      <c r="AN217" s="11">
        <f t="shared" ca="1" si="183"/>
        <v>-0.16999999999999993</v>
      </c>
      <c r="AO217" s="11">
        <f t="shared" ca="1" si="184"/>
        <v>1.1547839433779749E-2</v>
      </c>
      <c r="AP217" s="11" t="str">
        <f t="shared" si="185"/>
        <v/>
      </c>
      <c r="AQ217" s="11" t="str">
        <f t="shared" si="186"/>
        <v/>
      </c>
      <c r="AR217" s="11">
        <f t="shared" ca="1" si="219"/>
        <v>-3.9999999999999147E-2</v>
      </c>
      <c r="AS217" s="11">
        <f t="shared" si="225"/>
        <v>-1.499278458614128E-2</v>
      </c>
      <c r="AT217" s="11">
        <f t="shared" ca="1" si="220"/>
        <v>-1.1738946248513125E-2</v>
      </c>
      <c r="AU217" s="11">
        <f t="shared" ca="1" si="221"/>
        <v>-1.5395685477973554E-2</v>
      </c>
      <c r="AV217">
        <f t="shared" ca="1" si="187"/>
        <v>0.94404532613320069</v>
      </c>
      <c r="AW217">
        <f t="shared" ca="1" si="188"/>
        <v>0.92846375222694266</v>
      </c>
      <c r="AX217">
        <f>Master!J214/Master!K214</f>
        <v>0.95595667870036105</v>
      </c>
      <c r="AY217">
        <f t="shared" ca="1" si="222"/>
        <v>-1.191135256716036E-2</v>
      </c>
      <c r="AZ217">
        <f t="shared" ca="1" si="223"/>
        <v>-2.7492926473418389E-2</v>
      </c>
      <c r="BA217" s="11">
        <f>Master!L214</f>
        <v>0.95595667870036105</v>
      </c>
      <c r="BB217" s="53">
        <f t="shared" ca="1" si="226"/>
        <v>0</v>
      </c>
      <c r="BC217" s="11">
        <f t="shared" ca="1" si="227"/>
        <v>772.03057319561299</v>
      </c>
      <c r="BD217" s="11">
        <f t="shared" ca="1" si="189"/>
        <v>2.3413897280966805E-2</v>
      </c>
      <c r="BE217" s="11">
        <f t="shared" ca="1" si="190"/>
        <v>14.984255595192327</v>
      </c>
      <c r="BF217" s="11">
        <f t="shared" ca="1" si="191"/>
        <v>15.724092934969335</v>
      </c>
      <c r="BG217" s="11">
        <f t="shared" ca="1" si="192"/>
        <v>16.324895938425534</v>
      </c>
      <c r="BH217" s="11">
        <f t="shared" ca="1" si="193"/>
        <v>16.700268100730444</v>
      </c>
      <c r="BI217" s="11">
        <f t="shared" ca="1" si="194"/>
        <v>17.02265337082585</v>
      </c>
      <c r="BJ217" s="11">
        <f t="shared" ca="1" si="195"/>
        <v>15.173079960520775</v>
      </c>
      <c r="BK217" s="11">
        <f t="shared" ca="1" si="196"/>
        <v>15.965467571811431</v>
      </c>
      <c r="BL217" s="11">
        <f t="shared" ca="1" si="197"/>
        <v>16.599699684182724</v>
      </c>
      <c r="BM217" s="11">
        <f t="shared" ca="1" si="198"/>
        <v>16.992914180008981</v>
      </c>
      <c r="BN217" s="11">
        <f t="shared" ca="1" si="199"/>
        <v>17.329139039174898</v>
      </c>
      <c r="BO217" s="11">
        <f t="shared" ca="1" si="200"/>
        <v>0.11978449893142251</v>
      </c>
      <c r="BP217" s="11">
        <f t="shared" ca="1" si="201"/>
        <v>0.1259144973068711</v>
      </c>
      <c r="BQ217" s="11">
        <f t="shared" ca="1" si="202"/>
        <v>0.13743317008241229</v>
      </c>
      <c r="BR217" s="11">
        <f t="shared" ca="1" si="203"/>
        <v>0.13817241661145219</v>
      </c>
      <c r="BS217" s="11">
        <f t="shared" ca="1" si="204"/>
        <v>0.13745579515424344</v>
      </c>
      <c r="BT217" s="11"/>
      <c r="BU217" s="11"/>
      <c r="BV217" s="11"/>
      <c r="BW217" s="11"/>
      <c r="BX217" s="11"/>
      <c r="BY217" s="11"/>
      <c r="BZ217" s="11" t="str">
        <f t="shared" si="205"/>
        <v/>
      </c>
      <c r="CA217" s="53" t="str">
        <f t="shared" ca="1" si="206"/>
        <v/>
      </c>
    </row>
    <row r="218" spans="2:79" x14ac:dyDescent="0.25">
      <c r="B218" s="52">
        <f>Master!B215</f>
        <v>38380</v>
      </c>
      <c r="C218" s="11">
        <f ca="1">Master!Q215</f>
        <v>13.38</v>
      </c>
      <c r="D218" s="11">
        <f ca="1">Master!R215</f>
        <v>14.14</v>
      </c>
      <c r="E218" s="11">
        <f ca="1">Master!S215</f>
        <v>14.587</v>
      </c>
      <c r="F218" s="11">
        <f ca="1">Master!T215</f>
        <v>14.95</v>
      </c>
      <c r="G218" s="11">
        <f ca="1">Master!U215</f>
        <v>15.224</v>
      </c>
      <c r="H218" s="52">
        <f>VLOOKUP(VLOOKUP($B218,'Exp Dates'!$E$5:$Z$300,MATCH("M1",'Exp Dates'!$E$2:$X$2,0),1),'Exp Dates'!$D$3:$Z$300,4,0)</f>
        <v>38399</v>
      </c>
      <c r="I218" s="52">
        <f>VLOOKUP(VLOOKUP($B218,'Exp Dates'!$E$5:$Z$300,MATCH("M2",'Exp Dates'!$E$2:$X$2,0),1),'Exp Dates'!$D$3:$Z$300,4,0)</f>
        <v>38427</v>
      </c>
      <c r="J218" s="52">
        <f>VLOOKUP(VLOOKUP($B218,'Exp Dates'!$E$5:$Z$300,MATCH("M3",'Exp Dates'!$E$2:$X$2,0),1),'Exp Dates'!$D$3:$Z$300,4,0)</f>
        <v>38462</v>
      </c>
      <c r="K218" s="52">
        <f>VLOOKUP(VLOOKUP($B218,'Exp Dates'!$E$5:$Z$300,MATCH("M4",'Exp Dates'!$E$2:$X$2,0),1),'Exp Dates'!$D$3:$Z$300,4,0)</f>
        <v>38490</v>
      </c>
      <c r="L218" s="52">
        <f>VLOOKUP(VLOOKUP($B218,'Exp Dates'!$E$5:$Z$300,MATCH("M5",'Exp Dates'!$E$2:$X$2,0),1),'Exp Dates'!$D$3:$Z$300,4,0)</f>
        <v>38518</v>
      </c>
      <c r="M218">
        <f t="shared" si="207"/>
        <v>19</v>
      </c>
      <c r="N218">
        <f t="shared" si="208"/>
        <v>47</v>
      </c>
      <c r="O218">
        <f t="shared" si="209"/>
        <v>82</v>
      </c>
      <c r="P218">
        <f t="shared" si="210"/>
        <v>110</v>
      </c>
      <c r="Q218">
        <f t="shared" si="211"/>
        <v>138</v>
      </c>
      <c r="R218">
        <f t="shared" si="171"/>
        <v>1</v>
      </c>
      <c r="S218">
        <f t="shared" ca="1" si="172"/>
        <v>2.7142857142857135E-2</v>
      </c>
      <c r="T218">
        <f t="shared" ca="1" si="173"/>
        <v>1.2964285714285697E-2</v>
      </c>
      <c r="U218">
        <f t="shared" ca="1" si="174"/>
        <v>13.852696763412084</v>
      </c>
      <c r="V218">
        <f t="shared" ca="1" si="175"/>
        <v>13.52374522703361</v>
      </c>
      <c r="W218">
        <f t="shared" ca="1" si="212"/>
        <v>13.852696763412084</v>
      </c>
      <c r="X218">
        <f t="shared" ca="1" si="176"/>
        <v>14.756785756996004</v>
      </c>
      <c r="Y218">
        <f t="shared" si="213"/>
        <v>19</v>
      </c>
      <c r="Z218">
        <f t="shared" ca="1" si="214"/>
        <v>13.38</v>
      </c>
      <c r="AA218">
        <f t="shared" si="215"/>
        <v>47</v>
      </c>
      <c r="AB218">
        <f t="shared" ca="1" si="216"/>
        <v>14.14</v>
      </c>
      <c r="AC218">
        <f t="shared" ca="1" si="217"/>
        <v>13.678571428571429</v>
      </c>
      <c r="AD218" s="11">
        <f>Master!J215</f>
        <v>13.24</v>
      </c>
      <c r="AE218" s="11">
        <f t="shared" ca="1" si="177"/>
        <v>18</v>
      </c>
      <c r="AF218" s="11">
        <f t="shared" si="224"/>
        <v>13.379547278983662</v>
      </c>
      <c r="AG218" s="11">
        <f t="shared" si="218"/>
        <v>-0.27909455796732097</v>
      </c>
      <c r="AH218" s="11">
        <f>ROW()</f>
        <v>218</v>
      </c>
      <c r="AI218" s="11">
        <f t="shared" si="178"/>
        <v>13</v>
      </c>
      <c r="AJ218" s="11">
        <f t="shared" si="179"/>
        <v>32</v>
      </c>
      <c r="AK218">
        <f t="shared" ca="1" si="180"/>
        <v>-1.0769230769230812E-2</v>
      </c>
      <c r="AL218">
        <f t="shared" ca="1" si="181"/>
        <v>-6.8190309571765084E-3</v>
      </c>
      <c r="AM218">
        <f t="shared" ca="1" si="182"/>
        <v>-3.9999999999999987E-2</v>
      </c>
      <c r="AN218" s="11">
        <f t="shared" ca="1" si="183"/>
        <v>0.29999999999999893</v>
      </c>
      <c r="AO218" s="11">
        <f t="shared" ca="1" si="184"/>
        <v>-2.2931168232972751E-2</v>
      </c>
      <c r="AP218" s="11" t="str">
        <f t="shared" si="185"/>
        <v/>
      </c>
      <c r="AQ218" s="11" t="str">
        <f t="shared" si="186"/>
        <v/>
      </c>
      <c r="AR218" s="11">
        <f t="shared" ca="1" si="219"/>
        <v>0.1899999999999995</v>
      </c>
      <c r="AS218" s="11">
        <f t="shared" si="225"/>
        <v>0</v>
      </c>
      <c r="AT218" s="11">
        <f t="shared" ca="1" si="220"/>
        <v>-1.2625492625627456E-2</v>
      </c>
      <c r="AU218" s="11">
        <f t="shared" ca="1" si="221"/>
        <v>-2.8248606355546274E-3</v>
      </c>
      <c r="AV218">
        <f t="shared" ca="1" si="187"/>
        <v>0.93873401644017884</v>
      </c>
      <c r="AW218">
        <f t="shared" ca="1" si="188"/>
        <v>0.91725509014876272</v>
      </c>
      <c r="AX218">
        <f>Master!J215/Master!K215</f>
        <v>0.95457822638788759</v>
      </c>
      <c r="AY218">
        <f t="shared" ca="1" si="222"/>
        <v>-1.5844209947708743E-2</v>
      </c>
      <c r="AZ218">
        <f t="shared" ca="1" si="223"/>
        <v>-3.7323136239124866E-2</v>
      </c>
      <c r="BA218" s="11">
        <f>Master!L215</f>
        <v>0.95457822638788759</v>
      </c>
      <c r="BB218" s="53">
        <f t="shared" ca="1" si="226"/>
        <v>0</v>
      </c>
      <c r="BC218" s="11">
        <f t="shared" ca="1" si="227"/>
        <v>772.03057319561299</v>
      </c>
      <c r="BD218" s="11">
        <f t="shared" ca="1" si="189"/>
        <v>1.057401812688826E-2</v>
      </c>
      <c r="BE218" s="11">
        <f t="shared" ca="1" si="190"/>
        <v>14.94757353492782</v>
      </c>
      <c r="BF218" s="11">
        <f t="shared" ca="1" si="191"/>
        <v>15.703405066746528</v>
      </c>
      <c r="BG218" s="11">
        <f t="shared" ca="1" si="192"/>
        <v>16.310168728626181</v>
      </c>
      <c r="BH218" s="11">
        <f t="shared" ca="1" si="193"/>
        <v>16.687907678837689</v>
      </c>
      <c r="BI218" s="11">
        <f t="shared" ca="1" si="194"/>
        <v>17.011835644011192</v>
      </c>
      <c r="BJ218" s="11">
        <f t="shared" ca="1" si="195"/>
        <v>15.040472709891819</v>
      </c>
      <c r="BK218" s="11">
        <f t="shared" ca="1" si="196"/>
        <v>15.823452970628972</v>
      </c>
      <c r="BL218" s="11">
        <f t="shared" ca="1" si="197"/>
        <v>16.447199213755184</v>
      </c>
      <c r="BM218" s="11">
        <f t="shared" ca="1" si="198"/>
        <v>16.833952595478692</v>
      </c>
      <c r="BN218" s="11">
        <f t="shared" ca="1" si="199"/>
        <v>17.164856179696567</v>
      </c>
      <c r="BO218" s="11">
        <f t="shared" ca="1" si="200"/>
        <v>0.12410109939400726</v>
      </c>
      <c r="BP218" s="11">
        <f t="shared" ca="1" si="201"/>
        <v>0.11905607995961609</v>
      </c>
      <c r="BQ218" s="11">
        <f t="shared" ca="1" si="202"/>
        <v>0.12752445422329362</v>
      </c>
      <c r="BR218" s="11">
        <f t="shared" ca="1" si="203"/>
        <v>0.12601689601864163</v>
      </c>
      <c r="BS218" s="11">
        <f t="shared" ca="1" si="204"/>
        <v>0.12748661190860267</v>
      </c>
      <c r="BT218" s="11"/>
      <c r="BU218" s="11"/>
      <c r="BV218" s="11"/>
      <c r="BW218" s="11"/>
      <c r="BX218" s="11"/>
      <c r="BY218" s="11"/>
      <c r="BZ218" s="11" t="str">
        <f t="shared" si="205"/>
        <v/>
      </c>
      <c r="CA218" s="53" t="str">
        <f t="shared" ca="1" si="206"/>
        <v/>
      </c>
    </row>
    <row r="219" spans="2:79" x14ac:dyDescent="0.25">
      <c r="B219" s="52">
        <f>Master!B216</f>
        <v>38383</v>
      </c>
      <c r="C219" s="11">
        <f ca="1">Master!Q216</f>
        <v>13.26</v>
      </c>
      <c r="D219" s="11">
        <f ca="1">Master!R216</f>
        <v>13.91</v>
      </c>
      <c r="E219" s="11">
        <f ca="1">Master!S216</f>
        <v>14.369</v>
      </c>
      <c r="F219" s="11">
        <f ca="1">Master!T216</f>
        <v>14.74</v>
      </c>
      <c r="G219" s="11">
        <f ca="1">Master!U216</f>
        <v>14.989000000000001</v>
      </c>
      <c r="H219" s="52">
        <f>VLOOKUP(VLOOKUP($B219,'Exp Dates'!$E$5:$Z$300,MATCH("M1",'Exp Dates'!$E$2:$X$2,0),1),'Exp Dates'!$D$3:$Z$300,4,0)</f>
        <v>38399</v>
      </c>
      <c r="I219" s="52">
        <f>VLOOKUP(VLOOKUP($B219,'Exp Dates'!$E$5:$Z$300,MATCH("M2",'Exp Dates'!$E$2:$X$2,0),1),'Exp Dates'!$D$3:$Z$300,4,0)</f>
        <v>38427</v>
      </c>
      <c r="J219" s="52">
        <f>VLOOKUP(VLOOKUP($B219,'Exp Dates'!$E$5:$Z$300,MATCH("M3",'Exp Dates'!$E$2:$X$2,0),1),'Exp Dates'!$D$3:$Z$300,4,0)</f>
        <v>38462</v>
      </c>
      <c r="K219" s="52">
        <f>VLOOKUP(VLOOKUP($B219,'Exp Dates'!$E$5:$Z$300,MATCH("M4",'Exp Dates'!$E$2:$X$2,0),1),'Exp Dates'!$D$3:$Z$300,4,0)</f>
        <v>38490</v>
      </c>
      <c r="L219" s="52">
        <f>VLOOKUP(VLOOKUP($B219,'Exp Dates'!$E$5:$Z$300,MATCH("M5",'Exp Dates'!$E$2:$X$2,0),1),'Exp Dates'!$D$3:$Z$300,4,0)</f>
        <v>38518</v>
      </c>
      <c r="M219">
        <f t="shared" si="207"/>
        <v>16</v>
      </c>
      <c r="N219">
        <f t="shared" si="208"/>
        <v>44</v>
      </c>
      <c r="O219">
        <f t="shared" si="209"/>
        <v>79</v>
      </c>
      <c r="P219">
        <f t="shared" si="210"/>
        <v>107</v>
      </c>
      <c r="Q219">
        <f t="shared" si="211"/>
        <v>135</v>
      </c>
      <c r="R219">
        <f t="shared" si="171"/>
        <v>1</v>
      </c>
      <c r="S219">
        <f t="shared" ca="1" si="172"/>
        <v>2.3214285714285725E-2</v>
      </c>
      <c r="T219">
        <f t="shared" ca="1" si="173"/>
        <v>1.3250000000000015E-2</v>
      </c>
      <c r="U219">
        <f t="shared" ca="1" si="174"/>
        <v>13.739673698211806</v>
      </c>
      <c r="V219">
        <f t="shared" ca="1" si="175"/>
        <v>13.409540226271746</v>
      </c>
      <c r="W219">
        <f t="shared" ca="1" si="212"/>
        <v>13.739673698211806</v>
      </c>
      <c r="X219">
        <f t="shared" ca="1" si="176"/>
        <v>14.583577801760445</v>
      </c>
      <c r="Y219">
        <f t="shared" si="213"/>
        <v>16</v>
      </c>
      <c r="Z219">
        <f t="shared" ca="1" si="214"/>
        <v>13.26</v>
      </c>
      <c r="AA219">
        <f t="shared" si="215"/>
        <v>44</v>
      </c>
      <c r="AB219">
        <f t="shared" ca="1" si="216"/>
        <v>13.91</v>
      </c>
      <c r="AC219">
        <f t="shared" ca="1" si="217"/>
        <v>13.585000000000001</v>
      </c>
      <c r="AD219" s="11">
        <f>Master!J216</f>
        <v>12.82</v>
      </c>
      <c r="AE219" s="11">
        <f t="shared" ca="1" si="177"/>
        <v>18</v>
      </c>
      <c r="AF219" s="11">
        <f t="shared" si="224"/>
        <v>13.099773639491831</v>
      </c>
      <c r="AG219" s="11">
        <f t="shared" si="218"/>
        <v>-0.5595472789836613</v>
      </c>
      <c r="AH219" s="11">
        <f>ROW()</f>
        <v>219</v>
      </c>
      <c r="AI219" s="11">
        <f t="shared" si="178"/>
        <v>12</v>
      </c>
      <c r="AJ219" s="11">
        <f t="shared" si="179"/>
        <v>31</v>
      </c>
      <c r="AK219">
        <f t="shared" ca="1" si="180"/>
        <v>-3.6666666666666625E-2</v>
      </c>
      <c r="AL219">
        <f t="shared" ca="1" si="181"/>
        <v>-2.368442503730428E-2</v>
      </c>
      <c r="AM219">
        <f t="shared" ca="1" si="182"/>
        <v>-3.421052631578949E-2</v>
      </c>
      <c r="AN219" s="11">
        <f t="shared" ca="1" si="183"/>
        <v>0.36000000000000121</v>
      </c>
      <c r="AO219" s="11">
        <f t="shared" ca="1" si="184"/>
        <v>-2.8935477001305089E-2</v>
      </c>
      <c r="AP219" s="11" t="str">
        <f t="shared" si="185"/>
        <v/>
      </c>
      <c r="AQ219" s="11" t="str">
        <f t="shared" si="186"/>
        <v/>
      </c>
      <c r="AR219" s="11">
        <f t="shared" ca="1" si="219"/>
        <v>0.34000000000000163</v>
      </c>
      <c r="AS219" s="11">
        <f t="shared" si="225"/>
        <v>-3.2236099016338185E-2</v>
      </c>
      <c r="AT219" s="11">
        <f t="shared" ca="1" si="220"/>
        <v>-9.009069942365968E-3</v>
      </c>
      <c r="AU219" s="11">
        <f t="shared" ca="1" si="221"/>
        <v>-1.6399654533075219E-2</v>
      </c>
      <c r="AV219">
        <f t="shared" ca="1" si="187"/>
        <v>0.94213326009432563</v>
      </c>
      <c r="AW219">
        <f t="shared" ca="1" si="188"/>
        <v>0.92281995963532604</v>
      </c>
      <c r="AX219">
        <f>Master!J216/Master!K216</f>
        <v>0.95958083832335339</v>
      </c>
      <c r="AY219">
        <f t="shared" ca="1" si="222"/>
        <v>-1.744757822902776E-2</v>
      </c>
      <c r="AZ219">
        <f t="shared" ca="1" si="223"/>
        <v>-3.6760878688027354E-2</v>
      </c>
      <c r="BA219" s="11">
        <f>Master!L216</f>
        <v>0.95958083832335339</v>
      </c>
      <c r="BB219" s="53">
        <f t="shared" ca="1" si="226"/>
        <v>0</v>
      </c>
      <c r="BC219" s="11">
        <f t="shared" ca="1" si="227"/>
        <v>772.03057319561299</v>
      </c>
      <c r="BD219" s="11">
        <f t="shared" ca="1" si="189"/>
        <v>3.4321372854914156E-2</v>
      </c>
      <c r="BE219" s="11">
        <f t="shared" ca="1" si="190"/>
        <v>14.475335840122845</v>
      </c>
      <c r="BF219" s="11">
        <f t="shared" ca="1" si="191"/>
        <v>15.308455284005392</v>
      </c>
      <c r="BG219" s="11">
        <f t="shared" ca="1" si="192"/>
        <v>15.947570714725758</v>
      </c>
      <c r="BH219" s="11">
        <f t="shared" ca="1" si="193"/>
        <v>16.339670210691352</v>
      </c>
      <c r="BI219" s="11">
        <f t="shared" ca="1" si="194"/>
        <v>16.673732414116937</v>
      </c>
      <c r="BJ219" s="11">
        <f t="shared" ca="1" si="195"/>
        <v>14.651482153172497</v>
      </c>
      <c r="BK219" s="11">
        <f t="shared" ca="1" si="196"/>
        <v>15.545122799356522</v>
      </c>
      <c r="BL219" s="11">
        <f t="shared" ca="1" si="197"/>
        <v>16.220009723599723</v>
      </c>
      <c r="BM219" s="11">
        <f t="shared" ca="1" si="198"/>
        <v>16.630767298244884</v>
      </c>
      <c r="BN219" s="11">
        <f t="shared" ca="1" si="199"/>
        <v>16.979161600105758</v>
      </c>
      <c r="BO219" s="11">
        <f t="shared" ca="1" si="200"/>
        <v>0.10493832226036925</v>
      </c>
      <c r="BP219" s="11">
        <f t="shared" ca="1" si="201"/>
        <v>0.1175501653024098</v>
      </c>
      <c r="BQ219" s="11">
        <f t="shared" ca="1" si="202"/>
        <v>0.12881966202239004</v>
      </c>
      <c r="BR219" s="11">
        <f t="shared" ca="1" si="203"/>
        <v>0.12827457925677632</v>
      </c>
      <c r="BS219" s="11">
        <f t="shared" ca="1" si="204"/>
        <v>0.1327748081997302</v>
      </c>
      <c r="BT219" s="11"/>
      <c r="BU219" s="11"/>
      <c r="BV219" s="11"/>
      <c r="BW219" s="11"/>
      <c r="BX219" s="11"/>
      <c r="BY219" s="11"/>
      <c r="BZ219" s="11" t="str">
        <f t="shared" si="205"/>
        <v/>
      </c>
      <c r="CA219" s="53" t="str">
        <f t="shared" ca="1" si="206"/>
        <v/>
      </c>
    </row>
    <row r="220" spans="2:79" x14ac:dyDescent="0.25">
      <c r="B220" s="52">
        <f>Master!B217</f>
        <v>38384</v>
      </c>
      <c r="C220" s="11">
        <f ca="1">Master!Q217</f>
        <v>12.83</v>
      </c>
      <c r="D220" s="11">
        <f ca="1">Master!R217</f>
        <v>13.46</v>
      </c>
      <c r="E220" s="11">
        <f ca="1">Master!S217</f>
        <v>13.93</v>
      </c>
      <c r="F220" s="11">
        <f ca="1">Master!T217</f>
        <v>14.31</v>
      </c>
      <c r="G220" s="11">
        <f ca="1">Master!U217</f>
        <v>14.606</v>
      </c>
      <c r="H220" s="52">
        <f>VLOOKUP(VLOOKUP($B220,'Exp Dates'!$E$5:$Z$300,MATCH("M1",'Exp Dates'!$E$2:$X$2,0),1),'Exp Dates'!$D$3:$Z$300,4,0)</f>
        <v>38399</v>
      </c>
      <c r="I220" s="52">
        <f>VLOOKUP(VLOOKUP($B220,'Exp Dates'!$E$5:$Z$300,MATCH("M2",'Exp Dates'!$E$2:$X$2,0),1),'Exp Dates'!$D$3:$Z$300,4,0)</f>
        <v>38427</v>
      </c>
      <c r="J220" s="52">
        <f>VLOOKUP(VLOOKUP($B220,'Exp Dates'!$E$5:$Z$300,MATCH("M3",'Exp Dates'!$E$2:$X$2,0),1),'Exp Dates'!$D$3:$Z$300,4,0)</f>
        <v>38462</v>
      </c>
      <c r="K220" s="52">
        <f>VLOOKUP(VLOOKUP($B220,'Exp Dates'!$E$5:$Z$300,MATCH("M4",'Exp Dates'!$E$2:$X$2,0),1),'Exp Dates'!$D$3:$Z$300,4,0)</f>
        <v>38490</v>
      </c>
      <c r="L220" s="52">
        <f>VLOOKUP(VLOOKUP($B220,'Exp Dates'!$E$5:$Z$300,MATCH("M5",'Exp Dates'!$E$2:$X$2,0),1),'Exp Dates'!$D$3:$Z$300,4,0)</f>
        <v>38518</v>
      </c>
      <c r="M220">
        <f t="shared" si="207"/>
        <v>15</v>
      </c>
      <c r="N220">
        <f t="shared" si="208"/>
        <v>43</v>
      </c>
      <c r="O220">
        <f t="shared" si="209"/>
        <v>78</v>
      </c>
      <c r="P220">
        <f t="shared" si="210"/>
        <v>106</v>
      </c>
      <c r="Q220">
        <f t="shared" si="211"/>
        <v>134</v>
      </c>
      <c r="R220">
        <f t="shared" si="171"/>
        <v>1</v>
      </c>
      <c r="S220">
        <f t="shared" ca="1" si="172"/>
        <v>2.2500000000000027E-2</v>
      </c>
      <c r="T220">
        <f t="shared" ca="1" si="173"/>
        <v>1.3571428571428599E-2</v>
      </c>
      <c r="U220">
        <f t="shared" ca="1" si="174"/>
        <v>13.316406703762093</v>
      </c>
      <c r="V220">
        <f t="shared" ca="1" si="175"/>
        <v>12.989983459793716</v>
      </c>
      <c r="W220">
        <f t="shared" ca="1" si="212"/>
        <v>13.316406703762093</v>
      </c>
      <c r="X220">
        <f t="shared" ca="1" si="176"/>
        <v>14.16323977165864</v>
      </c>
      <c r="Y220">
        <f t="shared" si="213"/>
        <v>15</v>
      </c>
      <c r="Z220">
        <f t="shared" ca="1" si="214"/>
        <v>12.83</v>
      </c>
      <c r="AA220">
        <f t="shared" si="215"/>
        <v>43</v>
      </c>
      <c r="AB220">
        <f t="shared" ca="1" si="216"/>
        <v>13.46</v>
      </c>
      <c r="AC220">
        <f t="shared" ca="1" si="217"/>
        <v>13.1675</v>
      </c>
      <c r="AD220" s="11">
        <f>Master!J217</f>
        <v>12.03</v>
      </c>
      <c r="AE220" s="11">
        <f t="shared" ca="1" si="177"/>
        <v>18</v>
      </c>
      <c r="AF220" s="11">
        <f t="shared" si="224"/>
        <v>12.564886819745915</v>
      </c>
      <c r="AG220" s="11">
        <f t="shared" si="218"/>
        <v>-1.0697736394918316</v>
      </c>
      <c r="AH220" s="11">
        <f>ROW()</f>
        <v>220</v>
      </c>
      <c r="AI220" s="11">
        <f t="shared" si="178"/>
        <v>11</v>
      </c>
      <c r="AJ220" s="11">
        <f t="shared" si="179"/>
        <v>30</v>
      </c>
      <c r="AK220">
        <f t="shared" ca="1" si="180"/>
        <v>-7.2727272727272793E-2</v>
      </c>
      <c r="AL220">
        <f t="shared" ca="1" si="181"/>
        <v>-4.7819990062272666E-2</v>
      </c>
      <c r="AM220">
        <f t="shared" ca="1" si="182"/>
        <v>-3.3157894736842143E-2</v>
      </c>
      <c r="AN220" s="11">
        <f t="shared" ca="1" si="183"/>
        <v>-0.27000000000000135</v>
      </c>
      <c r="AO220" s="11">
        <f t="shared" ca="1" si="184"/>
        <v>1.7317226027882205E-2</v>
      </c>
      <c r="AP220" s="11" t="str">
        <f t="shared" si="185"/>
        <v/>
      </c>
      <c r="AQ220" s="11" t="str">
        <f t="shared" si="186"/>
        <v/>
      </c>
      <c r="AR220" s="11">
        <f t="shared" ca="1" si="219"/>
        <v>-0.18000000000000149</v>
      </c>
      <c r="AS220" s="11">
        <f t="shared" si="225"/>
        <v>-6.3602921505936549E-2</v>
      </c>
      <c r="AT220" s="11">
        <f t="shared" ca="1" si="220"/>
        <v>-3.2965806130171388E-2</v>
      </c>
      <c r="AU220" s="11">
        <f t="shared" ca="1" si="221"/>
        <v>-3.2885681718769794E-2</v>
      </c>
      <c r="AV220">
        <f t="shared" ca="1" si="187"/>
        <v>0.94020908481750742</v>
      </c>
      <c r="AW220">
        <f t="shared" ca="1" si="188"/>
        <v>0.92103374012921757</v>
      </c>
      <c r="AX220">
        <f>Master!J217/Master!K217</f>
        <v>0.93111455108359131</v>
      </c>
      <c r="AY220">
        <f t="shared" ca="1" si="222"/>
        <v>9.0945337339161103E-3</v>
      </c>
      <c r="AZ220">
        <f t="shared" ca="1" si="223"/>
        <v>-1.0080810954373742E-2</v>
      </c>
      <c r="BA220" s="11">
        <f>Master!L217</f>
        <v>0.93111455108359131</v>
      </c>
      <c r="BB220" s="53">
        <f t="shared" ca="1" si="226"/>
        <v>0</v>
      </c>
      <c r="BC220" s="11">
        <f t="shared" ca="1" si="227"/>
        <v>772.03057319561299</v>
      </c>
      <c r="BD220" s="11">
        <f t="shared" ca="1" si="189"/>
        <v>6.6500415627597731E-2</v>
      </c>
      <c r="BE220" s="11">
        <f t="shared" ca="1" si="190"/>
        <v>13.762901762246416</v>
      </c>
      <c r="BF220" s="11">
        <f t="shared" ca="1" si="191"/>
        <v>14.662151652019643</v>
      </c>
      <c r="BG220" s="11">
        <f t="shared" ca="1" si="192"/>
        <v>15.333869986330409</v>
      </c>
      <c r="BH220" s="11">
        <f t="shared" ca="1" si="193"/>
        <v>15.741903893037136</v>
      </c>
      <c r="BI220" s="11">
        <f t="shared" ca="1" si="194"/>
        <v>16.087841884434695</v>
      </c>
      <c r="BJ220" s="11">
        <f t="shared" ca="1" si="195"/>
        <v>14.0924620209358</v>
      </c>
      <c r="BK220" s="11">
        <f t="shared" ca="1" si="196"/>
        <v>15.111954576153421</v>
      </c>
      <c r="BL220" s="11">
        <f t="shared" ca="1" si="197"/>
        <v>15.85323888985301</v>
      </c>
      <c r="BM220" s="11">
        <f t="shared" ca="1" si="198"/>
        <v>16.297333794033211</v>
      </c>
      <c r="BN220" s="11">
        <f t="shared" ca="1" si="199"/>
        <v>16.670901179149979</v>
      </c>
      <c r="BO220" s="11">
        <f t="shared" ca="1" si="200"/>
        <v>9.8399222208558124E-2</v>
      </c>
      <c r="BP220" s="11">
        <f t="shared" ca="1" si="201"/>
        <v>0.12273065201734168</v>
      </c>
      <c r="BQ220" s="11">
        <f t="shared" ca="1" si="202"/>
        <v>0.13806452906338906</v>
      </c>
      <c r="BR220" s="11">
        <f t="shared" ca="1" si="203"/>
        <v>0.13887727421615725</v>
      </c>
      <c r="BS220" s="11">
        <f t="shared" ca="1" si="204"/>
        <v>0.14137348891893597</v>
      </c>
      <c r="BT220" s="11"/>
      <c r="BU220" s="11"/>
      <c r="BV220" s="11"/>
      <c r="BW220" s="11"/>
      <c r="BX220" s="11"/>
      <c r="BY220" s="11"/>
      <c r="BZ220" s="11" t="str">
        <f t="shared" si="205"/>
        <v/>
      </c>
      <c r="CA220" s="53" t="str">
        <f t="shared" ca="1" si="206"/>
        <v/>
      </c>
    </row>
    <row r="221" spans="2:79" x14ac:dyDescent="0.25">
      <c r="B221" s="52">
        <f>Master!B218</f>
        <v>38385</v>
      </c>
      <c r="C221" s="11">
        <f ca="1">Master!Q218</f>
        <v>12.19</v>
      </c>
      <c r="D221" s="11">
        <f ca="1">Master!R218</f>
        <v>12.91</v>
      </c>
      <c r="E221" s="11">
        <f ca="1">Master!S218</f>
        <v>13.481999999999999</v>
      </c>
      <c r="F221" s="11">
        <f ca="1">Master!T218</f>
        <v>13.94</v>
      </c>
      <c r="G221" s="11">
        <f ca="1">Master!U218</f>
        <v>14.221</v>
      </c>
      <c r="H221" s="52">
        <f>VLOOKUP(VLOOKUP($B221,'Exp Dates'!$E$5:$Z$300,MATCH("M1",'Exp Dates'!$E$2:$X$2,0),1),'Exp Dates'!$D$3:$Z$300,4,0)</f>
        <v>38399</v>
      </c>
      <c r="I221" s="52">
        <f>VLOOKUP(VLOOKUP($B221,'Exp Dates'!$E$5:$Z$300,MATCH("M2",'Exp Dates'!$E$2:$X$2,0),1),'Exp Dates'!$D$3:$Z$300,4,0)</f>
        <v>38427</v>
      </c>
      <c r="J221" s="52">
        <f>VLOOKUP(VLOOKUP($B221,'Exp Dates'!$E$5:$Z$300,MATCH("M3",'Exp Dates'!$E$2:$X$2,0),1),'Exp Dates'!$D$3:$Z$300,4,0)</f>
        <v>38462</v>
      </c>
      <c r="K221" s="52">
        <f>VLOOKUP(VLOOKUP($B221,'Exp Dates'!$E$5:$Z$300,MATCH("M4",'Exp Dates'!$E$2:$X$2,0),1),'Exp Dates'!$D$3:$Z$300,4,0)</f>
        <v>38490</v>
      </c>
      <c r="L221" s="52">
        <f>VLOOKUP(VLOOKUP($B221,'Exp Dates'!$E$5:$Z$300,MATCH("M5",'Exp Dates'!$E$2:$X$2,0),1),'Exp Dates'!$D$3:$Z$300,4,0)</f>
        <v>38518</v>
      </c>
      <c r="M221">
        <f t="shared" si="207"/>
        <v>14</v>
      </c>
      <c r="N221">
        <f t="shared" si="208"/>
        <v>42</v>
      </c>
      <c r="O221">
        <f t="shared" si="209"/>
        <v>77</v>
      </c>
      <c r="P221">
        <f t="shared" si="210"/>
        <v>105</v>
      </c>
      <c r="Q221">
        <f t="shared" si="211"/>
        <v>133</v>
      </c>
      <c r="R221">
        <f t="shared" si="171"/>
        <v>1</v>
      </c>
      <c r="S221">
        <f t="shared" ca="1" si="172"/>
        <v>2.5714285714285738E-2</v>
      </c>
      <c r="T221">
        <f t="shared" ca="1" si="173"/>
        <v>1.6357142857142865E-2</v>
      </c>
      <c r="U221">
        <f t="shared" ca="1" si="174"/>
        <v>12.769248215928769</v>
      </c>
      <c r="V221">
        <f t="shared" ca="1" si="175"/>
        <v>12.384806130093438</v>
      </c>
      <c r="W221">
        <f t="shared" ca="1" si="212"/>
        <v>12.769248215928769</v>
      </c>
      <c r="X221">
        <f t="shared" ca="1" si="176"/>
        <v>13.779226491704003</v>
      </c>
      <c r="Y221">
        <f t="shared" si="213"/>
        <v>14</v>
      </c>
      <c r="Z221">
        <f t="shared" ca="1" si="214"/>
        <v>12.19</v>
      </c>
      <c r="AA221">
        <f t="shared" si="215"/>
        <v>42</v>
      </c>
      <c r="AB221">
        <f t="shared" ca="1" si="216"/>
        <v>12.91</v>
      </c>
      <c r="AC221">
        <f t="shared" ca="1" si="217"/>
        <v>12.601428571428571</v>
      </c>
      <c r="AD221" s="11">
        <f>Master!J218</f>
        <v>11.66</v>
      </c>
      <c r="AE221" s="11">
        <f t="shared" ca="1" si="177"/>
        <v>18</v>
      </c>
      <c r="AF221" s="11">
        <f t="shared" si="224"/>
        <v>12.112443409872958</v>
      </c>
      <c r="AG221" s="11">
        <f t="shared" si="218"/>
        <v>-0.90488681974591501</v>
      </c>
      <c r="AH221" s="11">
        <f>ROW()</f>
        <v>221</v>
      </c>
      <c r="AI221" s="11">
        <f t="shared" si="178"/>
        <v>10</v>
      </c>
      <c r="AJ221" s="11">
        <f t="shared" si="179"/>
        <v>29</v>
      </c>
      <c r="AK221">
        <f t="shared" ca="1" si="180"/>
        <v>-5.2999999999999936E-2</v>
      </c>
      <c r="AL221">
        <f t="shared" ca="1" si="181"/>
        <v>-3.634766829329017E-2</v>
      </c>
      <c r="AM221">
        <f t="shared" ca="1" si="182"/>
        <v>-3.7894736842105294E-2</v>
      </c>
      <c r="AN221" s="11">
        <f t="shared" ca="1" si="183"/>
        <v>-2.9999999999999361E-2</v>
      </c>
      <c r="AO221" s="11">
        <f t="shared" ca="1" si="184"/>
        <v>-5.2072750560219934E-4</v>
      </c>
      <c r="AP221" s="11" t="str">
        <f t="shared" si="185"/>
        <v/>
      </c>
      <c r="AQ221" s="11" t="str">
        <f t="shared" si="186"/>
        <v/>
      </c>
      <c r="AR221" s="11">
        <f t="shared" ca="1" si="219"/>
        <v>-0.35999999999999943</v>
      </c>
      <c r="AS221" s="11">
        <f t="shared" si="225"/>
        <v>-3.1239349064241122E-2</v>
      </c>
      <c r="AT221" s="11">
        <f t="shared" ca="1" si="220"/>
        <v>-5.1170235134364896E-2</v>
      </c>
      <c r="AU221" s="11">
        <f t="shared" ca="1" si="221"/>
        <v>-4.1720119358030695E-2</v>
      </c>
      <c r="AV221">
        <f t="shared" ca="1" si="187"/>
        <v>0.92670283223929095</v>
      </c>
      <c r="AW221">
        <f t="shared" ca="1" si="188"/>
        <v>0.90416852099095091</v>
      </c>
      <c r="AX221">
        <f>Master!J218/Master!K218</f>
        <v>0.94412955465587045</v>
      </c>
      <c r="AY221">
        <f t="shared" ca="1" si="222"/>
        <v>-1.7426722416579499E-2</v>
      </c>
      <c r="AZ221">
        <f t="shared" ca="1" si="223"/>
        <v>-3.9961033664919543E-2</v>
      </c>
      <c r="BA221" s="11">
        <f>Master!L218</f>
        <v>0.94412955465587045</v>
      </c>
      <c r="BB221" s="53">
        <f t="shared" ca="1" si="226"/>
        <v>0</v>
      </c>
      <c r="BC221" s="11">
        <f t="shared" ca="1" si="227"/>
        <v>772.03057319561299</v>
      </c>
      <c r="BD221" s="11">
        <f t="shared" ca="1" si="189"/>
        <v>4.54545454545454E-2</v>
      </c>
      <c r="BE221" s="11">
        <f t="shared" ca="1" si="190"/>
        <v>13.399583510944085</v>
      </c>
      <c r="BF221" s="11">
        <f t="shared" ca="1" si="191"/>
        <v>14.345733809637716</v>
      </c>
      <c r="BG221" s="11">
        <f t="shared" ca="1" si="192"/>
        <v>15.037272185864124</v>
      </c>
      <c r="BH221" s="11">
        <f t="shared" ca="1" si="193"/>
        <v>15.454426541777655</v>
      </c>
      <c r="BI221" s="11">
        <f t="shared" ca="1" si="194"/>
        <v>15.806966163308022</v>
      </c>
      <c r="BJ221" s="11">
        <f t="shared" ca="1" si="195"/>
        <v>13.671858948076048</v>
      </c>
      <c r="BK221" s="11">
        <f t="shared" ca="1" si="196"/>
        <v>14.723896077539706</v>
      </c>
      <c r="BL221" s="11">
        <f t="shared" ca="1" si="197"/>
        <v>15.475308674168803</v>
      </c>
      <c r="BM221" s="11">
        <f t="shared" ca="1" si="198"/>
        <v>15.923302605216527</v>
      </c>
      <c r="BN221" s="11">
        <f t="shared" ca="1" si="199"/>
        <v>16.299409572219414</v>
      </c>
      <c r="BO221" s="11">
        <f t="shared" ca="1" si="200"/>
        <v>0.12156349040820746</v>
      </c>
      <c r="BP221" s="11">
        <f t="shared" ca="1" si="201"/>
        <v>0.14050318183886179</v>
      </c>
      <c r="BQ221" s="11">
        <f t="shared" ca="1" si="202"/>
        <v>0.1478496272191665</v>
      </c>
      <c r="BR221" s="11">
        <f t="shared" ca="1" si="203"/>
        <v>0.14227421845168786</v>
      </c>
      <c r="BS221" s="11">
        <f t="shared" ca="1" si="204"/>
        <v>0.14615073287528402</v>
      </c>
      <c r="BT221" s="11"/>
      <c r="BU221" s="11"/>
      <c r="BV221" s="11"/>
      <c r="BW221" s="11"/>
      <c r="BX221" s="11"/>
      <c r="BY221" s="11"/>
      <c r="BZ221" s="11" t="str">
        <f t="shared" si="205"/>
        <v/>
      </c>
      <c r="CA221" s="53" t="str">
        <f t="shared" ca="1" si="206"/>
        <v/>
      </c>
    </row>
    <row r="222" spans="2:79" x14ac:dyDescent="0.25">
      <c r="B222" s="52">
        <f>Master!B219</f>
        <v>38386</v>
      </c>
      <c r="C222" s="11">
        <f ca="1">Master!Q219</f>
        <v>12.29</v>
      </c>
      <c r="D222" s="11">
        <f ca="1">Master!R219</f>
        <v>12.68</v>
      </c>
      <c r="E222" s="11">
        <f ca="1">Master!S219</f>
        <v>13.393000000000001</v>
      </c>
      <c r="F222" s="11">
        <f ca="1">Master!T219</f>
        <v>13.96</v>
      </c>
      <c r="G222" s="11">
        <f ca="1">Master!U219</f>
        <v>14.172000000000001</v>
      </c>
      <c r="H222" s="52">
        <f>VLOOKUP(VLOOKUP($B222,'Exp Dates'!$E$5:$Z$300,MATCH("M1",'Exp Dates'!$E$2:$X$2,0),1),'Exp Dates'!$D$3:$Z$300,4,0)</f>
        <v>38399</v>
      </c>
      <c r="I222" s="52">
        <f>VLOOKUP(VLOOKUP($B222,'Exp Dates'!$E$5:$Z$300,MATCH("M2",'Exp Dates'!$E$2:$X$2,0),1),'Exp Dates'!$D$3:$Z$300,4,0)</f>
        <v>38427</v>
      </c>
      <c r="J222" s="52">
        <f>VLOOKUP(VLOOKUP($B222,'Exp Dates'!$E$5:$Z$300,MATCH("M3",'Exp Dates'!$E$2:$X$2,0),1),'Exp Dates'!$D$3:$Z$300,4,0)</f>
        <v>38462</v>
      </c>
      <c r="K222" s="52">
        <f>VLOOKUP(VLOOKUP($B222,'Exp Dates'!$E$5:$Z$300,MATCH("M4",'Exp Dates'!$E$2:$X$2,0),1),'Exp Dates'!$D$3:$Z$300,4,0)</f>
        <v>38490</v>
      </c>
      <c r="L222" s="52">
        <f>VLOOKUP(VLOOKUP($B222,'Exp Dates'!$E$5:$Z$300,MATCH("M5",'Exp Dates'!$E$2:$X$2,0),1),'Exp Dates'!$D$3:$Z$300,4,0)</f>
        <v>38518</v>
      </c>
      <c r="M222">
        <f t="shared" si="207"/>
        <v>13</v>
      </c>
      <c r="N222">
        <f t="shared" si="208"/>
        <v>41</v>
      </c>
      <c r="O222">
        <f t="shared" si="209"/>
        <v>76</v>
      </c>
      <c r="P222">
        <f t="shared" si="210"/>
        <v>104</v>
      </c>
      <c r="Q222">
        <f t="shared" si="211"/>
        <v>132</v>
      </c>
      <c r="R222">
        <f t="shared" si="171"/>
        <v>1</v>
      </c>
      <c r="S222">
        <f t="shared" ca="1" si="172"/>
        <v>1.3928571428571448E-2</v>
      </c>
      <c r="T222">
        <f t="shared" ca="1" si="173"/>
        <v>2.0250000000000008E-2</v>
      </c>
      <c r="U222">
        <f t="shared" ca="1" si="174"/>
        <v>12.614458781776683</v>
      </c>
      <c r="V222">
        <f t="shared" ca="1" si="175"/>
        <v>12.082267172773729</v>
      </c>
      <c r="W222">
        <f t="shared" ca="1" si="212"/>
        <v>12.614458781776683</v>
      </c>
      <c r="X222">
        <f t="shared" ca="1" si="176"/>
        <v>13.780510572731378</v>
      </c>
      <c r="Y222">
        <f t="shared" si="213"/>
        <v>13</v>
      </c>
      <c r="Z222">
        <f t="shared" ca="1" si="214"/>
        <v>12.29</v>
      </c>
      <c r="AA222">
        <f t="shared" si="215"/>
        <v>41</v>
      </c>
      <c r="AB222">
        <f t="shared" ca="1" si="216"/>
        <v>12.68</v>
      </c>
      <c r="AC222">
        <f t="shared" ca="1" si="217"/>
        <v>12.526785714285714</v>
      </c>
      <c r="AD222" s="11">
        <f>Master!J219</f>
        <v>11.79</v>
      </c>
      <c r="AE222" s="11">
        <f t="shared" ca="1" si="177"/>
        <v>18</v>
      </c>
      <c r="AF222" s="11">
        <f t="shared" si="224"/>
        <v>11.951221704936479</v>
      </c>
      <c r="AG222" s="11">
        <f t="shared" si="218"/>
        <v>-0.3224434098729585</v>
      </c>
      <c r="AH222" s="11">
        <f>ROW()</f>
        <v>222</v>
      </c>
      <c r="AI222" s="11">
        <f t="shared" si="178"/>
        <v>9</v>
      </c>
      <c r="AJ222" s="11">
        <f t="shared" si="179"/>
        <v>28</v>
      </c>
      <c r="AK222">
        <f t="shared" ca="1" si="180"/>
        <v>-5.5555555555555552E-2</v>
      </c>
      <c r="AL222">
        <f t="shared" ca="1" si="181"/>
        <v>-3.9474935015393342E-2</v>
      </c>
      <c r="AM222">
        <f t="shared" ca="1" si="182"/>
        <v>-2.0526315789473715E-2</v>
      </c>
      <c r="AN222" s="11">
        <f t="shared" ca="1" si="183"/>
        <v>-0.23000000000000043</v>
      </c>
      <c r="AO222" s="11">
        <f t="shared" ca="1" si="184"/>
        <v>1.5502446296550619E-2</v>
      </c>
      <c r="AP222" s="11" t="str">
        <f t="shared" si="185"/>
        <v/>
      </c>
      <c r="AQ222" s="11" t="str">
        <f t="shared" si="186"/>
        <v/>
      </c>
      <c r="AR222" s="11">
        <f t="shared" ca="1" si="219"/>
        <v>0.11999999999999922</v>
      </c>
      <c r="AS222" s="11">
        <f t="shared" si="225"/>
        <v>1.1087533626933047E-2</v>
      </c>
      <c r="AT222" s="11">
        <f t="shared" ca="1" si="220"/>
        <v>8.1699800847633616E-3</v>
      </c>
      <c r="AU222" s="11">
        <f t="shared" ca="1" si="221"/>
        <v>-1.7976255849471299E-2</v>
      </c>
      <c r="AV222">
        <f t="shared" ca="1" si="187"/>
        <v>0.91538399213871968</v>
      </c>
      <c r="AW222">
        <f t="shared" ca="1" si="188"/>
        <v>0.91764354513551849</v>
      </c>
      <c r="AX222">
        <f>Master!J219/Master!K219</f>
        <v>0.94319999999999993</v>
      </c>
      <c r="AY222">
        <f t="shared" ca="1" si="222"/>
        <v>-2.7816007861280245E-2</v>
      </c>
      <c r="AZ222">
        <f t="shared" ca="1" si="223"/>
        <v>-2.5556454864481437E-2</v>
      </c>
      <c r="BA222" s="11">
        <f>Master!L219</f>
        <v>0.94319999999999993</v>
      </c>
      <c r="BB222" s="53">
        <f t="shared" ca="1" si="226"/>
        <v>0</v>
      </c>
      <c r="BC222" s="11">
        <f t="shared" ca="1" si="227"/>
        <v>772.03057319561299</v>
      </c>
      <c r="BD222" s="11">
        <f t="shared" ca="1" si="189"/>
        <v>4.2408821034775238E-2</v>
      </c>
      <c r="BE222" s="11">
        <f t="shared" ca="1" si="190"/>
        <v>13.457640546564701</v>
      </c>
      <c r="BF222" s="11">
        <f t="shared" ca="1" si="191"/>
        <v>14.424152108168659</v>
      </c>
      <c r="BG222" s="11">
        <f t="shared" ca="1" si="192"/>
        <v>15.119350426826603</v>
      </c>
      <c r="BH222" s="11">
        <f t="shared" ca="1" si="193"/>
        <v>15.537204516513315</v>
      </c>
      <c r="BI222" s="11">
        <f t="shared" ca="1" si="194"/>
        <v>15.889886760782478</v>
      </c>
      <c r="BJ222" s="11">
        <f t="shared" ca="1" si="195"/>
        <v>13.552190173699298</v>
      </c>
      <c r="BK222" s="11">
        <f t="shared" ca="1" si="196"/>
        <v>14.558061767801755</v>
      </c>
      <c r="BL222" s="11">
        <f t="shared" ca="1" si="197"/>
        <v>15.274976141498509</v>
      </c>
      <c r="BM222" s="11">
        <f t="shared" ca="1" si="198"/>
        <v>15.703942165926465</v>
      </c>
      <c r="BN222" s="11">
        <f t="shared" ca="1" si="199"/>
        <v>16.065093521712818</v>
      </c>
      <c r="BO222" s="11">
        <f t="shared" ca="1" si="200"/>
        <v>0.10270058370213997</v>
      </c>
      <c r="BP222" s="11">
        <f t="shared" ca="1" si="201"/>
        <v>0.1481121267982457</v>
      </c>
      <c r="BQ222" s="11">
        <f t="shared" ca="1" si="202"/>
        <v>0.1405193863584342</v>
      </c>
      <c r="BR222" s="11">
        <f t="shared" ca="1" si="203"/>
        <v>0.12492422392023372</v>
      </c>
      <c r="BS222" s="11">
        <f t="shared" ca="1" si="204"/>
        <v>0.13357984206271634</v>
      </c>
      <c r="BT222" s="11"/>
      <c r="BU222" s="11"/>
      <c r="BV222" s="11"/>
      <c r="BW222" s="11"/>
      <c r="BX222" s="11"/>
      <c r="BY222" s="11"/>
      <c r="BZ222" s="11" t="str">
        <f t="shared" si="205"/>
        <v/>
      </c>
      <c r="CA222" s="53" t="str">
        <f t="shared" ca="1" si="206"/>
        <v/>
      </c>
    </row>
    <row r="223" spans="2:79" x14ac:dyDescent="0.25">
      <c r="B223" s="52">
        <f>Master!B220</f>
        <v>38387</v>
      </c>
      <c r="C223" s="11">
        <f ca="1">Master!Q220</f>
        <v>11.48</v>
      </c>
      <c r="D223" s="11">
        <f ca="1">Master!R220</f>
        <v>12.22</v>
      </c>
      <c r="E223" s="11">
        <f ca="1">Master!S220</f>
        <v>12.741</v>
      </c>
      <c r="F223" s="11">
        <f ca="1">Master!T220</f>
        <v>13.16</v>
      </c>
      <c r="G223" s="11">
        <f ca="1">Master!U220</f>
        <v>13.555999999999999</v>
      </c>
      <c r="H223" s="52">
        <f>VLOOKUP(VLOOKUP($B223,'Exp Dates'!$E$5:$Z$300,MATCH("M1",'Exp Dates'!$E$2:$X$2,0),1),'Exp Dates'!$D$3:$Z$300,4,0)</f>
        <v>38399</v>
      </c>
      <c r="I223" s="52">
        <f>VLOOKUP(VLOOKUP($B223,'Exp Dates'!$E$5:$Z$300,MATCH("M2",'Exp Dates'!$E$2:$X$2,0),1),'Exp Dates'!$D$3:$Z$300,4,0)</f>
        <v>38427</v>
      </c>
      <c r="J223" s="52">
        <f>VLOOKUP(VLOOKUP($B223,'Exp Dates'!$E$5:$Z$300,MATCH("M3",'Exp Dates'!$E$2:$X$2,0),1),'Exp Dates'!$D$3:$Z$300,4,0)</f>
        <v>38462</v>
      </c>
      <c r="K223" s="52">
        <f>VLOOKUP(VLOOKUP($B223,'Exp Dates'!$E$5:$Z$300,MATCH("M4",'Exp Dates'!$E$2:$X$2,0),1),'Exp Dates'!$D$3:$Z$300,4,0)</f>
        <v>38490</v>
      </c>
      <c r="L223" s="52">
        <f>VLOOKUP(VLOOKUP($B223,'Exp Dates'!$E$5:$Z$300,MATCH("M5",'Exp Dates'!$E$2:$X$2,0),1),'Exp Dates'!$D$3:$Z$300,4,0)</f>
        <v>38518</v>
      </c>
      <c r="M223">
        <f t="shared" si="207"/>
        <v>12</v>
      </c>
      <c r="N223">
        <f t="shared" si="208"/>
        <v>40</v>
      </c>
      <c r="O223">
        <f t="shared" si="209"/>
        <v>75</v>
      </c>
      <c r="P223">
        <f t="shared" si="210"/>
        <v>103</v>
      </c>
      <c r="Q223">
        <f t="shared" si="211"/>
        <v>131</v>
      </c>
      <c r="R223">
        <f t="shared" si="171"/>
        <v>1</v>
      </c>
      <c r="S223">
        <f t="shared" ca="1" si="172"/>
        <v>2.6428571428571437E-2</v>
      </c>
      <c r="T223">
        <f t="shared" ca="1" si="173"/>
        <v>1.4964285714285732E-2</v>
      </c>
      <c r="U223">
        <f t="shared" ca="1" si="174"/>
        <v>12.117052918452218</v>
      </c>
      <c r="V223">
        <f t="shared" ca="1" si="175"/>
        <v>11.833821958389317</v>
      </c>
      <c r="W223">
        <f t="shared" ca="1" si="212"/>
        <v>12.117052918452218</v>
      </c>
      <c r="X223">
        <f t="shared" ca="1" si="176"/>
        <v>13.040700689823645</v>
      </c>
      <c r="Y223">
        <f t="shared" si="213"/>
        <v>12</v>
      </c>
      <c r="Z223">
        <f t="shared" ca="1" si="214"/>
        <v>11.48</v>
      </c>
      <c r="AA223">
        <f t="shared" si="215"/>
        <v>40</v>
      </c>
      <c r="AB223">
        <f t="shared" ca="1" si="216"/>
        <v>12.22</v>
      </c>
      <c r="AC223">
        <f t="shared" ca="1" si="217"/>
        <v>11.955714285714286</v>
      </c>
      <c r="AD223" s="11">
        <f>Master!J220</f>
        <v>11.21</v>
      </c>
      <c r="AE223" s="11">
        <f t="shared" ca="1" si="177"/>
        <v>18</v>
      </c>
      <c r="AF223" s="11">
        <f t="shared" si="224"/>
        <v>11.58061085246824</v>
      </c>
      <c r="AG223" s="11">
        <f t="shared" si="218"/>
        <v>-0.74122170493647843</v>
      </c>
      <c r="AH223" s="11">
        <f>ROW()</f>
        <v>223</v>
      </c>
      <c r="AI223" s="11">
        <f t="shared" si="178"/>
        <v>8</v>
      </c>
      <c r="AJ223" s="11">
        <f t="shared" si="179"/>
        <v>27</v>
      </c>
      <c r="AK223">
        <f t="shared" ca="1" si="180"/>
        <v>-3.3749999999999947E-2</v>
      </c>
      <c r="AL223">
        <f t="shared" ca="1" si="181"/>
        <v>-2.50421487025978E-2</v>
      </c>
      <c r="AM223">
        <f t="shared" ca="1" si="182"/>
        <v>-3.894736842105264E-2</v>
      </c>
      <c r="AN223" s="11">
        <f t="shared" ca="1" si="183"/>
        <v>-0.41000000000000014</v>
      </c>
      <c r="AO223" s="11">
        <f t="shared" ca="1" si="184"/>
        <v>3.3532913876080345E-2</v>
      </c>
      <c r="AP223" s="11" t="str">
        <f t="shared" si="185"/>
        <v/>
      </c>
      <c r="AQ223" s="11" t="str">
        <f t="shared" si="186"/>
        <v/>
      </c>
      <c r="AR223" s="11">
        <f t="shared" ca="1" si="219"/>
        <v>-0.54000000000000092</v>
      </c>
      <c r="AS223" s="11">
        <f t="shared" si="225"/>
        <v>-5.0445477465210893E-2</v>
      </c>
      <c r="AT223" s="11">
        <f t="shared" ca="1" si="220"/>
        <v>-6.8179532686523048E-2</v>
      </c>
      <c r="AU223" s="11">
        <f t="shared" ca="1" si="221"/>
        <v>-3.6951995265630484E-2</v>
      </c>
      <c r="AV223">
        <f t="shared" ca="1" si="187"/>
        <v>0.92917192155999728</v>
      </c>
      <c r="AW223">
        <f t="shared" ca="1" si="188"/>
        <v>0.90102817675221736</v>
      </c>
      <c r="AX223">
        <f>Master!J220/Master!K220</f>
        <v>0.91960623461853985</v>
      </c>
      <c r="AY223">
        <f t="shared" ca="1" si="222"/>
        <v>9.5656869414574297E-3</v>
      </c>
      <c r="AZ223">
        <f t="shared" ca="1" si="223"/>
        <v>-1.8578057866322495E-2</v>
      </c>
      <c r="BA223" s="11">
        <f>Master!L220</f>
        <v>0.91960623461853985</v>
      </c>
      <c r="BB223" s="53">
        <f t="shared" ca="1" si="226"/>
        <v>0</v>
      </c>
      <c r="BC223" s="11">
        <f t="shared" ca="1" si="227"/>
        <v>772.03057319561299</v>
      </c>
      <c r="BD223" s="11">
        <f t="shared" ca="1" si="189"/>
        <v>2.408563782337195E-2</v>
      </c>
      <c r="BE223" s="11">
        <f t="shared" ca="1" si="190"/>
        <v>12.905017235688032</v>
      </c>
      <c r="BF223" s="11">
        <f t="shared" ca="1" si="191"/>
        <v>13.93899852465529</v>
      </c>
      <c r="BG223" s="11">
        <f t="shared" ca="1" si="192"/>
        <v>14.662302202422</v>
      </c>
      <c r="BH223" s="11">
        <f t="shared" ca="1" si="193"/>
        <v>15.09323468451214</v>
      </c>
      <c r="BI223" s="11">
        <f t="shared" ca="1" si="194"/>
        <v>15.455461251783486</v>
      </c>
      <c r="BJ223" s="11">
        <f t="shared" ca="1" si="195"/>
        <v>13.116261250778406</v>
      </c>
      <c r="BK223" s="11">
        <f t="shared" ca="1" si="196"/>
        <v>14.244840771176072</v>
      </c>
      <c r="BL223" s="11">
        <f t="shared" ca="1" si="197"/>
        <v>15.018972596878919</v>
      </c>
      <c r="BM223" s="11">
        <f t="shared" ca="1" si="198"/>
        <v>15.475737277918032</v>
      </c>
      <c r="BN223" s="11">
        <f t="shared" ca="1" si="199"/>
        <v>15.857598892441995</v>
      </c>
      <c r="BO223" s="11">
        <f t="shared" ca="1" si="200"/>
        <v>0.14253146783784021</v>
      </c>
      <c r="BP223" s="11">
        <f t="shared" ca="1" si="201"/>
        <v>0.16569891744485044</v>
      </c>
      <c r="BQ223" s="11">
        <f t="shared" ca="1" si="202"/>
        <v>0.17879072261823392</v>
      </c>
      <c r="BR223" s="11">
        <f t="shared" ca="1" si="203"/>
        <v>0.1759678782612486</v>
      </c>
      <c r="BS223" s="11">
        <f t="shared" ca="1" si="204"/>
        <v>0.16978451552390061</v>
      </c>
      <c r="BT223" s="11"/>
      <c r="BU223" s="11"/>
      <c r="BV223" s="11"/>
      <c r="BW223" s="11"/>
      <c r="BX223" s="11"/>
      <c r="BY223" s="11"/>
      <c r="BZ223" s="11" t="str">
        <f t="shared" si="205"/>
        <v/>
      </c>
      <c r="CA223" s="53" t="str">
        <f t="shared" ca="1" si="206"/>
        <v/>
      </c>
    </row>
    <row r="224" spans="2:79" x14ac:dyDescent="0.25">
      <c r="B224" s="52">
        <f>Master!B221</f>
        <v>38390</v>
      </c>
      <c r="C224" s="11">
        <f ca="1">Master!Q221</f>
        <v>11.59</v>
      </c>
      <c r="D224" s="11">
        <f ca="1">Master!R221</f>
        <v>12.2</v>
      </c>
      <c r="E224" s="11">
        <f ca="1">Master!S221</f>
        <v>12.805999999999999</v>
      </c>
      <c r="F224" s="11">
        <f ca="1">Master!T221</f>
        <v>13.29</v>
      </c>
      <c r="G224" s="11">
        <f ca="1">Master!U221</f>
        <v>13.641</v>
      </c>
      <c r="H224" s="52">
        <f>VLOOKUP(VLOOKUP($B224,'Exp Dates'!$E$5:$Z$300,MATCH("M1",'Exp Dates'!$E$2:$X$2,0),1),'Exp Dates'!$D$3:$Z$300,4,0)</f>
        <v>38399</v>
      </c>
      <c r="I224" s="52">
        <f>VLOOKUP(VLOOKUP($B224,'Exp Dates'!$E$5:$Z$300,MATCH("M2",'Exp Dates'!$E$2:$X$2,0),1),'Exp Dates'!$D$3:$Z$300,4,0)</f>
        <v>38427</v>
      </c>
      <c r="J224" s="52">
        <f>VLOOKUP(VLOOKUP($B224,'Exp Dates'!$E$5:$Z$300,MATCH("M3",'Exp Dates'!$E$2:$X$2,0),1),'Exp Dates'!$D$3:$Z$300,4,0)</f>
        <v>38462</v>
      </c>
      <c r="K224" s="52">
        <f>VLOOKUP(VLOOKUP($B224,'Exp Dates'!$E$5:$Z$300,MATCH("M4",'Exp Dates'!$E$2:$X$2,0),1),'Exp Dates'!$D$3:$Z$300,4,0)</f>
        <v>38490</v>
      </c>
      <c r="L224" s="52">
        <f>VLOOKUP(VLOOKUP($B224,'Exp Dates'!$E$5:$Z$300,MATCH("M5",'Exp Dates'!$E$2:$X$2,0),1),'Exp Dates'!$D$3:$Z$300,4,0)</f>
        <v>38518</v>
      </c>
      <c r="M224">
        <f t="shared" si="207"/>
        <v>9</v>
      </c>
      <c r="N224">
        <f t="shared" si="208"/>
        <v>37</v>
      </c>
      <c r="O224">
        <f t="shared" si="209"/>
        <v>72</v>
      </c>
      <c r="P224">
        <f t="shared" si="210"/>
        <v>100</v>
      </c>
      <c r="Q224">
        <f t="shared" si="211"/>
        <v>128</v>
      </c>
      <c r="R224">
        <f t="shared" si="171"/>
        <v>1</v>
      </c>
      <c r="S224">
        <f t="shared" ca="1" si="172"/>
        <v>2.1785714285714266E-2</v>
      </c>
      <c r="T224">
        <f t="shared" ca="1" si="173"/>
        <v>1.7285714285714286E-2</v>
      </c>
      <c r="U224">
        <f t="shared" ca="1" si="174"/>
        <v>12.155311904677722</v>
      </c>
      <c r="V224">
        <f t="shared" ca="1" si="175"/>
        <v>11.898161821054545</v>
      </c>
      <c r="W224">
        <f t="shared" ca="1" si="212"/>
        <v>12.155311904677722</v>
      </c>
      <c r="X224">
        <f t="shared" ca="1" si="176"/>
        <v>13.19770790950141</v>
      </c>
      <c r="Y224">
        <f t="shared" si="213"/>
        <v>9</v>
      </c>
      <c r="Z224">
        <f t="shared" ca="1" si="214"/>
        <v>11.59</v>
      </c>
      <c r="AA224">
        <f t="shared" si="215"/>
        <v>37</v>
      </c>
      <c r="AB224">
        <f t="shared" ca="1" si="216"/>
        <v>12.2</v>
      </c>
      <c r="AC224">
        <f t="shared" ca="1" si="217"/>
        <v>12.047499999999999</v>
      </c>
      <c r="AD224" s="11">
        <f>Master!J221</f>
        <v>11.73</v>
      </c>
      <c r="AE224" s="11">
        <f t="shared" ca="1" si="177"/>
        <v>18</v>
      </c>
      <c r="AF224" s="11">
        <f t="shared" si="224"/>
        <v>11.65530542623412</v>
      </c>
      <c r="AG224" s="11">
        <f t="shared" si="218"/>
        <v>0.14938914753176036</v>
      </c>
      <c r="AH224" s="11">
        <f>ROW()</f>
        <v>224</v>
      </c>
      <c r="AI224" s="11">
        <f t="shared" si="178"/>
        <v>7</v>
      </c>
      <c r="AJ224" s="11">
        <f t="shared" si="179"/>
        <v>26</v>
      </c>
      <c r="AK224">
        <f t="shared" ca="1" si="180"/>
        <v>2.000000000000008E-2</v>
      </c>
      <c r="AL224">
        <f t="shared" ca="1" si="181"/>
        <v>1.5638955075052863E-2</v>
      </c>
      <c r="AM224">
        <f t="shared" ca="1" si="182"/>
        <v>-3.2105263157894706E-2</v>
      </c>
      <c r="AN224" s="11">
        <f t="shared" ca="1" si="183"/>
        <v>8.0000000000000071E-2</v>
      </c>
      <c r="AO224" s="11">
        <f t="shared" ca="1" si="184"/>
        <v>-5.5531531427909587E-3</v>
      </c>
      <c r="AP224" s="11" t="str">
        <f t="shared" si="185"/>
        <v/>
      </c>
      <c r="AQ224" s="11" t="str">
        <f t="shared" si="186"/>
        <v/>
      </c>
      <c r="AR224" s="11">
        <f t="shared" ca="1" si="219"/>
        <v>0.24000000000000199</v>
      </c>
      <c r="AS224" s="11">
        <f t="shared" si="225"/>
        <v>4.5343425581315558E-2</v>
      </c>
      <c r="AT224" s="11">
        <f t="shared" ca="1" si="220"/>
        <v>9.5362664602399588E-3</v>
      </c>
      <c r="AU224" s="11">
        <f t="shared" ca="1" si="221"/>
        <v>-1.6380020042384695E-3</v>
      </c>
      <c r="AV224">
        <f t="shared" ca="1" si="187"/>
        <v>0.92101689081380278</v>
      </c>
      <c r="AW224">
        <f t="shared" ca="1" si="188"/>
        <v>0.90504451038575673</v>
      </c>
      <c r="AX224">
        <f>Master!J221/Master!K221</f>
        <v>0.93540669856459335</v>
      </c>
      <c r="AY224">
        <f t="shared" ca="1" si="222"/>
        <v>-1.4389807750790573E-2</v>
      </c>
      <c r="AZ224">
        <f t="shared" ca="1" si="223"/>
        <v>-3.0362188178836624E-2</v>
      </c>
      <c r="BA224" s="11">
        <f>Master!L221</f>
        <v>0.93540669856459335</v>
      </c>
      <c r="BB224" s="53">
        <f t="shared" ca="1" si="226"/>
        <v>0</v>
      </c>
      <c r="BC224" s="11">
        <f t="shared" ca="1" si="227"/>
        <v>772.03057319561299</v>
      </c>
      <c r="BD224" s="11">
        <f t="shared" ca="1" si="189"/>
        <v>-1.1935208866155206E-2</v>
      </c>
      <c r="BE224" s="11">
        <f t="shared" ca="1" si="190"/>
        <v>13.162067140726261</v>
      </c>
      <c r="BF224" s="11">
        <f t="shared" ca="1" si="191"/>
        <v>14.274472643667318</v>
      </c>
      <c r="BG224" s="11">
        <f t="shared" ca="1" si="192"/>
        <v>15.006419127256789</v>
      </c>
      <c r="BH224" s="11">
        <f t="shared" ca="1" si="193"/>
        <v>15.437600313366373</v>
      </c>
      <c r="BI224" s="11">
        <f t="shared" ca="1" si="194"/>
        <v>15.798713438972783</v>
      </c>
      <c r="BJ224" s="11">
        <f t="shared" ca="1" si="195"/>
        <v>13.12384700470829</v>
      </c>
      <c r="BK224" s="11">
        <f t="shared" ca="1" si="196"/>
        <v>14.214093099725668</v>
      </c>
      <c r="BL224" s="11">
        <f t="shared" ca="1" si="197"/>
        <v>14.935202674097594</v>
      </c>
      <c r="BM224" s="11">
        <f t="shared" ca="1" si="198"/>
        <v>15.360994877836678</v>
      </c>
      <c r="BN224" s="11">
        <f t="shared" ca="1" si="199"/>
        <v>15.718046413167018</v>
      </c>
      <c r="BO224" s="11">
        <f t="shared" ca="1" si="200"/>
        <v>0.13234227823194922</v>
      </c>
      <c r="BP224" s="11">
        <f t="shared" ca="1" si="201"/>
        <v>0.1650895983381695</v>
      </c>
      <c r="BQ224" s="11">
        <f t="shared" ca="1" si="202"/>
        <v>0.16626602171619509</v>
      </c>
      <c r="BR224" s="11">
        <f t="shared" ca="1" si="203"/>
        <v>0.1558310668048668</v>
      </c>
      <c r="BS224" s="11">
        <f t="shared" ca="1" si="204"/>
        <v>0.15226496687684321</v>
      </c>
      <c r="BT224" s="11"/>
      <c r="BU224" s="11"/>
      <c r="BV224" s="11"/>
      <c r="BW224" s="11"/>
      <c r="BX224" s="11"/>
      <c r="BY224" s="11"/>
      <c r="BZ224" s="11" t="str">
        <f t="shared" si="205"/>
        <v/>
      </c>
      <c r="CA224" s="53" t="str">
        <f t="shared" ca="1" si="206"/>
        <v/>
      </c>
    </row>
    <row r="225" spans="2:79" x14ac:dyDescent="0.25">
      <c r="B225" s="52">
        <f>Master!B222</f>
        <v>38391</v>
      </c>
      <c r="C225" s="11">
        <f ca="1">Master!Q222</f>
        <v>11.54</v>
      </c>
      <c r="D225" s="11">
        <f ca="1">Master!R222</f>
        <v>12.31</v>
      </c>
      <c r="E225" s="11">
        <f ca="1">Master!S222</f>
        <v>12.831</v>
      </c>
      <c r="F225" s="11">
        <f ca="1">Master!T222</f>
        <v>13.25</v>
      </c>
      <c r="G225" s="11">
        <f ca="1">Master!U222</f>
        <v>13.506</v>
      </c>
      <c r="H225" s="52">
        <f>VLOOKUP(VLOOKUP($B225,'Exp Dates'!$E$5:$Z$300,MATCH("M1",'Exp Dates'!$E$2:$X$2,0),1),'Exp Dates'!$D$3:$Z$300,4,0)</f>
        <v>38399</v>
      </c>
      <c r="I225" s="52">
        <f>VLOOKUP(VLOOKUP($B225,'Exp Dates'!$E$5:$Z$300,MATCH("M2",'Exp Dates'!$E$2:$X$2,0),1),'Exp Dates'!$D$3:$Z$300,4,0)</f>
        <v>38427</v>
      </c>
      <c r="J225" s="52">
        <f>VLOOKUP(VLOOKUP($B225,'Exp Dates'!$E$5:$Z$300,MATCH("M3",'Exp Dates'!$E$2:$X$2,0),1),'Exp Dates'!$D$3:$Z$300,4,0)</f>
        <v>38462</v>
      </c>
      <c r="K225" s="52">
        <f>VLOOKUP(VLOOKUP($B225,'Exp Dates'!$E$5:$Z$300,MATCH("M4",'Exp Dates'!$E$2:$X$2,0),1),'Exp Dates'!$D$3:$Z$300,4,0)</f>
        <v>38490</v>
      </c>
      <c r="L225" s="52">
        <f>VLOOKUP(VLOOKUP($B225,'Exp Dates'!$E$5:$Z$300,MATCH("M5",'Exp Dates'!$E$2:$X$2,0),1),'Exp Dates'!$D$3:$Z$300,4,0)</f>
        <v>38518</v>
      </c>
      <c r="M225">
        <f t="shared" si="207"/>
        <v>8</v>
      </c>
      <c r="N225">
        <f t="shared" si="208"/>
        <v>36</v>
      </c>
      <c r="O225">
        <f t="shared" si="209"/>
        <v>71</v>
      </c>
      <c r="P225">
        <f t="shared" si="210"/>
        <v>99</v>
      </c>
      <c r="Q225">
        <f t="shared" si="211"/>
        <v>127</v>
      </c>
      <c r="R225">
        <f t="shared" si="171"/>
        <v>1</v>
      </c>
      <c r="S225">
        <f t="shared" ca="1" si="172"/>
        <v>2.7500000000000049E-2</v>
      </c>
      <c r="T225">
        <f t="shared" ca="1" si="173"/>
        <v>1.4964285714285732E-2</v>
      </c>
      <c r="U225">
        <f t="shared" ca="1" si="174"/>
        <v>12.267302066876807</v>
      </c>
      <c r="V225">
        <f t="shared" ca="1" si="175"/>
        <v>12.092223420505785</v>
      </c>
      <c r="W225">
        <f t="shared" ca="1" si="212"/>
        <v>12.267302066876807</v>
      </c>
      <c r="X225">
        <f t="shared" ca="1" si="176"/>
        <v>13.182365099275586</v>
      </c>
      <c r="Y225">
        <f t="shared" si="213"/>
        <v>8</v>
      </c>
      <c r="Z225">
        <f t="shared" ca="1" si="214"/>
        <v>11.54</v>
      </c>
      <c r="AA225">
        <f t="shared" si="215"/>
        <v>36</v>
      </c>
      <c r="AB225">
        <f t="shared" ca="1" si="216"/>
        <v>12.31</v>
      </c>
      <c r="AC225">
        <f t="shared" ca="1" si="217"/>
        <v>12.145</v>
      </c>
      <c r="AD225" s="11">
        <f>Master!J222</f>
        <v>11.6</v>
      </c>
      <c r="AE225" s="11">
        <f t="shared" ca="1" si="177"/>
        <v>18</v>
      </c>
      <c r="AF225" s="11">
        <f t="shared" si="224"/>
        <v>11.62765271311706</v>
      </c>
      <c r="AG225" s="11">
        <f t="shared" si="218"/>
        <v>-5.5305426234120603E-2</v>
      </c>
      <c r="AH225" s="11">
        <f>ROW()</f>
        <v>225</v>
      </c>
      <c r="AI225" s="11">
        <f t="shared" si="178"/>
        <v>6</v>
      </c>
      <c r="AJ225" s="11">
        <f t="shared" si="179"/>
        <v>25</v>
      </c>
      <c r="AK225">
        <f t="shared" ca="1" si="180"/>
        <v>1.0000000000000083E-2</v>
      </c>
      <c r="AL225">
        <f t="shared" ca="1" si="181"/>
        <v>8.0950810079496449E-3</v>
      </c>
      <c r="AM225">
        <f t="shared" ca="1" si="182"/>
        <v>-4.0526315789473757E-2</v>
      </c>
      <c r="AN225" s="11">
        <f t="shared" ca="1" si="183"/>
        <v>-5.9999999999998721E-2</v>
      </c>
      <c r="AO225" s="11">
        <f t="shared" ca="1" si="184"/>
        <v>5.9007869157667566E-3</v>
      </c>
      <c r="AP225" s="11" t="str">
        <f t="shared" si="185"/>
        <v/>
      </c>
      <c r="AQ225" s="11" t="str">
        <f t="shared" si="186"/>
        <v/>
      </c>
      <c r="AR225" s="11">
        <f t="shared" ca="1" si="219"/>
        <v>-0.38000000000000078</v>
      </c>
      <c r="AS225" s="11">
        <f t="shared" si="225"/>
        <v>-1.1144564553065176E-2</v>
      </c>
      <c r="AT225" s="11">
        <f t="shared" ca="1" si="220"/>
        <v>-4.3233962717069193E-3</v>
      </c>
      <c r="AU225" s="11">
        <f t="shared" ca="1" si="221"/>
        <v>8.9759884571513765E-3</v>
      </c>
      <c r="AV225">
        <f t="shared" ca="1" si="187"/>
        <v>0.93058430520566715</v>
      </c>
      <c r="AW225">
        <f t="shared" ca="1" si="188"/>
        <v>0.89938430363962274</v>
      </c>
      <c r="AX225">
        <f>Master!J222/Master!K222</f>
        <v>0.95238095238095233</v>
      </c>
      <c r="AY225">
        <f t="shared" ca="1" si="222"/>
        <v>-2.1796647175285178E-2</v>
      </c>
      <c r="AZ225">
        <f t="shared" ca="1" si="223"/>
        <v>-5.2996648741329588E-2</v>
      </c>
      <c r="BA225" s="11">
        <f>Master!L222</f>
        <v>0.95238095238095233</v>
      </c>
      <c r="BB225" s="53">
        <f t="shared" ca="1" si="226"/>
        <v>0</v>
      </c>
      <c r="BC225" s="11">
        <f t="shared" ca="1" si="227"/>
        <v>772.03057319561299</v>
      </c>
      <c r="BD225" s="11">
        <f t="shared" ca="1" si="189"/>
        <v>-5.1724137931034916E-3</v>
      </c>
      <c r="BE225" s="11">
        <f t="shared" ca="1" si="190"/>
        <v>12.975205101471799</v>
      </c>
      <c r="BF225" s="11">
        <f t="shared" ca="1" si="191"/>
        <v>14.143881924495723</v>
      </c>
      <c r="BG225" s="11">
        <f t="shared" ca="1" si="192"/>
        <v>14.89008385023941</v>
      </c>
      <c r="BH225" s="11">
        <f t="shared" ca="1" si="193"/>
        <v>15.326867461830778</v>
      </c>
      <c r="BI225" s="11">
        <f t="shared" ca="1" si="194"/>
        <v>15.691746126673083</v>
      </c>
      <c r="BJ225" s="11">
        <f t="shared" ca="1" si="195"/>
        <v>12.988707150558652</v>
      </c>
      <c r="BK225" s="11">
        <f t="shared" ca="1" si="196"/>
        <v>14.166071186079638</v>
      </c>
      <c r="BL225" s="11">
        <f t="shared" ca="1" si="197"/>
        <v>14.916364166080877</v>
      </c>
      <c r="BM225" s="11">
        <f t="shared" ca="1" si="198"/>
        <v>15.355166450721528</v>
      </c>
      <c r="BN225" s="11">
        <f t="shared" ca="1" si="199"/>
        <v>15.721562082433852</v>
      </c>
      <c r="BO225" s="11">
        <f t="shared" ca="1" si="200"/>
        <v>0.12553788133090582</v>
      </c>
      <c r="BP225" s="11">
        <f t="shared" ca="1" si="201"/>
        <v>0.1507775130852671</v>
      </c>
      <c r="BQ225" s="11">
        <f t="shared" ca="1" si="202"/>
        <v>0.16252545912874106</v>
      </c>
      <c r="BR225" s="11">
        <f t="shared" ca="1" si="203"/>
        <v>0.15888048684690781</v>
      </c>
      <c r="BS225" s="11">
        <f t="shared" ca="1" si="204"/>
        <v>0.16404280189796028</v>
      </c>
      <c r="BT225" s="11"/>
      <c r="BU225" s="11"/>
      <c r="BV225" s="11"/>
      <c r="BW225" s="11"/>
      <c r="BX225" s="11"/>
      <c r="BY225" s="11"/>
      <c r="BZ225" s="11" t="str">
        <f t="shared" si="205"/>
        <v/>
      </c>
      <c r="CA225" s="53" t="str">
        <f t="shared" ca="1" si="206"/>
        <v/>
      </c>
    </row>
    <row r="226" spans="2:79" x14ac:dyDescent="0.25">
      <c r="B226" s="52">
        <f>Master!B223</f>
        <v>38392</v>
      </c>
      <c r="C226" s="11">
        <f ca="1">Master!Q223</f>
        <v>11.88</v>
      </c>
      <c r="D226" s="11">
        <f ca="1">Master!R223</f>
        <v>12.33</v>
      </c>
      <c r="E226" s="11">
        <f ca="1">Master!S223</f>
        <v>12.896000000000001</v>
      </c>
      <c r="F226" s="11">
        <f ca="1">Master!T223</f>
        <v>13.35</v>
      </c>
      <c r="G226" s="11">
        <f ca="1">Master!U223</f>
        <v>13.621</v>
      </c>
      <c r="H226" s="52">
        <f>VLOOKUP(VLOOKUP($B226,'Exp Dates'!$E$5:$Z$300,MATCH("M1",'Exp Dates'!$E$2:$X$2,0),1),'Exp Dates'!$D$3:$Z$300,4,0)</f>
        <v>38399</v>
      </c>
      <c r="I226" s="52">
        <f>VLOOKUP(VLOOKUP($B226,'Exp Dates'!$E$5:$Z$300,MATCH("M2",'Exp Dates'!$E$2:$X$2,0),1),'Exp Dates'!$D$3:$Z$300,4,0)</f>
        <v>38427</v>
      </c>
      <c r="J226" s="52">
        <f>VLOOKUP(VLOOKUP($B226,'Exp Dates'!$E$5:$Z$300,MATCH("M3",'Exp Dates'!$E$2:$X$2,0),1),'Exp Dates'!$D$3:$Z$300,4,0)</f>
        <v>38462</v>
      </c>
      <c r="K226" s="52">
        <f>VLOOKUP(VLOOKUP($B226,'Exp Dates'!$E$5:$Z$300,MATCH("M4",'Exp Dates'!$E$2:$X$2,0),1),'Exp Dates'!$D$3:$Z$300,4,0)</f>
        <v>38490</v>
      </c>
      <c r="L226" s="52">
        <f>VLOOKUP(VLOOKUP($B226,'Exp Dates'!$E$5:$Z$300,MATCH("M5",'Exp Dates'!$E$2:$X$2,0),1),'Exp Dates'!$D$3:$Z$300,4,0)</f>
        <v>38518</v>
      </c>
      <c r="M226">
        <f t="shared" si="207"/>
        <v>7</v>
      </c>
      <c r="N226">
        <f t="shared" si="208"/>
        <v>35</v>
      </c>
      <c r="O226">
        <f t="shared" si="209"/>
        <v>70</v>
      </c>
      <c r="P226">
        <f t="shared" si="210"/>
        <v>98</v>
      </c>
      <c r="Q226">
        <f t="shared" si="211"/>
        <v>126</v>
      </c>
      <c r="R226">
        <f t="shared" si="171"/>
        <v>1</v>
      </c>
      <c r="S226">
        <f t="shared" ca="1" si="172"/>
        <v>1.6071428571428546E-2</v>
      </c>
      <c r="T226">
        <f t="shared" ca="1" si="173"/>
        <v>1.6214285714285674E-2</v>
      </c>
      <c r="U226">
        <f t="shared" ca="1" si="174"/>
        <v>12.311578391904101</v>
      </c>
      <c r="V226">
        <f t="shared" ca="1" si="175"/>
        <v>12.13546845682797</v>
      </c>
      <c r="W226">
        <f t="shared" ca="1" si="212"/>
        <v>12.311578391904101</v>
      </c>
      <c r="X226">
        <f t="shared" ca="1" si="176"/>
        <v>13.289880720679644</v>
      </c>
      <c r="Y226">
        <f t="shared" si="213"/>
        <v>7</v>
      </c>
      <c r="Z226">
        <f t="shared" ca="1" si="214"/>
        <v>11.88</v>
      </c>
      <c r="AA226">
        <f t="shared" si="215"/>
        <v>35</v>
      </c>
      <c r="AB226">
        <f t="shared" ca="1" si="216"/>
        <v>12.33</v>
      </c>
      <c r="AC226">
        <f t="shared" ca="1" si="217"/>
        <v>12.249642857142858</v>
      </c>
      <c r="AD226" s="11">
        <f>Master!J223</f>
        <v>12</v>
      </c>
      <c r="AE226" s="11">
        <f t="shared" ca="1" si="177"/>
        <v>18</v>
      </c>
      <c r="AF226" s="11">
        <f t="shared" si="224"/>
        <v>11.813826356558529</v>
      </c>
      <c r="AG226" s="11">
        <f t="shared" si="218"/>
        <v>0.37234728688294005</v>
      </c>
      <c r="AH226" s="11">
        <f>ROW()</f>
        <v>226</v>
      </c>
      <c r="AI226" s="11">
        <f t="shared" si="178"/>
        <v>5</v>
      </c>
      <c r="AJ226" s="11">
        <f t="shared" si="179"/>
        <v>24</v>
      </c>
      <c r="AK226">
        <f t="shared" ca="1" si="180"/>
        <v>2.3999999999999844E-2</v>
      </c>
      <c r="AL226">
        <f t="shared" ca="1" si="181"/>
        <v>2.0244568915378736E-2</v>
      </c>
      <c r="AM226">
        <f t="shared" ca="1" si="182"/>
        <v>-2.3684210526315752E-2</v>
      </c>
      <c r="AN226" s="11">
        <f t="shared" ca="1" si="183"/>
        <v>0.25999999999999979</v>
      </c>
      <c r="AO226" s="11">
        <f t="shared" ca="1" si="184"/>
        <v>-2.0181433592981569E-2</v>
      </c>
      <c r="AP226" s="11" t="str">
        <f t="shared" si="185"/>
        <v/>
      </c>
      <c r="AQ226" s="11" t="str">
        <f t="shared" si="186"/>
        <v/>
      </c>
      <c r="AR226" s="11">
        <f t="shared" ca="1" si="219"/>
        <v>0.29000000000000092</v>
      </c>
      <c r="AS226" s="11">
        <f t="shared" si="225"/>
        <v>3.3901551675681416E-2</v>
      </c>
      <c r="AT226" s="11">
        <f t="shared" ca="1" si="220"/>
        <v>2.9037052854545557E-2</v>
      </c>
      <c r="AU226" s="11">
        <f t="shared" ca="1" si="221"/>
        <v>1.62337697989077E-3</v>
      </c>
      <c r="AV226">
        <f t="shared" ca="1" si="187"/>
        <v>0.92638742594180989</v>
      </c>
      <c r="AW226">
        <f t="shared" ca="1" si="188"/>
        <v>0.9212158808933002</v>
      </c>
      <c r="AX226">
        <f>Master!J223/Master!K223</f>
        <v>0.95923261390887293</v>
      </c>
      <c r="AY226">
        <f t="shared" ca="1" si="222"/>
        <v>-3.2845187967063039E-2</v>
      </c>
      <c r="AZ226">
        <f t="shared" ca="1" si="223"/>
        <v>-3.8016733015572735E-2</v>
      </c>
      <c r="BA226" s="11">
        <f>Master!L223</f>
        <v>0.95923261390887293</v>
      </c>
      <c r="BB226" s="53">
        <f t="shared" ca="1" si="226"/>
        <v>0</v>
      </c>
      <c r="BC226" s="11">
        <f t="shared" ca="1" si="227"/>
        <v>772.03057319561299</v>
      </c>
      <c r="BD226" s="11">
        <f t="shared" ca="1" si="189"/>
        <v>-9.9999999999999343E-3</v>
      </c>
      <c r="BE226" s="11">
        <f t="shared" ca="1" si="190"/>
        <v>13.248754955883509</v>
      </c>
      <c r="BF226" s="11">
        <f t="shared" ca="1" si="191"/>
        <v>14.436883067269623</v>
      </c>
      <c r="BG226" s="11">
        <f t="shared" ca="1" si="192"/>
        <v>15.177879348068664</v>
      </c>
      <c r="BH226" s="11">
        <f t="shared" ca="1" si="193"/>
        <v>15.61060055339998</v>
      </c>
      <c r="BI226" s="11">
        <f t="shared" ca="1" si="194"/>
        <v>15.971973182487114</v>
      </c>
      <c r="BJ226" s="11">
        <f t="shared" ca="1" si="195"/>
        <v>13.162724465186157</v>
      </c>
      <c r="BK226" s="11">
        <f t="shared" ca="1" si="196"/>
        <v>14.288626005688759</v>
      </c>
      <c r="BL226" s="11">
        <f t="shared" ca="1" si="197"/>
        <v>15.001524093950126</v>
      </c>
      <c r="BM226" s="11">
        <f t="shared" ca="1" si="198"/>
        <v>15.420491619055584</v>
      </c>
      <c r="BN226" s="11">
        <f t="shared" ca="1" si="199"/>
        <v>15.77155985817642</v>
      </c>
      <c r="BO226" s="11">
        <f t="shared" ca="1" si="200"/>
        <v>0.10797343983048457</v>
      </c>
      <c r="BP226" s="11">
        <f t="shared" ca="1" si="201"/>
        <v>0.15885044652787994</v>
      </c>
      <c r="BQ226" s="11">
        <f t="shared" ca="1" si="202"/>
        <v>0.16326954822814232</v>
      </c>
      <c r="BR226" s="11">
        <f t="shared" ca="1" si="203"/>
        <v>0.15509300517270286</v>
      </c>
      <c r="BS226" s="11">
        <f t="shared" ca="1" si="204"/>
        <v>0.15788560738392343</v>
      </c>
      <c r="BT226" s="11"/>
      <c r="BU226" s="11"/>
      <c r="BV226" s="11"/>
      <c r="BW226" s="11"/>
      <c r="BX226" s="11"/>
      <c r="BY226" s="11"/>
      <c r="BZ226" s="11" t="str">
        <f t="shared" si="205"/>
        <v/>
      </c>
      <c r="CA226" s="53" t="str">
        <f t="shared" ca="1" si="206"/>
        <v/>
      </c>
    </row>
    <row r="227" spans="2:79" x14ac:dyDescent="0.25">
      <c r="B227" s="52">
        <f>Master!B224</f>
        <v>38393</v>
      </c>
      <c r="C227" s="11">
        <f ca="1">Master!Q224</f>
        <v>11.65</v>
      </c>
      <c r="D227" s="11">
        <f ca="1">Master!R224</f>
        <v>12.13</v>
      </c>
      <c r="E227" s="11">
        <f ca="1">Master!S224</f>
        <v>12.712999999999999</v>
      </c>
      <c r="F227" s="11">
        <f ca="1">Master!T224</f>
        <v>13.18</v>
      </c>
      <c r="G227" s="11">
        <f ca="1">Master!U224</f>
        <v>13.499000000000001</v>
      </c>
      <c r="H227" s="52">
        <f>VLOOKUP(VLOOKUP($B227,'Exp Dates'!$E$5:$Z$300,MATCH("M1",'Exp Dates'!$E$2:$X$2,0),1),'Exp Dates'!$D$3:$Z$300,4,0)</f>
        <v>38399</v>
      </c>
      <c r="I227" s="52">
        <f>VLOOKUP(VLOOKUP($B227,'Exp Dates'!$E$5:$Z$300,MATCH("M2",'Exp Dates'!$E$2:$X$2,0),1),'Exp Dates'!$D$3:$Z$300,4,0)</f>
        <v>38427</v>
      </c>
      <c r="J227" s="52">
        <f>VLOOKUP(VLOOKUP($B227,'Exp Dates'!$E$5:$Z$300,MATCH("M3",'Exp Dates'!$E$2:$X$2,0),1),'Exp Dates'!$D$3:$Z$300,4,0)</f>
        <v>38462</v>
      </c>
      <c r="K227" s="52">
        <f>VLOOKUP(VLOOKUP($B227,'Exp Dates'!$E$5:$Z$300,MATCH("M4",'Exp Dates'!$E$2:$X$2,0),1),'Exp Dates'!$D$3:$Z$300,4,0)</f>
        <v>38490</v>
      </c>
      <c r="L227" s="52">
        <f>VLOOKUP(VLOOKUP($B227,'Exp Dates'!$E$5:$Z$300,MATCH("M5",'Exp Dates'!$E$2:$X$2,0),1),'Exp Dates'!$D$3:$Z$300,4,0)</f>
        <v>38518</v>
      </c>
      <c r="M227">
        <f t="shared" si="207"/>
        <v>6</v>
      </c>
      <c r="N227">
        <f t="shared" si="208"/>
        <v>34</v>
      </c>
      <c r="O227">
        <f t="shared" si="209"/>
        <v>69</v>
      </c>
      <c r="P227">
        <f t="shared" si="210"/>
        <v>97</v>
      </c>
      <c r="Q227">
        <f t="shared" si="211"/>
        <v>125</v>
      </c>
      <c r="R227">
        <f t="shared" si="171"/>
        <v>2</v>
      </c>
      <c r="S227">
        <f t="shared" ca="1" si="172"/>
        <v>1.6657142857142811E-2</v>
      </c>
      <c r="T227">
        <f t="shared" ca="1" si="173"/>
        <v>1.6678571428571449E-2</v>
      </c>
      <c r="U227">
        <f t="shared" ca="1" si="174"/>
        <v>12.116549603154947</v>
      </c>
      <c r="V227">
        <f t="shared" ca="1" si="175"/>
        <v>11.972043130560467</v>
      </c>
      <c r="W227">
        <f t="shared" ca="1" si="212"/>
        <v>11.972043130560467</v>
      </c>
      <c r="X227">
        <f t="shared" ca="1" si="176"/>
        <v>13.131289204083899</v>
      </c>
      <c r="Y227">
        <f t="shared" si="213"/>
        <v>6</v>
      </c>
      <c r="Z227">
        <f t="shared" ca="1" si="214"/>
        <v>11.65</v>
      </c>
      <c r="AA227">
        <f t="shared" si="215"/>
        <v>34</v>
      </c>
      <c r="AB227">
        <f t="shared" ca="1" si="216"/>
        <v>12.13</v>
      </c>
      <c r="AC227">
        <f t="shared" ca="1" si="217"/>
        <v>12.061428571428571</v>
      </c>
      <c r="AD227" s="11">
        <f>Master!J224</f>
        <v>11.51</v>
      </c>
      <c r="AE227" s="11">
        <f t="shared" ca="1" si="177"/>
        <v>18</v>
      </c>
      <c r="AF227" s="11">
        <f t="shared" si="224"/>
        <v>11.661913178279264</v>
      </c>
      <c r="AG227" s="11">
        <f t="shared" si="218"/>
        <v>-0.3038263565585293</v>
      </c>
      <c r="AH227" s="11">
        <f>ROW()</f>
        <v>227</v>
      </c>
      <c r="AI227" s="11">
        <f t="shared" si="178"/>
        <v>4</v>
      </c>
      <c r="AJ227" s="11">
        <f t="shared" si="179"/>
        <v>23</v>
      </c>
      <c r="AK227">
        <f t="shared" ca="1" si="180"/>
        <v>-3.5000000000000142E-2</v>
      </c>
      <c r="AL227">
        <f t="shared" ca="1" si="181"/>
        <v>-3.048086192892363E-2</v>
      </c>
      <c r="AM227">
        <f t="shared" ca="1" si="182"/>
        <v>-2.5263157894736866E-2</v>
      </c>
      <c r="AN227" s="11">
        <f t="shared" ca="1" si="183"/>
        <v>-0.20000000000000107</v>
      </c>
      <c r="AO227" s="11">
        <f t="shared" ca="1" si="184"/>
        <v>1.4550998976058148E-2</v>
      </c>
      <c r="AP227" s="11" t="str">
        <f t="shared" si="185"/>
        <v/>
      </c>
      <c r="AQ227" s="11" t="str">
        <f t="shared" si="186"/>
        <v/>
      </c>
      <c r="AR227" s="11">
        <f t="shared" ca="1" si="219"/>
        <v>-0.23000000000000043</v>
      </c>
      <c r="AS227" s="11">
        <f t="shared" si="225"/>
        <v>-4.1690427054209091E-2</v>
      </c>
      <c r="AT227" s="11">
        <f t="shared" ca="1" si="220"/>
        <v>-1.9550133922789294E-2</v>
      </c>
      <c r="AU227" s="11">
        <f t="shared" ca="1" si="221"/>
        <v>-1.6353594220294108E-2</v>
      </c>
      <c r="AV227">
        <f t="shared" ca="1" si="187"/>
        <v>0.91171879200079597</v>
      </c>
      <c r="AW227">
        <f t="shared" ca="1" si="188"/>
        <v>0.9163848029576025</v>
      </c>
      <c r="AX227">
        <f>Master!J224/Master!K224</f>
        <v>0.93806030969845156</v>
      </c>
      <c r="AY227">
        <f t="shared" ca="1" si="222"/>
        <v>-2.6341517697655581E-2</v>
      </c>
      <c r="AZ227">
        <f t="shared" ca="1" si="223"/>
        <v>-2.167550674084906E-2</v>
      </c>
      <c r="BA227" s="11">
        <f>Master!L224</f>
        <v>0.93806030969845156</v>
      </c>
      <c r="BB227" s="53">
        <f t="shared" ca="1" si="226"/>
        <v>0</v>
      </c>
      <c r="BC227" s="11">
        <f t="shared" ca="1" si="227"/>
        <v>772.03057319561299</v>
      </c>
      <c r="BD227" s="11">
        <f t="shared" ca="1" si="189"/>
        <v>1.2163336229365818E-2</v>
      </c>
      <c r="BE227" s="11">
        <f t="shared" ca="1" si="190"/>
        <v>12.7260015608383</v>
      </c>
      <c r="BF227" s="11">
        <f t="shared" ca="1" si="191"/>
        <v>14.016400393421195</v>
      </c>
      <c r="BG227" s="11">
        <f t="shared" ca="1" si="192"/>
        <v>14.786209573485037</v>
      </c>
      <c r="BH227" s="11">
        <f t="shared" ca="1" si="193"/>
        <v>15.231395634853405</v>
      </c>
      <c r="BI227" s="11">
        <f t="shared" ca="1" si="194"/>
        <v>15.601619686158951</v>
      </c>
      <c r="BJ227" s="11">
        <f t="shared" ca="1" si="195"/>
        <v>12.791692537591381</v>
      </c>
      <c r="BK227" s="11">
        <f t="shared" ca="1" si="196"/>
        <v>14.136423554290056</v>
      </c>
      <c r="BL227" s="11">
        <f t="shared" ca="1" si="197"/>
        <v>14.929632332401491</v>
      </c>
      <c r="BM227" s="11">
        <f t="shared" ca="1" si="198"/>
        <v>15.386177186407162</v>
      </c>
      <c r="BN227" s="11">
        <f t="shared" ca="1" si="199"/>
        <v>15.764885231834395</v>
      </c>
      <c r="BO227" s="11">
        <f t="shared" ca="1" si="200"/>
        <v>9.7999359449903789E-2</v>
      </c>
      <c r="BP227" s="11">
        <f t="shared" ca="1" si="201"/>
        <v>0.16541002096373081</v>
      </c>
      <c r="BQ227" s="11">
        <f t="shared" ca="1" si="202"/>
        <v>0.17435950070018813</v>
      </c>
      <c r="BR227" s="11">
        <f t="shared" ca="1" si="203"/>
        <v>0.16738825390039169</v>
      </c>
      <c r="BS227" s="11">
        <f t="shared" ca="1" si="204"/>
        <v>0.16785578426804904</v>
      </c>
      <c r="BT227" s="11"/>
      <c r="BU227" s="11"/>
      <c r="BV227" s="11"/>
      <c r="BW227" s="11"/>
      <c r="BX227" s="11"/>
      <c r="BY227" s="11"/>
      <c r="BZ227" s="11" t="str">
        <f t="shared" si="205"/>
        <v/>
      </c>
      <c r="CA227" s="53" t="str">
        <f t="shared" ca="1" si="206"/>
        <v/>
      </c>
    </row>
    <row r="228" spans="2:79" x14ac:dyDescent="0.25">
      <c r="B228" s="52">
        <f>Master!B225</f>
        <v>38394</v>
      </c>
      <c r="C228" s="11">
        <f ca="1">Master!Q225</f>
        <v>11.37</v>
      </c>
      <c r="D228" s="11">
        <f ca="1">Master!R225</f>
        <v>11.82</v>
      </c>
      <c r="E228" s="11">
        <f ca="1">Master!S225</f>
        <v>12.364000000000001</v>
      </c>
      <c r="F228" s="11">
        <f ca="1">Master!T225</f>
        <v>12.8</v>
      </c>
      <c r="G228" s="11">
        <f ca="1">Master!U225</f>
        <v>13.077999999999999</v>
      </c>
      <c r="H228" s="52">
        <f>VLOOKUP(VLOOKUP($B228,'Exp Dates'!$E$5:$Z$300,MATCH("M1",'Exp Dates'!$E$2:$X$2,0),1),'Exp Dates'!$D$3:$Z$300,4,0)</f>
        <v>38399</v>
      </c>
      <c r="I228" s="52">
        <f>VLOOKUP(VLOOKUP($B228,'Exp Dates'!$E$5:$Z$300,MATCH("M2",'Exp Dates'!$E$2:$X$2,0),1),'Exp Dates'!$D$3:$Z$300,4,0)</f>
        <v>38427</v>
      </c>
      <c r="J228" s="52">
        <f>VLOOKUP(VLOOKUP($B228,'Exp Dates'!$E$5:$Z$300,MATCH("M3",'Exp Dates'!$E$2:$X$2,0),1),'Exp Dates'!$D$3:$Z$300,4,0)</f>
        <v>38462</v>
      </c>
      <c r="K228" s="52">
        <f>VLOOKUP(VLOOKUP($B228,'Exp Dates'!$E$5:$Z$300,MATCH("M4",'Exp Dates'!$E$2:$X$2,0),1),'Exp Dates'!$D$3:$Z$300,4,0)</f>
        <v>38490</v>
      </c>
      <c r="L228" s="52">
        <f>VLOOKUP(VLOOKUP($B228,'Exp Dates'!$E$5:$Z$300,MATCH("M5",'Exp Dates'!$E$2:$X$2,0),1),'Exp Dates'!$D$3:$Z$300,4,0)</f>
        <v>38518</v>
      </c>
      <c r="M228">
        <f t="shared" si="207"/>
        <v>5</v>
      </c>
      <c r="N228">
        <f t="shared" si="208"/>
        <v>33</v>
      </c>
      <c r="O228">
        <f t="shared" si="209"/>
        <v>68</v>
      </c>
      <c r="P228">
        <f t="shared" si="210"/>
        <v>96</v>
      </c>
      <c r="Q228">
        <f t="shared" si="211"/>
        <v>124</v>
      </c>
      <c r="R228">
        <f t="shared" si="171"/>
        <v>2</v>
      </c>
      <c r="S228">
        <f t="shared" ca="1" si="172"/>
        <v>1.5542857142857157E-2</v>
      </c>
      <c r="T228">
        <f t="shared" ca="1" si="173"/>
        <v>1.5571428571428569E-2</v>
      </c>
      <c r="U228">
        <f t="shared" ca="1" si="174"/>
        <v>11.812114619563861</v>
      </c>
      <c r="V228">
        <f t="shared" ca="1" si="175"/>
        <v>11.711377309754331</v>
      </c>
      <c r="W228">
        <f t="shared" ca="1" si="212"/>
        <v>11.711377309754331</v>
      </c>
      <c r="X228">
        <f t="shared" ca="1" si="176"/>
        <v>12.766380898808254</v>
      </c>
      <c r="Y228">
        <f t="shared" si="213"/>
        <v>5</v>
      </c>
      <c r="Z228">
        <f t="shared" ca="1" si="214"/>
        <v>11.37</v>
      </c>
      <c r="AA228">
        <f t="shared" si="215"/>
        <v>33</v>
      </c>
      <c r="AB228">
        <f t="shared" ca="1" si="216"/>
        <v>11.82</v>
      </c>
      <c r="AC228">
        <f t="shared" ca="1" si="217"/>
        <v>11.771785714285715</v>
      </c>
      <c r="AD228" s="11">
        <f>Master!J225</f>
        <v>11.43</v>
      </c>
      <c r="AE228" s="11">
        <f t="shared" ca="1" si="177"/>
        <v>18</v>
      </c>
      <c r="AF228" s="11">
        <f t="shared" si="224"/>
        <v>11.545956589139632</v>
      </c>
      <c r="AG228" s="11">
        <f t="shared" si="218"/>
        <v>-0.23191317827926383</v>
      </c>
      <c r="AH228" s="11">
        <f>ROW()</f>
        <v>228</v>
      </c>
      <c r="AI228" s="11">
        <f t="shared" si="178"/>
        <v>3</v>
      </c>
      <c r="AJ228" s="11">
        <f t="shared" si="179"/>
        <v>22</v>
      </c>
      <c r="AK228">
        <f t="shared" ca="1" si="180"/>
        <v>2.0000000000000167E-2</v>
      </c>
      <c r="AL228">
        <f t="shared" ca="1" si="181"/>
        <v>1.8294333485016523E-2</v>
      </c>
      <c r="AM228">
        <f t="shared" ca="1" si="182"/>
        <v>-2.3684210526315846E-2</v>
      </c>
      <c r="AN228" s="11">
        <f t="shared" ca="1" si="183"/>
        <v>-8.9999999999999858E-2</v>
      </c>
      <c r="AO228" s="11">
        <f t="shared" ca="1" si="184"/>
        <v>9.5245675888316964E-3</v>
      </c>
      <c r="AP228" s="11" t="str">
        <f t="shared" si="185"/>
        <v/>
      </c>
      <c r="AQ228" s="11" t="str">
        <f t="shared" si="186"/>
        <v/>
      </c>
      <c r="AR228" s="11">
        <f t="shared" ca="1" si="219"/>
        <v>3.9999999999999147E-2</v>
      </c>
      <c r="AS228" s="11">
        <f t="shared" si="225"/>
        <v>-6.9747449270719745E-3</v>
      </c>
      <c r="AT228" s="11">
        <f t="shared" ca="1" si="220"/>
        <v>-2.4327872249264967E-2</v>
      </c>
      <c r="AU228" s="11">
        <f t="shared" ca="1" si="221"/>
        <v>-2.5888710978006612E-2</v>
      </c>
      <c r="AV228">
        <f t="shared" ca="1" si="187"/>
        <v>0.91736079336686505</v>
      </c>
      <c r="AW228">
        <f t="shared" ca="1" si="188"/>
        <v>0.91960530572630206</v>
      </c>
      <c r="AX228">
        <f>Master!J225/Master!K225</f>
        <v>0.95568561872909685</v>
      </c>
      <c r="AY228">
        <f t="shared" ca="1" si="222"/>
        <v>-3.8324825362231807E-2</v>
      </c>
      <c r="AZ228">
        <f t="shared" ca="1" si="223"/>
        <v>-3.6080313002794795E-2</v>
      </c>
      <c r="BA228" s="11">
        <f>Master!L225</f>
        <v>0.95568561872909685</v>
      </c>
      <c r="BB228" s="53">
        <f t="shared" ca="1" si="226"/>
        <v>0</v>
      </c>
      <c r="BC228" s="11">
        <f t="shared" ca="1" si="227"/>
        <v>772.03057319561299</v>
      </c>
      <c r="BD228" s="11">
        <f t="shared" ca="1" si="189"/>
        <v>-5.2493438320210407E-3</v>
      </c>
      <c r="BE228" s="11">
        <f t="shared" ca="1" si="190"/>
        <v>12.553566481543196</v>
      </c>
      <c r="BF228" s="11">
        <f t="shared" ca="1" si="191"/>
        <v>13.923479747257884</v>
      </c>
      <c r="BG228" s="11">
        <f t="shared" ca="1" si="192"/>
        <v>14.707153236937417</v>
      </c>
      <c r="BH228" s="11">
        <f t="shared" ca="1" si="193"/>
        <v>15.157340891091604</v>
      </c>
      <c r="BI228" s="11">
        <f t="shared" ca="1" si="194"/>
        <v>15.530795546503949</v>
      </c>
      <c r="BJ228" s="11">
        <f t="shared" ca="1" si="195"/>
        <v>12.599736774123269</v>
      </c>
      <c r="BK228" s="11">
        <f t="shared" ca="1" si="196"/>
        <v>14.014347466927026</v>
      </c>
      <c r="BL228" s="11">
        <f t="shared" ca="1" si="197"/>
        <v>14.816258247676757</v>
      </c>
      <c r="BM228" s="11">
        <f t="shared" ca="1" si="198"/>
        <v>15.275222642506465</v>
      </c>
      <c r="BN228" s="11">
        <f t="shared" ca="1" si="199"/>
        <v>15.655212167009193</v>
      </c>
      <c r="BO228" s="11">
        <f t="shared" ca="1" si="200"/>
        <v>0.10815626861242467</v>
      </c>
      <c r="BP228" s="11">
        <f t="shared" ca="1" si="201"/>
        <v>0.18564699381785332</v>
      </c>
      <c r="BQ228" s="11">
        <f t="shared" ca="1" si="202"/>
        <v>0.19833858360374923</v>
      </c>
      <c r="BR228" s="11">
        <f t="shared" ca="1" si="203"/>
        <v>0.19337676894581746</v>
      </c>
      <c r="BS228" s="11">
        <f t="shared" ca="1" si="204"/>
        <v>0.19706470156057443</v>
      </c>
      <c r="BT228" s="11"/>
      <c r="BU228" s="11"/>
      <c r="BV228" s="11"/>
      <c r="BW228" s="11"/>
      <c r="BX228" s="11"/>
      <c r="BY228" s="11"/>
      <c r="BZ228" s="11" t="str">
        <f t="shared" si="205"/>
        <v/>
      </c>
      <c r="CA228" s="53" t="str">
        <f t="shared" ca="1" si="206"/>
        <v/>
      </c>
    </row>
    <row r="229" spans="2:79" x14ac:dyDescent="0.25">
      <c r="B229" s="52">
        <f>Master!B226</f>
        <v>38397</v>
      </c>
      <c r="C229" s="11">
        <f ca="1">Master!Q226</f>
        <v>11.37</v>
      </c>
      <c r="D229" s="11">
        <f ca="1">Master!R226</f>
        <v>11.95</v>
      </c>
      <c r="E229" s="11">
        <f ca="1">Master!S226</f>
        <v>12.420999999999999</v>
      </c>
      <c r="F229" s="11">
        <f ca="1">Master!T226</f>
        <v>12.8</v>
      </c>
      <c r="G229" s="11">
        <f ca="1">Master!U226</f>
        <v>13.081</v>
      </c>
      <c r="H229" s="52">
        <f>VLOOKUP(VLOOKUP($B229,'Exp Dates'!$E$5:$Z$300,MATCH("M1",'Exp Dates'!$E$2:$X$2,0),1),'Exp Dates'!$D$3:$Z$300,4,0)</f>
        <v>38399</v>
      </c>
      <c r="I229" s="52">
        <f>VLOOKUP(VLOOKUP($B229,'Exp Dates'!$E$5:$Z$300,MATCH("M2",'Exp Dates'!$E$2:$X$2,0),1),'Exp Dates'!$D$3:$Z$300,4,0)</f>
        <v>38427</v>
      </c>
      <c r="J229" s="52">
        <f>VLOOKUP(VLOOKUP($B229,'Exp Dates'!$E$5:$Z$300,MATCH("M3",'Exp Dates'!$E$2:$X$2,0),1),'Exp Dates'!$D$3:$Z$300,4,0)</f>
        <v>38462</v>
      </c>
      <c r="K229" s="52">
        <f>VLOOKUP(VLOOKUP($B229,'Exp Dates'!$E$5:$Z$300,MATCH("M4",'Exp Dates'!$E$2:$X$2,0),1),'Exp Dates'!$D$3:$Z$300,4,0)</f>
        <v>38490</v>
      </c>
      <c r="L229" s="52">
        <f>VLOOKUP(VLOOKUP($B229,'Exp Dates'!$E$5:$Z$300,MATCH("M5",'Exp Dates'!$E$2:$X$2,0),1),'Exp Dates'!$D$3:$Z$300,4,0)</f>
        <v>38518</v>
      </c>
      <c r="M229">
        <f t="shared" si="207"/>
        <v>2</v>
      </c>
      <c r="N229">
        <f t="shared" si="208"/>
        <v>30</v>
      </c>
      <c r="O229">
        <f t="shared" si="209"/>
        <v>65</v>
      </c>
      <c r="P229">
        <f t="shared" si="210"/>
        <v>93</v>
      </c>
      <c r="Q229">
        <f t="shared" si="211"/>
        <v>121</v>
      </c>
      <c r="R229">
        <f t="shared" si="171"/>
        <v>2</v>
      </c>
      <c r="S229">
        <f t="shared" ca="1" si="172"/>
        <v>1.345714285714286E-2</v>
      </c>
      <c r="T229">
        <f t="shared" ca="1" si="173"/>
        <v>1.3535714285714333E-2</v>
      </c>
      <c r="U229">
        <f t="shared" ca="1" si="174"/>
        <v>11.949999999999998</v>
      </c>
      <c r="V229">
        <f t="shared" ca="1" si="175"/>
        <v>11.949999999999998</v>
      </c>
      <c r="W229">
        <f t="shared" ca="1" si="212"/>
        <v>11.949999999999998</v>
      </c>
      <c r="X229">
        <f t="shared" ca="1" si="176"/>
        <v>12.8</v>
      </c>
      <c r="Y229">
        <f t="shared" si="213"/>
        <v>30</v>
      </c>
      <c r="Z229">
        <f t="shared" ca="1" si="214"/>
        <v>11.95</v>
      </c>
      <c r="AA229">
        <f t="shared" si="215"/>
        <v>65</v>
      </c>
      <c r="AB229">
        <f t="shared" ca="1" si="216"/>
        <v>12.420999999999999</v>
      </c>
      <c r="AC229">
        <f t="shared" ca="1" si="217"/>
        <v>11.95</v>
      </c>
      <c r="AD229" s="11">
        <f>Master!J226</f>
        <v>11.52</v>
      </c>
      <c r="AE229" s="11">
        <f t="shared" ca="1" si="177"/>
        <v>18</v>
      </c>
      <c r="AF229" s="11">
        <f t="shared" si="224"/>
        <v>11.532978294569816</v>
      </c>
      <c r="AG229" s="11">
        <f t="shared" si="218"/>
        <v>-2.5956589139632058E-2</v>
      </c>
      <c r="AH229" s="11">
        <f>ROW()</f>
        <v>229</v>
      </c>
      <c r="AI229" s="11">
        <f t="shared" si="178"/>
        <v>2</v>
      </c>
      <c r="AJ229" s="11">
        <f t="shared" si="179"/>
        <v>21</v>
      </c>
      <c r="AK229">
        <f t="shared" ca="1" si="180"/>
        <v>7.5000000000000178E-2</v>
      </c>
      <c r="AL229">
        <f t="shared" ca="1" si="181"/>
        <v>7.1836212299620783E-2</v>
      </c>
      <c r="AM229">
        <f t="shared" ca="1" si="182"/>
        <v>-3.052631578947369E-2</v>
      </c>
      <c r="AN229" s="11">
        <f t="shared" ca="1" si="183"/>
        <v>0.13000000000000078</v>
      </c>
      <c r="AO229" s="11">
        <f t="shared" ca="1" si="184"/>
        <v>-5.1155486104116094E-3</v>
      </c>
      <c r="AP229" s="11" t="str">
        <f t="shared" si="185"/>
        <v/>
      </c>
      <c r="AQ229" s="11" t="str">
        <f t="shared" si="186"/>
        <v/>
      </c>
      <c r="AR229" s="11">
        <f t="shared" ca="1" si="219"/>
        <v>0.28000000000000114</v>
      </c>
      <c r="AS229" s="11">
        <f t="shared" si="225"/>
        <v>7.8431774610258787E-3</v>
      </c>
      <c r="AT229" s="11">
        <f t="shared" ca="1" si="220"/>
        <v>0</v>
      </c>
      <c r="AU229" s="11">
        <f t="shared" ca="1" si="221"/>
        <v>1.0938266399567438E-2</v>
      </c>
      <c r="AV229">
        <f t="shared" ca="1" si="187"/>
        <v>0.93359374999999978</v>
      </c>
      <c r="AW229">
        <f t="shared" ca="1" si="188"/>
        <v>0.91538523468319777</v>
      </c>
      <c r="AX229">
        <f>Master!J226/Master!K226</f>
        <v>0.95920066611157362</v>
      </c>
      <c r="AY229">
        <f t="shared" ca="1" si="222"/>
        <v>-2.5606916111573841E-2</v>
      </c>
      <c r="AZ229">
        <f t="shared" ca="1" si="223"/>
        <v>-4.3815431428375851E-2</v>
      </c>
      <c r="BA229" s="11">
        <f>Master!L226</f>
        <v>0.95920066611157362</v>
      </c>
      <c r="BB229" s="53">
        <f t="shared" ca="1" si="226"/>
        <v>0</v>
      </c>
      <c r="BC229" s="11">
        <f t="shared" ca="1" si="227"/>
        <v>772.03057319561299</v>
      </c>
      <c r="BD229" s="11">
        <f t="shared" ca="1" si="189"/>
        <v>-1.3020833333333365E-2</v>
      </c>
      <c r="BE229" s="11">
        <f t="shared" ca="1" si="190"/>
        <v>12.212485272018871</v>
      </c>
      <c r="BF229" s="11">
        <f t="shared" ca="1" si="191"/>
        <v>13.906452764375501</v>
      </c>
      <c r="BG229" s="11">
        <f t="shared" ca="1" si="192"/>
        <v>14.721349834272209</v>
      </c>
      <c r="BH229" s="11">
        <f t="shared" ca="1" si="193"/>
        <v>15.180752781425721</v>
      </c>
      <c r="BI229" s="11">
        <f t="shared" ca="1" si="194"/>
        <v>15.559447576103972</v>
      </c>
      <c r="BJ229" s="11">
        <f t="shared" ca="1" si="195"/>
        <v>12.215653741774505</v>
      </c>
      <c r="BK229" s="11">
        <f t="shared" ca="1" si="196"/>
        <v>13.916356608261898</v>
      </c>
      <c r="BL229" s="11">
        <f t="shared" ca="1" si="197"/>
        <v>14.733433072802841</v>
      </c>
      <c r="BM229" s="11">
        <f t="shared" ca="1" si="198"/>
        <v>15.193855940981678</v>
      </c>
      <c r="BN229" s="11">
        <f t="shared" ca="1" si="199"/>
        <v>15.573302687268004</v>
      </c>
      <c r="BO229" s="11">
        <f t="shared" ca="1" si="200"/>
        <v>7.4375878784037397E-2</v>
      </c>
      <c r="BP229" s="11">
        <f t="shared" ca="1" si="201"/>
        <v>0.16454867014743924</v>
      </c>
      <c r="BQ229" s="11">
        <f t="shared" ca="1" si="202"/>
        <v>0.18617124811229702</v>
      </c>
      <c r="BR229" s="11">
        <f t="shared" ca="1" si="203"/>
        <v>0.18701999538919356</v>
      </c>
      <c r="BS229" s="11">
        <f t="shared" ca="1" si="204"/>
        <v>0.19052845250882999</v>
      </c>
      <c r="BT229" s="11"/>
      <c r="BU229" s="11"/>
      <c r="BV229" s="11"/>
      <c r="BW229" s="11"/>
      <c r="BX229" s="11"/>
      <c r="BY229" s="11"/>
      <c r="BZ229" s="11" t="str">
        <f t="shared" si="205"/>
        <v/>
      </c>
      <c r="CA229" s="53" t="str">
        <f t="shared" ca="1" si="206"/>
        <v/>
      </c>
    </row>
    <row r="230" spans="2:79" x14ac:dyDescent="0.25">
      <c r="B230" s="52">
        <f>Master!B227</f>
        <v>38398</v>
      </c>
      <c r="C230" s="11">
        <f ca="1">Master!Q227</f>
        <v>11.25</v>
      </c>
      <c r="D230" s="11">
        <f ca="1">Master!R227</f>
        <v>11.98</v>
      </c>
      <c r="E230" s="11">
        <f ca="1">Master!S227</f>
        <v>12.406000000000001</v>
      </c>
      <c r="F230" s="11">
        <f ca="1">Master!T227</f>
        <v>12.75</v>
      </c>
      <c r="G230" s="11">
        <f ca="1">Master!U227</f>
        <v>13.031000000000001</v>
      </c>
      <c r="H230" s="52">
        <f>VLOOKUP(VLOOKUP($B230,'Exp Dates'!$E$5:$Z$300,MATCH("M1",'Exp Dates'!$E$2:$X$2,0),1),'Exp Dates'!$D$3:$Z$300,4,0)</f>
        <v>38399</v>
      </c>
      <c r="I230" s="52">
        <f>VLOOKUP(VLOOKUP($B230,'Exp Dates'!$E$5:$Z$300,MATCH("M2",'Exp Dates'!$E$2:$X$2,0),1),'Exp Dates'!$D$3:$Z$300,4,0)</f>
        <v>38427</v>
      </c>
      <c r="J230" s="52">
        <f>VLOOKUP(VLOOKUP($B230,'Exp Dates'!$E$5:$Z$300,MATCH("M3",'Exp Dates'!$E$2:$X$2,0),1),'Exp Dates'!$D$3:$Z$300,4,0)</f>
        <v>38462</v>
      </c>
      <c r="K230" s="52">
        <f>VLOOKUP(VLOOKUP($B230,'Exp Dates'!$E$5:$Z$300,MATCH("M4",'Exp Dates'!$E$2:$X$2,0),1),'Exp Dates'!$D$3:$Z$300,4,0)</f>
        <v>38490</v>
      </c>
      <c r="L230" s="52">
        <f>VLOOKUP(VLOOKUP($B230,'Exp Dates'!$E$5:$Z$300,MATCH("M5",'Exp Dates'!$E$2:$X$2,0),1),'Exp Dates'!$D$3:$Z$300,4,0)</f>
        <v>38518</v>
      </c>
      <c r="M230">
        <f t="shared" si="207"/>
        <v>1</v>
      </c>
      <c r="N230">
        <f t="shared" si="208"/>
        <v>29</v>
      </c>
      <c r="O230">
        <f t="shared" si="209"/>
        <v>64</v>
      </c>
      <c r="P230">
        <f t="shared" si="210"/>
        <v>92</v>
      </c>
      <c r="Q230">
        <f t="shared" si="211"/>
        <v>120</v>
      </c>
      <c r="R230">
        <f t="shared" si="171"/>
        <v>2</v>
      </c>
      <c r="S230">
        <f t="shared" ca="1" si="172"/>
        <v>1.2171428571428576E-2</v>
      </c>
      <c r="T230">
        <f t="shared" ca="1" si="173"/>
        <v>1.2285714285714264E-2</v>
      </c>
      <c r="U230">
        <f t="shared" ca="1" si="174"/>
        <v>11.980842540330396</v>
      </c>
      <c r="V230">
        <f t="shared" ca="1" si="175"/>
        <v>12.006398290435456</v>
      </c>
      <c r="W230">
        <f t="shared" ca="1" si="212"/>
        <v>12.006398290435456</v>
      </c>
      <c r="X230">
        <f t="shared" ca="1" si="176"/>
        <v>12.758337903440703</v>
      </c>
      <c r="Y230">
        <f t="shared" si="213"/>
        <v>29</v>
      </c>
      <c r="Z230">
        <f t="shared" ca="1" si="214"/>
        <v>11.98</v>
      </c>
      <c r="AA230">
        <f t="shared" si="215"/>
        <v>64</v>
      </c>
      <c r="AB230">
        <f t="shared" ca="1" si="216"/>
        <v>12.406000000000001</v>
      </c>
      <c r="AC230">
        <f t="shared" ca="1" si="217"/>
        <v>11.99217142857143</v>
      </c>
      <c r="AD230" s="11">
        <f>Master!J227</f>
        <v>11.27</v>
      </c>
      <c r="AE230" s="11">
        <f t="shared" ca="1" si="177"/>
        <v>18</v>
      </c>
      <c r="AF230" s="11">
        <f t="shared" si="224"/>
        <v>11.401489147284908</v>
      </c>
      <c r="AG230" s="11">
        <f t="shared" si="218"/>
        <v>-0.26297829456981603</v>
      </c>
      <c r="AH230" s="11">
        <f>ROW()</f>
        <v>230</v>
      </c>
      <c r="AI230" s="11">
        <f t="shared" si="178"/>
        <v>1</v>
      </c>
      <c r="AJ230" s="11">
        <f t="shared" si="179"/>
        <v>20</v>
      </c>
      <c r="AK230">
        <f t="shared" ca="1" si="180"/>
        <v>-3.5500000000000045E-2</v>
      </c>
      <c r="AL230">
        <f t="shared" ca="1" si="181"/>
        <v>-1.809889168949752E-2</v>
      </c>
      <c r="AM230">
        <f t="shared" ca="1" si="182"/>
        <v>-2.1300000000000006E-2</v>
      </c>
      <c r="AN230" s="11">
        <f t="shared" ca="1" si="183"/>
        <v>0.11999999999999922</v>
      </c>
      <c r="AO230" s="11">
        <f t="shared" ca="1" si="184"/>
        <v>-1.2275457039066377E-2</v>
      </c>
      <c r="AP230" s="11" t="str">
        <f t="shared" si="185"/>
        <v/>
      </c>
      <c r="AQ230" s="11" t="str">
        <f t="shared" si="186"/>
        <v/>
      </c>
      <c r="AR230" s="11" t="str">
        <f t="shared" si="219"/>
        <v/>
      </c>
      <c r="AS230" s="11">
        <f t="shared" si="225"/>
        <v>-2.1940327216060197E-2</v>
      </c>
      <c r="AT230" s="11">
        <f t="shared" ca="1" si="220"/>
        <v>-1.0610179112015459E-2</v>
      </c>
      <c r="AU230" s="11">
        <f t="shared" ca="1" si="221"/>
        <v>2.5073143097837673E-3</v>
      </c>
      <c r="AV230">
        <f t="shared" ca="1" si="187"/>
        <v>0.94106288619284317</v>
      </c>
      <c r="AW230">
        <f t="shared" ca="1" si="188"/>
        <v>0.90681928099306786</v>
      </c>
      <c r="AX230">
        <f>Master!J227/Master!K227</f>
        <v>0.96738197424892702</v>
      </c>
      <c r="AY230">
        <f t="shared" ca="1" si="222"/>
        <v>-2.631908805608385E-2</v>
      </c>
      <c r="AZ230">
        <f t="shared" ca="1" si="223"/>
        <v>-6.0562693255859168E-2</v>
      </c>
      <c r="BA230" s="11">
        <f>Master!L227</f>
        <v>0.96738197424892702</v>
      </c>
      <c r="BB230" s="53">
        <f t="shared" ca="1" si="226"/>
        <v>0</v>
      </c>
      <c r="BC230" s="11">
        <f t="shared" ca="1" si="227"/>
        <v>772.03057319561299</v>
      </c>
      <c r="BD230" s="11">
        <f t="shared" ca="1" si="189"/>
        <v>-1.7746228926352773E-3</v>
      </c>
      <c r="BE230" s="11">
        <f t="shared" ca="1" si="190"/>
        <v>11.739160029176025</v>
      </c>
      <c r="BF230" s="11">
        <f t="shared" ca="1" si="191"/>
        <v>13.672554519419707</v>
      </c>
      <c r="BG230" s="11">
        <f t="shared" ca="1" si="192"/>
        <v>14.510757018133202</v>
      </c>
      <c r="BH230" s="11">
        <f t="shared" ca="1" si="193"/>
        <v>14.978937828064753</v>
      </c>
      <c r="BI230" s="11">
        <f t="shared" ca="1" si="194"/>
        <v>15.363527539958699</v>
      </c>
      <c r="BJ230" s="11">
        <f t="shared" ca="1" si="195"/>
        <v>11.759413658445974</v>
      </c>
      <c r="BK230" s="11">
        <f t="shared" ca="1" si="196"/>
        <v>13.771936862411355</v>
      </c>
      <c r="BL230" s="11">
        <f t="shared" ca="1" si="197"/>
        <v>14.632731823145546</v>
      </c>
      <c r="BM230" s="11">
        <f t="shared" ca="1" si="198"/>
        <v>15.111379526362247</v>
      </c>
      <c r="BN230" s="11">
        <f t="shared" ca="1" si="199"/>
        <v>15.503659630935932</v>
      </c>
      <c r="BO230" s="11">
        <f t="shared" ca="1" si="200"/>
        <v>4.5281214084086585E-2</v>
      </c>
      <c r="BP230" s="11">
        <f t="shared" ca="1" si="201"/>
        <v>0.14957736748007977</v>
      </c>
      <c r="BQ230" s="11">
        <f t="shared" ca="1" si="202"/>
        <v>0.1794882978514869</v>
      </c>
      <c r="BR230" s="11">
        <f t="shared" ca="1" si="203"/>
        <v>0.18520623736174491</v>
      </c>
      <c r="BS230" s="11">
        <f t="shared" ca="1" si="204"/>
        <v>0.18975210121525055</v>
      </c>
      <c r="BT230" s="11"/>
      <c r="BU230" s="11"/>
      <c r="BV230" s="11"/>
      <c r="BW230" s="11"/>
      <c r="BX230" s="11"/>
      <c r="BY230" s="11"/>
      <c r="BZ230" s="11">
        <f t="shared" ca="1" si="205"/>
        <v>4.3480891482313266E-2</v>
      </c>
      <c r="CA230" s="53" t="str">
        <f t="shared" ca="1" si="206"/>
        <v/>
      </c>
    </row>
    <row r="231" spans="2:79" x14ac:dyDescent="0.25">
      <c r="B231" s="52">
        <f>Master!B228</f>
        <v>38399</v>
      </c>
      <c r="C231" s="11">
        <f ca="1">Master!Q228</f>
        <v>11.93</v>
      </c>
      <c r="D231" s="11">
        <f ca="1">Master!R228</f>
        <v>12.260999999999999</v>
      </c>
      <c r="E231" s="11">
        <f ca="1">Master!S228</f>
        <v>12.53</v>
      </c>
      <c r="F231" s="11">
        <f ca="1">Master!T228</f>
        <v>12.837</v>
      </c>
      <c r="G231" s="11">
        <f ca="1">Master!U228</f>
        <v>13.214</v>
      </c>
      <c r="H231" s="52">
        <f>VLOOKUP(VLOOKUP($B231,'Exp Dates'!$E$5:$Z$300,MATCH("M1",'Exp Dates'!$E$2:$X$2,0),1),'Exp Dates'!$D$3:$Z$300,4,0)</f>
        <v>38427</v>
      </c>
      <c r="I231" s="52">
        <f>VLOOKUP(VLOOKUP($B231,'Exp Dates'!$E$5:$Z$300,MATCH("M2",'Exp Dates'!$E$2:$X$2,0),1),'Exp Dates'!$D$3:$Z$300,4,0)</f>
        <v>38462</v>
      </c>
      <c r="J231" s="52">
        <f>VLOOKUP(VLOOKUP($B231,'Exp Dates'!$E$5:$Z$300,MATCH("M3",'Exp Dates'!$E$2:$X$2,0),1),'Exp Dates'!$D$3:$Z$300,4,0)</f>
        <v>38490</v>
      </c>
      <c r="K231" s="52">
        <f>VLOOKUP(VLOOKUP($B231,'Exp Dates'!$E$5:$Z$300,MATCH("M4",'Exp Dates'!$E$2:$X$2,0),1),'Exp Dates'!$D$3:$Z$300,4,0)</f>
        <v>38518</v>
      </c>
      <c r="L231" s="52">
        <f>VLOOKUP(VLOOKUP($B231,'Exp Dates'!$E$5:$Z$300,MATCH("M5",'Exp Dates'!$E$2:$X$2,0),1),'Exp Dates'!$D$3:$Z$300,4,0)</f>
        <v>38553</v>
      </c>
      <c r="M231">
        <f t="shared" si="207"/>
        <v>28</v>
      </c>
      <c r="N231">
        <f t="shared" si="208"/>
        <v>63</v>
      </c>
      <c r="O231">
        <f t="shared" si="209"/>
        <v>91</v>
      </c>
      <c r="P231">
        <f t="shared" si="210"/>
        <v>119</v>
      </c>
      <c r="Q231">
        <f t="shared" si="211"/>
        <v>154</v>
      </c>
      <c r="R231">
        <f t="shared" si="171"/>
        <v>1</v>
      </c>
      <c r="S231">
        <f t="shared" ca="1" si="172"/>
        <v>9.4571428571428428E-3</v>
      </c>
      <c r="T231">
        <f t="shared" ca="1" si="173"/>
        <v>1.0964285714285728E-2</v>
      </c>
      <c r="U231">
        <f t="shared" ca="1" si="174"/>
        <v>11.970203278140266</v>
      </c>
      <c r="V231">
        <f t="shared" ca="1" si="175"/>
        <v>11.246832268465637</v>
      </c>
      <c r="W231">
        <f t="shared" ca="1" si="212"/>
        <v>11.970203278140266</v>
      </c>
      <c r="X231">
        <f t="shared" ca="1" si="176"/>
        <v>12.558370762122159</v>
      </c>
      <c r="Y231">
        <f t="shared" si="213"/>
        <v>28</v>
      </c>
      <c r="Z231">
        <f t="shared" ca="1" si="214"/>
        <v>11.93</v>
      </c>
      <c r="AA231">
        <f t="shared" si="215"/>
        <v>63</v>
      </c>
      <c r="AB231">
        <f t="shared" ca="1" si="216"/>
        <v>12.260999999999999</v>
      </c>
      <c r="AC231">
        <f t="shared" ca="1" si="217"/>
        <v>11.948914285714286</v>
      </c>
      <c r="AD231" s="11">
        <f>Master!J228</f>
        <v>11.1</v>
      </c>
      <c r="AE231" s="11">
        <f t="shared" ca="1" si="177"/>
        <v>18</v>
      </c>
      <c r="AF231" s="11">
        <f t="shared" si="224"/>
        <v>11.250744573642454</v>
      </c>
      <c r="AG231" s="11">
        <f t="shared" si="218"/>
        <v>-0.30148914728490794</v>
      </c>
      <c r="AH231" s="11">
        <f>ROW()</f>
        <v>231</v>
      </c>
      <c r="AI231" s="11">
        <f t="shared" si="178"/>
        <v>19</v>
      </c>
      <c r="AJ231" s="11">
        <f t="shared" si="179"/>
        <v>43</v>
      </c>
      <c r="AK231">
        <f t="shared" ca="1" si="180"/>
        <v>-4.3684210526315791E-2</v>
      </c>
      <c r="AL231">
        <f t="shared" ca="1" si="181"/>
        <v>-2.2725660914886703E-2</v>
      </c>
      <c r="AM231">
        <f t="shared" ca="1" si="182"/>
        <v>-1.3791666666666647E-2</v>
      </c>
      <c r="AN231" s="11">
        <f t="shared" ca="1" si="183"/>
        <v>-0.5600000000000005</v>
      </c>
      <c r="AO231" s="11">
        <f t="shared" ca="1" si="184"/>
        <v>4.5035569076706944E-2</v>
      </c>
      <c r="AP231" s="11" t="str">
        <f t="shared" si="185"/>
        <v/>
      </c>
      <c r="AQ231" s="11">
        <f t="shared" ca="1" si="186"/>
        <v>0.83000000000000007</v>
      </c>
      <c r="AR231" s="11">
        <f t="shared" ca="1" si="219"/>
        <v>-0.46499999999999986</v>
      </c>
      <c r="AS231" s="11">
        <f t="shared" si="225"/>
        <v>-1.519921973339643E-2</v>
      </c>
      <c r="AT231" s="11">
        <f t="shared" ca="1" si="220"/>
        <v>5.8688107459395678E-2</v>
      </c>
      <c r="AU231" s="11">
        <f t="shared" ca="1" si="221"/>
        <v>2.3184900562946545E-2</v>
      </c>
      <c r="AV231">
        <f t="shared" ca="1" si="187"/>
        <v>0.95316530343602446</v>
      </c>
      <c r="AW231">
        <f t="shared" ca="1" si="188"/>
        <v>0.95211492418196331</v>
      </c>
      <c r="AX231">
        <f>Master!J228/Master!K228</f>
        <v>0.96354166666666663</v>
      </c>
      <c r="AY231">
        <f t="shared" ca="1" si="222"/>
        <v>-1.0376363230642172E-2</v>
      </c>
      <c r="AZ231">
        <f t="shared" ca="1" si="223"/>
        <v>-1.1426742484703323E-2</v>
      </c>
      <c r="BA231" s="11">
        <f>Master!L228</f>
        <v>0.96354166666666663</v>
      </c>
      <c r="BB231" s="53">
        <f t="shared" ca="1" si="226"/>
        <v>0</v>
      </c>
      <c r="BC231" s="11">
        <f t="shared" ca="1" si="227"/>
        <v>772.03057319561299</v>
      </c>
      <c r="BD231" s="11">
        <f t="shared" ca="1" si="189"/>
        <v>7.4774774774774788E-2</v>
      </c>
      <c r="BE231" s="11">
        <f t="shared" ca="1" si="190"/>
        <v>13.502012285475276</v>
      </c>
      <c r="BF231" s="11">
        <f t="shared" ca="1" si="191"/>
        <v>14.361061841258564</v>
      </c>
      <c r="BG231" s="11">
        <f t="shared" ca="1" si="192"/>
        <v>14.836624610844385</v>
      </c>
      <c r="BH231" s="11">
        <f t="shared" ca="1" si="193"/>
        <v>15.226034712139951</v>
      </c>
      <c r="BI231" s="11">
        <f t="shared" ca="1" si="194"/>
        <v>15.63934442714379</v>
      </c>
      <c r="BJ231" s="11">
        <f t="shared" ca="1" si="195"/>
        <v>13.614812635301792</v>
      </c>
      <c r="BK231" s="11">
        <f t="shared" ca="1" si="196"/>
        <v>14.50037940953187</v>
      </c>
      <c r="BL231" s="11">
        <f t="shared" ca="1" si="197"/>
        <v>14.988099075544067</v>
      </c>
      <c r="BM231" s="11">
        <f t="shared" ca="1" si="198"/>
        <v>15.386409912491605</v>
      </c>
      <c r="BN231" s="11">
        <f t="shared" ca="1" si="199"/>
        <v>15.808293086909931</v>
      </c>
      <c r="BO231" s="11">
        <f t="shared" ca="1" si="200"/>
        <v>0.14122486465228778</v>
      </c>
      <c r="BP231" s="11">
        <f t="shared" ca="1" si="201"/>
        <v>0.18264247692128466</v>
      </c>
      <c r="BQ231" s="11">
        <f t="shared" ca="1" si="202"/>
        <v>0.19617710100112262</v>
      </c>
      <c r="BR231" s="11">
        <f t="shared" ca="1" si="203"/>
        <v>0.1985985754063726</v>
      </c>
      <c r="BS231" s="11">
        <f t="shared" ca="1" si="204"/>
        <v>0.19632912720674511</v>
      </c>
      <c r="BT231" s="11"/>
      <c r="BU231" s="11"/>
      <c r="BV231" s="11"/>
      <c r="BW231" s="11"/>
      <c r="BX231" s="11"/>
      <c r="BY231" s="11"/>
      <c r="BZ231" s="11" t="str">
        <f t="shared" si="205"/>
        <v/>
      </c>
      <c r="CA231" s="53" t="str">
        <f t="shared" ca="1" si="206"/>
        <v/>
      </c>
    </row>
    <row r="232" spans="2:79" x14ac:dyDescent="0.25">
      <c r="B232" s="52">
        <f>Master!B229</f>
        <v>38400</v>
      </c>
      <c r="C232" s="11">
        <f ca="1">Master!Q229</f>
        <v>12.04</v>
      </c>
      <c r="D232" s="11">
        <f ca="1">Master!R229</f>
        <v>12.465999999999999</v>
      </c>
      <c r="E232" s="11">
        <f ca="1">Master!S229</f>
        <v>12.81</v>
      </c>
      <c r="F232" s="11">
        <f ca="1">Master!T229</f>
        <v>13.093999999999999</v>
      </c>
      <c r="G232" s="11">
        <f ca="1">Master!U229</f>
        <v>13.445</v>
      </c>
      <c r="H232" s="52">
        <f>VLOOKUP(VLOOKUP($B232,'Exp Dates'!$E$5:$Z$300,MATCH("M1",'Exp Dates'!$E$2:$X$2,0),1),'Exp Dates'!$D$3:$Z$300,4,0)</f>
        <v>38427</v>
      </c>
      <c r="I232" s="52">
        <f>VLOOKUP(VLOOKUP($B232,'Exp Dates'!$E$5:$Z$300,MATCH("M2",'Exp Dates'!$E$2:$X$2,0),1),'Exp Dates'!$D$3:$Z$300,4,0)</f>
        <v>38462</v>
      </c>
      <c r="J232" s="52">
        <f>VLOOKUP(VLOOKUP($B232,'Exp Dates'!$E$5:$Z$300,MATCH("M3",'Exp Dates'!$E$2:$X$2,0),1),'Exp Dates'!$D$3:$Z$300,4,0)</f>
        <v>38490</v>
      </c>
      <c r="K232" s="52">
        <f>VLOOKUP(VLOOKUP($B232,'Exp Dates'!$E$5:$Z$300,MATCH("M4",'Exp Dates'!$E$2:$X$2,0),1),'Exp Dates'!$D$3:$Z$300,4,0)</f>
        <v>38518</v>
      </c>
      <c r="L232" s="52">
        <f>VLOOKUP(VLOOKUP($B232,'Exp Dates'!$E$5:$Z$300,MATCH("M5",'Exp Dates'!$E$2:$X$2,0),1),'Exp Dates'!$D$3:$Z$300,4,0)</f>
        <v>38553</v>
      </c>
      <c r="M232">
        <f t="shared" si="207"/>
        <v>27</v>
      </c>
      <c r="N232">
        <f t="shared" si="208"/>
        <v>62</v>
      </c>
      <c r="O232">
        <f t="shared" si="209"/>
        <v>90</v>
      </c>
      <c r="P232">
        <f t="shared" si="210"/>
        <v>118</v>
      </c>
      <c r="Q232">
        <f t="shared" si="211"/>
        <v>153</v>
      </c>
      <c r="R232">
        <f t="shared" si="171"/>
        <v>1</v>
      </c>
      <c r="S232">
        <f t="shared" ca="1" si="172"/>
        <v>1.2171428571428576E-2</v>
      </c>
      <c r="T232">
        <f t="shared" ca="1" si="173"/>
        <v>1.0142857142857105E-2</v>
      </c>
      <c r="U232">
        <f t="shared" ca="1" si="174"/>
        <v>12.116554492806229</v>
      </c>
      <c r="V232">
        <f t="shared" ca="1" si="175"/>
        <v>11.206690833094818</v>
      </c>
      <c r="W232">
        <f t="shared" ca="1" si="212"/>
        <v>12.116554492806229</v>
      </c>
      <c r="X232">
        <f t="shared" ca="1" si="176"/>
        <v>12.848976973747339</v>
      </c>
      <c r="Y232">
        <f t="shared" si="213"/>
        <v>27</v>
      </c>
      <c r="Z232">
        <f t="shared" ca="1" si="214"/>
        <v>12.04</v>
      </c>
      <c r="AA232">
        <f t="shared" si="215"/>
        <v>62</v>
      </c>
      <c r="AB232">
        <f t="shared" ca="1" si="216"/>
        <v>12.465999999999999</v>
      </c>
      <c r="AC232">
        <f t="shared" ca="1" si="217"/>
        <v>12.076514285714286</v>
      </c>
      <c r="AD232" s="11">
        <f>Master!J229</f>
        <v>11.77</v>
      </c>
      <c r="AE232" s="11">
        <f t="shared" ca="1" si="177"/>
        <v>18</v>
      </c>
      <c r="AF232" s="11">
        <f t="shared" si="224"/>
        <v>11.510372286821227</v>
      </c>
      <c r="AG232" s="11">
        <f t="shared" si="218"/>
        <v>0.51925542635754596</v>
      </c>
      <c r="AH232" s="11">
        <f>ROW()</f>
        <v>232</v>
      </c>
      <c r="AI232" s="11">
        <f t="shared" si="178"/>
        <v>18</v>
      </c>
      <c r="AJ232" s="11">
        <f t="shared" si="179"/>
        <v>42</v>
      </c>
      <c r="AK232">
        <f t="shared" ca="1" si="180"/>
        <v>-1.4999999999999977E-2</v>
      </c>
      <c r="AL232">
        <f t="shared" ca="1" si="181"/>
        <v>-8.1993188226832103E-3</v>
      </c>
      <c r="AM232">
        <f t="shared" ca="1" si="182"/>
        <v>-1.7750000000000005E-2</v>
      </c>
      <c r="AN232" s="11">
        <f t="shared" ca="1" si="183"/>
        <v>0.60000000000000142</v>
      </c>
      <c r="AO232" s="11">
        <f t="shared" ca="1" si="184"/>
        <v>-5.0514893589923976E-2</v>
      </c>
      <c r="AP232" s="11" t="str">
        <f t="shared" si="185"/>
        <v/>
      </c>
      <c r="AQ232" s="11" t="str">
        <f t="shared" si="186"/>
        <v/>
      </c>
      <c r="AR232" s="11">
        <f t="shared" ca="1" si="219"/>
        <v>0.57699999999999996</v>
      </c>
      <c r="AS232" s="11">
        <f t="shared" si="225"/>
        <v>5.8608812953896944E-2</v>
      </c>
      <c r="AT232" s="11">
        <f t="shared" ca="1" si="220"/>
        <v>9.1782037708501643E-3</v>
      </c>
      <c r="AU232" s="11">
        <f t="shared" ca="1" si="221"/>
        <v>1.6581445136409009E-2</v>
      </c>
      <c r="AV232">
        <f t="shared" ca="1" si="187"/>
        <v>0.94299760343274219</v>
      </c>
      <c r="AW232">
        <f t="shared" ca="1" si="188"/>
        <v>0.93989071038251359</v>
      </c>
      <c r="AX232">
        <f>Master!J229/Master!K229</f>
        <v>0.9663382594417077</v>
      </c>
      <c r="AY232">
        <f t="shared" ca="1" si="222"/>
        <v>-2.334065600896551E-2</v>
      </c>
      <c r="AZ232">
        <f t="shared" ca="1" si="223"/>
        <v>-2.6447549059194109E-2</v>
      </c>
      <c r="BA232" s="11">
        <f>Master!L229</f>
        <v>0.9663382594417077</v>
      </c>
      <c r="BB232" s="53">
        <f t="shared" ca="1" si="226"/>
        <v>0</v>
      </c>
      <c r="BC232" s="11">
        <f t="shared" ca="1" si="227"/>
        <v>772.03057319561299</v>
      </c>
      <c r="BD232" s="11">
        <f t="shared" ca="1" si="189"/>
        <v>2.2939677145284585E-2</v>
      </c>
      <c r="BE232" s="11">
        <f t="shared" ca="1" si="190"/>
        <v>14.014505014234587</v>
      </c>
      <c r="BF232" s="11">
        <f t="shared" ca="1" si="191"/>
        <v>14.857526617176884</v>
      </c>
      <c r="BG232" s="11">
        <f t="shared" ca="1" si="192"/>
        <v>15.323493521772743</v>
      </c>
      <c r="BH232" s="11">
        <f t="shared" ca="1" si="193"/>
        <v>15.705291645490092</v>
      </c>
      <c r="BI232" s="11">
        <f t="shared" ca="1" si="194"/>
        <v>16.110901805974507</v>
      </c>
      <c r="BJ232" s="11">
        <f t="shared" ca="1" si="195"/>
        <v>13.822253317163302</v>
      </c>
      <c r="BK232" s="11">
        <f t="shared" ca="1" si="196"/>
        <v>14.618488262864751</v>
      </c>
      <c r="BL232" s="11">
        <f t="shared" ca="1" si="197"/>
        <v>15.063239268851033</v>
      </c>
      <c r="BM232" s="11">
        <f t="shared" ca="1" si="198"/>
        <v>15.429559889153314</v>
      </c>
      <c r="BN232" s="11">
        <f t="shared" ca="1" si="199"/>
        <v>15.820294586962394</v>
      </c>
      <c r="BO232" s="11">
        <f t="shared" ca="1" si="200"/>
        <v>0.14802768414977607</v>
      </c>
      <c r="BP232" s="11">
        <f t="shared" ca="1" si="201"/>
        <v>0.17266871994743727</v>
      </c>
      <c r="BQ232" s="11">
        <f t="shared" ca="1" si="202"/>
        <v>0.17589689842709078</v>
      </c>
      <c r="BR232" s="11">
        <f t="shared" ca="1" si="203"/>
        <v>0.17836871003156518</v>
      </c>
      <c r="BS232" s="11">
        <f t="shared" ca="1" si="204"/>
        <v>0.17666750367886896</v>
      </c>
      <c r="BT232" s="11"/>
      <c r="BU232" s="11"/>
      <c r="BV232" s="11"/>
      <c r="BW232" s="11"/>
      <c r="BX232" s="11"/>
      <c r="BY232" s="11"/>
      <c r="BZ232" s="11" t="str">
        <f t="shared" si="205"/>
        <v/>
      </c>
      <c r="CA232" s="53" t="str">
        <f t="shared" ca="1" si="206"/>
        <v/>
      </c>
    </row>
    <row r="233" spans="2:79" x14ac:dyDescent="0.25">
      <c r="B233" s="52">
        <f>Master!B230</f>
        <v>38401</v>
      </c>
      <c r="C233" s="11">
        <f ca="1">Master!Q230</f>
        <v>12.05</v>
      </c>
      <c r="D233" s="11">
        <f ca="1">Master!R230</f>
        <v>12.452999999999999</v>
      </c>
      <c r="E233" s="11">
        <f ca="1">Master!S230</f>
        <v>12.78</v>
      </c>
      <c r="F233" s="11">
        <f ca="1">Master!T230</f>
        <v>13.086</v>
      </c>
      <c r="G233" s="11">
        <f ca="1">Master!U230</f>
        <v>13.464</v>
      </c>
      <c r="H233" s="52">
        <f>VLOOKUP(VLOOKUP($B233,'Exp Dates'!$E$5:$Z$300,MATCH("M1",'Exp Dates'!$E$2:$X$2,0),1),'Exp Dates'!$D$3:$Z$300,4,0)</f>
        <v>38427</v>
      </c>
      <c r="I233" s="52">
        <f>VLOOKUP(VLOOKUP($B233,'Exp Dates'!$E$5:$Z$300,MATCH("M2",'Exp Dates'!$E$2:$X$2,0),1),'Exp Dates'!$D$3:$Z$300,4,0)</f>
        <v>38462</v>
      </c>
      <c r="J233" s="52">
        <f>VLOOKUP(VLOOKUP($B233,'Exp Dates'!$E$5:$Z$300,MATCH("M3",'Exp Dates'!$E$2:$X$2,0),1),'Exp Dates'!$D$3:$Z$300,4,0)</f>
        <v>38490</v>
      </c>
      <c r="K233" s="52">
        <f>VLOOKUP(VLOOKUP($B233,'Exp Dates'!$E$5:$Z$300,MATCH("M4",'Exp Dates'!$E$2:$X$2,0),1),'Exp Dates'!$D$3:$Z$300,4,0)</f>
        <v>38518</v>
      </c>
      <c r="L233" s="52">
        <f>VLOOKUP(VLOOKUP($B233,'Exp Dates'!$E$5:$Z$300,MATCH("M5",'Exp Dates'!$E$2:$X$2,0),1),'Exp Dates'!$D$3:$Z$300,4,0)</f>
        <v>38553</v>
      </c>
      <c r="M233">
        <f t="shared" si="207"/>
        <v>26</v>
      </c>
      <c r="N233">
        <f t="shared" si="208"/>
        <v>61</v>
      </c>
      <c r="O233">
        <f t="shared" si="209"/>
        <v>89</v>
      </c>
      <c r="P233">
        <f t="shared" si="210"/>
        <v>117</v>
      </c>
      <c r="Q233">
        <f t="shared" si="211"/>
        <v>152</v>
      </c>
      <c r="R233">
        <f t="shared" si="171"/>
        <v>1</v>
      </c>
      <c r="S233">
        <f t="shared" ca="1" si="172"/>
        <v>1.1514285714285677E-2</v>
      </c>
      <c r="T233">
        <f t="shared" ca="1" si="173"/>
        <v>1.0928571428571463E-2</v>
      </c>
      <c r="U233">
        <f t="shared" ca="1" si="174"/>
        <v>12.144842291355816</v>
      </c>
      <c r="V233">
        <f t="shared" ca="1" si="175"/>
        <v>11.312646715228562</v>
      </c>
      <c r="W233">
        <f t="shared" ca="1" si="212"/>
        <v>12.144842291355816</v>
      </c>
      <c r="X233">
        <f t="shared" ca="1" si="176"/>
        <v>12.835533132746892</v>
      </c>
      <c r="Y233">
        <f t="shared" si="213"/>
        <v>26</v>
      </c>
      <c r="Z233">
        <f t="shared" ca="1" si="214"/>
        <v>12.05</v>
      </c>
      <c r="AA233">
        <f t="shared" si="215"/>
        <v>61</v>
      </c>
      <c r="AB233">
        <f t="shared" ca="1" si="216"/>
        <v>12.452999999999999</v>
      </c>
      <c r="AC233">
        <f t="shared" ca="1" si="217"/>
        <v>12.096057142857143</v>
      </c>
      <c r="AD233" s="11">
        <f>Master!J230</f>
        <v>11.18</v>
      </c>
      <c r="AE233" s="11">
        <f t="shared" ca="1" si="177"/>
        <v>18</v>
      </c>
      <c r="AF233" s="11">
        <f t="shared" si="224"/>
        <v>11.345186143410613</v>
      </c>
      <c r="AG233" s="11">
        <f t="shared" si="218"/>
        <v>-0.33037228682122688</v>
      </c>
      <c r="AH233" s="11">
        <f>ROW()</f>
        <v>233</v>
      </c>
      <c r="AI233" s="11">
        <f t="shared" si="178"/>
        <v>17</v>
      </c>
      <c r="AJ233" s="11">
        <f t="shared" si="179"/>
        <v>41</v>
      </c>
      <c r="AK233">
        <f t="shared" ca="1" si="180"/>
        <v>-5.1176470588235351E-2</v>
      </c>
      <c r="AL233">
        <f t="shared" ca="1" si="181"/>
        <v>-2.8030153817889314E-2</v>
      </c>
      <c r="AM233">
        <f t="shared" ca="1" si="182"/>
        <v>-1.6791666666666611E-2</v>
      </c>
      <c r="AN233" s="11">
        <f t="shared" ca="1" si="183"/>
        <v>-1.5100000000000016</v>
      </c>
      <c r="AO233" s="11">
        <f t="shared" ca="1" si="184"/>
        <v>0.12298504947569396</v>
      </c>
      <c r="AP233" s="11">
        <f t="shared" ca="1" si="185"/>
        <v>0.12298504947569396</v>
      </c>
      <c r="AQ233" s="11" t="str">
        <f t="shared" si="186"/>
        <v/>
      </c>
      <c r="AR233" s="11">
        <f t="shared" ca="1" si="219"/>
        <v>-1.4820000000000011</v>
      </c>
      <c r="AS233" s="11">
        <f t="shared" si="225"/>
        <v>-5.1427453545232267E-2</v>
      </c>
      <c r="AT233" s="11">
        <f t="shared" ca="1" si="220"/>
        <v>8.3022005598905584E-4</v>
      </c>
      <c r="AU233" s="11">
        <f t="shared" ca="1" si="221"/>
        <v>-1.043380647647442E-3</v>
      </c>
      <c r="AV233">
        <f t="shared" ca="1" si="187"/>
        <v>0.94618915831170747</v>
      </c>
      <c r="AW233">
        <f t="shared" ca="1" si="188"/>
        <v>0.94287949921752745</v>
      </c>
      <c r="AX233">
        <f>Master!J230/Master!K230</f>
        <v>0.92168178070898588</v>
      </c>
      <c r="AY233">
        <f t="shared" ca="1" si="222"/>
        <v>2.4507377602721592E-2</v>
      </c>
      <c r="AZ233">
        <f t="shared" ca="1" si="223"/>
        <v>2.1197718508541574E-2</v>
      </c>
      <c r="BA233" s="11">
        <f>Master!L230</f>
        <v>0.92168178070898588</v>
      </c>
      <c r="BB233" s="53">
        <f t="shared" ca="1" si="226"/>
        <v>0</v>
      </c>
      <c r="BC233" s="11">
        <f t="shared" ca="1" si="227"/>
        <v>772.03057319561299</v>
      </c>
      <c r="BD233" s="11">
        <f t="shared" ca="1" si="189"/>
        <v>7.7817531305903492E-2</v>
      </c>
      <c r="BE233" s="11">
        <f t="shared" ca="1" si="190"/>
        <v>13.499550065973903</v>
      </c>
      <c r="BF233" s="11">
        <f t="shared" ca="1" si="191"/>
        <v>14.38387779338526</v>
      </c>
      <c r="BG233" s="11">
        <f t="shared" ca="1" si="192"/>
        <v>14.866063923934798</v>
      </c>
      <c r="BH233" s="11">
        <f t="shared" ca="1" si="193"/>
        <v>15.259056700145415</v>
      </c>
      <c r="BI233" s="11">
        <f t="shared" ca="1" si="194"/>
        <v>15.675030915907881</v>
      </c>
      <c r="BJ233" s="11">
        <f t="shared" ca="1" si="195"/>
        <v>13.620533750686299</v>
      </c>
      <c r="BK233" s="11">
        <f t="shared" ca="1" si="196"/>
        <v>14.535376773919245</v>
      </c>
      <c r="BL233" s="11">
        <f t="shared" ca="1" si="197"/>
        <v>15.031243080717829</v>
      </c>
      <c r="BM233" s="11">
        <f t="shared" ca="1" si="198"/>
        <v>15.434179143377369</v>
      </c>
      <c r="BN233" s="11">
        <f t="shared" ca="1" si="199"/>
        <v>15.859688391441509</v>
      </c>
      <c r="BO233" s="11">
        <f t="shared" ca="1" si="200"/>
        <v>0.13033475109429871</v>
      </c>
      <c r="BP233" s="11">
        <f t="shared" ca="1" si="201"/>
        <v>0.16721888492084203</v>
      </c>
      <c r="BQ233" s="11">
        <f t="shared" ca="1" si="202"/>
        <v>0.17615360568997107</v>
      </c>
      <c r="BR233" s="11">
        <f t="shared" ca="1" si="203"/>
        <v>0.1794420864570816</v>
      </c>
      <c r="BS233" s="11">
        <f t="shared" ca="1" si="204"/>
        <v>0.17793288706487731</v>
      </c>
      <c r="BT233" s="11"/>
      <c r="BU233" s="11"/>
      <c r="BV233" s="11"/>
      <c r="BW233" s="11"/>
      <c r="BX233" s="11"/>
      <c r="BY233" s="11"/>
      <c r="BZ233" s="11" t="str">
        <f t="shared" si="205"/>
        <v/>
      </c>
      <c r="CA233" s="53" t="str">
        <f t="shared" ca="1" si="206"/>
        <v/>
      </c>
    </row>
    <row r="234" spans="2:79" x14ac:dyDescent="0.25">
      <c r="B234" s="52">
        <f>Master!B231</f>
        <v>38405</v>
      </c>
      <c r="C234" s="11">
        <f ca="1">Master!Q231</f>
        <v>12.5</v>
      </c>
      <c r="D234" s="11">
        <f ca="1">Master!R231</f>
        <v>12.930999999999999</v>
      </c>
      <c r="E234" s="11">
        <f ca="1">Master!S231</f>
        <v>13.28</v>
      </c>
      <c r="F234" s="11">
        <f ca="1">Master!T231</f>
        <v>13.551</v>
      </c>
      <c r="G234" s="11">
        <f ca="1">Master!U231</f>
        <v>13.887</v>
      </c>
      <c r="H234" s="52">
        <f>VLOOKUP(VLOOKUP($B234,'Exp Dates'!$E$5:$Z$300,MATCH("M1",'Exp Dates'!$E$2:$X$2,0),1),'Exp Dates'!$D$3:$Z$300,4,0)</f>
        <v>38427</v>
      </c>
      <c r="I234" s="52">
        <f>VLOOKUP(VLOOKUP($B234,'Exp Dates'!$E$5:$Z$300,MATCH("M2",'Exp Dates'!$E$2:$X$2,0),1),'Exp Dates'!$D$3:$Z$300,4,0)</f>
        <v>38462</v>
      </c>
      <c r="J234" s="52">
        <f>VLOOKUP(VLOOKUP($B234,'Exp Dates'!$E$5:$Z$300,MATCH("M3",'Exp Dates'!$E$2:$X$2,0),1),'Exp Dates'!$D$3:$Z$300,4,0)</f>
        <v>38490</v>
      </c>
      <c r="K234" s="52">
        <f>VLOOKUP(VLOOKUP($B234,'Exp Dates'!$E$5:$Z$300,MATCH("M4",'Exp Dates'!$E$2:$X$2,0),1),'Exp Dates'!$D$3:$Z$300,4,0)</f>
        <v>38518</v>
      </c>
      <c r="L234" s="52">
        <f>VLOOKUP(VLOOKUP($B234,'Exp Dates'!$E$5:$Z$300,MATCH("M5",'Exp Dates'!$E$2:$X$2,0),1),'Exp Dates'!$D$3:$Z$300,4,0)</f>
        <v>38553</v>
      </c>
      <c r="M234">
        <f t="shared" si="207"/>
        <v>22</v>
      </c>
      <c r="N234">
        <f t="shared" si="208"/>
        <v>57</v>
      </c>
      <c r="O234">
        <f t="shared" si="209"/>
        <v>85</v>
      </c>
      <c r="P234">
        <f t="shared" si="210"/>
        <v>113</v>
      </c>
      <c r="Q234">
        <f t="shared" si="211"/>
        <v>148</v>
      </c>
      <c r="R234">
        <f t="shared" si="171"/>
        <v>1</v>
      </c>
      <c r="S234">
        <f t="shared" ca="1" si="172"/>
        <v>1.2314285714285691E-2</v>
      </c>
      <c r="T234">
        <f t="shared" ca="1" si="173"/>
        <v>9.6785714285714565E-3</v>
      </c>
      <c r="U234">
        <f t="shared" ca="1" si="174"/>
        <v>12.688975605619234</v>
      </c>
      <c r="V234">
        <f t="shared" ca="1" si="175"/>
        <v>11.925523235750648</v>
      </c>
      <c r="W234">
        <f t="shared" ca="1" si="212"/>
        <v>12.688975605619234</v>
      </c>
      <c r="X234">
        <f t="shared" ca="1" si="176"/>
        <v>13.374702134357822</v>
      </c>
      <c r="Y234">
        <f t="shared" si="213"/>
        <v>22</v>
      </c>
      <c r="Z234">
        <f t="shared" ca="1" si="214"/>
        <v>12.5</v>
      </c>
      <c r="AA234">
        <f t="shared" si="215"/>
        <v>57</v>
      </c>
      <c r="AB234">
        <f t="shared" ca="1" si="216"/>
        <v>12.930999999999999</v>
      </c>
      <c r="AC234">
        <f t="shared" ca="1" si="217"/>
        <v>12.598514285714286</v>
      </c>
      <c r="AD234" s="11">
        <f>Master!J231</f>
        <v>13.14</v>
      </c>
      <c r="AE234" s="11">
        <f t="shared" ca="1" si="177"/>
        <v>18</v>
      </c>
      <c r="AF234" s="11">
        <f t="shared" si="224"/>
        <v>12.242593071705308</v>
      </c>
      <c r="AG234" s="11">
        <f t="shared" si="218"/>
        <v>1.7948138565893874</v>
      </c>
      <c r="AH234" s="11">
        <f>ROW()</f>
        <v>234</v>
      </c>
      <c r="AI234" s="11">
        <f t="shared" si="178"/>
        <v>16</v>
      </c>
      <c r="AJ234" s="11">
        <f t="shared" si="179"/>
        <v>40</v>
      </c>
      <c r="AK234">
        <f t="shared" ca="1" si="180"/>
        <v>4.0000000000000036E-2</v>
      </c>
      <c r="AL234">
        <f t="shared" ca="1" si="181"/>
        <v>2.3907803344236811E-2</v>
      </c>
      <c r="AM234">
        <f t="shared" ca="1" si="182"/>
        <v>-1.7958333333333298E-2</v>
      </c>
      <c r="AN234" s="11">
        <f t="shared" ca="1" si="183"/>
        <v>0.67999999999999972</v>
      </c>
      <c r="AO234" s="11">
        <f t="shared" ca="1" si="184"/>
        <v>-5.2487375732461032E-2</v>
      </c>
      <c r="AP234" s="11" t="str">
        <f t="shared" si="185"/>
        <v/>
      </c>
      <c r="AQ234" s="11" t="str">
        <f t="shared" si="186"/>
        <v/>
      </c>
      <c r="AR234" s="11">
        <f t="shared" ca="1" si="219"/>
        <v>0.73100000000000165</v>
      </c>
      <c r="AS234" s="11">
        <f t="shared" si="225"/>
        <v>0.16153454532951139</v>
      </c>
      <c r="AT234" s="11">
        <f t="shared" ca="1" si="220"/>
        <v>3.666398437159131E-2</v>
      </c>
      <c r="AU234" s="11">
        <f t="shared" ca="1" si="221"/>
        <v>3.7665971574703153E-2</v>
      </c>
      <c r="AV234">
        <f t="shared" ca="1" si="187"/>
        <v>0.94872958501430482</v>
      </c>
      <c r="AW234">
        <f t="shared" ca="1" si="188"/>
        <v>0.9412650602409639</v>
      </c>
      <c r="AX234">
        <f>Master!J231/Master!K231</f>
        <v>0.9969650986342945</v>
      </c>
      <c r="AY234">
        <f t="shared" ca="1" si="222"/>
        <v>-4.8235513619989678E-2</v>
      </c>
      <c r="AZ234">
        <f t="shared" ca="1" si="223"/>
        <v>-5.5700038393330598E-2</v>
      </c>
      <c r="BA234" s="11">
        <f>Master!L231</f>
        <v>0.9969650986342945</v>
      </c>
      <c r="BB234" s="53">
        <f t="shared" ca="1" si="226"/>
        <v>0</v>
      </c>
      <c r="BC234" s="11">
        <f t="shared" ca="1" si="227"/>
        <v>772.03057319561299</v>
      </c>
      <c r="BD234" s="11">
        <f t="shared" ca="1" si="189"/>
        <v>-4.8706240487062444E-2</v>
      </c>
      <c r="BE234" s="11">
        <f t="shared" ca="1" si="190"/>
        <v>14.97157074786379</v>
      </c>
      <c r="BF234" s="11">
        <f t="shared" ca="1" si="191"/>
        <v>15.821784844254392</v>
      </c>
      <c r="BG234" s="11">
        <f t="shared" ca="1" si="192"/>
        <v>16.278778106019953</v>
      </c>
      <c r="BH234" s="11">
        <f t="shared" ca="1" si="193"/>
        <v>16.65110420174079</v>
      </c>
      <c r="BI234" s="11">
        <f t="shared" ca="1" si="194"/>
        <v>17.045825765330527</v>
      </c>
      <c r="BJ234" s="11">
        <f t="shared" ca="1" si="195"/>
        <v>14.346278696085401</v>
      </c>
      <c r="BK234" s="11">
        <f t="shared" ca="1" si="196"/>
        <v>15.012036024341032</v>
      </c>
      <c r="BL234" s="11">
        <f t="shared" ca="1" si="197"/>
        <v>15.390475411644703</v>
      </c>
      <c r="BM234" s="11">
        <f t="shared" ca="1" si="198"/>
        <v>15.706593690325725</v>
      </c>
      <c r="BN234" s="11">
        <f t="shared" ca="1" si="199"/>
        <v>16.047919968937173</v>
      </c>
      <c r="BO234" s="11">
        <f t="shared" ca="1" si="200"/>
        <v>0.14770229568683213</v>
      </c>
      <c r="BP234" s="11">
        <f t="shared" ca="1" si="201"/>
        <v>0.16093388170605771</v>
      </c>
      <c r="BQ234" s="11">
        <f t="shared" ca="1" si="202"/>
        <v>0.15892134123830592</v>
      </c>
      <c r="BR234" s="11">
        <f t="shared" ca="1" si="203"/>
        <v>0.15907266550997901</v>
      </c>
      <c r="BS234" s="11">
        <f t="shared" ca="1" si="204"/>
        <v>0.1556074003699266</v>
      </c>
      <c r="BT234" s="11"/>
      <c r="BU234" s="11"/>
      <c r="BV234" s="11"/>
      <c r="BW234" s="11"/>
      <c r="BX234" s="11"/>
      <c r="BY234" s="11"/>
      <c r="BZ234" s="11" t="str">
        <f t="shared" si="205"/>
        <v/>
      </c>
      <c r="CA234" s="53" t="str">
        <f t="shared" ca="1" si="206"/>
        <v/>
      </c>
    </row>
    <row r="235" spans="2:79" x14ac:dyDescent="0.25">
      <c r="B235" s="52">
        <f>Master!B232</f>
        <v>38406</v>
      </c>
      <c r="C235" s="11">
        <f ca="1">Master!Q232</f>
        <v>12.43</v>
      </c>
      <c r="D235" s="11">
        <f ca="1">Master!R232</f>
        <v>12.912000000000001</v>
      </c>
      <c r="E235" s="11">
        <f ca="1">Master!S232</f>
        <v>13.3</v>
      </c>
      <c r="F235" s="11">
        <f ca="1">Master!T232</f>
        <v>13.512</v>
      </c>
      <c r="G235" s="11">
        <f ca="1">Master!U232</f>
        <v>13.775</v>
      </c>
      <c r="H235" s="52">
        <f>VLOOKUP(VLOOKUP($B235,'Exp Dates'!$E$5:$Z$300,MATCH("M1",'Exp Dates'!$E$2:$X$2,0),1),'Exp Dates'!$D$3:$Z$300,4,0)</f>
        <v>38427</v>
      </c>
      <c r="I235" s="52">
        <f>VLOOKUP(VLOOKUP($B235,'Exp Dates'!$E$5:$Z$300,MATCH("M2",'Exp Dates'!$E$2:$X$2,0),1),'Exp Dates'!$D$3:$Z$300,4,0)</f>
        <v>38462</v>
      </c>
      <c r="J235" s="52">
        <f>VLOOKUP(VLOOKUP($B235,'Exp Dates'!$E$5:$Z$300,MATCH("M3",'Exp Dates'!$E$2:$X$2,0),1),'Exp Dates'!$D$3:$Z$300,4,0)</f>
        <v>38490</v>
      </c>
      <c r="K235" s="52">
        <f>VLOOKUP(VLOOKUP($B235,'Exp Dates'!$E$5:$Z$300,MATCH("M4",'Exp Dates'!$E$2:$X$2,0),1),'Exp Dates'!$D$3:$Z$300,4,0)</f>
        <v>38518</v>
      </c>
      <c r="L235" s="52">
        <f>VLOOKUP(VLOOKUP($B235,'Exp Dates'!$E$5:$Z$300,MATCH("M5",'Exp Dates'!$E$2:$X$2,0),1),'Exp Dates'!$D$3:$Z$300,4,0)</f>
        <v>38553</v>
      </c>
      <c r="M235">
        <f t="shared" si="207"/>
        <v>21</v>
      </c>
      <c r="N235">
        <f t="shared" si="208"/>
        <v>56</v>
      </c>
      <c r="O235">
        <f t="shared" si="209"/>
        <v>84</v>
      </c>
      <c r="P235">
        <f t="shared" si="210"/>
        <v>112</v>
      </c>
      <c r="Q235">
        <f t="shared" si="211"/>
        <v>147</v>
      </c>
      <c r="R235">
        <f t="shared" si="171"/>
        <v>1</v>
      </c>
      <c r="S235">
        <f t="shared" ca="1" si="172"/>
        <v>1.3771428571428603E-2</v>
      </c>
      <c r="T235">
        <f t="shared" ca="1" si="173"/>
        <v>7.5714285714285623E-3</v>
      </c>
      <c r="U235">
        <f t="shared" ca="1" si="174"/>
        <v>12.66364975510615</v>
      </c>
      <c r="V235">
        <f t="shared" ca="1" si="175"/>
        <v>11.843862478093877</v>
      </c>
      <c r="W235">
        <f t="shared" ca="1" si="212"/>
        <v>12.66364975510615</v>
      </c>
      <c r="X235">
        <f t="shared" ca="1" si="176"/>
        <v>13.382462920047701</v>
      </c>
      <c r="Y235">
        <f t="shared" si="213"/>
        <v>21</v>
      </c>
      <c r="Z235">
        <f t="shared" ca="1" si="214"/>
        <v>12.43</v>
      </c>
      <c r="AA235">
        <f t="shared" si="215"/>
        <v>56</v>
      </c>
      <c r="AB235">
        <f t="shared" ca="1" si="216"/>
        <v>12.912000000000001</v>
      </c>
      <c r="AC235">
        <f t="shared" ca="1" si="217"/>
        <v>12.553942857142857</v>
      </c>
      <c r="AD235" s="11">
        <f>Master!J232</f>
        <v>12.39</v>
      </c>
      <c r="AE235" s="11">
        <f t="shared" ca="1" si="177"/>
        <v>18</v>
      </c>
      <c r="AF235" s="11">
        <f t="shared" si="224"/>
        <v>12.316296535852654</v>
      </c>
      <c r="AG235" s="11">
        <f t="shared" si="218"/>
        <v>0.14740692829469282</v>
      </c>
      <c r="AH235" s="11">
        <f>ROW()</f>
        <v>235</v>
      </c>
      <c r="AI235" s="11">
        <f t="shared" si="178"/>
        <v>15</v>
      </c>
      <c r="AJ235" s="11">
        <f t="shared" si="179"/>
        <v>39</v>
      </c>
      <c r="AK235">
        <f t="shared" ca="1" si="180"/>
        <v>-2.6666666666666098E-3</v>
      </c>
      <c r="AL235">
        <f t="shared" ca="1" si="181"/>
        <v>-1.5975282420157555E-3</v>
      </c>
      <c r="AM235">
        <f t="shared" ca="1" si="182"/>
        <v>-2.008333333333338E-2</v>
      </c>
      <c r="AN235" s="11">
        <f t="shared" ca="1" si="183"/>
        <v>0.66000000000000014</v>
      </c>
      <c r="AO235" s="11">
        <f t="shared" ca="1" si="184"/>
        <v>-5.3225867115206431E-2</v>
      </c>
      <c r="AP235" s="11" t="str">
        <f t="shared" si="185"/>
        <v/>
      </c>
      <c r="AQ235" s="11" t="str">
        <f t="shared" si="186"/>
        <v/>
      </c>
      <c r="AR235" s="11">
        <f t="shared" ca="1" si="219"/>
        <v>0.62099999999999866</v>
      </c>
      <c r="AS235" s="11">
        <f t="shared" si="225"/>
        <v>-5.8771317415413339E-2</v>
      </c>
      <c r="AT235" s="11">
        <f t="shared" ca="1" si="220"/>
        <v>-5.6157387856357452E-3</v>
      </c>
      <c r="AU235" s="11">
        <f t="shared" ca="1" si="221"/>
        <v>-1.4704177861214105E-3</v>
      </c>
      <c r="AV235">
        <f t="shared" ca="1" si="187"/>
        <v>0.94628693019842203</v>
      </c>
      <c r="AW235">
        <f t="shared" ca="1" si="188"/>
        <v>0.93458646616541341</v>
      </c>
      <c r="AX235">
        <f>Master!J232/Master!K232</f>
        <v>0.96495327102803741</v>
      </c>
      <c r="AY235">
        <f t="shared" ca="1" si="222"/>
        <v>-1.866634082961538E-2</v>
      </c>
      <c r="AZ235">
        <f t="shared" ca="1" si="223"/>
        <v>-3.0366804862623997E-2</v>
      </c>
      <c r="BA235" s="11">
        <f>Master!L232</f>
        <v>0.96495327102803741</v>
      </c>
      <c r="BB235" s="53">
        <f t="shared" ca="1" si="226"/>
        <v>0</v>
      </c>
      <c r="BC235" s="11">
        <f t="shared" ca="1" si="227"/>
        <v>772.03057319561299</v>
      </c>
      <c r="BD235" s="11">
        <f t="shared" ca="1" si="189"/>
        <v>3.2284100080709559E-3</v>
      </c>
      <c r="BE235" s="11">
        <f t="shared" ca="1" si="190"/>
        <v>14.315715793904069</v>
      </c>
      <c r="BF235" s="11">
        <f t="shared" ca="1" si="191"/>
        <v>15.22158041425349</v>
      </c>
      <c r="BG235" s="11">
        <f t="shared" ca="1" si="192"/>
        <v>15.699308100154267</v>
      </c>
      <c r="BH235" s="11">
        <f t="shared" ca="1" si="193"/>
        <v>16.085800304792937</v>
      </c>
      <c r="BI235" s="11">
        <f t="shared" ca="1" si="194"/>
        <v>16.493579179116065</v>
      </c>
      <c r="BJ235" s="11">
        <f t="shared" ca="1" si="195"/>
        <v>14.265089007984287</v>
      </c>
      <c r="BK235" s="11">
        <f t="shared" ca="1" si="196"/>
        <v>15.155361106661328</v>
      </c>
      <c r="BL235" s="11">
        <f t="shared" ca="1" si="197"/>
        <v>15.626543925131623</v>
      </c>
      <c r="BM235" s="11">
        <f t="shared" ca="1" si="198"/>
        <v>16.008372558435809</v>
      </c>
      <c r="BN235" s="11">
        <f t="shared" ca="1" si="199"/>
        <v>16.411732100081387</v>
      </c>
      <c r="BO235" s="11">
        <f t="shared" ca="1" si="200"/>
        <v>0.14763387031249287</v>
      </c>
      <c r="BP235" s="11">
        <f t="shared" ca="1" si="201"/>
        <v>0.17374234097439034</v>
      </c>
      <c r="BQ235" s="11">
        <f t="shared" ca="1" si="202"/>
        <v>0.17492811467155045</v>
      </c>
      <c r="BR235" s="11">
        <f t="shared" ca="1" si="203"/>
        <v>0.18475226157754654</v>
      </c>
      <c r="BS235" s="11">
        <f t="shared" ca="1" si="204"/>
        <v>0.19141430853585395</v>
      </c>
      <c r="BT235" s="11"/>
      <c r="BU235" s="11"/>
      <c r="BV235" s="11"/>
      <c r="BW235" s="11"/>
      <c r="BX235" s="11"/>
      <c r="BY235" s="11"/>
      <c r="BZ235" s="11" t="str">
        <f t="shared" si="205"/>
        <v/>
      </c>
      <c r="CA235" s="53" t="str">
        <f t="shared" ca="1" si="206"/>
        <v/>
      </c>
    </row>
    <row r="236" spans="2:79" x14ac:dyDescent="0.25">
      <c r="B236" s="52">
        <f>Master!B233</f>
        <v>38407</v>
      </c>
      <c r="C236" s="11">
        <f ca="1">Master!Q233</f>
        <v>12.27</v>
      </c>
      <c r="D236" s="11">
        <f ca="1">Master!R233</f>
        <v>12.712999999999999</v>
      </c>
      <c r="E236" s="11">
        <f ca="1">Master!S233</f>
        <v>13.07</v>
      </c>
      <c r="F236" s="11">
        <f ca="1">Master!T233</f>
        <v>13.285</v>
      </c>
      <c r="G236" s="11">
        <f ca="1">Master!U233</f>
        <v>13.552</v>
      </c>
      <c r="H236" s="52">
        <f>VLOOKUP(VLOOKUP($B236,'Exp Dates'!$E$5:$Z$300,MATCH("M1",'Exp Dates'!$E$2:$X$2,0),1),'Exp Dates'!$D$3:$Z$300,4,0)</f>
        <v>38427</v>
      </c>
      <c r="I236" s="52">
        <f>VLOOKUP(VLOOKUP($B236,'Exp Dates'!$E$5:$Z$300,MATCH("M2",'Exp Dates'!$E$2:$X$2,0),1),'Exp Dates'!$D$3:$Z$300,4,0)</f>
        <v>38462</v>
      </c>
      <c r="J236" s="52">
        <f>VLOOKUP(VLOOKUP($B236,'Exp Dates'!$E$5:$Z$300,MATCH("M3",'Exp Dates'!$E$2:$X$2,0),1),'Exp Dates'!$D$3:$Z$300,4,0)</f>
        <v>38490</v>
      </c>
      <c r="K236" s="52">
        <f>VLOOKUP(VLOOKUP($B236,'Exp Dates'!$E$5:$Z$300,MATCH("M4",'Exp Dates'!$E$2:$X$2,0),1),'Exp Dates'!$D$3:$Z$300,4,0)</f>
        <v>38518</v>
      </c>
      <c r="L236" s="52">
        <f>VLOOKUP(VLOOKUP($B236,'Exp Dates'!$E$5:$Z$300,MATCH("M5",'Exp Dates'!$E$2:$X$2,0),1),'Exp Dates'!$D$3:$Z$300,4,0)</f>
        <v>38553</v>
      </c>
      <c r="M236">
        <f t="shared" si="207"/>
        <v>20</v>
      </c>
      <c r="N236">
        <f t="shared" si="208"/>
        <v>55</v>
      </c>
      <c r="O236">
        <f t="shared" si="209"/>
        <v>83</v>
      </c>
      <c r="P236">
        <f t="shared" si="210"/>
        <v>111</v>
      </c>
      <c r="Q236">
        <f t="shared" si="211"/>
        <v>146</v>
      </c>
      <c r="R236">
        <f t="shared" si="171"/>
        <v>1</v>
      </c>
      <c r="S236">
        <f t="shared" ca="1" si="172"/>
        <v>1.2657142857142846E-2</v>
      </c>
      <c r="T236">
        <f t="shared" ca="1" si="173"/>
        <v>7.6785714285714235E-3</v>
      </c>
      <c r="U236">
        <f t="shared" ca="1" si="174"/>
        <v>12.50400518500639</v>
      </c>
      <c r="V236">
        <f t="shared" ca="1" si="175"/>
        <v>11.784862573445645</v>
      </c>
      <c r="W236">
        <f t="shared" ca="1" si="212"/>
        <v>12.50400518500639</v>
      </c>
      <c r="X236">
        <f t="shared" ca="1" si="176"/>
        <v>13.162076923936167</v>
      </c>
      <c r="Y236">
        <f t="shared" si="213"/>
        <v>20</v>
      </c>
      <c r="Z236">
        <f t="shared" ca="1" si="214"/>
        <v>12.27</v>
      </c>
      <c r="AA236">
        <f t="shared" si="215"/>
        <v>55</v>
      </c>
      <c r="AB236">
        <f t="shared" ca="1" si="216"/>
        <v>12.712999999999999</v>
      </c>
      <c r="AC236">
        <f t="shared" ca="1" si="217"/>
        <v>12.396571428571429</v>
      </c>
      <c r="AD236" s="11">
        <f>Master!J233</f>
        <v>11.57</v>
      </c>
      <c r="AE236" s="11">
        <f t="shared" ca="1" si="177"/>
        <v>18</v>
      </c>
      <c r="AF236" s="11">
        <f t="shared" si="224"/>
        <v>11.943148267926327</v>
      </c>
      <c r="AG236" s="11">
        <f t="shared" si="218"/>
        <v>-0.74629653585265388</v>
      </c>
      <c r="AH236" s="11">
        <f>ROW()</f>
        <v>236</v>
      </c>
      <c r="AI236" s="11">
        <f t="shared" si="178"/>
        <v>14</v>
      </c>
      <c r="AJ236" s="11">
        <f t="shared" si="179"/>
        <v>38</v>
      </c>
      <c r="AK236">
        <f t="shared" ca="1" si="180"/>
        <v>-4.9999999999999947E-2</v>
      </c>
      <c r="AL236">
        <f t="shared" ca="1" si="181"/>
        <v>-3.0038206518684163E-2</v>
      </c>
      <c r="AM236">
        <f t="shared" ca="1" si="182"/>
        <v>-1.8458333333333316E-2</v>
      </c>
      <c r="AN236" s="11">
        <f t="shared" ca="1" si="183"/>
        <v>-0.15000000000000036</v>
      </c>
      <c r="AO236" s="11">
        <f t="shared" ca="1" si="184"/>
        <v>9.7768372845408475E-3</v>
      </c>
      <c r="AP236" s="11" t="str">
        <f t="shared" si="185"/>
        <v/>
      </c>
      <c r="AQ236" s="11" t="str">
        <f t="shared" si="186"/>
        <v/>
      </c>
      <c r="AR236" s="11">
        <f t="shared" ca="1" si="219"/>
        <v>-8.799999999999919E-2</v>
      </c>
      <c r="AS236" s="11">
        <f t="shared" si="225"/>
        <v>-6.8474154435465895E-2</v>
      </c>
      <c r="AT236" s="11">
        <f t="shared" ca="1" si="220"/>
        <v>-1.2955646799799696E-2</v>
      </c>
      <c r="AU236" s="11">
        <f t="shared" ca="1" si="221"/>
        <v>-1.5532019559607682E-2</v>
      </c>
      <c r="AV236">
        <f t="shared" ca="1" si="187"/>
        <v>0.95000243937694762</v>
      </c>
      <c r="AW236">
        <f t="shared" ca="1" si="188"/>
        <v>0.93879112471308335</v>
      </c>
      <c r="AX236">
        <f>Master!J233/Master!K233</f>
        <v>0.94371941272430671</v>
      </c>
      <c r="AY236">
        <f t="shared" ca="1" si="222"/>
        <v>6.2830266526409106E-3</v>
      </c>
      <c r="AZ236">
        <f t="shared" ca="1" si="223"/>
        <v>-4.9282880112233585E-3</v>
      </c>
      <c r="BA236" s="11">
        <f>Master!L233</f>
        <v>0.94371941272430671</v>
      </c>
      <c r="BB236" s="53">
        <f t="shared" ca="1" si="226"/>
        <v>0</v>
      </c>
      <c r="BC236" s="11">
        <f t="shared" ca="1" si="227"/>
        <v>772.03057319561299</v>
      </c>
      <c r="BD236" s="11">
        <f t="shared" ca="1" si="189"/>
        <v>6.050129645635257E-2</v>
      </c>
      <c r="BE236" s="11">
        <f t="shared" ca="1" si="190"/>
        <v>13.59671962135889</v>
      </c>
      <c r="BF236" s="11">
        <f t="shared" ca="1" si="191"/>
        <v>14.56534675848048</v>
      </c>
      <c r="BG236" s="11">
        <f t="shared" ca="1" si="192"/>
        <v>15.065977274762664</v>
      </c>
      <c r="BH236" s="11">
        <f t="shared" ca="1" si="193"/>
        <v>15.468039940456157</v>
      </c>
      <c r="BI236" s="11">
        <f t="shared" ca="1" si="194"/>
        <v>15.890133072954153</v>
      </c>
      <c r="BJ236" s="11">
        <f t="shared" ca="1" si="195"/>
        <v>13.84917701564763</v>
      </c>
      <c r="BK236" s="11">
        <f t="shared" ca="1" si="196"/>
        <v>14.899136316523176</v>
      </c>
      <c r="BL236" s="11">
        <f t="shared" ca="1" si="197"/>
        <v>15.433388744537609</v>
      </c>
      <c r="BM236" s="11">
        <f t="shared" ca="1" si="198"/>
        <v>15.859306536241956</v>
      </c>
      <c r="BN236" s="11">
        <f t="shared" ca="1" si="199"/>
        <v>16.303948912056281</v>
      </c>
      <c r="BO236" s="11">
        <f t="shared" ca="1" si="200"/>
        <v>0.12870228326386557</v>
      </c>
      <c r="BP236" s="11">
        <f t="shared" ca="1" si="201"/>
        <v>0.17196069507772971</v>
      </c>
      <c r="BQ236" s="11">
        <f t="shared" ca="1" si="202"/>
        <v>0.18082545864863109</v>
      </c>
      <c r="BR236" s="11">
        <f t="shared" ca="1" si="203"/>
        <v>0.19377542613789656</v>
      </c>
      <c r="BS236" s="11">
        <f t="shared" ca="1" si="204"/>
        <v>0.20306588784358626</v>
      </c>
      <c r="BT236" s="11"/>
      <c r="BU236" s="11"/>
      <c r="BV236" s="11"/>
      <c r="BW236" s="11"/>
      <c r="BX236" s="11"/>
      <c r="BY236" s="11"/>
      <c r="BZ236" s="11" t="str">
        <f t="shared" si="205"/>
        <v/>
      </c>
      <c r="CA236" s="53" t="str">
        <f t="shared" ca="1" si="206"/>
        <v/>
      </c>
    </row>
    <row r="237" spans="2:79" x14ac:dyDescent="0.25">
      <c r="B237" s="52">
        <f>Master!B234</f>
        <v>38408</v>
      </c>
      <c r="C237" s="11">
        <f ca="1">Master!Q234</f>
        <v>12.04</v>
      </c>
      <c r="D237" s="11">
        <f ca="1">Master!R234</f>
        <v>12.545</v>
      </c>
      <c r="E237" s="11">
        <f ca="1">Master!S234</f>
        <v>12.95</v>
      </c>
      <c r="F237" s="11">
        <f ca="1">Master!T234</f>
        <v>13.137</v>
      </c>
      <c r="G237" s="11">
        <f ca="1">Master!U234</f>
        <v>13.369</v>
      </c>
      <c r="H237" s="52">
        <f>VLOOKUP(VLOOKUP($B237,'Exp Dates'!$E$5:$Z$300,MATCH("M1",'Exp Dates'!$E$2:$X$2,0),1),'Exp Dates'!$D$3:$Z$300,4,0)</f>
        <v>38427</v>
      </c>
      <c r="I237" s="52">
        <f>VLOOKUP(VLOOKUP($B237,'Exp Dates'!$E$5:$Z$300,MATCH("M2",'Exp Dates'!$E$2:$X$2,0),1),'Exp Dates'!$D$3:$Z$300,4,0)</f>
        <v>38462</v>
      </c>
      <c r="J237" s="52">
        <f>VLOOKUP(VLOOKUP($B237,'Exp Dates'!$E$5:$Z$300,MATCH("M3",'Exp Dates'!$E$2:$X$2,0),1),'Exp Dates'!$D$3:$Z$300,4,0)</f>
        <v>38490</v>
      </c>
      <c r="K237" s="52">
        <f>VLOOKUP(VLOOKUP($B237,'Exp Dates'!$E$5:$Z$300,MATCH("M4",'Exp Dates'!$E$2:$X$2,0),1),'Exp Dates'!$D$3:$Z$300,4,0)</f>
        <v>38518</v>
      </c>
      <c r="L237" s="52">
        <f>VLOOKUP(VLOOKUP($B237,'Exp Dates'!$E$5:$Z$300,MATCH("M5",'Exp Dates'!$E$2:$X$2,0),1),'Exp Dates'!$D$3:$Z$300,4,0)</f>
        <v>38553</v>
      </c>
      <c r="M237">
        <f t="shared" si="207"/>
        <v>19</v>
      </c>
      <c r="N237">
        <f t="shared" si="208"/>
        <v>54</v>
      </c>
      <c r="O237">
        <f t="shared" si="209"/>
        <v>82</v>
      </c>
      <c r="P237">
        <f t="shared" si="210"/>
        <v>110</v>
      </c>
      <c r="Q237">
        <f t="shared" si="211"/>
        <v>145</v>
      </c>
      <c r="R237">
        <f t="shared" si="171"/>
        <v>1</v>
      </c>
      <c r="S237">
        <f t="shared" ca="1" si="172"/>
        <v>1.442857142857145E-2</v>
      </c>
      <c r="T237">
        <f t="shared" ca="1" si="173"/>
        <v>6.6785714285714703E-3</v>
      </c>
      <c r="U237">
        <f t="shared" ca="1" si="174"/>
        <v>12.328227094181639</v>
      </c>
      <c r="V237">
        <f t="shared" ca="1" si="175"/>
        <v>11.540620093515653</v>
      </c>
      <c r="W237">
        <f t="shared" ca="1" si="212"/>
        <v>12.328227094181639</v>
      </c>
      <c r="X237">
        <f t="shared" ca="1" si="176"/>
        <v>13.037226851686476</v>
      </c>
      <c r="Y237">
        <f t="shared" si="213"/>
        <v>19</v>
      </c>
      <c r="Z237">
        <f t="shared" ca="1" si="214"/>
        <v>12.04</v>
      </c>
      <c r="AA237">
        <f t="shared" si="215"/>
        <v>54</v>
      </c>
      <c r="AB237">
        <f t="shared" ca="1" si="216"/>
        <v>12.545</v>
      </c>
      <c r="AC237">
        <f t="shared" ca="1" si="217"/>
        <v>12.198714285714285</v>
      </c>
      <c r="AD237" s="11">
        <f>Master!J234</f>
        <v>11.49</v>
      </c>
      <c r="AE237" s="11">
        <f t="shared" ca="1" si="177"/>
        <v>18</v>
      </c>
      <c r="AF237" s="11">
        <f t="shared" si="224"/>
        <v>11.716574133963164</v>
      </c>
      <c r="AG237" s="11">
        <f t="shared" si="218"/>
        <v>-0.45314826792632701</v>
      </c>
      <c r="AH237" s="11">
        <f>ROW()</f>
        <v>237</v>
      </c>
      <c r="AI237" s="11">
        <f t="shared" si="178"/>
        <v>13</v>
      </c>
      <c r="AJ237" s="11">
        <f t="shared" si="179"/>
        <v>37</v>
      </c>
      <c r="AK237">
        <f t="shared" ca="1" si="180"/>
        <v>-4.2307692307692227E-2</v>
      </c>
      <c r="AL237">
        <f t="shared" ca="1" si="181"/>
        <v>-2.6336944961375508E-2</v>
      </c>
      <c r="AM237">
        <f t="shared" ca="1" si="182"/>
        <v>-2.1041666666666698E-2</v>
      </c>
      <c r="AN237" s="11">
        <f t="shared" ca="1" si="183"/>
        <v>-0.33999999999999986</v>
      </c>
      <c r="AO237" s="11">
        <f t="shared" ca="1" si="184"/>
        <v>2.605174875736083E-2</v>
      </c>
      <c r="AP237" s="11" t="str">
        <f t="shared" si="185"/>
        <v/>
      </c>
      <c r="AQ237" s="11" t="str">
        <f t="shared" si="186"/>
        <v/>
      </c>
      <c r="AR237" s="11">
        <f t="shared" ca="1" si="219"/>
        <v>-0.38599999999999923</v>
      </c>
      <c r="AS237" s="11">
        <f t="shared" si="225"/>
        <v>-6.9384493449208672E-3</v>
      </c>
      <c r="AT237" s="11">
        <f t="shared" ca="1" si="220"/>
        <v>-1.8922818842145122E-2</v>
      </c>
      <c r="AU237" s="11">
        <f t="shared" ca="1" si="221"/>
        <v>-1.3302912149599793E-2</v>
      </c>
      <c r="AV237">
        <f t="shared" ca="1" si="187"/>
        <v>0.94561728766627062</v>
      </c>
      <c r="AW237">
        <f t="shared" ca="1" si="188"/>
        <v>0.92972972972972967</v>
      </c>
      <c r="AX237">
        <f>Master!J234/Master!K234</f>
        <v>0.96717171717171713</v>
      </c>
      <c r="AY237">
        <f t="shared" ca="1" si="222"/>
        <v>-2.1554429505446504E-2</v>
      </c>
      <c r="AZ237">
        <f t="shared" ca="1" si="223"/>
        <v>-3.7441987441987457E-2</v>
      </c>
      <c r="BA237" s="11">
        <f>Master!L234</f>
        <v>0.96717171717171713</v>
      </c>
      <c r="BB237" s="53">
        <f t="shared" ca="1" si="226"/>
        <v>0</v>
      </c>
      <c r="BC237" s="11">
        <f t="shared" ca="1" si="227"/>
        <v>772.03057319561299</v>
      </c>
      <c r="BD237" s="11">
        <f t="shared" ca="1" si="189"/>
        <v>4.7867711053089547E-2</v>
      </c>
      <c r="BE237" s="11">
        <f t="shared" ca="1" si="190"/>
        <v>13.488825283745568</v>
      </c>
      <c r="BF237" s="11">
        <f t="shared" ca="1" si="191"/>
        <v>14.482497373279145</v>
      </c>
      <c r="BG237" s="11">
        <f t="shared" ca="1" si="192"/>
        <v>14.98977823216196</v>
      </c>
      <c r="BH237" s="11">
        <f t="shared" ca="1" si="193"/>
        <v>15.395778670631946</v>
      </c>
      <c r="BI237" s="11">
        <f t="shared" ca="1" si="194"/>
        <v>15.821139256397565</v>
      </c>
      <c r="BJ237" s="11">
        <f t="shared" ca="1" si="195"/>
        <v>13.639659827182456</v>
      </c>
      <c r="BK237" s="11">
        <f t="shared" ca="1" si="196"/>
        <v>14.684265827933789</v>
      </c>
      <c r="BL237" s="11">
        <f t="shared" ca="1" si="197"/>
        <v>15.212266006347022</v>
      </c>
      <c r="BM237" s="11">
        <f t="shared" ca="1" si="198"/>
        <v>15.632902609906548</v>
      </c>
      <c r="BN237" s="11">
        <f t="shared" ca="1" si="199"/>
        <v>16.072062890692376</v>
      </c>
      <c r="BO237" s="11">
        <f t="shared" ca="1" si="200"/>
        <v>0.13286211189223063</v>
      </c>
      <c r="BP237" s="11">
        <f t="shared" ca="1" si="201"/>
        <v>0.17052736771094379</v>
      </c>
      <c r="BQ237" s="11">
        <f t="shared" ca="1" si="202"/>
        <v>0.17469235570247288</v>
      </c>
      <c r="BR237" s="11">
        <f t="shared" ca="1" si="203"/>
        <v>0.18999030295398844</v>
      </c>
      <c r="BS237" s="11">
        <f t="shared" ca="1" si="204"/>
        <v>0.20218886159715588</v>
      </c>
      <c r="BT237" s="11"/>
      <c r="BU237" s="11"/>
      <c r="BV237" s="11"/>
      <c r="BW237" s="11"/>
      <c r="BX237" s="11"/>
      <c r="BY237" s="11"/>
      <c r="BZ237" s="11" t="str">
        <f t="shared" si="205"/>
        <v/>
      </c>
      <c r="CA237" s="53" t="str">
        <f t="shared" ca="1" si="206"/>
        <v/>
      </c>
    </row>
    <row r="238" spans="2:79" x14ac:dyDescent="0.25">
      <c r="B238" s="52">
        <f>Master!B235</f>
        <v>38411</v>
      </c>
      <c r="C238" s="11">
        <f ca="1">Master!Q235</f>
        <v>12.29</v>
      </c>
      <c r="D238" s="11">
        <f ca="1">Master!R235</f>
        <v>12.749000000000001</v>
      </c>
      <c r="E238" s="11">
        <f ca="1">Master!S235</f>
        <v>13.12</v>
      </c>
      <c r="F238" s="11">
        <f ca="1">Master!T235</f>
        <v>13.319000000000001</v>
      </c>
      <c r="G238" s="11">
        <f ca="1">Master!U235</f>
        <v>13.567</v>
      </c>
      <c r="H238" s="52">
        <f>VLOOKUP(VLOOKUP($B238,'Exp Dates'!$E$5:$Z$300,MATCH("M1",'Exp Dates'!$E$2:$X$2,0),1),'Exp Dates'!$D$3:$Z$300,4,0)</f>
        <v>38427</v>
      </c>
      <c r="I238" s="52">
        <f>VLOOKUP(VLOOKUP($B238,'Exp Dates'!$E$5:$Z$300,MATCH("M2",'Exp Dates'!$E$2:$X$2,0),1),'Exp Dates'!$D$3:$Z$300,4,0)</f>
        <v>38462</v>
      </c>
      <c r="J238" s="52">
        <f>VLOOKUP(VLOOKUP($B238,'Exp Dates'!$E$5:$Z$300,MATCH("M3",'Exp Dates'!$E$2:$X$2,0),1),'Exp Dates'!$D$3:$Z$300,4,0)</f>
        <v>38490</v>
      </c>
      <c r="K238" s="52">
        <f>VLOOKUP(VLOOKUP($B238,'Exp Dates'!$E$5:$Z$300,MATCH("M4",'Exp Dates'!$E$2:$X$2,0),1),'Exp Dates'!$D$3:$Z$300,4,0)</f>
        <v>38518</v>
      </c>
      <c r="L238" s="52">
        <f>VLOOKUP(VLOOKUP($B238,'Exp Dates'!$E$5:$Z$300,MATCH("M5",'Exp Dates'!$E$2:$X$2,0),1),'Exp Dates'!$D$3:$Z$300,4,0)</f>
        <v>38553</v>
      </c>
      <c r="M238">
        <f t="shared" si="207"/>
        <v>16</v>
      </c>
      <c r="N238">
        <f t="shared" si="208"/>
        <v>51</v>
      </c>
      <c r="O238">
        <f t="shared" si="209"/>
        <v>79</v>
      </c>
      <c r="P238">
        <f t="shared" si="210"/>
        <v>107</v>
      </c>
      <c r="Q238">
        <f t="shared" si="211"/>
        <v>142</v>
      </c>
      <c r="R238">
        <f t="shared" si="171"/>
        <v>1</v>
      </c>
      <c r="S238">
        <f t="shared" ca="1" si="172"/>
        <v>1.3114285714285754E-2</v>
      </c>
      <c r="T238">
        <f t="shared" ca="1" si="173"/>
        <v>7.1071428571429151E-3</v>
      </c>
      <c r="U238">
        <f t="shared" ca="1" si="174"/>
        <v>12.603938776430168</v>
      </c>
      <c r="V238">
        <f t="shared" ca="1" si="175"/>
        <v>11.982576433096522</v>
      </c>
      <c r="W238">
        <f t="shared" ca="1" si="212"/>
        <v>12.603938776430168</v>
      </c>
      <c r="X238">
        <f t="shared" ca="1" si="176"/>
        <v>13.234844045902271</v>
      </c>
      <c r="Y238">
        <f t="shared" si="213"/>
        <v>16</v>
      </c>
      <c r="Z238">
        <f t="shared" ca="1" si="214"/>
        <v>12.29</v>
      </c>
      <c r="AA238">
        <f t="shared" si="215"/>
        <v>51</v>
      </c>
      <c r="AB238">
        <f t="shared" ca="1" si="216"/>
        <v>12.749000000000001</v>
      </c>
      <c r="AC238">
        <f t="shared" ca="1" si="217"/>
        <v>12.473599999999999</v>
      </c>
      <c r="AD238" s="11">
        <f>Master!J235</f>
        <v>12.08</v>
      </c>
      <c r="AE238" s="11">
        <f t="shared" ca="1" si="177"/>
        <v>18</v>
      </c>
      <c r="AF238" s="11">
        <f t="shared" si="224"/>
        <v>11.898287066981581</v>
      </c>
      <c r="AG238" s="11">
        <f t="shared" si="218"/>
        <v>0.36342586603683635</v>
      </c>
      <c r="AH238" s="11">
        <f>ROW()</f>
        <v>238</v>
      </c>
      <c r="AI238" s="11">
        <f t="shared" si="178"/>
        <v>12</v>
      </c>
      <c r="AJ238" s="11">
        <f t="shared" si="179"/>
        <v>36</v>
      </c>
      <c r="AK238">
        <f t="shared" ca="1" si="180"/>
        <v>-1.7499999999999922E-2</v>
      </c>
      <c r="AL238">
        <f t="shared" ca="1" si="181"/>
        <v>-1.1391537260827533E-2</v>
      </c>
      <c r="AM238">
        <f t="shared" ca="1" si="182"/>
        <v>-1.9125000000000059E-2</v>
      </c>
      <c r="AN238" s="11">
        <f t="shared" ca="1" si="183"/>
        <v>-4.9999999999998934E-2</v>
      </c>
      <c r="AO238" s="11">
        <f t="shared" ca="1" si="184"/>
        <v>3.1414534368731819E-3</v>
      </c>
      <c r="AP238" s="11" t="str">
        <f t="shared" si="185"/>
        <v/>
      </c>
      <c r="AQ238" s="11" t="str">
        <f t="shared" si="186"/>
        <v/>
      </c>
      <c r="AR238" s="11">
        <f t="shared" ca="1" si="219"/>
        <v>2.4000000000000909E-2</v>
      </c>
      <c r="AS238" s="11">
        <f t="shared" si="225"/>
        <v>5.0074100646004642E-2</v>
      </c>
      <c r="AT238" s="11">
        <f t="shared" ca="1" si="220"/>
        <v>2.0551483697268415E-2</v>
      </c>
      <c r="AU238" s="11">
        <f t="shared" ca="1" si="221"/>
        <v>1.6130657337599694E-2</v>
      </c>
      <c r="AV238">
        <f t="shared" ca="1" si="187"/>
        <v>0.95232998082304998</v>
      </c>
      <c r="AW238">
        <f t="shared" ca="1" si="188"/>
        <v>0.93673780487804881</v>
      </c>
      <c r="AX238">
        <f>Master!J235/Master!K235</f>
        <v>0.95721077654516651</v>
      </c>
      <c r="AY238">
        <f t="shared" ca="1" si="222"/>
        <v>-4.8807957221165266E-3</v>
      </c>
      <c r="AZ238">
        <f t="shared" ca="1" si="223"/>
        <v>-2.0472971667117701E-2</v>
      </c>
      <c r="BA238" s="11">
        <f>Master!L235</f>
        <v>0.95721077654516651</v>
      </c>
      <c r="BB238" s="53">
        <f t="shared" ca="1" si="226"/>
        <v>0</v>
      </c>
      <c r="BC238" s="11">
        <f t="shared" ca="1" si="227"/>
        <v>772.03057319561299</v>
      </c>
      <c r="BD238" s="11">
        <f t="shared" ca="1" si="189"/>
        <v>1.7384105960264823E-2</v>
      </c>
      <c r="BE238" s="11">
        <f t="shared" ca="1" si="190"/>
        <v>13.851812388711823</v>
      </c>
      <c r="BF238" s="11">
        <f t="shared" ca="1" si="191"/>
        <v>14.879220126327446</v>
      </c>
      <c r="BG238" s="11">
        <f t="shared" ca="1" si="192"/>
        <v>15.387720698595684</v>
      </c>
      <c r="BH238" s="11">
        <f t="shared" ca="1" si="193"/>
        <v>15.792157827806461</v>
      </c>
      <c r="BI238" s="11">
        <f t="shared" ca="1" si="194"/>
        <v>16.214663266615098</v>
      </c>
      <c r="BJ238" s="11">
        <f t="shared" ca="1" si="195"/>
        <v>13.737405387241738</v>
      </c>
      <c r="BK238" s="11">
        <f t="shared" ca="1" si="196"/>
        <v>14.719666329622104</v>
      </c>
      <c r="BL238" s="11">
        <f t="shared" ca="1" si="197"/>
        <v>15.210771606962034</v>
      </c>
      <c r="BM238" s="11">
        <f t="shared" ca="1" si="198"/>
        <v>15.603090317126934</v>
      </c>
      <c r="BN238" s="11">
        <f t="shared" ca="1" si="199"/>
        <v>16.014260365753042</v>
      </c>
      <c r="BO238" s="11">
        <f t="shared" ca="1" si="200"/>
        <v>0.11777098350217563</v>
      </c>
      <c r="BP238" s="11">
        <f t="shared" ca="1" si="201"/>
        <v>0.1545741885341676</v>
      </c>
      <c r="BQ238" s="11">
        <f t="shared" ca="1" si="202"/>
        <v>0.15935759199405752</v>
      </c>
      <c r="BR238" s="11">
        <f t="shared" ca="1" si="203"/>
        <v>0.17149112674577172</v>
      </c>
      <c r="BS238" s="11">
        <f t="shared" ca="1" si="204"/>
        <v>0.18038330992504181</v>
      </c>
      <c r="BT238" s="11"/>
      <c r="BU238" s="11"/>
      <c r="BV238" s="11"/>
      <c r="BW238" s="11"/>
      <c r="BX238" s="11"/>
      <c r="BY238" s="11"/>
      <c r="BZ238" s="11" t="str">
        <f t="shared" si="205"/>
        <v/>
      </c>
      <c r="CA238" s="53" t="str">
        <f t="shared" ca="1" si="206"/>
        <v/>
      </c>
    </row>
    <row r="239" spans="2:79" x14ac:dyDescent="0.25">
      <c r="B239" s="52">
        <f>Master!B236</f>
        <v>38412</v>
      </c>
      <c r="C239" s="11">
        <f ca="1">Master!Q236</f>
        <v>12.2</v>
      </c>
      <c r="D239" s="11">
        <f ca="1">Master!R236</f>
        <v>12.733000000000001</v>
      </c>
      <c r="E239" s="11">
        <f ca="1">Master!S236</f>
        <v>13.16</v>
      </c>
      <c r="F239" s="11">
        <f ca="1">Master!T236</f>
        <v>13.35</v>
      </c>
      <c r="G239" s="11">
        <f ca="1">Master!U236</f>
        <v>13.586</v>
      </c>
      <c r="H239" s="52">
        <f>VLOOKUP(VLOOKUP($B239,'Exp Dates'!$E$5:$Z$300,MATCH("M1",'Exp Dates'!$E$2:$X$2,0),1),'Exp Dates'!$D$3:$Z$300,4,0)</f>
        <v>38427</v>
      </c>
      <c r="I239" s="52">
        <f>VLOOKUP(VLOOKUP($B239,'Exp Dates'!$E$5:$Z$300,MATCH("M2",'Exp Dates'!$E$2:$X$2,0),1),'Exp Dates'!$D$3:$Z$300,4,0)</f>
        <v>38462</v>
      </c>
      <c r="J239" s="52">
        <f>VLOOKUP(VLOOKUP($B239,'Exp Dates'!$E$5:$Z$300,MATCH("M3",'Exp Dates'!$E$2:$X$2,0),1),'Exp Dates'!$D$3:$Z$300,4,0)</f>
        <v>38490</v>
      </c>
      <c r="K239" s="52">
        <f>VLOOKUP(VLOOKUP($B239,'Exp Dates'!$E$5:$Z$300,MATCH("M4",'Exp Dates'!$E$2:$X$2,0),1),'Exp Dates'!$D$3:$Z$300,4,0)</f>
        <v>38518</v>
      </c>
      <c r="L239" s="52">
        <f>VLOOKUP(VLOOKUP($B239,'Exp Dates'!$E$5:$Z$300,MATCH("M5",'Exp Dates'!$E$2:$X$2,0),1),'Exp Dates'!$D$3:$Z$300,4,0)</f>
        <v>38553</v>
      </c>
      <c r="M239">
        <f t="shared" si="207"/>
        <v>15</v>
      </c>
      <c r="N239">
        <f t="shared" si="208"/>
        <v>50</v>
      </c>
      <c r="O239">
        <f t="shared" si="209"/>
        <v>78</v>
      </c>
      <c r="P239">
        <f t="shared" si="210"/>
        <v>106</v>
      </c>
      <c r="Q239">
        <f t="shared" si="211"/>
        <v>141</v>
      </c>
      <c r="R239">
        <f t="shared" si="171"/>
        <v>1</v>
      </c>
      <c r="S239">
        <f t="shared" ca="1" si="172"/>
        <v>1.5228571428571465E-2</v>
      </c>
      <c r="T239">
        <f t="shared" ca="1" si="173"/>
        <v>6.7857142857142682E-3</v>
      </c>
      <c r="U239">
        <f t="shared" ca="1" si="174"/>
        <v>12.583018289969791</v>
      </c>
      <c r="V239">
        <f t="shared" ca="1" si="175"/>
        <v>11.899417632808754</v>
      </c>
      <c r="W239">
        <f t="shared" ca="1" si="212"/>
        <v>12.583018289969791</v>
      </c>
      <c r="X239">
        <f t="shared" ca="1" si="176"/>
        <v>13.276337088884713</v>
      </c>
      <c r="Y239">
        <f t="shared" si="213"/>
        <v>15</v>
      </c>
      <c r="Z239">
        <f t="shared" ca="1" si="214"/>
        <v>12.2</v>
      </c>
      <c r="AA239">
        <f t="shared" si="215"/>
        <v>50</v>
      </c>
      <c r="AB239">
        <f t="shared" ca="1" si="216"/>
        <v>12.733000000000001</v>
      </c>
      <c r="AC239">
        <f t="shared" ca="1" si="217"/>
        <v>12.42842857142857</v>
      </c>
      <c r="AD239" s="11">
        <f>Master!J236</f>
        <v>12.04</v>
      </c>
      <c r="AE239" s="11">
        <f t="shared" ca="1" si="177"/>
        <v>18</v>
      </c>
      <c r="AF239" s="11">
        <f t="shared" si="224"/>
        <v>11.96914353349079</v>
      </c>
      <c r="AG239" s="11">
        <f t="shared" si="218"/>
        <v>0.14171293301841814</v>
      </c>
      <c r="AH239" s="11">
        <f>ROW()</f>
        <v>239</v>
      </c>
      <c r="AI239" s="11">
        <f t="shared" si="178"/>
        <v>11</v>
      </c>
      <c r="AJ239" s="11">
        <f t="shared" si="179"/>
        <v>35</v>
      </c>
      <c r="AK239">
        <f t="shared" ca="1" si="180"/>
        <v>-1.4545454545454558E-2</v>
      </c>
      <c r="AL239">
        <f t="shared" ca="1" si="181"/>
        <v>-9.7926903518423813E-3</v>
      </c>
      <c r="AM239">
        <f t="shared" ca="1" si="182"/>
        <v>-2.2208333333333385E-2</v>
      </c>
      <c r="AN239" s="11">
        <f t="shared" ca="1" si="183"/>
        <v>-0.19999999999999929</v>
      </c>
      <c r="AO239" s="11">
        <f t="shared" ca="1" si="184"/>
        <v>1.5590763085914502E-2</v>
      </c>
      <c r="AP239" s="11" t="str">
        <f t="shared" si="185"/>
        <v/>
      </c>
      <c r="AQ239" s="11" t="str">
        <f t="shared" si="186"/>
        <v/>
      </c>
      <c r="AR239" s="11">
        <f t="shared" ca="1" si="219"/>
        <v>-0.22900000000000098</v>
      </c>
      <c r="AS239" s="11">
        <f t="shared" si="225"/>
        <v>-3.3167526259940379E-3</v>
      </c>
      <c r="AT239" s="11">
        <f t="shared" ca="1" si="220"/>
        <v>-7.349971838732549E-3</v>
      </c>
      <c r="AU239" s="11">
        <f t="shared" ca="1" si="221"/>
        <v>-1.2557885646866933E-3</v>
      </c>
      <c r="AV239">
        <f t="shared" ca="1" si="187"/>
        <v>0.94777785512124535</v>
      </c>
      <c r="AW239">
        <f t="shared" ca="1" si="188"/>
        <v>0.92705167173252279</v>
      </c>
      <c r="AX239">
        <f>Master!J236/Master!K236</f>
        <v>0.95404120443740092</v>
      </c>
      <c r="AY239">
        <f t="shared" ca="1" si="222"/>
        <v>-6.2633493161555753E-3</v>
      </c>
      <c r="AZ239">
        <f t="shared" ca="1" si="223"/>
        <v>-2.6989532704878139E-2</v>
      </c>
      <c r="BA239" s="11">
        <f>Master!L236</f>
        <v>0.95404120443740092</v>
      </c>
      <c r="BB239" s="53">
        <f t="shared" ca="1" si="226"/>
        <v>0</v>
      </c>
      <c r="BC239" s="11">
        <f t="shared" ca="1" si="227"/>
        <v>772.03057319561299</v>
      </c>
      <c r="BD239" s="11">
        <f t="shared" ca="1" si="189"/>
        <v>1.3289036544850511E-2</v>
      </c>
      <c r="BE239" s="11">
        <f t="shared" ca="1" si="190"/>
        <v>13.771361435178505</v>
      </c>
      <c r="BF239" s="11">
        <f t="shared" ca="1" si="191"/>
        <v>14.826795394438248</v>
      </c>
      <c r="BG239" s="11">
        <f t="shared" ca="1" si="192"/>
        <v>15.341442515301262</v>
      </c>
      <c r="BH239" s="11">
        <f t="shared" ca="1" si="193"/>
        <v>15.749307877017991</v>
      </c>
      <c r="BI239" s="11">
        <f t="shared" ca="1" si="194"/>
        <v>16.174541241794824</v>
      </c>
      <c r="BJ239" s="11">
        <f t="shared" ca="1" si="195"/>
        <v>13.727704581858241</v>
      </c>
      <c r="BK239" s="11">
        <f t="shared" ca="1" si="196"/>
        <v>14.764885334157096</v>
      </c>
      <c r="BL239" s="11">
        <f t="shared" ca="1" si="197"/>
        <v>15.272641707429692</v>
      </c>
      <c r="BM239" s="11">
        <f t="shared" ca="1" si="198"/>
        <v>15.675730068170807</v>
      </c>
      <c r="BN239" s="11">
        <f t="shared" ca="1" si="199"/>
        <v>16.096507376476524</v>
      </c>
      <c r="BO239" s="11">
        <f t="shared" ca="1" si="200"/>
        <v>0.12522168703756087</v>
      </c>
      <c r="BP239" s="11">
        <f t="shared" ca="1" si="201"/>
        <v>0.1595763240522341</v>
      </c>
      <c r="BQ239" s="11">
        <f t="shared" ca="1" si="202"/>
        <v>0.16053508415119233</v>
      </c>
      <c r="BR239" s="11">
        <f t="shared" ca="1" si="203"/>
        <v>0.1742119901251542</v>
      </c>
      <c r="BS239" s="11">
        <f t="shared" ca="1" si="204"/>
        <v>0.18478635186784365</v>
      </c>
      <c r="BT239" s="11"/>
      <c r="BU239" s="11"/>
      <c r="BV239" s="11"/>
      <c r="BW239" s="11"/>
      <c r="BX239" s="11"/>
      <c r="BY239" s="11"/>
      <c r="BZ239" s="11" t="str">
        <f t="shared" si="205"/>
        <v/>
      </c>
      <c r="CA239" s="53" t="str">
        <f t="shared" ca="1" si="206"/>
        <v/>
      </c>
    </row>
    <row r="240" spans="2:79" x14ac:dyDescent="0.25">
      <c r="B240" s="52">
        <f>Master!B237</f>
        <v>38413</v>
      </c>
      <c r="C240" s="11">
        <f ca="1">Master!Q237</f>
        <v>12.46</v>
      </c>
      <c r="D240" s="11">
        <f ca="1">Master!R237</f>
        <v>12.964</v>
      </c>
      <c r="E240" s="11">
        <f ca="1">Master!S237</f>
        <v>13.37</v>
      </c>
      <c r="F240" s="11">
        <f ca="1">Master!T237</f>
        <v>13.569000000000001</v>
      </c>
      <c r="G240" s="11">
        <f ca="1">Master!U237</f>
        <v>13.817</v>
      </c>
      <c r="H240" s="52">
        <f>VLOOKUP(VLOOKUP($B240,'Exp Dates'!$E$5:$Z$300,MATCH("M1",'Exp Dates'!$E$2:$X$2,0),1),'Exp Dates'!$D$3:$Z$300,4,0)</f>
        <v>38427</v>
      </c>
      <c r="I240" s="52">
        <f>VLOOKUP(VLOOKUP($B240,'Exp Dates'!$E$5:$Z$300,MATCH("M2",'Exp Dates'!$E$2:$X$2,0),1),'Exp Dates'!$D$3:$Z$300,4,0)</f>
        <v>38462</v>
      </c>
      <c r="J240" s="52">
        <f>VLOOKUP(VLOOKUP($B240,'Exp Dates'!$E$5:$Z$300,MATCH("M3",'Exp Dates'!$E$2:$X$2,0),1),'Exp Dates'!$D$3:$Z$300,4,0)</f>
        <v>38490</v>
      </c>
      <c r="K240" s="52">
        <f>VLOOKUP(VLOOKUP($B240,'Exp Dates'!$E$5:$Z$300,MATCH("M4",'Exp Dates'!$E$2:$X$2,0),1),'Exp Dates'!$D$3:$Z$300,4,0)</f>
        <v>38518</v>
      </c>
      <c r="L240" s="52">
        <f>VLOOKUP(VLOOKUP($B240,'Exp Dates'!$E$5:$Z$300,MATCH("M5",'Exp Dates'!$E$2:$X$2,0),1),'Exp Dates'!$D$3:$Z$300,4,0)</f>
        <v>38553</v>
      </c>
      <c r="M240">
        <f t="shared" si="207"/>
        <v>14</v>
      </c>
      <c r="N240">
        <f t="shared" si="208"/>
        <v>49</v>
      </c>
      <c r="O240">
        <f t="shared" si="209"/>
        <v>77</v>
      </c>
      <c r="P240">
        <f t="shared" si="210"/>
        <v>105</v>
      </c>
      <c r="Q240">
        <f t="shared" si="211"/>
        <v>140</v>
      </c>
      <c r="R240">
        <f t="shared" si="171"/>
        <v>1</v>
      </c>
      <c r="S240">
        <f t="shared" ca="1" si="172"/>
        <v>1.4399999999999987E-2</v>
      </c>
      <c r="T240">
        <f t="shared" ca="1" si="173"/>
        <v>7.1071428571429151E-3</v>
      </c>
      <c r="U240">
        <f t="shared" ca="1" si="174"/>
        <v>12.838191448954174</v>
      </c>
      <c r="V240">
        <f t="shared" ca="1" si="175"/>
        <v>12.224732541041551</v>
      </c>
      <c r="W240">
        <f t="shared" ca="1" si="212"/>
        <v>12.838191448954174</v>
      </c>
      <c r="X240">
        <f t="shared" ca="1" si="176"/>
        <v>13.498722902556375</v>
      </c>
      <c r="Y240">
        <f t="shared" si="213"/>
        <v>14</v>
      </c>
      <c r="Z240">
        <f t="shared" ca="1" si="214"/>
        <v>12.46</v>
      </c>
      <c r="AA240">
        <f t="shared" si="215"/>
        <v>49</v>
      </c>
      <c r="AB240">
        <f t="shared" ca="1" si="216"/>
        <v>12.964</v>
      </c>
      <c r="AC240">
        <f t="shared" ca="1" si="217"/>
        <v>12.6904</v>
      </c>
      <c r="AD240" s="11">
        <f>Master!J237</f>
        <v>12.5</v>
      </c>
      <c r="AE240" s="11">
        <f t="shared" ca="1" si="177"/>
        <v>18</v>
      </c>
      <c r="AF240" s="11">
        <f t="shared" si="224"/>
        <v>12.234571766745395</v>
      </c>
      <c r="AG240" s="11">
        <f t="shared" si="218"/>
        <v>0.53085646650920992</v>
      </c>
      <c r="AH240" s="11">
        <f>ROW()</f>
        <v>240</v>
      </c>
      <c r="AI240" s="11">
        <f t="shared" si="178"/>
        <v>10</v>
      </c>
      <c r="AJ240" s="11">
        <f t="shared" si="179"/>
        <v>34</v>
      </c>
      <c r="AK240">
        <f t="shared" ca="1" si="180"/>
        <v>3.9999999999999151E-3</v>
      </c>
      <c r="AL240">
        <f t="shared" ca="1" si="181"/>
        <v>2.8041788355164243E-3</v>
      </c>
      <c r="AM240">
        <f t="shared" ca="1" si="182"/>
        <v>-2.099999999999998E-2</v>
      </c>
      <c r="AN240" s="11">
        <f t="shared" ca="1" si="183"/>
        <v>-7.0000000000000284E-2</v>
      </c>
      <c r="AO240" s="11">
        <f t="shared" ca="1" si="184"/>
        <v>5.8430320092710038E-3</v>
      </c>
      <c r="AP240" s="11" t="str">
        <f t="shared" si="185"/>
        <v/>
      </c>
      <c r="AQ240" s="11" t="str">
        <f t="shared" si="186"/>
        <v/>
      </c>
      <c r="AR240" s="11">
        <f t="shared" ca="1" si="219"/>
        <v>-0.17600000000000016</v>
      </c>
      <c r="AS240" s="11">
        <f t="shared" si="225"/>
        <v>3.7494204427580433E-2</v>
      </c>
      <c r="AT240" s="11">
        <f t="shared" ca="1" si="220"/>
        <v>2.1087561620096385E-2</v>
      </c>
      <c r="AU240" s="11">
        <f t="shared" ca="1" si="221"/>
        <v>1.7979236688002397E-2</v>
      </c>
      <c r="AV240">
        <f t="shared" ca="1" si="187"/>
        <v>0.95106711513597253</v>
      </c>
      <c r="AW240">
        <f t="shared" ca="1" si="188"/>
        <v>0.9319371727748692</v>
      </c>
      <c r="AX240">
        <f>Master!J237/Master!K237</f>
        <v>0.94840667678300461</v>
      </c>
      <c r="AY240">
        <f t="shared" ca="1" si="222"/>
        <v>2.6604383529679199E-3</v>
      </c>
      <c r="AZ240">
        <f t="shared" ca="1" si="223"/>
        <v>-1.6469504008135405E-2</v>
      </c>
      <c r="BA240" s="11">
        <f>Master!L237</f>
        <v>0.94840667678300461</v>
      </c>
      <c r="BB240" s="53">
        <f t="shared" ca="1" si="226"/>
        <v>0</v>
      </c>
      <c r="BC240" s="11">
        <f t="shared" ca="1" si="227"/>
        <v>772.03057319561299</v>
      </c>
      <c r="BD240" s="11">
        <f t="shared" ca="1" si="189"/>
        <v>-3.1999999999999316E-3</v>
      </c>
      <c r="BE240" s="11">
        <f t="shared" ca="1" si="190"/>
        <v>14.113207834892648</v>
      </c>
      <c r="BF240" s="11">
        <f t="shared" ca="1" si="191"/>
        <v>15.165340362769712</v>
      </c>
      <c r="BG240" s="11">
        <f t="shared" ca="1" si="192"/>
        <v>15.673959107285276</v>
      </c>
      <c r="BH240" s="11">
        <f t="shared" ca="1" si="193"/>
        <v>16.076799384052425</v>
      </c>
      <c r="BI240" s="11">
        <f t="shared" ca="1" si="194"/>
        <v>16.496874586517389</v>
      </c>
      <c r="BJ240" s="11">
        <f t="shared" ca="1" si="195"/>
        <v>13.953476061460796</v>
      </c>
      <c r="BK240" s="11">
        <f t="shared" ca="1" si="196"/>
        <v>14.934593395040341</v>
      </c>
      <c r="BL240" s="11">
        <f t="shared" ca="1" si="197"/>
        <v>15.416982768024617</v>
      </c>
      <c r="BM240" s="11">
        <f t="shared" ca="1" si="198"/>
        <v>15.801730850798954</v>
      </c>
      <c r="BN240" s="11">
        <f t="shared" ca="1" si="199"/>
        <v>16.204976676627538</v>
      </c>
      <c r="BO240" s="11">
        <f t="shared" ca="1" si="200"/>
        <v>0.1198616421718135</v>
      </c>
      <c r="BP240" s="11">
        <f t="shared" ca="1" si="201"/>
        <v>0.15200504435670625</v>
      </c>
      <c r="BQ240" s="11">
        <f t="shared" ca="1" si="202"/>
        <v>0.15310267524492271</v>
      </c>
      <c r="BR240" s="11">
        <f t="shared" ca="1" si="203"/>
        <v>0.16454645521401368</v>
      </c>
      <c r="BS240" s="11">
        <f t="shared" ca="1" si="204"/>
        <v>0.1728288830156719</v>
      </c>
      <c r="BT240" s="11"/>
      <c r="BU240" s="11"/>
      <c r="BV240" s="11"/>
      <c r="BW240" s="11"/>
      <c r="BX240" s="11"/>
      <c r="BY240" s="11"/>
      <c r="BZ240" s="11" t="str">
        <f t="shared" si="205"/>
        <v/>
      </c>
      <c r="CA240" s="53" t="str">
        <f t="shared" ca="1" si="206"/>
        <v/>
      </c>
    </row>
    <row r="241" spans="2:79" x14ac:dyDescent="0.25">
      <c r="B241" s="52">
        <f>Master!B238</f>
        <v>38414</v>
      </c>
      <c r="C241" s="11">
        <f ca="1">Master!Q238</f>
        <v>12.82</v>
      </c>
      <c r="D241" s="11">
        <f ca="1">Master!R238</f>
        <v>13.218</v>
      </c>
      <c r="E241" s="11">
        <f ca="1">Master!S238</f>
        <v>13.54</v>
      </c>
      <c r="F241" s="11">
        <f ca="1">Master!T238</f>
        <v>13.708</v>
      </c>
      <c r="G241" s="11">
        <f ca="1">Master!U238</f>
        <v>13.917999999999999</v>
      </c>
      <c r="H241" s="52">
        <f>VLOOKUP(VLOOKUP($B241,'Exp Dates'!$E$5:$Z$300,MATCH("M1",'Exp Dates'!$E$2:$X$2,0),1),'Exp Dates'!$D$3:$Z$300,4,0)</f>
        <v>38427</v>
      </c>
      <c r="I241" s="52">
        <f>VLOOKUP(VLOOKUP($B241,'Exp Dates'!$E$5:$Z$300,MATCH("M2",'Exp Dates'!$E$2:$X$2,0),1),'Exp Dates'!$D$3:$Z$300,4,0)</f>
        <v>38462</v>
      </c>
      <c r="J241" s="52">
        <f>VLOOKUP(VLOOKUP($B241,'Exp Dates'!$E$5:$Z$300,MATCH("M3",'Exp Dates'!$E$2:$X$2,0),1),'Exp Dates'!$D$3:$Z$300,4,0)</f>
        <v>38490</v>
      </c>
      <c r="K241" s="52">
        <f>VLOOKUP(VLOOKUP($B241,'Exp Dates'!$E$5:$Z$300,MATCH("M4",'Exp Dates'!$E$2:$X$2,0),1),'Exp Dates'!$D$3:$Z$300,4,0)</f>
        <v>38518</v>
      </c>
      <c r="L241" s="52">
        <f>VLOOKUP(VLOOKUP($B241,'Exp Dates'!$E$5:$Z$300,MATCH("M5",'Exp Dates'!$E$2:$X$2,0),1),'Exp Dates'!$D$3:$Z$300,4,0)</f>
        <v>38553</v>
      </c>
      <c r="M241">
        <f t="shared" si="207"/>
        <v>13</v>
      </c>
      <c r="N241">
        <f t="shared" si="208"/>
        <v>48</v>
      </c>
      <c r="O241">
        <f t="shared" si="209"/>
        <v>76</v>
      </c>
      <c r="P241">
        <f t="shared" si="210"/>
        <v>104</v>
      </c>
      <c r="Q241">
        <f t="shared" si="211"/>
        <v>139</v>
      </c>
      <c r="R241">
        <f t="shared" si="171"/>
        <v>1</v>
      </c>
      <c r="S241">
        <f t="shared" ca="1" si="172"/>
        <v>1.1371428571428562E-2</v>
      </c>
      <c r="T241">
        <f t="shared" ca="1" si="173"/>
        <v>6.0000000000000374E-3</v>
      </c>
      <c r="U241">
        <f t="shared" ca="1" si="174"/>
        <v>13.130347588479358</v>
      </c>
      <c r="V241">
        <f t="shared" ca="1" si="175"/>
        <v>12.676104638255392</v>
      </c>
      <c r="W241">
        <f t="shared" ca="1" si="212"/>
        <v>13.130347588479358</v>
      </c>
      <c r="X241">
        <f t="shared" ca="1" si="176"/>
        <v>13.654289799747326</v>
      </c>
      <c r="Y241">
        <f t="shared" si="213"/>
        <v>13</v>
      </c>
      <c r="Z241">
        <f t="shared" ca="1" si="214"/>
        <v>12.82</v>
      </c>
      <c r="AA241">
        <f t="shared" si="215"/>
        <v>48</v>
      </c>
      <c r="AB241">
        <f t="shared" ca="1" si="216"/>
        <v>13.218</v>
      </c>
      <c r="AC241">
        <f t="shared" ca="1" si="217"/>
        <v>13.013314285714285</v>
      </c>
      <c r="AD241" s="11">
        <f>Master!J238</f>
        <v>12.93</v>
      </c>
      <c r="AE241" s="11">
        <f t="shared" ca="1" si="177"/>
        <v>18</v>
      </c>
      <c r="AF241" s="11">
        <f t="shared" si="224"/>
        <v>12.582285883372698</v>
      </c>
      <c r="AG241" s="11">
        <f t="shared" si="218"/>
        <v>0.69542823325460468</v>
      </c>
      <c r="AH241" s="11">
        <f>ROW()</f>
        <v>241</v>
      </c>
      <c r="AI241" s="11">
        <f t="shared" si="178"/>
        <v>9</v>
      </c>
      <c r="AJ241" s="11">
        <f t="shared" si="179"/>
        <v>33</v>
      </c>
      <c r="AK241">
        <f t="shared" ca="1" si="180"/>
        <v>1.2222222222222159E-2</v>
      </c>
      <c r="AL241">
        <f t="shared" ca="1" si="181"/>
        <v>8.8854659651005363E-3</v>
      </c>
      <c r="AM241">
        <f t="shared" ca="1" si="182"/>
        <v>-1.6583333333333321E-2</v>
      </c>
      <c r="AN241" s="11">
        <f t="shared" ca="1" si="183"/>
        <v>0.5</v>
      </c>
      <c r="AO241" s="11">
        <f t="shared" ca="1" si="184"/>
        <v>-3.8308465993361893E-2</v>
      </c>
      <c r="AP241" s="11" t="str">
        <f t="shared" si="185"/>
        <v/>
      </c>
      <c r="AQ241" s="11" t="str">
        <f t="shared" si="186"/>
        <v/>
      </c>
      <c r="AR241" s="11">
        <f t="shared" ca="1" si="219"/>
        <v>0.5730000000000004</v>
      </c>
      <c r="AS241" s="11">
        <f t="shared" si="225"/>
        <v>3.3821548475510659E-2</v>
      </c>
      <c r="AT241" s="11">
        <f t="shared" ca="1" si="220"/>
        <v>2.8482938133216902E-2</v>
      </c>
      <c r="AU241" s="11">
        <f t="shared" ca="1" si="221"/>
        <v>1.9403251768960014E-2</v>
      </c>
      <c r="AV241">
        <f t="shared" ca="1" si="187"/>
        <v>0.96162801442242252</v>
      </c>
      <c r="AW241">
        <f t="shared" ca="1" si="188"/>
        <v>0.94682422451994097</v>
      </c>
      <c r="AX241">
        <f>Master!J238/Master!K238</f>
        <v>0.97880393641180918</v>
      </c>
      <c r="AY241">
        <f t="shared" ca="1" si="222"/>
        <v>-1.7175921989386667E-2</v>
      </c>
      <c r="AZ241">
        <f t="shared" ca="1" si="223"/>
        <v>-3.1979711891868212E-2</v>
      </c>
      <c r="BA241" s="11">
        <f>Master!L238</f>
        <v>0.97880393641180918</v>
      </c>
      <c r="BB241" s="53">
        <f t="shared" ca="1" si="226"/>
        <v>0</v>
      </c>
      <c r="BC241" s="11">
        <f t="shared" ca="1" si="227"/>
        <v>772.03057319561299</v>
      </c>
      <c r="BD241" s="11">
        <f t="shared" ca="1" si="189"/>
        <v>-8.5073472544469793E-3</v>
      </c>
      <c r="BE241" s="11">
        <f t="shared" ca="1" si="190"/>
        <v>14.430500249022401</v>
      </c>
      <c r="BF241" s="11">
        <f t="shared" ca="1" si="191"/>
        <v>15.48111872899235</v>
      </c>
      <c r="BG241" s="11">
        <f t="shared" ca="1" si="192"/>
        <v>15.984242750109203</v>
      </c>
      <c r="BH241" s="11">
        <f t="shared" ca="1" si="193"/>
        <v>16.382453694336672</v>
      </c>
      <c r="BI241" s="11">
        <f t="shared" ca="1" si="194"/>
        <v>16.797759434770789</v>
      </c>
      <c r="BJ241" s="11">
        <f t="shared" ca="1" si="195"/>
        <v>14.226580807223296</v>
      </c>
      <c r="BK241" s="11">
        <f t="shared" ca="1" si="196"/>
        <v>15.180398538541297</v>
      </c>
      <c r="BL241" s="11">
        <f t="shared" ca="1" si="197"/>
        <v>15.648597757873484</v>
      </c>
      <c r="BM241" s="11">
        <f t="shared" ca="1" si="198"/>
        <v>16.022843091675892</v>
      </c>
      <c r="BN241" s="11">
        <f t="shared" ca="1" si="199"/>
        <v>16.415919694845101</v>
      </c>
      <c r="BO241" s="11">
        <f t="shared" ca="1" si="200"/>
        <v>0.10971769167108403</v>
      </c>
      <c r="BP241" s="11">
        <f t="shared" ca="1" si="201"/>
        <v>0.14846410489796469</v>
      </c>
      <c r="BQ241" s="11">
        <f t="shared" ca="1" si="202"/>
        <v>0.15573100132005058</v>
      </c>
      <c r="BR241" s="11">
        <f t="shared" ca="1" si="203"/>
        <v>0.16886803995301225</v>
      </c>
      <c r="BS241" s="11">
        <f t="shared" ca="1" si="204"/>
        <v>0.17947404044008497</v>
      </c>
      <c r="BT241" s="11"/>
      <c r="BU241" s="11"/>
      <c r="BV241" s="11"/>
      <c r="BW241" s="11"/>
      <c r="BX241" s="11"/>
      <c r="BY241" s="11"/>
      <c r="BZ241" s="11" t="str">
        <f t="shared" si="205"/>
        <v/>
      </c>
      <c r="CA241" s="53" t="str">
        <f t="shared" ca="1" si="206"/>
        <v/>
      </c>
    </row>
    <row r="242" spans="2:79" x14ac:dyDescent="0.25">
      <c r="B242" s="52">
        <f>Master!B239</f>
        <v>38415</v>
      </c>
      <c r="C242" s="11">
        <f ca="1">Master!Q239</f>
        <v>12.33</v>
      </c>
      <c r="D242" s="11">
        <f ca="1">Master!R239</f>
        <v>12.801</v>
      </c>
      <c r="E242" s="11">
        <f ca="1">Master!S239</f>
        <v>13.18</v>
      </c>
      <c r="F242" s="11">
        <f ca="1">Master!T239</f>
        <v>13.42</v>
      </c>
      <c r="G242" s="11">
        <f ca="1">Master!U239</f>
        <v>13.717000000000001</v>
      </c>
      <c r="H242" s="52">
        <f>VLOOKUP(VLOOKUP($B242,'Exp Dates'!$E$5:$Z$300,MATCH("M1",'Exp Dates'!$E$2:$X$2,0),1),'Exp Dates'!$D$3:$Z$300,4,0)</f>
        <v>38427</v>
      </c>
      <c r="I242" s="52">
        <f>VLOOKUP(VLOOKUP($B242,'Exp Dates'!$E$5:$Z$300,MATCH("M2",'Exp Dates'!$E$2:$X$2,0),1),'Exp Dates'!$D$3:$Z$300,4,0)</f>
        <v>38462</v>
      </c>
      <c r="J242" s="52">
        <f>VLOOKUP(VLOOKUP($B242,'Exp Dates'!$E$5:$Z$300,MATCH("M3",'Exp Dates'!$E$2:$X$2,0),1),'Exp Dates'!$D$3:$Z$300,4,0)</f>
        <v>38490</v>
      </c>
      <c r="K242" s="52">
        <f>VLOOKUP(VLOOKUP($B242,'Exp Dates'!$E$5:$Z$300,MATCH("M4",'Exp Dates'!$E$2:$X$2,0),1),'Exp Dates'!$D$3:$Z$300,4,0)</f>
        <v>38518</v>
      </c>
      <c r="L242" s="52">
        <f>VLOOKUP(VLOOKUP($B242,'Exp Dates'!$E$5:$Z$300,MATCH("M5",'Exp Dates'!$E$2:$X$2,0),1),'Exp Dates'!$D$3:$Z$300,4,0)</f>
        <v>38553</v>
      </c>
      <c r="M242">
        <f t="shared" si="207"/>
        <v>12</v>
      </c>
      <c r="N242">
        <f t="shared" si="208"/>
        <v>47</v>
      </c>
      <c r="O242">
        <f t="shared" si="209"/>
        <v>75</v>
      </c>
      <c r="P242">
        <f t="shared" si="210"/>
        <v>103</v>
      </c>
      <c r="Q242">
        <f t="shared" si="211"/>
        <v>138</v>
      </c>
      <c r="R242">
        <f t="shared" si="171"/>
        <v>1</v>
      </c>
      <c r="S242">
        <f t="shared" ca="1" si="172"/>
        <v>1.345714285714286E-2</v>
      </c>
      <c r="T242">
        <f t="shared" ca="1" si="173"/>
        <v>8.5714285714285788E-3</v>
      </c>
      <c r="U242">
        <f t="shared" ca="1" si="174"/>
        <v>12.710857527776346</v>
      </c>
      <c r="V242">
        <f t="shared" ca="1" si="175"/>
        <v>12.203260498881908</v>
      </c>
      <c r="W242">
        <f t="shared" ca="1" si="212"/>
        <v>12.710857527776346</v>
      </c>
      <c r="X242">
        <f t="shared" ca="1" si="176"/>
        <v>13.351317924556385</v>
      </c>
      <c r="Y242">
        <f t="shared" si="213"/>
        <v>12</v>
      </c>
      <c r="Z242">
        <f t="shared" ca="1" si="214"/>
        <v>12.33</v>
      </c>
      <c r="AA242">
        <f t="shared" si="215"/>
        <v>47</v>
      </c>
      <c r="AB242">
        <f t="shared" ca="1" si="216"/>
        <v>12.801</v>
      </c>
      <c r="AC242">
        <f t="shared" ca="1" si="217"/>
        <v>12.572228571428571</v>
      </c>
      <c r="AD242" s="11">
        <f>Master!J239</f>
        <v>11.94</v>
      </c>
      <c r="AE242" s="11">
        <f t="shared" ca="1" si="177"/>
        <v>18</v>
      </c>
      <c r="AF242" s="11">
        <f t="shared" si="224"/>
        <v>12.261142941686348</v>
      </c>
      <c r="AG242" s="11">
        <f t="shared" si="218"/>
        <v>-0.64228588337269876</v>
      </c>
      <c r="AH242" s="11">
        <f>ROW()</f>
        <v>242</v>
      </c>
      <c r="AI242" s="11">
        <f t="shared" si="178"/>
        <v>8</v>
      </c>
      <c r="AJ242" s="11">
        <f t="shared" si="179"/>
        <v>32</v>
      </c>
      <c r="AK242">
        <f t="shared" ca="1" si="180"/>
        <v>-4.8750000000000071E-2</v>
      </c>
      <c r="AL242">
        <f t="shared" ca="1" si="181"/>
        <v>-3.6036923554716438E-2</v>
      </c>
      <c r="AM242">
        <f t="shared" ca="1" si="182"/>
        <v>-1.9625000000000004E-2</v>
      </c>
      <c r="AN242" s="11">
        <f t="shared" ca="1" si="183"/>
        <v>-0.37000000000000099</v>
      </c>
      <c r="AO242" s="11">
        <f t="shared" ca="1" si="184"/>
        <v>2.7085407659795991E-2</v>
      </c>
      <c r="AP242" s="11" t="str">
        <f t="shared" si="185"/>
        <v/>
      </c>
      <c r="AQ242" s="11" t="str">
        <f t="shared" si="186"/>
        <v/>
      </c>
      <c r="AR242" s="11">
        <f t="shared" ca="1" si="219"/>
        <v>-0.37000000000000099</v>
      </c>
      <c r="AS242" s="11">
        <f t="shared" si="225"/>
        <v>-7.965608481931015E-2</v>
      </c>
      <c r="AT242" s="11">
        <f t="shared" ca="1" si="220"/>
        <v>-3.897113431627109E-2</v>
      </c>
      <c r="AU242" s="11">
        <f t="shared" ca="1" si="221"/>
        <v>-3.2056244174288401E-2</v>
      </c>
      <c r="AV242">
        <f t="shared" ca="1" si="187"/>
        <v>0.95203017406977675</v>
      </c>
      <c r="AW242">
        <f t="shared" ca="1" si="188"/>
        <v>0.93550834597875576</v>
      </c>
      <c r="AX242">
        <f>Master!J239/Master!K239</f>
        <v>0.94912559618441972</v>
      </c>
      <c r="AY242">
        <f t="shared" ca="1" si="222"/>
        <v>2.9045778853570292E-3</v>
      </c>
      <c r="AZ242">
        <f t="shared" ca="1" si="223"/>
        <v>-1.3617250205663955E-2</v>
      </c>
      <c r="BA242" s="11">
        <f>Master!L239</f>
        <v>0.94912559618441972</v>
      </c>
      <c r="BB242" s="53">
        <f t="shared" ca="1" si="226"/>
        <v>0</v>
      </c>
      <c r="BC242" s="11">
        <f t="shared" ca="1" si="227"/>
        <v>772.03057319561299</v>
      </c>
      <c r="BD242" s="11">
        <f t="shared" ca="1" si="189"/>
        <v>3.2663316582914624E-2</v>
      </c>
      <c r="BE242" s="11">
        <f t="shared" ca="1" si="190"/>
        <v>13.530994289524312</v>
      </c>
      <c r="BF242" s="11">
        <f t="shared" ca="1" si="191"/>
        <v>14.682991806423209</v>
      </c>
      <c r="BG242" s="11">
        <f t="shared" ca="1" si="192"/>
        <v>15.21666690584372</v>
      </c>
      <c r="BH242" s="11">
        <f t="shared" ca="1" si="193"/>
        <v>15.634878831380293</v>
      </c>
      <c r="BI242" s="11">
        <f t="shared" ca="1" si="194"/>
        <v>16.068214316959519</v>
      </c>
      <c r="BJ242" s="11">
        <f t="shared" ca="1" si="195"/>
        <v>13.714042152175802</v>
      </c>
      <c r="BK242" s="11">
        <f t="shared" ca="1" si="196"/>
        <v>14.959260446534792</v>
      </c>
      <c r="BL242" s="11">
        <f t="shared" ca="1" si="197"/>
        <v>15.525730115745652</v>
      </c>
      <c r="BM242" s="11">
        <f t="shared" ca="1" si="198"/>
        <v>15.966326243756196</v>
      </c>
      <c r="BN242" s="11">
        <f t="shared" ca="1" si="199"/>
        <v>16.420363533528452</v>
      </c>
      <c r="BO242" s="11">
        <f t="shared" ca="1" si="200"/>
        <v>0.11224997179041374</v>
      </c>
      <c r="BP242" s="11">
        <f t="shared" ca="1" si="201"/>
        <v>0.1686009254382308</v>
      </c>
      <c r="BQ242" s="11">
        <f t="shared" ca="1" si="202"/>
        <v>0.17797648829633173</v>
      </c>
      <c r="BR242" s="11">
        <f t="shared" ca="1" si="203"/>
        <v>0.189741150801505</v>
      </c>
      <c r="BS242" s="11">
        <f t="shared" ca="1" si="204"/>
        <v>0.19708125198866022</v>
      </c>
      <c r="BT242" s="11"/>
      <c r="BU242" s="11"/>
      <c r="BV242" s="11"/>
      <c r="BW242" s="11"/>
      <c r="BX242" s="11"/>
      <c r="BY242" s="11"/>
      <c r="BZ242" s="11" t="str">
        <f t="shared" si="205"/>
        <v/>
      </c>
      <c r="CA242" s="53" t="str">
        <f t="shared" ca="1" si="206"/>
        <v/>
      </c>
    </row>
    <row r="243" spans="2:79" x14ac:dyDescent="0.25">
      <c r="B243" s="52">
        <f>Master!B240</f>
        <v>38418</v>
      </c>
      <c r="C243" s="11">
        <f ca="1">Master!Q240</f>
        <v>12.28</v>
      </c>
      <c r="D243" s="11">
        <f ca="1">Master!R240</f>
        <v>12.750999999999999</v>
      </c>
      <c r="E243" s="11">
        <f ca="1">Master!S240</f>
        <v>13.13</v>
      </c>
      <c r="F243" s="11">
        <f ca="1">Master!T240</f>
        <v>13.339</v>
      </c>
      <c r="G243" s="11">
        <f ca="1">Master!U240</f>
        <v>13.598000000000001</v>
      </c>
      <c r="H243" s="52">
        <f>VLOOKUP(VLOOKUP($B243,'Exp Dates'!$E$5:$Z$300,MATCH("M1",'Exp Dates'!$E$2:$X$2,0),1),'Exp Dates'!$D$3:$Z$300,4,0)</f>
        <v>38427</v>
      </c>
      <c r="I243" s="52">
        <f>VLOOKUP(VLOOKUP($B243,'Exp Dates'!$E$5:$Z$300,MATCH("M2",'Exp Dates'!$E$2:$X$2,0),1),'Exp Dates'!$D$3:$Z$300,4,0)</f>
        <v>38462</v>
      </c>
      <c r="J243" s="52">
        <f>VLOOKUP(VLOOKUP($B243,'Exp Dates'!$E$5:$Z$300,MATCH("M3",'Exp Dates'!$E$2:$X$2,0),1),'Exp Dates'!$D$3:$Z$300,4,0)</f>
        <v>38490</v>
      </c>
      <c r="K243" s="52">
        <f>VLOOKUP(VLOOKUP($B243,'Exp Dates'!$E$5:$Z$300,MATCH("M4",'Exp Dates'!$E$2:$X$2,0),1),'Exp Dates'!$D$3:$Z$300,4,0)</f>
        <v>38518</v>
      </c>
      <c r="L243" s="52">
        <f>VLOOKUP(VLOOKUP($B243,'Exp Dates'!$E$5:$Z$300,MATCH("M5",'Exp Dates'!$E$2:$X$2,0),1),'Exp Dates'!$D$3:$Z$300,4,0)</f>
        <v>38553</v>
      </c>
      <c r="M243">
        <f t="shared" si="207"/>
        <v>9</v>
      </c>
      <c r="N243">
        <f t="shared" si="208"/>
        <v>44</v>
      </c>
      <c r="O243">
        <f t="shared" si="209"/>
        <v>72</v>
      </c>
      <c r="P243">
        <f t="shared" si="210"/>
        <v>100</v>
      </c>
      <c r="Q243">
        <f t="shared" si="211"/>
        <v>135</v>
      </c>
      <c r="R243">
        <f t="shared" si="171"/>
        <v>1</v>
      </c>
      <c r="S243">
        <f t="shared" ca="1" si="172"/>
        <v>1.345714285714286E-2</v>
      </c>
      <c r="T243">
        <f t="shared" ca="1" si="173"/>
        <v>7.4642857142857011E-3</v>
      </c>
      <c r="U243">
        <f t="shared" ca="1" si="174"/>
        <v>12.695402667107491</v>
      </c>
      <c r="V243">
        <f t="shared" ca="1" si="175"/>
        <v>12.280770423715277</v>
      </c>
      <c r="W243">
        <f t="shared" ca="1" si="212"/>
        <v>12.695402667107491</v>
      </c>
      <c r="X243">
        <f t="shared" ca="1" si="176"/>
        <v>13.29880473042839</v>
      </c>
      <c r="Y243">
        <f t="shared" si="213"/>
        <v>9</v>
      </c>
      <c r="Z243">
        <f t="shared" ca="1" si="214"/>
        <v>12.28</v>
      </c>
      <c r="AA243">
        <f t="shared" si="215"/>
        <v>44</v>
      </c>
      <c r="AB243">
        <f t="shared" ca="1" si="216"/>
        <v>12.750999999999999</v>
      </c>
      <c r="AC243">
        <f t="shared" ca="1" si="217"/>
        <v>12.5626</v>
      </c>
      <c r="AD243" s="11">
        <f>Master!J240</f>
        <v>12.26</v>
      </c>
      <c r="AE243" s="11">
        <f t="shared" ca="1" si="177"/>
        <v>18</v>
      </c>
      <c r="AF243" s="11">
        <f t="shared" si="224"/>
        <v>12.260571470843175</v>
      </c>
      <c r="AG243" s="11">
        <f t="shared" si="218"/>
        <v>-1.1429416863482089E-3</v>
      </c>
      <c r="AH243" s="11">
        <f>ROW()</f>
        <v>243</v>
      </c>
      <c r="AI243" s="11">
        <f t="shared" si="178"/>
        <v>7</v>
      </c>
      <c r="AJ243" s="11">
        <f t="shared" si="179"/>
        <v>31</v>
      </c>
      <c r="AK243">
        <f t="shared" ca="1" si="180"/>
        <v>-2.8571428571427964E-3</v>
      </c>
      <c r="AL243">
        <f t="shared" ca="1" si="181"/>
        <v>-2.2206133736606404E-3</v>
      </c>
      <c r="AM243">
        <f t="shared" ca="1" si="182"/>
        <v>-1.9625000000000004E-2</v>
      </c>
      <c r="AN243" s="11">
        <f t="shared" ca="1" si="183"/>
        <v>8.0000000000000071E-2</v>
      </c>
      <c r="AO243" s="11">
        <f t="shared" ca="1" si="184"/>
        <v>-6.6954896884088531E-3</v>
      </c>
      <c r="AP243" s="11" t="str">
        <f t="shared" si="185"/>
        <v/>
      </c>
      <c r="AQ243" s="11" t="str">
        <f t="shared" si="186"/>
        <v/>
      </c>
      <c r="AR243" s="11">
        <f t="shared" ca="1" si="219"/>
        <v>4.5999999999999375E-2</v>
      </c>
      <c r="AS243" s="11">
        <f t="shared" si="225"/>
        <v>2.6447822543609355E-2</v>
      </c>
      <c r="AT243" s="11">
        <f t="shared" ca="1" si="220"/>
        <v>-4.0633944572565951E-3</v>
      </c>
      <c r="AU243" s="11">
        <f t="shared" ca="1" si="221"/>
        <v>-3.9135929725678149E-3</v>
      </c>
      <c r="AV243">
        <f t="shared" ca="1" si="187"/>
        <v>0.95462734617493239</v>
      </c>
      <c r="AW243">
        <f t="shared" ca="1" si="188"/>
        <v>0.93526275704493511</v>
      </c>
      <c r="AX243">
        <f>Master!J240/Master!K240</f>
        <v>0.96156862745098037</v>
      </c>
      <c r="AY243">
        <f t="shared" ca="1" si="222"/>
        <v>-6.9412812760479836E-3</v>
      </c>
      <c r="AZ243">
        <f t="shared" ca="1" si="223"/>
        <v>-2.6305870406045262E-2</v>
      </c>
      <c r="BA243" s="11">
        <f>Master!L240</f>
        <v>0.96156862745098037</v>
      </c>
      <c r="BB243" s="53">
        <f t="shared" ca="1" si="226"/>
        <v>0</v>
      </c>
      <c r="BC243" s="11">
        <f t="shared" ca="1" si="227"/>
        <v>772.03057319561299</v>
      </c>
      <c r="BD243" s="11">
        <f t="shared" ca="1" si="189"/>
        <v>1.6313213703099162E-3</v>
      </c>
      <c r="BE243" s="11">
        <f t="shared" ca="1" si="190"/>
        <v>13.62426880187699</v>
      </c>
      <c r="BF243" s="11">
        <f t="shared" ca="1" si="191"/>
        <v>14.866884783687135</v>
      </c>
      <c r="BG243" s="11">
        <f t="shared" ca="1" si="192"/>
        <v>15.410088932600752</v>
      </c>
      <c r="BH243" s="11">
        <f t="shared" ca="1" si="193"/>
        <v>15.831710653703823</v>
      </c>
      <c r="BI243" s="11">
        <f t="shared" ca="1" si="194"/>
        <v>16.266570566117611</v>
      </c>
      <c r="BJ243" s="11">
        <f t="shared" ca="1" si="195"/>
        <v>13.624561215264674</v>
      </c>
      <c r="BK243" s="11">
        <f t="shared" ca="1" si="196"/>
        <v>14.867368205158849</v>
      </c>
      <c r="BL243" s="11">
        <f t="shared" ca="1" si="197"/>
        <v>15.410633793150629</v>
      </c>
      <c r="BM243" s="11">
        <f t="shared" ca="1" si="198"/>
        <v>15.832296744106737</v>
      </c>
      <c r="BN243" s="11">
        <f t="shared" ca="1" si="199"/>
        <v>16.267194441457562</v>
      </c>
      <c r="BO243" s="11">
        <f t="shared" ca="1" si="200"/>
        <v>0.10949195564044589</v>
      </c>
      <c r="BP243" s="11">
        <f t="shared" ca="1" si="201"/>
        <v>0.16597664537360601</v>
      </c>
      <c r="BQ243" s="11">
        <f t="shared" ca="1" si="202"/>
        <v>0.17369640465732128</v>
      </c>
      <c r="BR243" s="11">
        <f t="shared" ca="1" si="203"/>
        <v>0.18691781573631738</v>
      </c>
      <c r="BS243" s="11">
        <f t="shared" ca="1" si="204"/>
        <v>0.19629316380773365</v>
      </c>
      <c r="BT243" s="11"/>
      <c r="BU243" s="11"/>
      <c r="BV243" s="11"/>
      <c r="BW243" s="11"/>
      <c r="BX243" s="11"/>
      <c r="BY243" s="11"/>
      <c r="BZ243" s="11" t="str">
        <f t="shared" si="205"/>
        <v/>
      </c>
      <c r="CA243" s="53" t="str">
        <f t="shared" ca="1" si="206"/>
        <v/>
      </c>
    </row>
    <row r="244" spans="2:79" x14ac:dyDescent="0.25">
      <c r="B244" s="52">
        <f>Master!B241</f>
        <v>38419</v>
      </c>
      <c r="C244" s="11">
        <f ca="1">Master!Q241</f>
        <v>12.5</v>
      </c>
      <c r="D244" s="11">
        <f ca="1">Master!R241</f>
        <v>12.936999999999999</v>
      </c>
      <c r="E244" s="11">
        <f ca="1">Master!S241</f>
        <v>13.29</v>
      </c>
      <c r="F244" s="11">
        <f ca="1">Master!T241</f>
        <v>13.502000000000001</v>
      </c>
      <c r="G244" s="11">
        <f ca="1">Master!U241</f>
        <v>13.765000000000001</v>
      </c>
      <c r="H244" s="52">
        <f>VLOOKUP(VLOOKUP($B244,'Exp Dates'!$E$5:$Z$300,MATCH("M1",'Exp Dates'!$E$2:$X$2,0),1),'Exp Dates'!$D$3:$Z$300,4,0)</f>
        <v>38427</v>
      </c>
      <c r="I244" s="52">
        <f>VLOOKUP(VLOOKUP($B244,'Exp Dates'!$E$5:$Z$300,MATCH("M2",'Exp Dates'!$E$2:$X$2,0),1),'Exp Dates'!$D$3:$Z$300,4,0)</f>
        <v>38462</v>
      </c>
      <c r="J244" s="52">
        <f>VLOOKUP(VLOOKUP($B244,'Exp Dates'!$E$5:$Z$300,MATCH("M3",'Exp Dates'!$E$2:$X$2,0),1),'Exp Dates'!$D$3:$Z$300,4,0)</f>
        <v>38490</v>
      </c>
      <c r="K244" s="52">
        <f>VLOOKUP(VLOOKUP($B244,'Exp Dates'!$E$5:$Z$300,MATCH("M4",'Exp Dates'!$E$2:$X$2,0),1),'Exp Dates'!$D$3:$Z$300,4,0)</f>
        <v>38518</v>
      </c>
      <c r="L244" s="52">
        <f>VLOOKUP(VLOOKUP($B244,'Exp Dates'!$E$5:$Z$300,MATCH("M5",'Exp Dates'!$E$2:$X$2,0),1),'Exp Dates'!$D$3:$Z$300,4,0)</f>
        <v>38553</v>
      </c>
      <c r="M244">
        <f t="shared" si="207"/>
        <v>8</v>
      </c>
      <c r="N244">
        <f t="shared" si="208"/>
        <v>43</v>
      </c>
      <c r="O244">
        <f t="shared" si="209"/>
        <v>71</v>
      </c>
      <c r="P244">
        <f t="shared" si="210"/>
        <v>99</v>
      </c>
      <c r="Q244">
        <f t="shared" si="211"/>
        <v>134</v>
      </c>
      <c r="R244">
        <f t="shared" si="171"/>
        <v>1</v>
      </c>
      <c r="S244">
        <f t="shared" ca="1" si="172"/>
        <v>1.2485714285714268E-2</v>
      </c>
      <c r="T244">
        <f t="shared" ca="1" si="173"/>
        <v>7.5714285714286256E-3</v>
      </c>
      <c r="U244">
        <f t="shared" ca="1" si="174"/>
        <v>12.894377020125589</v>
      </c>
      <c r="V244">
        <f t="shared" ca="1" si="175"/>
        <v>12.537665112951608</v>
      </c>
      <c r="W244">
        <f t="shared" ca="1" si="212"/>
        <v>12.894377020125589</v>
      </c>
      <c r="X244">
        <f t="shared" ca="1" si="176"/>
        <v>13.467546291556134</v>
      </c>
      <c r="Y244">
        <f t="shared" si="213"/>
        <v>8</v>
      </c>
      <c r="Z244">
        <f t="shared" ca="1" si="214"/>
        <v>12.5</v>
      </c>
      <c r="AA244">
        <f t="shared" si="215"/>
        <v>43</v>
      </c>
      <c r="AB244">
        <f t="shared" ca="1" si="216"/>
        <v>12.936999999999999</v>
      </c>
      <c r="AC244">
        <f t="shared" ca="1" si="217"/>
        <v>12.774685714285713</v>
      </c>
      <c r="AD244" s="11">
        <f>Master!J241</f>
        <v>12.4</v>
      </c>
      <c r="AE244" s="11">
        <f t="shared" ca="1" si="177"/>
        <v>18</v>
      </c>
      <c r="AF244" s="11">
        <f t="shared" si="224"/>
        <v>12.330285735421587</v>
      </c>
      <c r="AG244" s="11">
        <f t="shared" si="218"/>
        <v>0.13942852915682558</v>
      </c>
      <c r="AH244" s="11">
        <f>ROW()</f>
        <v>244</v>
      </c>
      <c r="AI244" s="11">
        <f t="shared" si="178"/>
        <v>6</v>
      </c>
      <c r="AJ244" s="11">
        <f t="shared" si="179"/>
        <v>30</v>
      </c>
      <c r="AK244">
        <f t="shared" ca="1" si="180"/>
        <v>-1.6666666666666607E-2</v>
      </c>
      <c r="AL244">
        <f t="shared" ca="1" si="181"/>
        <v>-1.3414890679369407E-2</v>
      </c>
      <c r="AM244">
        <f t="shared" ca="1" si="182"/>
        <v>-1.8208333333333309E-2</v>
      </c>
      <c r="AN244" s="11">
        <f t="shared" ca="1" si="183"/>
        <v>-7.9999999999998295E-2</v>
      </c>
      <c r="AO244" s="11">
        <f t="shared" ca="1" si="184"/>
        <v>5.3268087456503112E-3</v>
      </c>
      <c r="AP244" s="11" t="str">
        <f t="shared" si="185"/>
        <v/>
      </c>
      <c r="AQ244" s="11" t="str">
        <f t="shared" si="186"/>
        <v/>
      </c>
      <c r="AR244" s="11">
        <f t="shared" ca="1" si="219"/>
        <v>-7.4999999999997513E-2</v>
      </c>
      <c r="AS244" s="11">
        <f t="shared" si="225"/>
        <v>1.1354542102925849E-2</v>
      </c>
      <c r="AT244" s="11">
        <f t="shared" ca="1" si="220"/>
        <v>1.7756721589259044E-2</v>
      </c>
      <c r="AU244" s="11">
        <f t="shared" ca="1" si="221"/>
        <v>1.4481723034359947E-2</v>
      </c>
      <c r="AV244">
        <f t="shared" ca="1" si="187"/>
        <v>0.95744070530576819</v>
      </c>
      <c r="AW244">
        <f t="shared" ca="1" si="188"/>
        <v>0.94055680963130184</v>
      </c>
      <c r="AX244">
        <f>Master!J241/Master!K241</f>
        <v>0.96348096348096357</v>
      </c>
      <c r="AY244">
        <f t="shared" ca="1" si="222"/>
        <v>-6.0402581751953788E-3</v>
      </c>
      <c r="AZ244">
        <f t="shared" ca="1" si="223"/>
        <v>-2.2924153849661733E-2</v>
      </c>
      <c r="BA244" s="11">
        <f>Master!L241</f>
        <v>0.96348096348096357</v>
      </c>
      <c r="BB244" s="53">
        <f t="shared" ca="1" si="226"/>
        <v>0</v>
      </c>
      <c r="BC244" s="11">
        <f t="shared" ca="1" si="227"/>
        <v>772.03057319561299</v>
      </c>
      <c r="BD244" s="11">
        <f t="shared" ca="1" si="189"/>
        <v>8.0645161290322284E-3</v>
      </c>
      <c r="BE244" s="11">
        <f t="shared" ca="1" si="190"/>
        <v>13.677550675812412</v>
      </c>
      <c r="BF244" s="11">
        <f t="shared" ca="1" si="191"/>
        <v>14.95436553176688</v>
      </c>
      <c r="BG244" s="11">
        <f t="shared" ca="1" si="192"/>
        <v>15.500009800505364</v>
      </c>
      <c r="BH244" s="11">
        <f t="shared" ca="1" si="193"/>
        <v>15.922193231342421</v>
      </c>
      <c r="BI244" s="11">
        <f t="shared" ca="1" si="194"/>
        <v>16.357011236211235</v>
      </c>
      <c r="BJ244" s="11">
        <f t="shared" ca="1" si="195"/>
        <v>13.643511143474054</v>
      </c>
      <c r="BK244" s="11">
        <f t="shared" ca="1" si="196"/>
        <v>14.89574064346602</v>
      </c>
      <c r="BL244" s="11">
        <f t="shared" ca="1" si="197"/>
        <v>15.433755437542114</v>
      </c>
      <c r="BM244" s="11">
        <f t="shared" ca="1" si="198"/>
        <v>15.850849664059178</v>
      </c>
      <c r="BN244" s="11">
        <f t="shared" ca="1" si="199"/>
        <v>16.281018430937042</v>
      </c>
      <c r="BO244" s="11">
        <f t="shared" ca="1" si="200"/>
        <v>9.1480891477924375E-2</v>
      </c>
      <c r="BP244" s="11">
        <f t="shared" ca="1" si="201"/>
        <v>0.15140609441648145</v>
      </c>
      <c r="BQ244" s="11">
        <f t="shared" ca="1" si="202"/>
        <v>0.16130590199714945</v>
      </c>
      <c r="BR244" s="11">
        <f t="shared" ca="1" si="203"/>
        <v>0.17396309169450275</v>
      </c>
      <c r="BS244" s="11">
        <f t="shared" ca="1" si="204"/>
        <v>0.18278375815016656</v>
      </c>
      <c r="BT244" s="11"/>
      <c r="BU244" s="11"/>
      <c r="BV244" s="11"/>
      <c r="BW244" s="11"/>
      <c r="BX244" s="11"/>
      <c r="BY244" s="11"/>
      <c r="BZ244" s="11" t="str">
        <f t="shared" si="205"/>
        <v/>
      </c>
      <c r="CA244" s="53" t="str">
        <f t="shared" ca="1" si="206"/>
        <v/>
      </c>
    </row>
    <row r="245" spans="2:79" x14ac:dyDescent="0.25">
      <c r="B245" s="52">
        <f>Master!B242</f>
        <v>38420</v>
      </c>
      <c r="C245" s="11">
        <f ca="1">Master!Q242</f>
        <v>12.72</v>
      </c>
      <c r="D245" s="11">
        <f ca="1">Master!R242</f>
        <v>13.162000000000001</v>
      </c>
      <c r="E245" s="11">
        <f ca="1">Master!S242</f>
        <v>13.52</v>
      </c>
      <c r="F245" s="11">
        <f ca="1">Master!T242</f>
        <v>13.648</v>
      </c>
      <c r="G245" s="11">
        <f ca="1">Master!U242</f>
        <v>13.808</v>
      </c>
      <c r="H245" s="52">
        <f>VLOOKUP(VLOOKUP($B245,'Exp Dates'!$E$5:$Z$300,MATCH("M1",'Exp Dates'!$E$2:$X$2,0),1),'Exp Dates'!$D$3:$Z$300,4,0)</f>
        <v>38427</v>
      </c>
      <c r="I245" s="52">
        <f>VLOOKUP(VLOOKUP($B245,'Exp Dates'!$E$5:$Z$300,MATCH("M2",'Exp Dates'!$E$2:$X$2,0),1),'Exp Dates'!$D$3:$Z$300,4,0)</f>
        <v>38462</v>
      </c>
      <c r="J245" s="52">
        <f>VLOOKUP(VLOOKUP($B245,'Exp Dates'!$E$5:$Z$300,MATCH("M3",'Exp Dates'!$E$2:$X$2,0),1),'Exp Dates'!$D$3:$Z$300,4,0)</f>
        <v>38490</v>
      </c>
      <c r="K245" s="52">
        <f>VLOOKUP(VLOOKUP($B245,'Exp Dates'!$E$5:$Z$300,MATCH("M4",'Exp Dates'!$E$2:$X$2,0),1),'Exp Dates'!$D$3:$Z$300,4,0)</f>
        <v>38518</v>
      </c>
      <c r="L245" s="52">
        <f>VLOOKUP(VLOOKUP($B245,'Exp Dates'!$E$5:$Z$300,MATCH("M5",'Exp Dates'!$E$2:$X$2,0),1),'Exp Dates'!$D$3:$Z$300,4,0)</f>
        <v>38553</v>
      </c>
      <c r="M245">
        <f t="shared" si="207"/>
        <v>7</v>
      </c>
      <c r="N245">
        <f t="shared" si="208"/>
        <v>42</v>
      </c>
      <c r="O245">
        <f t="shared" si="209"/>
        <v>70</v>
      </c>
      <c r="P245">
        <f t="shared" si="210"/>
        <v>98</v>
      </c>
      <c r="Q245">
        <f t="shared" si="211"/>
        <v>133</v>
      </c>
      <c r="R245">
        <f t="shared" si="171"/>
        <v>1</v>
      </c>
      <c r="S245">
        <f t="shared" ca="1" si="172"/>
        <v>1.2628571428571433E-2</v>
      </c>
      <c r="T245">
        <f t="shared" ca="1" si="173"/>
        <v>4.5714285714285752E-3</v>
      </c>
      <c r="U245">
        <f t="shared" ca="1" si="174"/>
        <v>13.127187683582495</v>
      </c>
      <c r="V245">
        <f t="shared" ca="1" si="175"/>
        <v>12.793986399867713</v>
      </c>
      <c r="W245">
        <f t="shared" ca="1" si="212"/>
        <v>13.127187683582495</v>
      </c>
      <c r="X245">
        <f t="shared" ca="1" si="176"/>
        <v>13.630865619922568</v>
      </c>
      <c r="Y245">
        <f t="shared" si="213"/>
        <v>7</v>
      </c>
      <c r="Z245">
        <f t="shared" ca="1" si="214"/>
        <v>12.72</v>
      </c>
      <c r="AA245">
        <f t="shared" si="215"/>
        <v>42</v>
      </c>
      <c r="AB245">
        <f t="shared" ca="1" si="216"/>
        <v>13.162000000000001</v>
      </c>
      <c r="AC245">
        <f t="shared" ca="1" si="217"/>
        <v>13.010457142857144</v>
      </c>
      <c r="AD245" s="11">
        <f>Master!J242</f>
        <v>12.7</v>
      </c>
      <c r="AE245" s="11">
        <f t="shared" ca="1" si="177"/>
        <v>18</v>
      </c>
      <c r="AF245" s="11">
        <f t="shared" si="224"/>
        <v>12.515142867710793</v>
      </c>
      <c r="AG245" s="11">
        <f t="shared" si="218"/>
        <v>0.36971426457841261</v>
      </c>
      <c r="AH245" s="11">
        <f>ROW()</f>
        <v>245</v>
      </c>
      <c r="AI245" s="11">
        <f t="shared" si="178"/>
        <v>5</v>
      </c>
      <c r="AJ245" s="11">
        <f t="shared" si="179"/>
        <v>29</v>
      </c>
      <c r="AK245">
        <f t="shared" ca="1" si="180"/>
        <v>-4.0000000000002698E-3</v>
      </c>
      <c r="AL245">
        <f t="shared" ca="1" si="181"/>
        <v>-3.3578016836557367E-3</v>
      </c>
      <c r="AM245">
        <f t="shared" ca="1" si="182"/>
        <v>-1.8416666666666675E-2</v>
      </c>
      <c r="AN245" s="11">
        <f t="shared" ca="1" si="183"/>
        <v>0.13999999999999879</v>
      </c>
      <c r="AO245" s="11">
        <f t="shared" ca="1" si="184"/>
        <v>-1.1270267427960261E-2</v>
      </c>
      <c r="AP245" s="11" t="str">
        <f t="shared" si="185"/>
        <v/>
      </c>
      <c r="AQ245" s="11" t="str">
        <f t="shared" si="186"/>
        <v/>
      </c>
      <c r="AR245" s="11">
        <f t="shared" ca="1" si="219"/>
        <v>0.17399999999999771</v>
      </c>
      <c r="AS245" s="11">
        <f t="shared" si="225"/>
        <v>2.3905520853554386E-2</v>
      </c>
      <c r="AT245" s="11">
        <f t="shared" ca="1" si="220"/>
        <v>1.7446913603720703E-2</v>
      </c>
      <c r="AU245" s="11">
        <f t="shared" ca="1" si="221"/>
        <v>1.7242467098162576E-2</v>
      </c>
      <c r="AV245">
        <f t="shared" ca="1" si="187"/>
        <v>0.96304871969364081</v>
      </c>
      <c r="AW245">
        <f t="shared" ca="1" si="188"/>
        <v>0.94082840236686394</v>
      </c>
      <c r="AX245">
        <f>Master!J242/Master!K242</f>
        <v>0.94423791821561343</v>
      </c>
      <c r="AY245">
        <f t="shared" ca="1" si="222"/>
        <v>1.8810801478027384E-2</v>
      </c>
      <c r="AZ245">
        <f t="shared" ca="1" si="223"/>
        <v>-3.4095158487494892E-3</v>
      </c>
      <c r="BA245" s="11">
        <f>Master!L242</f>
        <v>0.94423791821561343</v>
      </c>
      <c r="BB245" s="53">
        <f t="shared" ca="1" si="226"/>
        <v>0</v>
      </c>
      <c r="BC245" s="11">
        <f t="shared" ca="1" si="227"/>
        <v>772.03057319561299</v>
      </c>
      <c r="BD245" s="11">
        <f t="shared" ca="1" si="189"/>
        <v>1.5748031496064057E-3</v>
      </c>
      <c r="BE245" s="11">
        <f t="shared" ca="1" si="190"/>
        <v>13.867887784818182</v>
      </c>
      <c r="BF245" s="11">
        <f t="shared" ca="1" si="191"/>
        <v>15.16842002517542</v>
      </c>
      <c r="BG245" s="11">
        <f t="shared" ca="1" si="192"/>
        <v>15.712108463961501</v>
      </c>
      <c r="BH245" s="11">
        <f t="shared" ca="1" si="193"/>
        <v>16.131901448116967</v>
      </c>
      <c r="BI245" s="11">
        <f t="shared" ca="1" si="194"/>
        <v>16.5639798637553</v>
      </c>
      <c r="BJ245" s="11">
        <f t="shared" ca="1" si="195"/>
        <v>13.782465651449742</v>
      </c>
      <c r="BK245" s="11">
        <f t="shared" ca="1" si="196"/>
        <v>15.013912321319211</v>
      </c>
      <c r="BL245" s="11">
        <f t="shared" ca="1" si="197"/>
        <v>15.537000291086665</v>
      </c>
      <c r="BM245" s="11">
        <f t="shared" ca="1" si="198"/>
        <v>15.943136853001171</v>
      </c>
      <c r="BN245" s="11">
        <f t="shared" ca="1" si="199"/>
        <v>16.362779726015109</v>
      </c>
      <c r="BO245" s="11">
        <f t="shared" ca="1" si="200"/>
        <v>8.3527173856111858E-2</v>
      </c>
      <c r="BP245" s="11">
        <f t="shared" ca="1" si="201"/>
        <v>0.14070143757173748</v>
      </c>
      <c r="BQ245" s="11">
        <f t="shared" ca="1" si="202"/>
        <v>0.14918641206262317</v>
      </c>
      <c r="BR245" s="11">
        <f t="shared" ca="1" si="203"/>
        <v>0.16816653377792878</v>
      </c>
      <c r="BS245" s="11">
        <f t="shared" ca="1" si="204"/>
        <v>0.18502170669286722</v>
      </c>
      <c r="BT245" s="11"/>
      <c r="BU245" s="11"/>
      <c r="BV245" s="11"/>
      <c r="BW245" s="11"/>
      <c r="BX245" s="11"/>
      <c r="BY245" s="11"/>
      <c r="BZ245" s="11" t="str">
        <f t="shared" si="205"/>
        <v/>
      </c>
      <c r="CA245" s="53" t="str">
        <f t="shared" ca="1" si="206"/>
        <v/>
      </c>
    </row>
    <row r="246" spans="2:79" x14ac:dyDescent="0.25">
      <c r="B246" s="52">
        <f>Master!B243</f>
        <v>38421</v>
      </c>
      <c r="C246" s="11">
        <f ca="1">Master!Q243</f>
        <v>12.65</v>
      </c>
      <c r="D246" s="11">
        <f ca="1">Master!R243</f>
        <v>13.125999999999999</v>
      </c>
      <c r="E246" s="11">
        <f ca="1">Master!S243</f>
        <v>13.51</v>
      </c>
      <c r="F246" s="11">
        <f ca="1">Master!T243</f>
        <v>13.678000000000001</v>
      </c>
      <c r="G246" s="11">
        <f ca="1">Master!U243</f>
        <v>13.888</v>
      </c>
      <c r="H246" s="52">
        <f>VLOOKUP(VLOOKUP($B246,'Exp Dates'!$E$5:$Z$300,MATCH("M1",'Exp Dates'!$E$2:$X$2,0),1),'Exp Dates'!$D$3:$Z$300,4,0)</f>
        <v>38427</v>
      </c>
      <c r="I246" s="52">
        <f>VLOOKUP(VLOOKUP($B246,'Exp Dates'!$E$5:$Z$300,MATCH("M2",'Exp Dates'!$E$2:$X$2,0),1),'Exp Dates'!$D$3:$Z$300,4,0)</f>
        <v>38462</v>
      </c>
      <c r="J246" s="52">
        <f>VLOOKUP(VLOOKUP($B246,'Exp Dates'!$E$5:$Z$300,MATCH("M3",'Exp Dates'!$E$2:$X$2,0),1),'Exp Dates'!$D$3:$Z$300,4,0)</f>
        <v>38490</v>
      </c>
      <c r="K246" s="52">
        <f>VLOOKUP(VLOOKUP($B246,'Exp Dates'!$E$5:$Z$300,MATCH("M4",'Exp Dates'!$E$2:$X$2,0),1),'Exp Dates'!$D$3:$Z$300,4,0)</f>
        <v>38518</v>
      </c>
      <c r="L246" s="52">
        <f>VLOOKUP(VLOOKUP($B246,'Exp Dates'!$E$5:$Z$300,MATCH("M5",'Exp Dates'!$E$2:$X$2,0),1),'Exp Dates'!$D$3:$Z$300,4,0)</f>
        <v>38553</v>
      </c>
      <c r="M246">
        <f t="shared" si="207"/>
        <v>6</v>
      </c>
      <c r="N246">
        <f t="shared" si="208"/>
        <v>41</v>
      </c>
      <c r="O246">
        <f t="shared" si="209"/>
        <v>69</v>
      </c>
      <c r="P246">
        <f t="shared" si="210"/>
        <v>97</v>
      </c>
      <c r="Q246">
        <f t="shared" si="211"/>
        <v>132</v>
      </c>
      <c r="R246">
        <f t="shared" si="171"/>
        <v>2</v>
      </c>
      <c r="S246">
        <f t="shared" ca="1" si="172"/>
        <v>1.3714285714285726E-2</v>
      </c>
      <c r="T246">
        <f t="shared" ca="1" si="173"/>
        <v>6.0000000000000374E-3</v>
      </c>
      <c r="U246">
        <f t="shared" ca="1" si="174"/>
        <v>13.096589559118051</v>
      </c>
      <c r="V246">
        <f t="shared" ca="1" si="175"/>
        <v>12.769101183269377</v>
      </c>
      <c r="W246">
        <f t="shared" ca="1" si="212"/>
        <v>12.769101183269377</v>
      </c>
      <c r="X246">
        <f t="shared" ca="1" si="176"/>
        <v>13.660291438821808</v>
      </c>
      <c r="Y246">
        <f t="shared" si="213"/>
        <v>6</v>
      </c>
      <c r="Z246">
        <f t="shared" ca="1" si="214"/>
        <v>12.65</v>
      </c>
      <c r="AA246">
        <f t="shared" si="215"/>
        <v>41</v>
      </c>
      <c r="AB246">
        <f t="shared" ca="1" si="216"/>
        <v>13.125999999999999</v>
      </c>
      <c r="AC246">
        <f t="shared" ca="1" si="217"/>
        <v>12.9764</v>
      </c>
      <c r="AD246" s="11">
        <f>Master!J243</f>
        <v>12.49</v>
      </c>
      <c r="AE246" s="11">
        <f t="shared" ca="1" si="177"/>
        <v>18</v>
      </c>
      <c r="AF246" s="11">
        <f t="shared" si="224"/>
        <v>12.502571433855397</v>
      </c>
      <c r="AG246" s="11">
        <f t="shared" si="218"/>
        <v>-2.5142867710792771E-2</v>
      </c>
      <c r="AH246" s="11">
        <f>ROW()</f>
        <v>246</v>
      </c>
      <c r="AI246" s="11">
        <f t="shared" si="178"/>
        <v>4</v>
      </c>
      <c r="AJ246" s="11">
        <f t="shared" si="179"/>
        <v>28</v>
      </c>
      <c r="AK246">
        <f t="shared" ca="1" si="180"/>
        <v>-4.0000000000000036E-2</v>
      </c>
      <c r="AL246">
        <f t="shared" ca="1" si="181"/>
        <v>-3.4826596514815122E-2</v>
      </c>
      <c r="AM246">
        <f t="shared" ca="1" si="182"/>
        <v>-1.9833333333333297E-2</v>
      </c>
      <c r="AN246" s="11">
        <f t="shared" ca="1" si="183"/>
        <v>-0.24000000000000021</v>
      </c>
      <c r="AO246" s="11">
        <f t="shared" ca="1" si="184"/>
        <v>1.6219241382228071E-2</v>
      </c>
      <c r="AP246" s="11" t="str">
        <f t="shared" si="185"/>
        <v/>
      </c>
      <c r="AQ246" s="11" t="str">
        <f t="shared" si="186"/>
        <v/>
      </c>
      <c r="AR246" s="11">
        <f t="shared" ca="1" si="219"/>
        <v>-0.21700000000000053</v>
      </c>
      <c r="AS246" s="11">
        <f t="shared" si="225"/>
        <v>-1.667366932705916E-2</v>
      </c>
      <c r="AT246" s="11">
        <f t="shared" ca="1" si="220"/>
        <v>-5.5183427384468712E-3</v>
      </c>
      <c r="AU246" s="11">
        <f t="shared" ca="1" si="221"/>
        <v>-2.7388939823964889E-3</v>
      </c>
      <c r="AV246">
        <f t="shared" ca="1" si="187"/>
        <v>0.93476052399440646</v>
      </c>
      <c r="AW246">
        <f t="shared" ca="1" si="188"/>
        <v>0.93634344929681723</v>
      </c>
      <c r="AX246">
        <f>Master!J243/Master!K243</f>
        <v>0.93070044709388977</v>
      </c>
      <c r="AY246">
        <f t="shared" ca="1" si="222"/>
        <v>4.0600769005166848E-3</v>
      </c>
      <c r="AZ246">
        <f t="shared" ca="1" si="223"/>
        <v>5.6430022029274607E-3</v>
      </c>
      <c r="BA246" s="11">
        <f>Master!L243</f>
        <v>0.93070044709388977</v>
      </c>
      <c r="BB246" s="53">
        <f t="shared" ca="1" si="226"/>
        <v>0</v>
      </c>
      <c r="BC246" s="11">
        <f t="shared" ca="1" si="227"/>
        <v>772.03057319561299</v>
      </c>
      <c r="BD246" s="11">
        <f t="shared" ca="1" si="189"/>
        <v>1.2810248198558858E-2</v>
      </c>
      <c r="BE246" s="11">
        <f t="shared" ca="1" si="190"/>
        <v>13.600057563834177</v>
      </c>
      <c r="BF246" s="11">
        <f t="shared" ca="1" si="191"/>
        <v>14.978798289679862</v>
      </c>
      <c r="BG246" s="11">
        <f t="shared" ca="1" si="192"/>
        <v>15.534902610306794</v>
      </c>
      <c r="BH246" s="11">
        <f t="shared" ca="1" si="193"/>
        <v>15.96176962768134</v>
      </c>
      <c r="BI246" s="11">
        <f t="shared" ca="1" si="194"/>
        <v>16.399706516907187</v>
      </c>
      <c r="BJ246" s="11">
        <f t="shared" ca="1" si="195"/>
        <v>13.605493759551376</v>
      </c>
      <c r="BK246" s="11">
        <f t="shared" ca="1" si="196"/>
        <v>14.989240037764212</v>
      </c>
      <c r="BL246" s="11">
        <f t="shared" ca="1" si="197"/>
        <v>15.546771427400214</v>
      </c>
      <c r="BM246" s="11">
        <f t="shared" ca="1" si="198"/>
        <v>15.97457843110073</v>
      </c>
      <c r="BN246" s="11">
        <f t="shared" ca="1" si="199"/>
        <v>16.413368450372797</v>
      </c>
      <c r="BO246" s="11">
        <f t="shared" ca="1" si="200"/>
        <v>7.5533103521847833E-2</v>
      </c>
      <c r="BP246" s="11">
        <f t="shared" ca="1" si="201"/>
        <v>0.14195033047114225</v>
      </c>
      <c r="BQ246" s="11">
        <f t="shared" ca="1" si="202"/>
        <v>0.15076028330127422</v>
      </c>
      <c r="BR246" s="11">
        <f t="shared" ca="1" si="203"/>
        <v>0.16790308752015859</v>
      </c>
      <c r="BS246" s="11">
        <f t="shared" ca="1" si="204"/>
        <v>0.1818381660694699</v>
      </c>
      <c r="BT246" s="11"/>
      <c r="BU246" s="11"/>
      <c r="BV246" s="11"/>
      <c r="BW246" s="11"/>
      <c r="BX246" s="11"/>
      <c r="BY246" s="11"/>
      <c r="BZ246" s="11" t="str">
        <f t="shared" si="205"/>
        <v/>
      </c>
      <c r="CA246" s="53" t="str">
        <f t="shared" ca="1" si="206"/>
        <v/>
      </c>
    </row>
    <row r="247" spans="2:79" x14ac:dyDescent="0.25">
      <c r="B247" s="52">
        <f>Master!B244</f>
        <v>38422</v>
      </c>
      <c r="C247" s="11">
        <f ca="1">Master!Q244</f>
        <v>12.72</v>
      </c>
      <c r="D247" s="11">
        <f ca="1">Master!R244</f>
        <v>13.218999999999999</v>
      </c>
      <c r="E247" s="11">
        <f ca="1">Master!S244</f>
        <v>13.62</v>
      </c>
      <c r="F247" s="11">
        <f ca="1">Master!T244</f>
        <v>13.791</v>
      </c>
      <c r="G247" s="11">
        <f ca="1">Master!U244</f>
        <v>14.005000000000001</v>
      </c>
      <c r="H247" s="52">
        <f>VLOOKUP(VLOOKUP($B247,'Exp Dates'!$E$5:$Z$300,MATCH("M1",'Exp Dates'!$E$2:$X$2,0),1),'Exp Dates'!$D$3:$Z$300,4,0)</f>
        <v>38427</v>
      </c>
      <c r="I247" s="52">
        <f>VLOOKUP(VLOOKUP($B247,'Exp Dates'!$E$5:$Z$300,MATCH("M2",'Exp Dates'!$E$2:$X$2,0),1),'Exp Dates'!$D$3:$Z$300,4,0)</f>
        <v>38462</v>
      </c>
      <c r="J247" s="52">
        <f>VLOOKUP(VLOOKUP($B247,'Exp Dates'!$E$5:$Z$300,MATCH("M3",'Exp Dates'!$E$2:$X$2,0),1),'Exp Dates'!$D$3:$Z$300,4,0)</f>
        <v>38490</v>
      </c>
      <c r="K247" s="52">
        <f>VLOOKUP(VLOOKUP($B247,'Exp Dates'!$E$5:$Z$300,MATCH("M4",'Exp Dates'!$E$2:$X$2,0),1),'Exp Dates'!$D$3:$Z$300,4,0)</f>
        <v>38518</v>
      </c>
      <c r="L247" s="52">
        <f>VLOOKUP(VLOOKUP($B247,'Exp Dates'!$E$5:$Z$300,MATCH("M5",'Exp Dates'!$E$2:$X$2,0),1),'Exp Dates'!$D$3:$Z$300,4,0)</f>
        <v>38553</v>
      </c>
      <c r="M247">
        <f t="shared" si="207"/>
        <v>5</v>
      </c>
      <c r="N247">
        <f t="shared" si="208"/>
        <v>40</v>
      </c>
      <c r="O247">
        <f t="shared" si="209"/>
        <v>68</v>
      </c>
      <c r="P247">
        <f t="shared" si="210"/>
        <v>96</v>
      </c>
      <c r="Q247">
        <f t="shared" si="211"/>
        <v>131</v>
      </c>
      <c r="R247">
        <f t="shared" si="171"/>
        <v>2</v>
      </c>
      <c r="S247">
        <f t="shared" ca="1" si="172"/>
        <v>1.4321428571428565E-2</v>
      </c>
      <c r="T247">
        <f t="shared" ca="1" si="173"/>
        <v>6.1071428571428986E-3</v>
      </c>
      <c r="U247">
        <f t="shared" ca="1" si="174"/>
        <v>13.195665991240491</v>
      </c>
      <c r="V247">
        <f t="shared" ca="1" si="175"/>
        <v>12.885243900716519</v>
      </c>
      <c r="W247">
        <f t="shared" ca="1" si="212"/>
        <v>12.885243900716519</v>
      </c>
      <c r="X247">
        <f t="shared" ca="1" si="176"/>
        <v>13.777680307452989</v>
      </c>
      <c r="Y247">
        <f t="shared" si="213"/>
        <v>5</v>
      </c>
      <c r="Z247">
        <f t="shared" ca="1" si="214"/>
        <v>12.72</v>
      </c>
      <c r="AA247">
        <f t="shared" si="215"/>
        <v>40</v>
      </c>
      <c r="AB247">
        <f t="shared" ca="1" si="216"/>
        <v>13.218999999999999</v>
      </c>
      <c r="AC247">
        <f t="shared" ca="1" si="217"/>
        <v>13.076428571428572</v>
      </c>
      <c r="AD247" s="11">
        <f>Master!J244</f>
        <v>12.8</v>
      </c>
      <c r="AE247" s="11">
        <f t="shared" ca="1" si="177"/>
        <v>18</v>
      </c>
      <c r="AF247" s="11">
        <f t="shared" si="224"/>
        <v>12.651285716927699</v>
      </c>
      <c r="AG247" s="11">
        <f t="shared" si="218"/>
        <v>0.29742856614460322</v>
      </c>
      <c r="AH247" s="11">
        <f>ROW()</f>
        <v>247</v>
      </c>
      <c r="AI247" s="11">
        <f t="shared" si="178"/>
        <v>3</v>
      </c>
      <c r="AJ247" s="11">
        <f t="shared" si="179"/>
        <v>27</v>
      </c>
      <c r="AK247">
        <f t="shared" ca="1" si="180"/>
        <v>2.6666666666666689E-2</v>
      </c>
      <c r="AL247">
        <f t="shared" ca="1" si="181"/>
        <v>2.4400987168410992E-2</v>
      </c>
      <c r="AM247">
        <f t="shared" ca="1" si="182"/>
        <v>-2.0791666666666615E-2</v>
      </c>
      <c r="AN247" s="11">
        <f t="shared" ca="1" si="183"/>
        <v>0.38999999999999879</v>
      </c>
      <c r="AO247" s="11">
        <f t="shared" ca="1" si="184"/>
        <v>-2.8742060757200299E-2</v>
      </c>
      <c r="AP247" s="11" t="str">
        <f t="shared" si="185"/>
        <v/>
      </c>
      <c r="AQ247" s="11" t="str">
        <f t="shared" si="186"/>
        <v/>
      </c>
      <c r="AR247" s="11">
        <f t="shared" ca="1" si="219"/>
        <v>0.41200000000000081</v>
      </c>
      <c r="AS247" s="11">
        <f t="shared" si="225"/>
        <v>2.4516846788085106E-2</v>
      </c>
      <c r="AT247" s="11">
        <f t="shared" ca="1" si="220"/>
        <v>5.5183427384468122E-3</v>
      </c>
      <c r="AU247" s="11">
        <f t="shared" ca="1" si="221"/>
        <v>7.0601925457316811E-3</v>
      </c>
      <c r="AV247">
        <f t="shared" ca="1" si="187"/>
        <v>0.9352259315921484</v>
      </c>
      <c r="AW247">
        <f t="shared" ca="1" si="188"/>
        <v>0.93392070484581513</v>
      </c>
      <c r="AX247">
        <f>Master!J244/Master!K244</f>
        <v>0.92955700798838059</v>
      </c>
      <c r="AY247">
        <f t="shared" ca="1" si="222"/>
        <v>5.6689236037678059E-3</v>
      </c>
      <c r="AZ247">
        <f t="shared" ca="1" si="223"/>
        <v>4.3636968574345403E-3</v>
      </c>
      <c r="BA247" s="11">
        <f>Master!L244</f>
        <v>0.92955700798838059</v>
      </c>
      <c r="BB247" s="53">
        <f t="shared" ca="1" si="226"/>
        <v>0</v>
      </c>
      <c r="BC247" s="11">
        <f t="shared" ca="1" si="227"/>
        <v>772.03057319561299</v>
      </c>
      <c r="BD247" s="11">
        <f t="shared" ca="1" si="189"/>
        <v>-6.2500000000000056E-3</v>
      </c>
      <c r="BE247" s="11">
        <f t="shared" ca="1" si="190"/>
        <v>13.787193677496395</v>
      </c>
      <c r="BF247" s="11">
        <f t="shared" ca="1" si="191"/>
        <v>15.200966325429743</v>
      </c>
      <c r="BG247" s="11">
        <f t="shared" ca="1" si="192"/>
        <v>15.754890686309738</v>
      </c>
      <c r="BH247" s="11">
        <f t="shared" ca="1" si="193"/>
        <v>16.179154555505512</v>
      </c>
      <c r="BI247" s="11">
        <f t="shared" ca="1" si="194"/>
        <v>16.614147081955021</v>
      </c>
      <c r="BJ247" s="11">
        <f t="shared" ca="1" si="195"/>
        <v>13.727980294184338</v>
      </c>
      <c r="BK247" s="11">
        <f t="shared" ca="1" si="196"/>
        <v>15.078241612643685</v>
      </c>
      <c r="BL247" s="11">
        <f t="shared" ca="1" si="197"/>
        <v>15.614963550024637</v>
      </c>
      <c r="BM247" s="11">
        <f t="shared" ca="1" si="198"/>
        <v>16.027971252520821</v>
      </c>
      <c r="BN247" s="11">
        <f t="shared" ca="1" si="199"/>
        <v>16.452782106999138</v>
      </c>
      <c r="BO247" s="11">
        <f t="shared" ca="1" si="200"/>
        <v>7.9243733819523321E-2</v>
      </c>
      <c r="BP247" s="11">
        <f t="shared" ca="1" si="201"/>
        <v>0.14064918773308777</v>
      </c>
      <c r="BQ247" s="11">
        <f t="shared" ca="1" si="202"/>
        <v>0.14647309471546532</v>
      </c>
      <c r="BR247" s="11">
        <f t="shared" ca="1" si="203"/>
        <v>0.16220515209345376</v>
      </c>
      <c r="BS247" s="11">
        <f t="shared" ca="1" si="204"/>
        <v>0.17477915794352983</v>
      </c>
      <c r="BT247" s="11"/>
      <c r="BU247" s="11"/>
      <c r="BV247" s="11"/>
      <c r="BW247" s="11"/>
      <c r="BX247" s="11"/>
      <c r="BY247" s="11"/>
      <c r="BZ247" s="11" t="str">
        <f t="shared" si="205"/>
        <v/>
      </c>
      <c r="CA247" s="53" t="str">
        <f t="shared" ca="1" si="206"/>
        <v/>
      </c>
    </row>
    <row r="248" spans="2:79" x14ac:dyDescent="0.25">
      <c r="B248" s="52">
        <f>Master!B245</f>
        <v>38425</v>
      </c>
      <c r="C248" s="11">
        <f ca="1">Master!Q245</f>
        <v>12.7</v>
      </c>
      <c r="D248" s="11">
        <f ca="1">Master!R245</f>
        <v>13.221</v>
      </c>
      <c r="E248" s="11">
        <f ca="1">Master!S245</f>
        <v>13.64</v>
      </c>
      <c r="F248" s="11">
        <f ca="1">Master!T245</f>
        <v>13.83</v>
      </c>
      <c r="G248" s="11">
        <f ca="1">Master!U245</f>
        <v>14.066000000000001</v>
      </c>
      <c r="H248" s="52">
        <f>VLOOKUP(VLOOKUP($B248,'Exp Dates'!$E$5:$Z$300,MATCH("M1",'Exp Dates'!$E$2:$X$2,0),1),'Exp Dates'!$D$3:$Z$300,4,0)</f>
        <v>38427</v>
      </c>
      <c r="I248" s="52">
        <f>VLOOKUP(VLOOKUP($B248,'Exp Dates'!$E$5:$Z$300,MATCH("M2",'Exp Dates'!$E$2:$X$2,0),1),'Exp Dates'!$D$3:$Z$300,4,0)</f>
        <v>38462</v>
      </c>
      <c r="J248" s="52">
        <f>VLOOKUP(VLOOKUP($B248,'Exp Dates'!$E$5:$Z$300,MATCH("M3",'Exp Dates'!$E$2:$X$2,0),1),'Exp Dates'!$D$3:$Z$300,4,0)</f>
        <v>38490</v>
      </c>
      <c r="K248" s="52">
        <f>VLOOKUP(VLOOKUP($B248,'Exp Dates'!$E$5:$Z$300,MATCH("M4",'Exp Dates'!$E$2:$X$2,0),1),'Exp Dates'!$D$3:$Z$300,4,0)</f>
        <v>38518</v>
      </c>
      <c r="L248" s="52">
        <f>VLOOKUP(VLOOKUP($B248,'Exp Dates'!$E$5:$Z$300,MATCH("M5",'Exp Dates'!$E$2:$X$2,0),1),'Exp Dates'!$D$3:$Z$300,4,0)</f>
        <v>38553</v>
      </c>
      <c r="M248">
        <f t="shared" si="207"/>
        <v>2</v>
      </c>
      <c r="N248">
        <f t="shared" si="208"/>
        <v>37</v>
      </c>
      <c r="O248">
        <f t="shared" si="209"/>
        <v>65</v>
      </c>
      <c r="P248">
        <f t="shared" si="210"/>
        <v>93</v>
      </c>
      <c r="Q248">
        <f t="shared" si="211"/>
        <v>128</v>
      </c>
      <c r="R248">
        <f t="shared" si="171"/>
        <v>2</v>
      </c>
      <c r="S248">
        <f t="shared" ca="1" si="172"/>
        <v>1.4964285714285732E-2</v>
      </c>
      <c r="T248">
        <f t="shared" ca="1" si="173"/>
        <v>6.7857142857142682E-3</v>
      </c>
      <c r="U248">
        <f t="shared" ca="1" si="174"/>
        <v>13.214188452316447</v>
      </c>
      <c r="V248">
        <f t="shared" ca="1" si="175"/>
        <v>12.988399178048592</v>
      </c>
      <c r="W248">
        <f t="shared" ca="1" si="212"/>
        <v>12.988399178048592</v>
      </c>
      <c r="X248">
        <f t="shared" ca="1" si="176"/>
        <v>13.83</v>
      </c>
      <c r="Y248">
        <f t="shared" si="213"/>
        <v>2</v>
      </c>
      <c r="Z248">
        <f t="shared" ca="1" si="214"/>
        <v>12.7</v>
      </c>
      <c r="AA248">
        <f t="shared" si="215"/>
        <v>37</v>
      </c>
      <c r="AB248">
        <f t="shared" ca="1" si="216"/>
        <v>13.221</v>
      </c>
      <c r="AC248">
        <f t="shared" ca="1" si="217"/>
        <v>13.1168</v>
      </c>
      <c r="AD248" s="11">
        <f>Master!J245</f>
        <v>12.39</v>
      </c>
      <c r="AE248" s="11">
        <f t="shared" ca="1" si="177"/>
        <v>18</v>
      </c>
      <c r="AF248" s="11">
        <f t="shared" si="224"/>
        <v>12.52064285846385</v>
      </c>
      <c r="AG248" s="11">
        <f t="shared" si="218"/>
        <v>-0.26128571692769853</v>
      </c>
      <c r="AH248" s="11">
        <f>ROW()</f>
        <v>248</v>
      </c>
      <c r="AI248" s="11">
        <f t="shared" si="178"/>
        <v>2</v>
      </c>
      <c r="AJ248" s="11">
        <f t="shared" si="179"/>
        <v>26</v>
      </c>
      <c r="AK248">
        <f t="shared" ca="1" si="180"/>
        <v>-0.15499999999999936</v>
      </c>
      <c r="AL248">
        <f t="shared" ca="1" si="181"/>
        <v>-0.14699954375267765</v>
      </c>
      <c r="AM248">
        <f t="shared" ca="1" si="182"/>
        <v>-2.1708333333333368E-2</v>
      </c>
      <c r="AN248" s="11">
        <f t="shared" ca="1" si="183"/>
        <v>-0.37999999999999901</v>
      </c>
      <c r="AO248" s="11">
        <f t="shared" ca="1" si="184"/>
        <v>1.8346492617899321E-2</v>
      </c>
      <c r="AP248" s="11" t="str">
        <f t="shared" si="185"/>
        <v/>
      </c>
      <c r="AQ248" s="11" t="str">
        <f t="shared" si="186"/>
        <v/>
      </c>
      <c r="AR248" s="11">
        <f t="shared" ca="1" si="219"/>
        <v>-0.4529999999999994</v>
      </c>
      <c r="AS248" s="11">
        <f t="shared" si="225"/>
        <v>-3.2555475284520359E-2</v>
      </c>
      <c r="AT248" s="11">
        <f t="shared" ca="1" si="220"/>
        <v>-1.573564447430552E-3</v>
      </c>
      <c r="AU248" s="11">
        <f t="shared" ca="1" si="221"/>
        <v>1.5128593069711795E-4</v>
      </c>
      <c r="AV248">
        <f t="shared" ca="1" si="187"/>
        <v>0.93914672292469936</v>
      </c>
      <c r="AW248">
        <f t="shared" ca="1" si="188"/>
        <v>0.93108504398826974</v>
      </c>
      <c r="AX248">
        <f>Master!J245/Master!K245</f>
        <v>0.91371681415929207</v>
      </c>
      <c r="AY248">
        <f t="shared" ca="1" si="222"/>
        <v>2.5429908765407294E-2</v>
      </c>
      <c r="AZ248">
        <f t="shared" ca="1" si="223"/>
        <v>1.7368229828977677E-2</v>
      </c>
      <c r="BA248" s="11">
        <f>Master!L245</f>
        <v>0.91371681415929207</v>
      </c>
      <c r="BB248" s="53">
        <f t="shared" ca="1" si="226"/>
        <v>0</v>
      </c>
      <c r="BC248" s="11">
        <f t="shared" ca="1" si="227"/>
        <v>772.03057319561299</v>
      </c>
      <c r="BD248" s="11">
        <f t="shared" ca="1" si="189"/>
        <v>2.5020177562550341E-2</v>
      </c>
      <c r="BE248" s="11">
        <f t="shared" ca="1" si="190"/>
        <v>13.029385678066578</v>
      </c>
      <c r="BF248" s="11">
        <f t="shared" ca="1" si="191"/>
        <v>14.80109448447735</v>
      </c>
      <c r="BG248" s="11">
        <f t="shared" ca="1" si="192"/>
        <v>15.388849855074266</v>
      </c>
      <c r="BH248" s="11">
        <f t="shared" ca="1" si="193"/>
        <v>15.831160200282671</v>
      </c>
      <c r="BI248" s="11">
        <f t="shared" ca="1" si="194"/>
        <v>16.280520317479521</v>
      </c>
      <c r="BJ248" s="11">
        <f t="shared" ca="1" si="195"/>
        <v>13.061280311341049</v>
      </c>
      <c r="BK248" s="11">
        <f t="shared" ca="1" si="196"/>
        <v>14.906699963102948</v>
      </c>
      <c r="BL248" s="11">
        <f t="shared" ca="1" si="197"/>
        <v>15.510482848735366</v>
      </c>
      <c r="BM248" s="11">
        <f t="shared" ca="1" si="198"/>
        <v>15.963059981882594</v>
      </c>
      <c r="BN248" s="11">
        <f t="shared" ca="1" si="199"/>
        <v>16.421609158391494</v>
      </c>
      <c r="BO248" s="11">
        <f t="shared" ca="1" si="200"/>
        <v>2.8447268609531395E-2</v>
      </c>
      <c r="BP248" s="11">
        <f t="shared" ca="1" si="201"/>
        <v>0.12750169904719377</v>
      </c>
      <c r="BQ248" s="11">
        <f t="shared" ca="1" si="202"/>
        <v>0.13713217366095054</v>
      </c>
      <c r="BR248" s="11">
        <f t="shared" ca="1" si="203"/>
        <v>0.1542342720088643</v>
      </c>
      <c r="BS248" s="11">
        <f t="shared" ca="1" si="204"/>
        <v>0.16746830359672216</v>
      </c>
      <c r="BT248" s="11"/>
      <c r="BU248" s="11"/>
      <c r="BV248" s="11"/>
      <c r="BW248" s="11"/>
      <c r="BX248" s="11"/>
      <c r="BY248" s="11"/>
      <c r="BZ248" s="11" t="str">
        <f t="shared" si="205"/>
        <v/>
      </c>
      <c r="CA248" s="53" t="str">
        <f t="shared" ca="1" si="206"/>
        <v/>
      </c>
    </row>
    <row r="249" spans="2:79" x14ac:dyDescent="0.25">
      <c r="B249" s="52">
        <f>Master!B246</f>
        <v>38426</v>
      </c>
      <c r="C249" s="11">
        <f ca="1">Master!Q246</f>
        <v>13.08</v>
      </c>
      <c r="D249" s="11">
        <f ca="1">Master!R246</f>
        <v>13.528</v>
      </c>
      <c r="E249" s="11">
        <f ca="1">Master!S246</f>
        <v>13.89</v>
      </c>
      <c r="F249" s="11">
        <f ca="1">Master!T246</f>
        <v>14.04</v>
      </c>
      <c r="G249" s="11">
        <f ca="1">Master!U246</f>
        <v>14.226000000000001</v>
      </c>
      <c r="H249" s="52">
        <f>VLOOKUP(VLOOKUP($B249,'Exp Dates'!$E$5:$Z$300,MATCH("M1",'Exp Dates'!$E$2:$X$2,0),1),'Exp Dates'!$D$3:$Z$300,4,0)</f>
        <v>38427</v>
      </c>
      <c r="I249" s="52">
        <f>VLOOKUP(VLOOKUP($B249,'Exp Dates'!$E$5:$Z$300,MATCH("M2",'Exp Dates'!$E$2:$X$2,0),1),'Exp Dates'!$D$3:$Z$300,4,0)</f>
        <v>38462</v>
      </c>
      <c r="J249" s="52">
        <f>VLOOKUP(VLOOKUP($B249,'Exp Dates'!$E$5:$Z$300,MATCH("M3",'Exp Dates'!$E$2:$X$2,0),1),'Exp Dates'!$D$3:$Z$300,4,0)</f>
        <v>38490</v>
      </c>
      <c r="K249" s="52">
        <f>VLOOKUP(VLOOKUP($B249,'Exp Dates'!$E$5:$Z$300,MATCH("M4",'Exp Dates'!$E$2:$X$2,0),1),'Exp Dates'!$D$3:$Z$300,4,0)</f>
        <v>38518</v>
      </c>
      <c r="L249" s="52">
        <f>VLOOKUP(VLOOKUP($B249,'Exp Dates'!$E$5:$Z$300,MATCH("M5",'Exp Dates'!$E$2:$X$2,0),1),'Exp Dates'!$D$3:$Z$300,4,0)</f>
        <v>38553</v>
      </c>
      <c r="M249">
        <f t="shared" si="207"/>
        <v>1</v>
      </c>
      <c r="N249">
        <f t="shared" si="208"/>
        <v>36</v>
      </c>
      <c r="O249">
        <f t="shared" si="209"/>
        <v>64</v>
      </c>
      <c r="P249">
        <f t="shared" si="210"/>
        <v>92</v>
      </c>
      <c r="Q249">
        <f t="shared" si="211"/>
        <v>127</v>
      </c>
      <c r="R249">
        <f t="shared" si="171"/>
        <v>2</v>
      </c>
      <c r="S249">
        <f t="shared" ca="1" si="172"/>
        <v>1.2928571428571432E-2</v>
      </c>
      <c r="T249">
        <f t="shared" ca="1" si="173"/>
        <v>5.357142857142806E-3</v>
      </c>
      <c r="U249">
        <f t="shared" ca="1" si="174"/>
        <v>13.525482154806904</v>
      </c>
      <c r="V249">
        <f t="shared" ca="1" si="175"/>
        <v>13.359247609267308</v>
      </c>
      <c r="W249">
        <f t="shared" ca="1" si="212"/>
        <v>13.359247609267308</v>
      </c>
      <c r="X249">
        <f t="shared" ca="1" si="176"/>
        <v>14.043666463638882</v>
      </c>
      <c r="Y249">
        <f t="shared" si="213"/>
        <v>1</v>
      </c>
      <c r="Z249">
        <f t="shared" ca="1" si="214"/>
        <v>13.08</v>
      </c>
      <c r="AA249">
        <f t="shared" si="215"/>
        <v>36</v>
      </c>
      <c r="AB249">
        <f t="shared" ca="1" si="216"/>
        <v>13.528</v>
      </c>
      <c r="AC249">
        <f t="shared" ca="1" si="217"/>
        <v>13.4512</v>
      </c>
      <c r="AD249" s="11">
        <f>Master!J246</f>
        <v>13.15</v>
      </c>
      <c r="AE249" s="11">
        <f t="shared" ca="1" si="177"/>
        <v>18</v>
      </c>
      <c r="AF249" s="11">
        <f t="shared" si="224"/>
        <v>12.835321429231925</v>
      </c>
      <c r="AG249" s="11">
        <f t="shared" si="218"/>
        <v>0.62935714153615052</v>
      </c>
      <c r="AH249" s="11">
        <f>ROW()</f>
        <v>249</v>
      </c>
      <c r="AI249" s="11">
        <f t="shared" si="178"/>
        <v>1</v>
      </c>
      <c r="AJ249" s="11">
        <f t="shared" si="179"/>
        <v>25</v>
      </c>
      <c r="AK249">
        <f t="shared" ca="1" si="180"/>
        <v>-1.5120000000000005E-2</v>
      </c>
      <c r="AL249">
        <f t="shared" ca="1" si="181"/>
        <v>-6.9592104749567341E-3</v>
      </c>
      <c r="AM249">
        <f t="shared" ca="1" si="182"/>
        <v>-1.8100000000000005E-2</v>
      </c>
      <c r="AN249" s="11">
        <f t="shared" ca="1" si="183"/>
        <v>-6.9999999999996732E-3</v>
      </c>
      <c r="AO249" s="11">
        <f t="shared" ca="1" si="184"/>
        <v>3.1184652173500832E-6</v>
      </c>
      <c r="AP249" s="11" t="str">
        <f t="shared" si="185"/>
        <v/>
      </c>
      <c r="AQ249" s="11" t="str">
        <f t="shared" si="186"/>
        <v/>
      </c>
      <c r="AR249" s="11" t="str">
        <f t="shared" si="219"/>
        <v/>
      </c>
      <c r="AS249" s="11">
        <f t="shared" si="225"/>
        <v>5.9532062982722456E-2</v>
      </c>
      <c r="AT249" s="11">
        <f t="shared" ca="1" si="220"/>
        <v>2.9482352564507174E-2</v>
      </c>
      <c r="AU249" s="11">
        <f t="shared" ca="1" si="221"/>
        <v>2.2955137068319538E-2</v>
      </c>
      <c r="AV249">
        <f t="shared" ca="1" si="187"/>
        <v>0.95126494522326954</v>
      </c>
      <c r="AW249">
        <f t="shared" ca="1" si="188"/>
        <v>0.94168466522678185</v>
      </c>
      <c r="AX249">
        <f>Master!J246/Master!K246</f>
        <v>0.93727726300784042</v>
      </c>
      <c r="AY249">
        <f t="shared" ca="1" si="222"/>
        <v>1.398768221542912E-2</v>
      </c>
      <c r="AZ249">
        <f t="shared" ca="1" si="223"/>
        <v>4.4074022189414253E-3</v>
      </c>
      <c r="BA249" s="11">
        <f>Master!L246</f>
        <v>0.93727726300784042</v>
      </c>
      <c r="BB249" s="53">
        <f t="shared" ca="1" si="226"/>
        <v>0</v>
      </c>
      <c r="BC249" s="11">
        <f t="shared" ca="1" si="227"/>
        <v>772.03057319561299</v>
      </c>
      <c r="BD249" s="11">
        <f t="shared" ca="1" si="189"/>
        <v>-5.3231939163498315E-3</v>
      </c>
      <c r="BE249" s="11">
        <f t="shared" ca="1" si="190"/>
        <v>13.546764656984209</v>
      </c>
      <c r="BF249" s="11">
        <f t="shared" ca="1" si="191"/>
        <v>15.382941770906916</v>
      </c>
      <c r="BG249" s="11">
        <f t="shared" ca="1" si="192"/>
        <v>15.954765458832991</v>
      </c>
      <c r="BH249" s="11">
        <f t="shared" ca="1" si="193"/>
        <v>16.385532992113191</v>
      </c>
      <c r="BI249" s="11">
        <f t="shared" ca="1" si="194"/>
        <v>16.823932409502227</v>
      </c>
      <c r="BJ249" s="11">
        <f t="shared" ca="1" si="195"/>
        <v>13.498293864959647</v>
      </c>
      <c r="BK249" s="11">
        <f t="shared" ca="1" si="196"/>
        <v>15.130435440259866</v>
      </c>
      <c r="BL249" s="11">
        <f t="shared" ca="1" si="197"/>
        <v>15.662856521072278</v>
      </c>
      <c r="BM249" s="11">
        <f t="shared" ca="1" si="198"/>
        <v>16.068574785364397</v>
      </c>
      <c r="BN249" s="11">
        <f t="shared" ca="1" si="199"/>
        <v>16.484636865330302</v>
      </c>
      <c r="BO249" s="11">
        <f t="shared" ca="1" si="200"/>
        <v>3.1979653284376797E-2</v>
      </c>
      <c r="BP249" s="11">
        <f t="shared" ca="1" si="201"/>
        <v>0.11845324070519414</v>
      </c>
      <c r="BQ249" s="11">
        <f t="shared" ca="1" si="202"/>
        <v>0.12763545868050952</v>
      </c>
      <c r="BR249" s="11">
        <f t="shared" ca="1" si="203"/>
        <v>0.14448538357296292</v>
      </c>
      <c r="BS249" s="11">
        <f t="shared" ca="1" si="204"/>
        <v>0.15876823178196964</v>
      </c>
      <c r="BT249" s="11"/>
      <c r="BU249" s="11"/>
      <c r="BV249" s="11"/>
      <c r="BW249" s="11"/>
      <c r="BX249" s="11"/>
      <c r="BY249" s="11"/>
      <c r="BZ249" s="11">
        <f t="shared" ca="1" si="205"/>
        <v>3.5685371329067905E-2</v>
      </c>
      <c r="CA249" s="53" t="str">
        <f t="shared" ca="1" si="206"/>
        <v/>
      </c>
    </row>
    <row r="250" spans="2:79" x14ac:dyDescent="0.25">
      <c r="B250" s="52">
        <f>Master!B247</f>
        <v>38427</v>
      </c>
      <c r="C250" s="11">
        <f ca="1">Master!Q247</f>
        <v>13.861000000000001</v>
      </c>
      <c r="D250" s="11">
        <f ca="1">Master!R247</f>
        <v>14.08</v>
      </c>
      <c r="E250" s="11">
        <f ca="1">Master!S247</f>
        <v>14.250999999999999</v>
      </c>
      <c r="F250" s="11">
        <f ca="1">Master!T247</f>
        <v>14.465</v>
      </c>
      <c r="G250" s="11">
        <f ca="1">Master!U247</f>
        <v>14.64</v>
      </c>
      <c r="H250" s="52">
        <f>VLOOKUP(VLOOKUP($B250,'Exp Dates'!$E$5:$Z$300,MATCH("M1",'Exp Dates'!$E$2:$X$2,0),1),'Exp Dates'!$D$3:$Z$300,4,0)</f>
        <v>38462</v>
      </c>
      <c r="I250" s="52">
        <f>VLOOKUP(VLOOKUP($B250,'Exp Dates'!$E$5:$Z$300,MATCH("M2",'Exp Dates'!$E$2:$X$2,0),1),'Exp Dates'!$D$3:$Z$300,4,0)</f>
        <v>38490</v>
      </c>
      <c r="J250" s="52">
        <f>VLOOKUP(VLOOKUP($B250,'Exp Dates'!$E$5:$Z$300,MATCH("M3",'Exp Dates'!$E$2:$X$2,0),1),'Exp Dates'!$D$3:$Z$300,4,0)</f>
        <v>38518</v>
      </c>
      <c r="K250" s="52">
        <f>VLOOKUP(VLOOKUP($B250,'Exp Dates'!$E$5:$Z$300,MATCH("M4",'Exp Dates'!$E$2:$X$2,0),1),'Exp Dates'!$D$3:$Z$300,4,0)</f>
        <v>38553</v>
      </c>
      <c r="L250" s="52">
        <f>VLOOKUP(VLOOKUP($B250,'Exp Dates'!$E$5:$Z$300,MATCH("M5",'Exp Dates'!$E$2:$X$2,0),1),'Exp Dates'!$D$3:$Z$300,4,0)</f>
        <v>38581</v>
      </c>
      <c r="M250">
        <f t="shared" si="207"/>
        <v>35</v>
      </c>
      <c r="N250">
        <f t="shared" si="208"/>
        <v>63</v>
      </c>
      <c r="O250">
        <f t="shared" si="209"/>
        <v>91</v>
      </c>
      <c r="P250">
        <f t="shared" si="210"/>
        <v>126</v>
      </c>
      <c r="Q250">
        <f t="shared" si="211"/>
        <v>154</v>
      </c>
      <c r="R250">
        <f t="shared" si="171"/>
        <v>1</v>
      </c>
      <c r="S250">
        <f t="shared" ca="1" si="172"/>
        <v>7.8214285714285504E-3</v>
      </c>
      <c r="T250">
        <f t="shared" ca="1" si="173"/>
        <v>6.1142857142857257E-3</v>
      </c>
      <c r="U250">
        <f t="shared" ca="1" si="174"/>
        <v>13.777977586532792</v>
      </c>
      <c r="V250">
        <f t="shared" ca="1" si="175"/>
        <v>13.450908944194072</v>
      </c>
      <c r="W250">
        <f t="shared" ca="1" si="212"/>
        <v>13.777977586532792</v>
      </c>
      <c r="X250">
        <f t="shared" ca="1" si="176"/>
        <v>14.267682372320298</v>
      </c>
      <c r="Y250">
        <f t="shared" si="213"/>
        <v>35</v>
      </c>
      <c r="Z250">
        <f t="shared" ca="1" si="214"/>
        <v>13.861000000000001</v>
      </c>
      <c r="AA250">
        <f t="shared" si="215"/>
        <v>63</v>
      </c>
      <c r="AB250">
        <f t="shared" ca="1" si="216"/>
        <v>14.08</v>
      </c>
      <c r="AC250">
        <f t="shared" ca="1" si="217"/>
        <v>13.821892857142858</v>
      </c>
      <c r="AD250" s="11">
        <f>Master!J247</f>
        <v>13.49</v>
      </c>
      <c r="AE250" s="11">
        <f t="shared" ca="1" si="177"/>
        <v>18</v>
      </c>
      <c r="AF250" s="11">
        <f t="shared" si="224"/>
        <v>13.162660714615964</v>
      </c>
      <c r="AG250" s="11">
        <f t="shared" si="218"/>
        <v>0.65467857076807512</v>
      </c>
      <c r="AH250" s="11">
        <f>ROW()</f>
        <v>250</v>
      </c>
      <c r="AI250" s="11">
        <f t="shared" si="178"/>
        <v>24</v>
      </c>
      <c r="AJ250" s="11">
        <f t="shared" si="179"/>
        <v>44</v>
      </c>
      <c r="AK250">
        <f t="shared" ca="1" si="180"/>
        <v>-1.5458333333333352E-2</v>
      </c>
      <c r="AL250">
        <f t="shared" ca="1" si="181"/>
        <v>-7.281016517787009E-3</v>
      </c>
      <c r="AM250">
        <f t="shared" ca="1" si="182"/>
        <v>-1.094999999999997E-2</v>
      </c>
      <c r="AN250" s="11">
        <f t="shared" ca="1" si="183"/>
        <v>0.21300000000000097</v>
      </c>
      <c r="AO250" s="11">
        <f t="shared" ca="1" si="184"/>
        <v>-1.5892144615668995E-2</v>
      </c>
      <c r="AP250" s="11" t="str">
        <f t="shared" si="185"/>
        <v/>
      </c>
      <c r="AQ250" s="11" t="str">
        <f t="shared" si="186"/>
        <v/>
      </c>
      <c r="AR250" s="11">
        <f t="shared" ca="1" si="219"/>
        <v>0.25000000000000178</v>
      </c>
      <c r="AS250" s="11">
        <f t="shared" si="225"/>
        <v>2.5526911595890912E-2</v>
      </c>
      <c r="AT250" s="11">
        <f t="shared" ca="1" si="220"/>
        <v>5.7994795202163309E-2</v>
      </c>
      <c r="AU250" s="11">
        <f t="shared" ca="1" si="221"/>
        <v>3.9993739133617194E-2</v>
      </c>
      <c r="AV250">
        <f t="shared" ca="1" si="187"/>
        <v>0.96567734177082976</v>
      </c>
      <c r="AW250">
        <f t="shared" ca="1" si="188"/>
        <v>0.97263349940355071</v>
      </c>
      <c r="AX250">
        <f>Master!J247/Master!K247</f>
        <v>0.93941504178272983</v>
      </c>
      <c r="AY250">
        <f t="shared" ca="1" si="222"/>
        <v>2.6262299988099924E-2</v>
      </c>
      <c r="AZ250">
        <f t="shared" ca="1" si="223"/>
        <v>3.3218457620820874E-2</v>
      </c>
      <c r="BA250" s="11">
        <f>Master!L247</f>
        <v>0.93941504178272983</v>
      </c>
      <c r="BB250" s="53">
        <f t="shared" ca="1" si="226"/>
        <v>0</v>
      </c>
      <c r="BC250" s="11">
        <f t="shared" ca="1" si="227"/>
        <v>772.03057319561299</v>
      </c>
      <c r="BD250" s="11">
        <f t="shared" ca="1" si="189"/>
        <v>2.7501853224610854E-2</v>
      </c>
      <c r="BE250" s="11">
        <f t="shared" ca="1" si="190"/>
        <v>15.630247332919645</v>
      </c>
      <c r="BF250" s="11">
        <f t="shared" ca="1" si="191"/>
        <v>16.198854587412477</v>
      </c>
      <c r="BG250" s="11">
        <f t="shared" ca="1" si="192"/>
        <v>16.626231572002872</v>
      </c>
      <c r="BH250" s="11">
        <f t="shared" ca="1" si="193"/>
        <v>17.060982140330264</v>
      </c>
      <c r="BI250" s="11">
        <f t="shared" ca="1" si="194"/>
        <v>17.359689647730626</v>
      </c>
      <c r="BJ250" s="11">
        <f t="shared" ca="1" si="195"/>
        <v>15.369574771036447</v>
      </c>
      <c r="BK250" s="11">
        <f t="shared" ca="1" si="196"/>
        <v>15.896328850411873</v>
      </c>
      <c r="BL250" s="11">
        <f t="shared" ca="1" si="197"/>
        <v>16.297307340565332</v>
      </c>
      <c r="BM250" s="11">
        <f t="shared" ca="1" si="198"/>
        <v>16.70860597607517</v>
      </c>
      <c r="BN250" s="11">
        <f t="shared" ca="1" si="199"/>
        <v>16.992820498028347</v>
      </c>
      <c r="BO250" s="11">
        <f t="shared" ca="1" si="200"/>
        <v>0.10883592605414094</v>
      </c>
      <c r="BP250" s="11">
        <f t="shared" ca="1" si="201"/>
        <v>0.12900062858038863</v>
      </c>
      <c r="BQ250" s="11">
        <f t="shared" ca="1" si="202"/>
        <v>0.14359043860538434</v>
      </c>
      <c r="BR250" s="11">
        <f t="shared" ca="1" si="203"/>
        <v>0.15510584003284955</v>
      </c>
      <c r="BS250" s="11">
        <f t="shared" ca="1" si="204"/>
        <v>0.16071178265220953</v>
      </c>
      <c r="BT250" s="11"/>
      <c r="BU250" s="11"/>
      <c r="BV250" s="11"/>
      <c r="BW250" s="11"/>
      <c r="BX250" s="11"/>
      <c r="BY250" s="11"/>
      <c r="BZ250" s="11" t="str">
        <f t="shared" si="205"/>
        <v/>
      </c>
      <c r="CA250" s="53" t="str">
        <f t="shared" ca="1" si="206"/>
        <v/>
      </c>
    </row>
    <row r="251" spans="2:79" x14ac:dyDescent="0.25">
      <c r="B251" s="52">
        <f>Master!B248</f>
        <v>38428</v>
      </c>
      <c r="C251" s="11">
        <f ca="1">Master!Q248</f>
        <v>13.874000000000001</v>
      </c>
      <c r="D251" s="11">
        <f ca="1">Master!R248</f>
        <v>14.13</v>
      </c>
      <c r="E251" s="11">
        <f ca="1">Master!S248</f>
        <v>14.329000000000001</v>
      </c>
      <c r="F251" s="11">
        <f ca="1">Master!T248</f>
        <v>14.577</v>
      </c>
      <c r="G251" s="11">
        <f ca="1">Master!U248</f>
        <v>14.78</v>
      </c>
      <c r="H251" s="52">
        <f>VLOOKUP(VLOOKUP($B251,'Exp Dates'!$E$5:$Z$300,MATCH("M1",'Exp Dates'!$E$2:$X$2,0),1),'Exp Dates'!$D$3:$Z$300,4,0)</f>
        <v>38462</v>
      </c>
      <c r="I251" s="52">
        <f>VLOOKUP(VLOOKUP($B251,'Exp Dates'!$E$5:$Z$300,MATCH("M2",'Exp Dates'!$E$2:$X$2,0),1),'Exp Dates'!$D$3:$Z$300,4,0)</f>
        <v>38490</v>
      </c>
      <c r="J251" s="52">
        <f>VLOOKUP(VLOOKUP($B251,'Exp Dates'!$E$5:$Z$300,MATCH("M3",'Exp Dates'!$E$2:$X$2,0),1),'Exp Dates'!$D$3:$Z$300,4,0)</f>
        <v>38518</v>
      </c>
      <c r="K251" s="52">
        <f>VLOOKUP(VLOOKUP($B251,'Exp Dates'!$E$5:$Z$300,MATCH("M4",'Exp Dates'!$E$2:$X$2,0),1),'Exp Dates'!$D$3:$Z$300,4,0)</f>
        <v>38553</v>
      </c>
      <c r="L251" s="52">
        <f>VLOOKUP(VLOOKUP($B251,'Exp Dates'!$E$5:$Z$300,MATCH("M5",'Exp Dates'!$E$2:$X$2,0),1),'Exp Dates'!$D$3:$Z$300,4,0)</f>
        <v>38581</v>
      </c>
      <c r="M251">
        <f t="shared" si="207"/>
        <v>34</v>
      </c>
      <c r="N251">
        <f t="shared" si="208"/>
        <v>62</v>
      </c>
      <c r="O251">
        <f t="shared" si="209"/>
        <v>90</v>
      </c>
      <c r="P251">
        <f t="shared" si="210"/>
        <v>125</v>
      </c>
      <c r="Q251">
        <f t="shared" si="211"/>
        <v>153</v>
      </c>
      <c r="R251">
        <f t="shared" si="171"/>
        <v>1</v>
      </c>
      <c r="S251">
        <f t="shared" ca="1" si="172"/>
        <v>9.1428571428571505E-3</v>
      </c>
      <c r="T251">
        <f t="shared" ca="1" si="173"/>
        <v>7.0857142857142664E-3</v>
      </c>
      <c r="U251">
        <f t="shared" ca="1" si="174"/>
        <v>13.797510899054357</v>
      </c>
      <c r="V251">
        <f t="shared" ca="1" si="175"/>
        <v>13.425339133785155</v>
      </c>
      <c r="W251">
        <f t="shared" ca="1" si="212"/>
        <v>13.797510899054357</v>
      </c>
      <c r="X251">
        <f t="shared" ca="1" si="176"/>
        <v>14.357789757281086</v>
      </c>
      <c r="Y251">
        <f t="shared" si="213"/>
        <v>34</v>
      </c>
      <c r="Z251">
        <f t="shared" ca="1" si="214"/>
        <v>13.874000000000001</v>
      </c>
      <c r="AA251">
        <f t="shared" si="215"/>
        <v>62</v>
      </c>
      <c r="AB251">
        <f t="shared" ca="1" si="216"/>
        <v>14.13</v>
      </c>
      <c r="AC251">
        <f t="shared" ca="1" si="217"/>
        <v>13.837428571428571</v>
      </c>
      <c r="AD251" s="11">
        <f>Master!J248</f>
        <v>13.29</v>
      </c>
      <c r="AE251" s="11">
        <f t="shared" ca="1" si="177"/>
        <v>18</v>
      </c>
      <c r="AF251" s="11">
        <f t="shared" si="224"/>
        <v>13.226330357307981</v>
      </c>
      <c r="AG251" s="11">
        <f t="shared" si="218"/>
        <v>0.12733928538403561</v>
      </c>
      <c r="AH251" s="11">
        <f>ROW()</f>
        <v>251</v>
      </c>
      <c r="AI251" s="11">
        <f t="shared" si="178"/>
        <v>23</v>
      </c>
      <c r="AJ251" s="11">
        <f t="shared" si="179"/>
        <v>43</v>
      </c>
      <c r="AK251">
        <f t="shared" ca="1" si="180"/>
        <v>-2.539130434782615E-2</v>
      </c>
      <c r="AL251">
        <f t="shared" ca="1" si="181"/>
        <v>-1.2144734071522834E-2</v>
      </c>
      <c r="AM251">
        <f t="shared" ca="1" si="182"/>
        <v>-1.2800000000000011E-2</v>
      </c>
      <c r="AN251" s="11">
        <f t="shared" ca="1" si="183"/>
        <v>0.11799999999999855</v>
      </c>
      <c r="AO251" s="11">
        <f t="shared" ca="1" si="184"/>
        <v>-9.3804767241978792E-3</v>
      </c>
      <c r="AP251" s="11" t="str">
        <f t="shared" si="185"/>
        <v/>
      </c>
      <c r="AQ251" s="11" t="str">
        <f t="shared" si="186"/>
        <v/>
      </c>
      <c r="AR251" s="11">
        <f t="shared" ca="1" si="219"/>
        <v>0.14999999999999858</v>
      </c>
      <c r="AS251" s="11">
        <f t="shared" si="225"/>
        <v>-1.4936797494510597E-2</v>
      </c>
      <c r="AT251" s="11">
        <f t="shared" ca="1" si="220"/>
        <v>9.3744373189362778E-4</v>
      </c>
      <c r="AU251" s="11">
        <f t="shared" ca="1" si="221"/>
        <v>3.5448459665398308E-3</v>
      </c>
      <c r="AV251">
        <f t="shared" ca="1" si="187"/>
        <v>0.9609773601857764</v>
      </c>
      <c r="AW251">
        <f t="shared" ca="1" si="188"/>
        <v>0.96824621397166588</v>
      </c>
      <c r="AX251">
        <f>Master!J248/Master!K248</f>
        <v>0.90224032586558034</v>
      </c>
      <c r="AY251">
        <f t="shared" ca="1" si="222"/>
        <v>5.8737034320196058E-2</v>
      </c>
      <c r="AZ251">
        <f t="shared" ca="1" si="223"/>
        <v>6.6005888106085542E-2</v>
      </c>
      <c r="BA251" s="11">
        <f>Master!L248</f>
        <v>0.90224032586558034</v>
      </c>
      <c r="BB251" s="53">
        <f t="shared" ca="1" si="226"/>
        <v>0</v>
      </c>
      <c r="BC251" s="11">
        <f t="shared" ca="1" si="227"/>
        <v>772.03057319561299</v>
      </c>
      <c r="BD251" s="11">
        <f t="shared" ca="1" si="189"/>
        <v>4.3942814145974528E-2</v>
      </c>
      <c r="BE251" s="11">
        <f t="shared" ca="1" si="190"/>
        <v>15.444815974007241</v>
      </c>
      <c r="BF251" s="11">
        <f t="shared" ca="1" si="191"/>
        <v>16.027661906948264</v>
      </c>
      <c r="BG251" s="11">
        <f t="shared" ca="1" si="192"/>
        <v>16.462576496777988</v>
      </c>
      <c r="BH251" s="11">
        <f t="shared" ca="1" si="193"/>
        <v>16.903365142027081</v>
      </c>
      <c r="BI251" s="11">
        <f t="shared" ca="1" si="194"/>
        <v>17.205559141770692</v>
      </c>
      <c r="BJ251" s="11">
        <f t="shared" ca="1" si="195"/>
        <v>15.394512031624844</v>
      </c>
      <c r="BK251" s="11">
        <f t="shared" ca="1" si="196"/>
        <v>15.969041483025098</v>
      </c>
      <c r="BL251" s="11">
        <f t="shared" ca="1" si="197"/>
        <v>16.398753204997139</v>
      </c>
      <c r="BM251" s="11">
        <f t="shared" ca="1" si="198"/>
        <v>16.834937510699643</v>
      </c>
      <c r="BN251" s="11">
        <f t="shared" ca="1" si="199"/>
        <v>17.134292259003516</v>
      </c>
      <c r="BO251" s="11">
        <f t="shared" ca="1" si="200"/>
        <v>0.10959435142171281</v>
      </c>
      <c r="BP251" s="11">
        <f t="shared" ca="1" si="201"/>
        <v>0.13015155576964599</v>
      </c>
      <c r="BQ251" s="11">
        <f t="shared" ca="1" si="202"/>
        <v>0.14444505583063272</v>
      </c>
      <c r="BR251" s="11">
        <f t="shared" ca="1" si="203"/>
        <v>0.15489727040540879</v>
      </c>
      <c r="BS251" s="11">
        <f t="shared" ca="1" si="204"/>
        <v>0.1592890567661378</v>
      </c>
      <c r="BT251" s="11"/>
      <c r="BU251" s="11"/>
      <c r="BV251" s="11"/>
      <c r="BW251" s="11"/>
      <c r="BX251" s="11"/>
      <c r="BY251" s="11"/>
      <c r="BZ251" s="11" t="str">
        <f t="shared" si="205"/>
        <v/>
      </c>
      <c r="CA251" s="53" t="str">
        <f t="shared" ca="1" si="206"/>
        <v/>
      </c>
    </row>
    <row r="252" spans="2:79" x14ac:dyDescent="0.25">
      <c r="B252" s="52">
        <f>Master!B249</f>
        <v>38429</v>
      </c>
      <c r="C252" s="11">
        <f ca="1">Master!Q249</f>
        <v>13.842000000000001</v>
      </c>
      <c r="D252" s="11">
        <f ca="1">Master!R249</f>
        <v>14.13</v>
      </c>
      <c r="E252" s="11">
        <f ca="1">Master!S249</f>
        <v>14.353999999999999</v>
      </c>
      <c r="F252" s="11">
        <f ca="1">Master!T249</f>
        <v>14.632</v>
      </c>
      <c r="G252" s="11">
        <f ca="1">Master!U249</f>
        <v>14.86</v>
      </c>
      <c r="H252" s="52">
        <f>VLOOKUP(VLOOKUP($B252,'Exp Dates'!$E$5:$Z$300,MATCH("M1",'Exp Dates'!$E$2:$X$2,0),1),'Exp Dates'!$D$3:$Z$300,4,0)</f>
        <v>38462</v>
      </c>
      <c r="I252" s="52">
        <f>VLOOKUP(VLOOKUP($B252,'Exp Dates'!$E$5:$Z$300,MATCH("M2",'Exp Dates'!$E$2:$X$2,0),1),'Exp Dates'!$D$3:$Z$300,4,0)</f>
        <v>38490</v>
      </c>
      <c r="J252" s="52">
        <f>VLOOKUP(VLOOKUP($B252,'Exp Dates'!$E$5:$Z$300,MATCH("M3",'Exp Dates'!$E$2:$X$2,0),1),'Exp Dates'!$D$3:$Z$300,4,0)</f>
        <v>38518</v>
      </c>
      <c r="K252" s="52">
        <f>VLOOKUP(VLOOKUP($B252,'Exp Dates'!$E$5:$Z$300,MATCH("M4",'Exp Dates'!$E$2:$X$2,0),1),'Exp Dates'!$D$3:$Z$300,4,0)</f>
        <v>38553</v>
      </c>
      <c r="L252" s="52">
        <f>VLOOKUP(VLOOKUP($B252,'Exp Dates'!$E$5:$Z$300,MATCH("M5",'Exp Dates'!$E$2:$X$2,0),1),'Exp Dates'!$D$3:$Z$300,4,0)</f>
        <v>38581</v>
      </c>
      <c r="M252">
        <f t="shared" si="207"/>
        <v>33</v>
      </c>
      <c r="N252">
        <f t="shared" si="208"/>
        <v>61</v>
      </c>
      <c r="O252">
        <f t="shared" si="209"/>
        <v>89</v>
      </c>
      <c r="P252">
        <f t="shared" si="210"/>
        <v>124</v>
      </c>
      <c r="Q252">
        <f t="shared" si="211"/>
        <v>152</v>
      </c>
      <c r="R252">
        <f t="shared" si="171"/>
        <v>1</v>
      </c>
      <c r="S252">
        <f t="shared" ca="1" si="172"/>
        <v>1.0285714285714296E-2</v>
      </c>
      <c r="T252">
        <f t="shared" ca="1" si="173"/>
        <v>7.942857142857156E-3</v>
      </c>
      <c r="U252">
        <f t="shared" ca="1" si="174"/>
        <v>13.778458578520315</v>
      </c>
      <c r="V252">
        <f t="shared" ca="1" si="175"/>
        <v>13.367882096029035</v>
      </c>
      <c r="W252">
        <f t="shared" ca="1" si="212"/>
        <v>13.778458578520315</v>
      </c>
      <c r="X252">
        <f t="shared" ca="1" si="176"/>
        <v>14.396708588126264</v>
      </c>
      <c r="Y252">
        <f t="shared" si="213"/>
        <v>33</v>
      </c>
      <c r="Z252">
        <f t="shared" ca="1" si="214"/>
        <v>13.842000000000001</v>
      </c>
      <c r="AA252">
        <f t="shared" si="215"/>
        <v>61</v>
      </c>
      <c r="AB252">
        <f t="shared" ca="1" si="216"/>
        <v>14.13</v>
      </c>
      <c r="AC252">
        <f t="shared" ca="1" si="217"/>
        <v>13.811142857142858</v>
      </c>
      <c r="AD252" s="11">
        <f>Master!J249</f>
        <v>13.14</v>
      </c>
      <c r="AE252" s="11">
        <f t="shared" ca="1" si="177"/>
        <v>18</v>
      </c>
      <c r="AF252" s="11">
        <f t="shared" si="224"/>
        <v>13.18316517865399</v>
      </c>
      <c r="AG252" s="11">
        <f t="shared" si="218"/>
        <v>-8.6330357307980776E-2</v>
      </c>
      <c r="AH252" s="11">
        <f>ROW()</f>
        <v>252</v>
      </c>
      <c r="AI252" s="11">
        <f t="shared" si="178"/>
        <v>22</v>
      </c>
      <c r="AJ252" s="11">
        <f t="shared" si="179"/>
        <v>42</v>
      </c>
      <c r="AK252">
        <f t="shared" ca="1" si="180"/>
        <v>-3.1909090909090908E-2</v>
      </c>
      <c r="AL252">
        <f t="shared" ca="1" si="181"/>
        <v>-1.5558720533128678E-2</v>
      </c>
      <c r="AM252">
        <f t="shared" ca="1" si="182"/>
        <v>-1.4400000000000013E-2</v>
      </c>
      <c r="AN252" s="11">
        <f t="shared" ca="1" si="183"/>
        <v>-0.52999999999999936</v>
      </c>
      <c r="AO252" s="11">
        <f t="shared" ca="1" si="184"/>
        <v>3.7165241978534221E-2</v>
      </c>
      <c r="AP252" s="11" t="str">
        <f t="shared" si="185"/>
        <v/>
      </c>
      <c r="AQ252" s="11" t="str">
        <f t="shared" si="186"/>
        <v/>
      </c>
      <c r="AR252" s="11">
        <f t="shared" ca="1" si="219"/>
        <v>-0.34999999999999964</v>
      </c>
      <c r="AS252" s="11">
        <f t="shared" si="225"/>
        <v>-1.1350859668689451E-2</v>
      </c>
      <c r="AT252" s="11">
        <f t="shared" ca="1" si="220"/>
        <v>-2.3091365434379104E-3</v>
      </c>
      <c r="AU252" s="11">
        <f t="shared" ca="1" si="221"/>
        <v>0</v>
      </c>
      <c r="AV252">
        <f t="shared" ca="1" si="187"/>
        <v>0.95705615586913706</v>
      </c>
      <c r="AW252">
        <f t="shared" ca="1" si="188"/>
        <v>0.96433050020900102</v>
      </c>
      <c r="AX252">
        <f>Master!J249/Master!K249</f>
        <v>0.90558235699517575</v>
      </c>
      <c r="AY252">
        <f t="shared" ca="1" si="222"/>
        <v>5.1473798873961307E-2</v>
      </c>
      <c r="AZ252">
        <f t="shared" ca="1" si="223"/>
        <v>5.8748143213825266E-2</v>
      </c>
      <c r="BA252" s="11">
        <f>Master!L249</f>
        <v>0.90558235699517575</v>
      </c>
      <c r="BB252" s="53">
        <f t="shared" ca="1" si="226"/>
        <v>0</v>
      </c>
      <c r="BC252" s="11">
        <f t="shared" ca="1" si="227"/>
        <v>772.03057319561299</v>
      </c>
      <c r="BD252" s="11">
        <f t="shared" ca="1" si="189"/>
        <v>5.3424657534246571E-2</v>
      </c>
      <c r="BE252" s="11">
        <f t="shared" ca="1" si="190"/>
        <v>15.29847549741935</v>
      </c>
      <c r="BF252" s="11">
        <f t="shared" ca="1" si="191"/>
        <v>15.894478715902572</v>
      </c>
      <c r="BG252" s="11">
        <f t="shared" ca="1" si="192"/>
        <v>16.336084648721059</v>
      </c>
      <c r="BH252" s="11">
        <f t="shared" ca="1" si="193"/>
        <v>16.782105741460231</v>
      </c>
      <c r="BI252" s="11">
        <f t="shared" ca="1" si="194"/>
        <v>17.087272120022927</v>
      </c>
      <c r="BJ252" s="11">
        <f t="shared" ca="1" si="195"/>
        <v>15.332301271206779</v>
      </c>
      <c r="BK252" s="11">
        <f t="shared" ca="1" si="196"/>
        <v>15.934067269915793</v>
      </c>
      <c r="BL252" s="11">
        <f t="shared" ca="1" si="197"/>
        <v>16.379248001683006</v>
      </c>
      <c r="BM252" s="11">
        <f t="shared" ca="1" si="198"/>
        <v>16.828420191475377</v>
      </c>
      <c r="BN252" s="11">
        <f t="shared" ca="1" si="199"/>
        <v>17.135525398152865</v>
      </c>
      <c r="BO252" s="11">
        <f t="shared" ca="1" si="200"/>
        <v>0.10766516913789759</v>
      </c>
      <c r="BP252" s="11">
        <f t="shared" ca="1" si="201"/>
        <v>0.1276763814519315</v>
      </c>
      <c r="BQ252" s="11">
        <f t="shared" ca="1" si="202"/>
        <v>0.14109293588428362</v>
      </c>
      <c r="BR252" s="11">
        <f t="shared" ca="1" si="203"/>
        <v>0.15011072932445169</v>
      </c>
      <c r="BS252" s="11">
        <f t="shared" ca="1" si="204"/>
        <v>0.1531309150843112</v>
      </c>
      <c r="BT252" s="11"/>
      <c r="BU252" s="11"/>
      <c r="BV252" s="11"/>
      <c r="BW252" s="11"/>
      <c r="BX252" s="11"/>
      <c r="BY252" s="11"/>
      <c r="BZ252" s="11" t="str">
        <f t="shared" si="205"/>
        <v/>
      </c>
      <c r="CA252" s="53" t="str">
        <f t="shared" ca="1" si="206"/>
        <v/>
      </c>
    </row>
    <row r="253" spans="2:79" x14ac:dyDescent="0.25">
      <c r="B253" s="52">
        <f>Master!B250</f>
        <v>38432</v>
      </c>
      <c r="C253" s="11">
        <f ca="1">Master!Q250</f>
        <v>13.782</v>
      </c>
      <c r="D253" s="11">
        <f ca="1">Master!R250</f>
        <v>14.25</v>
      </c>
      <c r="E253" s="11">
        <f ca="1">Master!S250</f>
        <v>14.61</v>
      </c>
      <c r="F253" s="11">
        <f ca="1">Master!T250</f>
        <v>14.840999999999999</v>
      </c>
      <c r="G253" s="11">
        <f ca="1">Master!U250</f>
        <v>15.03</v>
      </c>
      <c r="H253" s="52">
        <f>VLOOKUP(VLOOKUP($B253,'Exp Dates'!$E$5:$Z$300,MATCH("M1",'Exp Dates'!$E$2:$X$2,0),1),'Exp Dates'!$D$3:$Z$300,4,0)</f>
        <v>38462</v>
      </c>
      <c r="I253" s="52">
        <f>VLOOKUP(VLOOKUP($B253,'Exp Dates'!$E$5:$Z$300,MATCH("M2",'Exp Dates'!$E$2:$X$2,0),1),'Exp Dates'!$D$3:$Z$300,4,0)</f>
        <v>38490</v>
      </c>
      <c r="J253" s="52">
        <f>VLOOKUP(VLOOKUP($B253,'Exp Dates'!$E$5:$Z$300,MATCH("M3",'Exp Dates'!$E$2:$X$2,0),1),'Exp Dates'!$D$3:$Z$300,4,0)</f>
        <v>38518</v>
      </c>
      <c r="K253" s="52">
        <f>VLOOKUP(VLOOKUP($B253,'Exp Dates'!$E$5:$Z$300,MATCH("M4",'Exp Dates'!$E$2:$X$2,0),1),'Exp Dates'!$D$3:$Z$300,4,0)</f>
        <v>38553</v>
      </c>
      <c r="L253" s="52">
        <f>VLOOKUP(VLOOKUP($B253,'Exp Dates'!$E$5:$Z$300,MATCH("M5",'Exp Dates'!$E$2:$X$2,0),1),'Exp Dates'!$D$3:$Z$300,4,0)</f>
        <v>38581</v>
      </c>
      <c r="M253">
        <f t="shared" si="207"/>
        <v>30</v>
      </c>
      <c r="N253">
        <f t="shared" si="208"/>
        <v>58</v>
      </c>
      <c r="O253">
        <f t="shared" si="209"/>
        <v>86</v>
      </c>
      <c r="P253">
        <f t="shared" si="210"/>
        <v>121</v>
      </c>
      <c r="Q253">
        <f t="shared" si="211"/>
        <v>149</v>
      </c>
      <c r="R253">
        <f t="shared" si="171"/>
        <v>1</v>
      </c>
      <c r="S253">
        <f t="shared" ca="1" si="172"/>
        <v>1.6714285714285713E-2</v>
      </c>
      <c r="T253">
        <f t="shared" ca="1" si="173"/>
        <v>6.5999999999999965E-3</v>
      </c>
      <c r="U253">
        <f t="shared" ca="1" si="174"/>
        <v>13.782</v>
      </c>
      <c r="V253">
        <f t="shared" ca="1" si="175"/>
        <v>13.163547394224711</v>
      </c>
      <c r="W253">
        <f t="shared" ca="1" si="212"/>
        <v>13.782</v>
      </c>
      <c r="X253">
        <f t="shared" ca="1" si="176"/>
        <v>14.670459778400858</v>
      </c>
      <c r="Y253">
        <f t="shared" si="213"/>
        <v>30</v>
      </c>
      <c r="Z253">
        <f t="shared" ca="1" si="214"/>
        <v>13.782</v>
      </c>
      <c r="AA253">
        <f t="shared" si="215"/>
        <v>58</v>
      </c>
      <c r="AB253">
        <f t="shared" ca="1" si="216"/>
        <v>14.25</v>
      </c>
      <c r="AC253">
        <f t="shared" ca="1" si="217"/>
        <v>13.782</v>
      </c>
      <c r="AD253" s="11">
        <f>Master!J250</f>
        <v>13.61</v>
      </c>
      <c r="AE253" s="11">
        <f t="shared" ca="1" si="177"/>
        <v>18</v>
      </c>
      <c r="AF253" s="11">
        <f t="shared" si="224"/>
        <v>13.396582589326995</v>
      </c>
      <c r="AG253" s="11">
        <f t="shared" si="218"/>
        <v>0.42683482134600936</v>
      </c>
      <c r="AH253" s="11">
        <f>ROW()</f>
        <v>253</v>
      </c>
      <c r="AI253" s="11">
        <f t="shared" si="178"/>
        <v>21</v>
      </c>
      <c r="AJ253" s="11">
        <f t="shared" si="179"/>
        <v>41</v>
      </c>
      <c r="AK253">
        <f t="shared" ca="1" si="180"/>
        <v>-8.1904761904762185E-3</v>
      </c>
      <c r="AL253">
        <f t="shared" ca="1" si="181"/>
        <v>-4.1695750197217052E-3</v>
      </c>
      <c r="AM253">
        <f t="shared" ca="1" si="182"/>
        <v>-2.3399999999999997E-2</v>
      </c>
      <c r="AN253" s="11">
        <f t="shared" ca="1" si="183"/>
        <v>-0.41699999999999982</v>
      </c>
      <c r="AO253" s="11">
        <f t="shared" ca="1" si="184"/>
        <v>2.9954319037895669E-2</v>
      </c>
      <c r="AP253" s="11" t="str">
        <f t="shared" si="185"/>
        <v/>
      </c>
      <c r="AQ253" s="11" t="str">
        <f t="shared" si="186"/>
        <v/>
      </c>
      <c r="AR253" s="11">
        <f t="shared" ca="1" si="219"/>
        <v>-0.34999999999999964</v>
      </c>
      <c r="AS253" s="11">
        <f t="shared" si="225"/>
        <v>3.5143803606910225E-2</v>
      </c>
      <c r="AT253" s="11">
        <f t="shared" ca="1" si="220"/>
        <v>-4.3440554846554897E-3</v>
      </c>
      <c r="AU253" s="11">
        <f t="shared" ca="1" si="221"/>
        <v>8.4567100182234584E-3</v>
      </c>
      <c r="AV253">
        <f t="shared" ca="1" si="187"/>
        <v>0.93943885932539573</v>
      </c>
      <c r="AW253">
        <f t="shared" ca="1" si="188"/>
        <v>0.9433264887063656</v>
      </c>
      <c r="AX253">
        <f>Master!J250/Master!K250</f>
        <v>0.91835357624831304</v>
      </c>
      <c r="AY253">
        <f t="shared" ca="1" si="222"/>
        <v>2.1085283077082684E-2</v>
      </c>
      <c r="AZ253">
        <f t="shared" ca="1" si="223"/>
        <v>2.4972912458052554E-2</v>
      </c>
      <c r="BA253" s="11">
        <f>Master!L250</f>
        <v>0.91835357624831304</v>
      </c>
      <c r="BB253" s="53">
        <f t="shared" ca="1" si="226"/>
        <v>0</v>
      </c>
      <c r="BC253" s="11">
        <f t="shared" ca="1" si="227"/>
        <v>772.03057319561299</v>
      </c>
      <c r="BD253" s="11">
        <f t="shared" ca="1" si="189"/>
        <v>1.2637766348273374E-2</v>
      </c>
      <c r="BE253" s="11">
        <f t="shared" ca="1" si="190"/>
        <v>15.597728694521393</v>
      </c>
      <c r="BF253" s="11">
        <f t="shared" ca="1" si="191"/>
        <v>16.203778428828429</v>
      </c>
      <c r="BG253" s="11">
        <f t="shared" ca="1" si="192"/>
        <v>16.646645252992634</v>
      </c>
      <c r="BH253" s="11">
        <f t="shared" ca="1" si="193"/>
        <v>17.091647354798834</v>
      </c>
      <c r="BI253" s="11">
        <f t="shared" ca="1" si="194"/>
        <v>17.395414953808665</v>
      </c>
      <c r="BJ253" s="11">
        <f t="shared" ca="1" si="195"/>
        <v>15.434868103973516</v>
      </c>
      <c r="BK253" s="11">
        <f t="shared" ca="1" si="196"/>
        <v>16.010396765894964</v>
      </c>
      <c r="BL253" s="11">
        <f t="shared" ca="1" si="197"/>
        <v>16.434844686995561</v>
      </c>
      <c r="BM253" s="11">
        <f t="shared" ca="1" si="198"/>
        <v>16.863811414313144</v>
      </c>
      <c r="BN253" s="11">
        <f t="shared" ca="1" si="199"/>
        <v>17.157780107076931</v>
      </c>
      <c r="BO253" s="11">
        <f t="shared" ca="1" si="200"/>
        <v>0.11992948077009991</v>
      </c>
      <c r="BP253" s="11">
        <f t="shared" ca="1" si="201"/>
        <v>0.12353661515052372</v>
      </c>
      <c r="BQ253" s="11">
        <f t="shared" ca="1" si="202"/>
        <v>0.12490381156711572</v>
      </c>
      <c r="BR253" s="11">
        <f t="shared" ca="1" si="203"/>
        <v>0.13629886222715082</v>
      </c>
      <c r="BS253" s="11">
        <f t="shared" ca="1" si="204"/>
        <v>0.14156886939966284</v>
      </c>
      <c r="BT253" s="11"/>
      <c r="BU253" s="11"/>
      <c r="BV253" s="11"/>
      <c r="BW253" s="11"/>
      <c r="BX253" s="11"/>
      <c r="BY253" s="11"/>
      <c r="BZ253" s="11" t="str">
        <f t="shared" si="205"/>
        <v/>
      </c>
      <c r="CA253" s="53" t="str">
        <f t="shared" ca="1" si="206"/>
        <v/>
      </c>
    </row>
    <row r="254" spans="2:79" x14ac:dyDescent="0.25">
      <c r="B254" s="52">
        <f>Master!B251</f>
        <v>38433</v>
      </c>
      <c r="C254" s="11">
        <f ca="1">Master!Q251</f>
        <v>14.025</v>
      </c>
      <c r="D254" s="11">
        <f ca="1">Master!R251</f>
        <v>14.56</v>
      </c>
      <c r="E254" s="11">
        <f ca="1">Master!S251</f>
        <v>14.97</v>
      </c>
      <c r="F254" s="11">
        <f ca="1">Master!T251</f>
        <v>15.256</v>
      </c>
      <c r="G254" s="11">
        <f ca="1">Master!U251</f>
        <v>15.49</v>
      </c>
      <c r="H254" s="52">
        <f>VLOOKUP(VLOOKUP($B254,'Exp Dates'!$E$5:$Z$300,MATCH("M1",'Exp Dates'!$E$2:$X$2,0),1),'Exp Dates'!$D$3:$Z$300,4,0)</f>
        <v>38462</v>
      </c>
      <c r="I254" s="52">
        <f>VLOOKUP(VLOOKUP($B254,'Exp Dates'!$E$5:$Z$300,MATCH("M2",'Exp Dates'!$E$2:$X$2,0),1),'Exp Dates'!$D$3:$Z$300,4,0)</f>
        <v>38490</v>
      </c>
      <c r="J254" s="52">
        <f>VLOOKUP(VLOOKUP($B254,'Exp Dates'!$E$5:$Z$300,MATCH("M3",'Exp Dates'!$E$2:$X$2,0),1),'Exp Dates'!$D$3:$Z$300,4,0)</f>
        <v>38518</v>
      </c>
      <c r="K254" s="52">
        <f>VLOOKUP(VLOOKUP($B254,'Exp Dates'!$E$5:$Z$300,MATCH("M4",'Exp Dates'!$E$2:$X$2,0),1),'Exp Dates'!$D$3:$Z$300,4,0)</f>
        <v>38553</v>
      </c>
      <c r="L254" s="52">
        <f>VLOOKUP(VLOOKUP($B254,'Exp Dates'!$E$5:$Z$300,MATCH("M5",'Exp Dates'!$E$2:$X$2,0),1),'Exp Dates'!$D$3:$Z$300,4,0)</f>
        <v>38581</v>
      </c>
      <c r="M254">
        <f t="shared" si="207"/>
        <v>29</v>
      </c>
      <c r="N254">
        <f t="shared" si="208"/>
        <v>57</v>
      </c>
      <c r="O254">
        <f t="shared" si="209"/>
        <v>85</v>
      </c>
      <c r="P254">
        <f t="shared" si="210"/>
        <v>120</v>
      </c>
      <c r="Q254">
        <f t="shared" si="211"/>
        <v>148</v>
      </c>
      <c r="R254">
        <f t="shared" si="171"/>
        <v>1</v>
      </c>
      <c r="S254">
        <f t="shared" ca="1" si="172"/>
        <v>1.9107142857142861E-2</v>
      </c>
      <c r="T254">
        <f t="shared" ca="1" si="173"/>
        <v>8.1714285714285604E-3</v>
      </c>
      <c r="U254">
        <f t="shared" ca="1" si="174"/>
        <v>14.06194732564753</v>
      </c>
      <c r="V254">
        <f t="shared" ca="1" si="175"/>
        <v>13.375900970989365</v>
      </c>
      <c r="W254">
        <f t="shared" ca="1" si="212"/>
        <v>14.06194732564753</v>
      </c>
      <c r="X254">
        <f t="shared" ca="1" si="176"/>
        <v>15.054915146373832</v>
      </c>
      <c r="Y254">
        <f t="shared" si="213"/>
        <v>29</v>
      </c>
      <c r="Z254">
        <f t="shared" ca="1" si="214"/>
        <v>14.025</v>
      </c>
      <c r="AA254">
        <f t="shared" si="215"/>
        <v>57</v>
      </c>
      <c r="AB254">
        <f t="shared" ca="1" si="216"/>
        <v>14.56</v>
      </c>
      <c r="AC254">
        <f t="shared" ca="1" si="217"/>
        <v>14.044107142857143</v>
      </c>
      <c r="AD254" s="11">
        <f>Master!J251</f>
        <v>14.27</v>
      </c>
      <c r="AE254" s="11">
        <f t="shared" ca="1" si="177"/>
        <v>18</v>
      </c>
      <c r="AF254" s="11">
        <f t="shared" si="224"/>
        <v>13.833291294663496</v>
      </c>
      <c r="AG254" s="11">
        <f t="shared" si="218"/>
        <v>0.87341741067300482</v>
      </c>
      <c r="AH254" s="11">
        <f>ROW()</f>
        <v>254</v>
      </c>
      <c r="AI254" s="11">
        <f t="shared" si="178"/>
        <v>20</v>
      </c>
      <c r="AJ254" s="11">
        <f t="shared" si="179"/>
        <v>40</v>
      </c>
      <c r="AK254">
        <f t="shared" ca="1" si="180"/>
        <v>1.2249999999999961E-2</v>
      </c>
      <c r="AL254">
        <f t="shared" ca="1" si="181"/>
        <v>6.4859234063288085E-3</v>
      </c>
      <c r="AM254">
        <f t="shared" ca="1" si="182"/>
        <v>-2.6750000000000006E-2</v>
      </c>
      <c r="AN254" s="11">
        <f t="shared" ca="1" si="183"/>
        <v>0.30399999999999849</v>
      </c>
      <c r="AO254" s="11">
        <f t="shared" ca="1" si="184"/>
        <v>-2.1213124890814238E-2</v>
      </c>
      <c r="AP254" s="11" t="str">
        <f t="shared" si="185"/>
        <v/>
      </c>
      <c r="AQ254" s="11" t="str">
        <f t="shared" si="186"/>
        <v/>
      </c>
      <c r="AR254" s="11">
        <f t="shared" ca="1" si="219"/>
        <v>0.28999999999999915</v>
      </c>
      <c r="AS254" s="11">
        <f t="shared" si="225"/>
        <v>4.7354614825370456E-2</v>
      </c>
      <c r="AT254" s="11">
        <f t="shared" ca="1" si="220"/>
        <v>1.7478058473743934E-2</v>
      </c>
      <c r="AU254" s="11">
        <f t="shared" ca="1" si="221"/>
        <v>2.15211360538804E-2</v>
      </c>
      <c r="AV254">
        <f t="shared" ca="1" si="187"/>
        <v>0.93404361226403387</v>
      </c>
      <c r="AW254">
        <f t="shared" ca="1" si="188"/>
        <v>0.93687374749498997</v>
      </c>
      <c r="AX254">
        <f>Master!J251/Master!K251</f>
        <v>0.95323981295925175</v>
      </c>
      <c r="AY254">
        <f t="shared" ca="1" si="222"/>
        <v>-1.919620069521788E-2</v>
      </c>
      <c r="AZ254">
        <f t="shared" ca="1" si="223"/>
        <v>-1.6366065464261781E-2</v>
      </c>
      <c r="BA254" s="11">
        <f>Master!L251</f>
        <v>0.95323981295925175</v>
      </c>
      <c r="BB254" s="53">
        <f t="shared" ca="1" si="226"/>
        <v>0</v>
      </c>
      <c r="BC254" s="11">
        <f t="shared" ca="1" si="227"/>
        <v>772.03057319561299</v>
      </c>
      <c r="BD254" s="11">
        <f t="shared" ca="1" si="189"/>
        <v>-1.7168885774351734E-2</v>
      </c>
      <c r="BE254" s="11">
        <f t="shared" ca="1" si="190"/>
        <v>16.10568828914268</v>
      </c>
      <c r="BF254" s="11">
        <f t="shared" ca="1" si="191"/>
        <v>16.696879255258978</v>
      </c>
      <c r="BG254" s="11">
        <f t="shared" ca="1" si="192"/>
        <v>17.129144081310706</v>
      </c>
      <c r="BH254" s="11">
        <f t="shared" ca="1" si="193"/>
        <v>17.564229115692576</v>
      </c>
      <c r="BI254" s="11">
        <f t="shared" ca="1" si="194"/>
        <v>17.86168913612395</v>
      </c>
      <c r="BJ254" s="11">
        <f t="shared" ca="1" si="195"/>
        <v>15.775614399111662</v>
      </c>
      <c r="BK254" s="11">
        <f t="shared" ca="1" si="196"/>
        <v>16.302827964097112</v>
      </c>
      <c r="BL254" s="11">
        <f t="shared" ca="1" si="197"/>
        <v>16.696865805562698</v>
      </c>
      <c r="BM254" s="11">
        <f t="shared" ca="1" si="198"/>
        <v>17.098815008974224</v>
      </c>
      <c r="BN254" s="11">
        <f t="shared" ca="1" si="199"/>
        <v>17.376074266603322</v>
      </c>
      <c r="BO254" s="11">
        <f t="shared" ca="1" si="200"/>
        <v>0.12482099102400435</v>
      </c>
      <c r="BP254" s="11">
        <f t="shared" ca="1" si="201"/>
        <v>0.11969972280886765</v>
      </c>
      <c r="BQ254" s="11">
        <f t="shared" ca="1" si="202"/>
        <v>0.11535509723197701</v>
      </c>
      <c r="BR254" s="11">
        <f t="shared" ca="1" si="203"/>
        <v>0.12079280341991505</v>
      </c>
      <c r="BS254" s="11">
        <f t="shared" ca="1" si="204"/>
        <v>0.12176076608155717</v>
      </c>
      <c r="BT254" s="11"/>
      <c r="BU254" s="11"/>
      <c r="BV254" s="11"/>
      <c r="BW254" s="11"/>
      <c r="BX254" s="11"/>
      <c r="BY254" s="11"/>
      <c r="BZ254" s="11" t="str">
        <f t="shared" si="205"/>
        <v/>
      </c>
      <c r="CA254" s="53" t="str">
        <f t="shared" ca="1" si="206"/>
        <v/>
      </c>
    </row>
    <row r="255" spans="2:79" x14ac:dyDescent="0.25">
      <c r="B255" s="52">
        <f>Master!B252</f>
        <v>38434</v>
      </c>
      <c r="C255" s="11">
        <f ca="1">Master!Q252</f>
        <v>14.119</v>
      </c>
      <c r="D255" s="11">
        <f ca="1">Master!R252</f>
        <v>14.64</v>
      </c>
      <c r="E255" s="11">
        <f ca="1">Master!S252</f>
        <v>15.04</v>
      </c>
      <c r="F255" s="11">
        <f ca="1">Master!T252</f>
        <v>15.353999999999999</v>
      </c>
      <c r="G255" s="11">
        <f ca="1">Master!U252</f>
        <v>15.61</v>
      </c>
      <c r="H255" s="52">
        <f>VLOOKUP(VLOOKUP($B255,'Exp Dates'!$E$5:$Z$300,MATCH("M1",'Exp Dates'!$E$2:$X$2,0),1),'Exp Dates'!$D$3:$Z$300,4,0)</f>
        <v>38462</v>
      </c>
      <c r="I255" s="52">
        <f>VLOOKUP(VLOOKUP($B255,'Exp Dates'!$E$5:$Z$300,MATCH("M2",'Exp Dates'!$E$2:$X$2,0),1),'Exp Dates'!$D$3:$Z$300,4,0)</f>
        <v>38490</v>
      </c>
      <c r="J255" s="52">
        <f>VLOOKUP(VLOOKUP($B255,'Exp Dates'!$E$5:$Z$300,MATCH("M3",'Exp Dates'!$E$2:$X$2,0),1),'Exp Dates'!$D$3:$Z$300,4,0)</f>
        <v>38518</v>
      </c>
      <c r="K255" s="52">
        <f>VLOOKUP(VLOOKUP($B255,'Exp Dates'!$E$5:$Z$300,MATCH("M4",'Exp Dates'!$E$2:$X$2,0),1),'Exp Dates'!$D$3:$Z$300,4,0)</f>
        <v>38553</v>
      </c>
      <c r="L255" s="52">
        <f>VLOOKUP(VLOOKUP($B255,'Exp Dates'!$E$5:$Z$300,MATCH("M5",'Exp Dates'!$E$2:$X$2,0),1),'Exp Dates'!$D$3:$Z$300,4,0)</f>
        <v>38581</v>
      </c>
      <c r="M255">
        <f t="shared" si="207"/>
        <v>28</v>
      </c>
      <c r="N255">
        <f t="shared" si="208"/>
        <v>56</v>
      </c>
      <c r="O255">
        <f t="shared" si="209"/>
        <v>84</v>
      </c>
      <c r="P255">
        <f t="shared" si="210"/>
        <v>119</v>
      </c>
      <c r="Q255">
        <f t="shared" si="211"/>
        <v>147</v>
      </c>
      <c r="R255">
        <f t="shared" si="171"/>
        <v>1</v>
      </c>
      <c r="S255">
        <f t="shared" ca="1" si="172"/>
        <v>1.8607142857142885E-2</v>
      </c>
      <c r="T255">
        <f t="shared" ca="1" si="173"/>
        <v>8.9714285714285729E-3</v>
      </c>
      <c r="U255">
        <f t="shared" ca="1" si="174"/>
        <v>14.18957197616146</v>
      </c>
      <c r="V255">
        <f t="shared" ca="1" si="175"/>
        <v>13.54482927171842</v>
      </c>
      <c r="W255">
        <f t="shared" ca="1" si="212"/>
        <v>14.18957197616146</v>
      </c>
      <c r="X255">
        <f t="shared" ca="1" si="176"/>
        <v>15.144034813279006</v>
      </c>
      <c r="Y255">
        <f t="shared" si="213"/>
        <v>28</v>
      </c>
      <c r="Z255">
        <f t="shared" ca="1" si="214"/>
        <v>14.119</v>
      </c>
      <c r="AA255">
        <f t="shared" si="215"/>
        <v>56</v>
      </c>
      <c r="AB255">
        <f t="shared" ca="1" si="216"/>
        <v>14.64</v>
      </c>
      <c r="AC255">
        <f t="shared" ca="1" si="217"/>
        <v>14.156214285714286</v>
      </c>
      <c r="AD255" s="11">
        <f>Master!J252</f>
        <v>14.06</v>
      </c>
      <c r="AE255" s="11">
        <f t="shared" ca="1" si="177"/>
        <v>18</v>
      </c>
      <c r="AF255" s="11">
        <f t="shared" si="224"/>
        <v>13.946645647331749</v>
      </c>
      <c r="AG255" s="11">
        <f t="shared" si="218"/>
        <v>0.22670870533650422</v>
      </c>
      <c r="AH255" s="11">
        <f>ROW()</f>
        <v>255</v>
      </c>
      <c r="AI255" s="11">
        <f t="shared" si="178"/>
        <v>19</v>
      </c>
      <c r="AJ255" s="11">
        <f t="shared" si="179"/>
        <v>39</v>
      </c>
      <c r="AK255">
        <f t="shared" ca="1" si="180"/>
        <v>-3.1052631578946987E-3</v>
      </c>
      <c r="AL255">
        <f t="shared" ca="1" si="181"/>
        <v>-1.6686698002441602E-3</v>
      </c>
      <c r="AM255">
        <f t="shared" ca="1" si="182"/>
        <v>-2.6050000000000038E-2</v>
      </c>
      <c r="AN255" s="11">
        <f t="shared" ca="1" si="183"/>
        <v>0.41200000000000081</v>
      </c>
      <c r="AO255" s="11">
        <f t="shared" ca="1" si="184"/>
        <v>-2.9298722983231461E-2</v>
      </c>
      <c r="AP255" s="11" t="str">
        <f t="shared" si="185"/>
        <v/>
      </c>
      <c r="AQ255" s="11">
        <f t="shared" ca="1" si="186"/>
        <v>5.8999999999999275E-2</v>
      </c>
      <c r="AR255" s="11">
        <f t="shared" ca="1" si="219"/>
        <v>0.4399999999999995</v>
      </c>
      <c r="AS255" s="11">
        <f t="shared" si="225"/>
        <v>-1.482554510622619E-2</v>
      </c>
      <c r="AT255" s="11">
        <f t="shared" ca="1" si="220"/>
        <v>6.6799566186279127E-3</v>
      </c>
      <c r="AU255" s="11">
        <f t="shared" ca="1" si="221"/>
        <v>5.4794657646255705E-3</v>
      </c>
      <c r="AV255">
        <f t="shared" ca="1" si="187"/>
        <v>0.93697433683389131</v>
      </c>
      <c r="AW255">
        <f t="shared" ca="1" si="188"/>
        <v>0.93876329787234047</v>
      </c>
      <c r="AX255">
        <f>Master!J252/Master!K252</f>
        <v>0.93359893758300128</v>
      </c>
      <c r="AY255">
        <f t="shared" ca="1" si="222"/>
        <v>3.3753992508900321E-3</v>
      </c>
      <c r="AZ255">
        <f t="shared" ca="1" si="223"/>
        <v>5.1643602893391982E-3</v>
      </c>
      <c r="BA255" s="11">
        <f>Master!L252</f>
        <v>0.93359893758300128</v>
      </c>
      <c r="BB255" s="53">
        <f t="shared" ca="1" si="226"/>
        <v>0</v>
      </c>
      <c r="BC255" s="11">
        <f t="shared" ca="1" si="227"/>
        <v>772.03057319561299</v>
      </c>
      <c r="BD255" s="11">
        <f t="shared" ca="1" si="189"/>
        <v>4.196301564722566E-3</v>
      </c>
      <c r="BE255" s="11">
        <f t="shared" ca="1" si="190"/>
        <v>15.908279193433057</v>
      </c>
      <c r="BF255" s="11">
        <f t="shared" ca="1" si="191"/>
        <v>16.516475102182174</v>
      </c>
      <c r="BG255" s="11">
        <f t="shared" ca="1" si="192"/>
        <v>16.957128789135446</v>
      </c>
      <c r="BH255" s="11">
        <f t="shared" ca="1" si="193"/>
        <v>17.398758292215792</v>
      </c>
      <c r="BI255" s="11">
        <f t="shared" ca="1" si="194"/>
        <v>17.699948929272395</v>
      </c>
      <c r="BJ255" s="11">
        <f t="shared" ca="1" si="195"/>
        <v>15.823457495866252</v>
      </c>
      <c r="BK255" s="11">
        <f t="shared" ca="1" si="196"/>
        <v>16.414631222344411</v>
      </c>
      <c r="BL255" s="11">
        <f t="shared" ca="1" si="197"/>
        <v>16.8452190430665</v>
      </c>
      <c r="BM255" s="11">
        <f t="shared" ca="1" si="198"/>
        <v>17.278162063902979</v>
      </c>
      <c r="BN255" s="11">
        <f t="shared" ca="1" si="199"/>
        <v>17.574069870952759</v>
      </c>
      <c r="BO255" s="11">
        <f t="shared" ca="1" si="200"/>
        <v>0.12072083687699209</v>
      </c>
      <c r="BP255" s="11">
        <f t="shared" ca="1" si="201"/>
        <v>0.12121797966833414</v>
      </c>
      <c r="BQ255" s="11">
        <f t="shared" ca="1" si="202"/>
        <v>0.12002786190601733</v>
      </c>
      <c r="BR255" s="11">
        <f t="shared" ca="1" si="203"/>
        <v>0.12531992079607779</v>
      </c>
      <c r="BS255" s="11">
        <f t="shared" ca="1" si="204"/>
        <v>0.12582126015072137</v>
      </c>
      <c r="BT255" s="11"/>
      <c r="BU255" s="11"/>
      <c r="BV255" s="11"/>
      <c r="BW255" s="11"/>
      <c r="BX255" s="11"/>
      <c r="BY255" s="11"/>
      <c r="BZ255" s="11" t="str">
        <f t="shared" si="205"/>
        <v/>
      </c>
      <c r="CA255" s="53" t="str">
        <f t="shared" ca="1" si="206"/>
        <v/>
      </c>
    </row>
    <row r="256" spans="2:79" x14ac:dyDescent="0.25">
      <c r="B256" s="52">
        <f>Master!B253</f>
        <v>38435</v>
      </c>
      <c r="C256" s="11">
        <f ca="1">Master!Q253</f>
        <v>13.891</v>
      </c>
      <c r="D256" s="11">
        <f ca="1">Master!R253</f>
        <v>14.44</v>
      </c>
      <c r="E256" s="11">
        <f ca="1">Master!S253</f>
        <v>14.86</v>
      </c>
      <c r="F256" s="11">
        <f ca="1">Master!T253</f>
        <v>15.14</v>
      </c>
      <c r="G256" s="11">
        <f ca="1">Master!U253</f>
        <v>15.37</v>
      </c>
      <c r="H256" s="52">
        <f>VLOOKUP(VLOOKUP($B256,'Exp Dates'!$E$5:$Z$300,MATCH("M1",'Exp Dates'!$E$2:$X$2,0),1),'Exp Dates'!$D$3:$Z$300,4,0)</f>
        <v>38462</v>
      </c>
      <c r="I256" s="52">
        <f>VLOOKUP(VLOOKUP($B256,'Exp Dates'!$E$5:$Z$300,MATCH("M2",'Exp Dates'!$E$2:$X$2,0),1),'Exp Dates'!$D$3:$Z$300,4,0)</f>
        <v>38490</v>
      </c>
      <c r="J256" s="52">
        <f>VLOOKUP(VLOOKUP($B256,'Exp Dates'!$E$5:$Z$300,MATCH("M3",'Exp Dates'!$E$2:$X$2,0),1),'Exp Dates'!$D$3:$Z$300,4,0)</f>
        <v>38518</v>
      </c>
      <c r="K256" s="52">
        <f>VLOOKUP(VLOOKUP($B256,'Exp Dates'!$E$5:$Z$300,MATCH("M4",'Exp Dates'!$E$2:$X$2,0),1),'Exp Dates'!$D$3:$Z$300,4,0)</f>
        <v>38553</v>
      </c>
      <c r="L256" s="52">
        <f>VLOOKUP(VLOOKUP($B256,'Exp Dates'!$E$5:$Z$300,MATCH("M5",'Exp Dates'!$E$2:$X$2,0),1),'Exp Dates'!$D$3:$Z$300,4,0)</f>
        <v>38581</v>
      </c>
      <c r="M256">
        <f t="shared" si="207"/>
        <v>27</v>
      </c>
      <c r="N256">
        <f t="shared" si="208"/>
        <v>55</v>
      </c>
      <c r="O256">
        <f t="shared" si="209"/>
        <v>83</v>
      </c>
      <c r="P256">
        <f t="shared" si="210"/>
        <v>118</v>
      </c>
      <c r="Q256">
        <f t="shared" si="211"/>
        <v>146</v>
      </c>
      <c r="R256">
        <f t="shared" si="171"/>
        <v>1</v>
      </c>
      <c r="S256">
        <f t="shared" ca="1" si="172"/>
        <v>1.960714285714284E-2</v>
      </c>
      <c r="T256">
        <f t="shared" ca="1" si="173"/>
        <v>8.0000000000000331E-3</v>
      </c>
      <c r="U256">
        <f t="shared" ca="1" si="174"/>
        <v>14.000538411203028</v>
      </c>
      <c r="V256">
        <f t="shared" ca="1" si="175"/>
        <v>13.345967555782535</v>
      </c>
      <c r="W256">
        <f t="shared" ca="1" si="212"/>
        <v>14.000538411203028</v>
      </c>
      <c r="X256">
        <f t="shared" ca="1" si="176"/>
        <v>14.962110856771599</v>
      </c>
      <c r="Y256">
        <f t="shared" si="213"/>
        <v>27</v>
      </c>
      <c r="Z256">
        <f t="shared" ca="1" si="214"/>
        <v>13.891</v>
      </c>
      <c r="AA256">
        <f t="shared" si="215"/>
        <v>55</v>
      </c>
      <c r="AB256">
        <f t="shared" ca="1" si="216"/>
        <v>14.44</v>
      </c>
      <c r="AC256">
        <f t="shared" ca="1" si="217"/>
        <v>13.949821428571429</v>
      </c>
      <c r="AD256" s="11">
        <f>Master!J253</f>
        <v>13.42</v>
      </c>
      <c r="AE256" s="11">
        <f t="shared" ca="1" si="177"/>
        <v>18</v>
      </c>
      <c r="AF256" s="11">
        <f t="shared" si="224"/>
        <v>13.683322823665875</v>
      </c>
      <c r="AG256" s="11">
        <f t="shared" si="218"/>
        <v>-0.52664564733174934</v>
      </c>
      <c r="AH256" s="11">
        <f>ROW()</f>
        <v>256</v>
      </c>
      <c r="AI256" s="11">
        <f t="shared" si="178"/>
        <v>18</v>
      </c>
      <c r="AJ256" s="11">
        <f t="shared" si="179"/>
        <v>38</v>
      </c>
      <c r="AK256">
        <f t="shared" ca="1" si="180"/>
        <v>-2.6166666666666671E-2</v>
      </c>
      <c r="AL256">
        <f t="shared" ca="1" si="181"/>
        <v>-1.422265200635664E-2</v>
      </c>
      <c r="AM256">
        <f t="shared" ca="1" si="182"/>
        <v>-2.7449999999999974E-2</v>
      </c>
      <c r="AN256" s="11">
        <f t="shared" ca="1" si="183"/>
        <v>-0.19299999999999962</v>
      </c>
      <c r="AO256" s="11">
        <f t="shared" ca="1" si="184"/>
        <v>1.2870012813594628E-2</v>
      </c>
      <c r="AP256" s="11" t="str">
        <f t="shared" si="185"/>
        <v/>
      </c>
      <c r="AQ256" s="11" t="str">
        <f t="shared" si="186"/>
        <v/>
      </c>
      <c r="AR256" s="11">
        <f t="shared" ca="1" si="219"/>
        <v>-0.21999999999999886</v>
      </c>
      <c r="AS256" s="11">
        <f t="shared" si="225"/>
        <v>-4.6587754838983191E-2</v>
      </c>
      <c r="AT256" s="11">
        <f t="shared" ca="1" si="220"/>
        <v>-1.6280259612135851E-2</v>
      </c>
      <c r="AU256" s="11">
        <f t="shared" ca="1" si="221"/>
        <v>-1.3755375068485457E-2</v>
      </c>
      <c r="AV256">
        <f t="shared" ca="1" si="187"/>
        <v>0.93573283510772953</v>
      </c>
      <c r="AW256">
        <f t="shared" ca="1" si="188"/>
        <v>0.93479138627187086</v>
      </c>
      <c r="AX256">
        <f>Master!J253/Master!K253</f>
        <v>0.89825970548862122</v>
      </c>
      <c r="AY256">
        <f t="shared" ca="1" si="222"/>
        <v>3.7473129619108314E-2</v>
      </c>
      <c r="AZ256">
        <f t="shared" ca="1" si="223"/>
        <v>3.6531680783249643E-2</v>
      </c>
      <c r="BA256" s="11">
        <f>Master!L253</f>
        <v>0.89825970548862122</v>
      </c>
      <c r="BB256" s="53">
        <f t="shared" ca="1" si="226"/>
        <v>0</v>
      </c>
      <c r="BC256" s="11">
        <f t="shared" ca="1" si="227"/>
        <v>772.03057319561299</v>
      </c>
      <c r="BD256" s="11">
        <f t="shared" ca="1" si="189"/>
        <v>3.5096870342771987E-2</v>
      </c>
      <c r="BE256" s="11">
        <f t="shared" ca="1" si="190"/>
        <v>15.359052934135196</v>
      </c>
      <c r="BF256" s="11">
        <f t="shared" ca="1" si="191"/>
        <v>16.001630056932701</v>
      </c>
      <c r="BG256" s="11">
        <f t="shared" ca="1" si="192"/>
        <v>16.460587770437101</v>
      </c>
      <c r="BH256" s="11">
        <f t="shared" ca="1" si="193"/>
        <v>16.917205325288201</v>
      </c>
      <c r="BI256" s="11">
        <f t="shared" ca="1" si="194"/>
        <v>17.227227501535229</v>
      </c>
      <c r="BJ256" s="11">
        <f t="shared" ca="1" si="195"/>
        <v>15.554040823168862</v>
      </c>
      <c r="BK256" s="11">
        <f t="shared" ca="1" si="196"/>
        <v>16.237178273255498</v>
      </c>
      <c r="BL256" s="11">
        <f t="shared" ca="1" si="197"/>
        <v>16.719862257241015</v>
      </c>
      <c r="BM256" s="11">
        <f t="shared" ca="1" si="198"/>
        <v>17.19686139036688</v>
      </c>
      <c r="BN256" s="11">
        <f t="shared" ca="1" si="199"/>
        <v>17.519248568216288</v>
      </c>
      <c r="BO256" s="11">
        <f t="shared" ca="1" si="200"/>
        <v>0.11972074171541736</v>
      </c>
      <c r="BP256" s="11">
        <f t="shared" ca="1" si="201"/>
        <v>0.12445832917281852</v>
      </c>
      <c r="BQ256" s="11">
        <f t="shared" ca="1" si="202"/>
        <v>0.12515896751285438</v>
      </c>
      <c r="BR256" s="11">
        <f t="shared" ca="1" si="203"/>
        <v>0.13585610240203971</v>
      </c>
      <c r="BS256" s="11">
        <f t="shared" ca="1" si="204"/>
        <v>0.1398339992333304</v>
      </c>
      <c r="BT256" s="11"/>
      <c r="BU256" s="11"/>
      <c r="BV256" s="11"/>
      <c r="BW256" s="11"/>
      <c r="BX256" s="11"/>
      <c r="BY256" s="11"/>
      <c r="BZ256" s="11" t="str">
        <f t="shared" si="205"/>
        <v/>
      </c>
      <c r="CA256" s="53" t="str">
        <f t="shared" ca="1" si="206"/>
        <v/>
      </c>
    </row>
    <row r="257" spans="2:79" x14ac:dyDescent="0.25">
      <c r="B257" s="52">
        <f>Master!B254</f>
        <v>38439</v>
      </c>
      <c r="C257" s="11">
        <f ca="1">Master!Q254</f>
        <v>14.028</v>
      </c>
      <c r="D257" s="11">
        <f ca="1">Master!R254</f>
        <v>14.55</v>
      </c>
      <c r="E257" s="11">
        <f ca="1">Master!S254</f>
        <v>14.95</v>
      </c>
      <c r="F257" s="11">
        <f ca="1">Master!T254</f>
        <v>15.214</v>
      </c>
      <c r="G257" s="11">
        <f ca="1">Master!U254</f>
        <v>15.43</v>
      </c>
      <c r="H257" s="52">
        <f>VLOOKUP(VLOOKUP($B257,'Exp Dates'!$E$5:$Z$300,MATCH("M1",'Exp Dates'!$E$2:$X$2,0),1),'Exp Dates'!$D$3:$Z$300,4,0)</f>
        <v>38462</v>
      </c>
      <c r="I257" s="52">
        <f>VLOOKUP(VLOOKUP($B257,'Exp Dates'!$E$5:$Z$300,MATCH("M2",'Exp Dates'!$E$2:$X$2,0),1),'Exp Dates'!$D$3:$Z$300,4,0)</f>
        <v>38490</v>
      </c>
      <c r="J257" s="52">
        <f>VLOOKUP(VLOOKUP($B257,'Exp Dates'!$E$5:$Z$300,MATCH("M3",'Exp Dates'!$E$2:$X$2,0),1),'Exp Dates'!$D$3:$Z$300,4,0)</f>
        <v>38518</v>
      </c>
      <c r="K257" s="52">
        <f>VLOOKUP(VLOOKUP($B257,'Exp Dates'!$E$5:$Z$300,MATCH("M4",'Exp Dates'!$E$2:$X$2,0),1),'Exp Dates'!$D$3:$Z$300,4,0)</f>
        <v>38553</v>
      </c>
      <c r="L257" s="52">
        <f>VLOOKUP(VLOOKUP($B257,'Exp Dates'!$E$5:$Z$300,MATCH("M5",'Exp Dates'!$E$2:$X$2,0),1),'Exp Dates'!$D$3:$Z$300,4,0)</f>
        <v>38581</v>
      </c>
      <c r="M257">
        <f t="shared" si="207"/>
        <v>23</v>
      </c>
      <c r="N257">
        <f t="shared" si="208"/>
        <v>51</v>
      </c>
      <c r="O257">
        <f t="shared" si="209"/>
        <v>79</v>
      </c>
      <c r="P257">
        <f t="shared" si="210"/>
        <v>114</v>
      </c>
      <c r="Q257">
        <f t="shared" si="211"/>
        <v>142</v>
      </c>
      <c r="R257">
        <f t="shared" si="171"/>
        <v>1</v>
      </c>
      <c r="S257">
        <f t="shared" ca="1" si="172"/>
        <v>1.8642857142857152E-2</v>
      </c>
      <c r="T257">
        <f t="shared" ca="1" si="173"/>
        <v>7.5428571428571749E-3</v>
      </c>
      <c r="U257">
        <f t="shared" ca="1" si="174"/>
        <v>14.252186263868433</v>
      </c>
      <c r="V257">
        <f t="shared" ca="1" si="175"/>
        <v>13.725796880327213</v>
      </c>
      <c r="W257">
        <f t="shared" ca="1" si="212"/>
        <v>14.252186263868433</v>
      </c>
      <c r="X257">
        <f t="shared" ca="1" si="176"/>
        <v>15.080022673894137</v>
      </c>
      <c r="Y257">
        <f t="shared" si="213"/>
        <v>23</v>
      </c>
      <c r="Z257">
        <f t="shared" ca="1" si="214"/>
        <v>14.028</v>
      </c>
      <c r="AA257">
        <f t="shared" si="215"/>
        <v>51</v>
      </c>
      <c r="AB257">
        <f t="shared" ca="1" si="216"/>
        <v>14.55</v>
      </c>
      <c r="AC257">
        <f t="shared" ca="1" si="217"/>
        <v>14.1585</v>
      </c>
      <c r="AD257" s="11">
        <f>Master!J254</f>
        <v>13.75</v>
      </c>
      <c r="AE257" s="11">
        <f t="shared" ca="1" si="177"/>
        <v>18</v>
      </c>
      <c r="AF257" s="11">
        <f t="shared" si="224"/>
        <v>13.716661411832938</v>
      </c>
      <c r="AG257" s="11">
        <f t="shared" si="218"/>
        <v>6.6677176334124511E-2</v>
      </c>
      <c r="AH257" s="11">
        <f>ROW()</f>
        <v>257</v>
      </c>
      <c r="AI257" s="11">
        <f t="shared" si="178"/>
        <v>17</v>
      </c>
      <c r="AJ257" s="11">
        <f t="shared" si="179"/>
        <v>37</v>
      </c>
      <c r="AK257">
        <f t="shared" ca="1" si="180"/>
        <v>-1.6352941176470615E-2</v>
      </c>
      <c r="AL257">
        <f t="shared" ca="1" si="181"/>
        <v>-9.1924438168682343E-3</v>
      </c>
      <c r="AM257">
        <f t="shared" ca="1" si="182"/>
        <v>-2.6100000000000012E-2</v>
      </c>
      <c r="AN257" s="11">
        <f t="shared" ca="1" si="183"/>
        <v>4.699999999999882E-2</v>
      </c>
      <c r="AO257" s="11">
        <f t="shared" ca="1" si="184"/>
        <v>-4.0057345178833087E-3</v>
      </c>
      <c r="AP257" s="11" t="str">
        <f t="shared" si="185"/>
        <v/>
      </c>
      <c r="AQ257" s="11" t="str">
        <f t="shared" si="186"/>
        <v/>
      </c>
      <c r="AR257" s="11">
        <f t="shared" ca="1" si="219"/>
        <v>-0.27000000000000135</v>
      </c>
      <c r="AS257" s="11">
        <f t="shared" si="225"/>
        <v>2.4292692569044483E-2</v>
      </c>
      <c r="AT257" s="11">
        <f t="shared" ca="1" si="220"/>
        <v>9.8141838626794198E-3</v>
      </c>
      <c r="AU257" s="11">
        <f t="shared" ca="1" si="221"/>
        <v>7.5888601528213322E-3</v>
      </c>
      <c r="AV257">
        <f t="shared" ca="1" si="187"/>
        <v>0.94510376887835734</v>
      </c>
      <c r="AW257">
        <f t="shared" ca="1" si="188"/>
        <v>0.93832775919732447</v>
      </c>
      <c r="AX257">
        <f>Master!J254/Master!K254</f>
        <v>0.91605596269153899</v>
      </c>
      <c r="AY257">
        <f t="shared" ca="1" si="222"/>
        <v>2.9047806186818348E-2</v>
      </c>
      <c r="AZ257">
        <f t="shared" ca="1" si="223"/>
        <v>2.2271796505785479E-2</v>
      </c>
      <c r="BA257" s="11">
        <f>Master!L254</f>
        <v>0.91605596269153899</v>
      </c>
      <c r="BB257" s="53">
        <f t="shared" ca="1" si="226"/>
        <v>0</v>
      </c>
      <c r="BC257" s="11">
        <f t="shared" ca="1" si="227"/>
        <v>772.03057319561299</v>
      </c>
      <c r="BD257" s="11">
        <f t="shared" ca="1" si="189"/>
        <v>2.0218181818181854E-2</v>
      </c>
      <c r="BE257" s="11">
        <f t="shared" ca="1" si="190"/>
        <v>15.507498440950048</v>
      </c>
      <c r="BF257" s="11">
        <f t="shared" ca="1" si="191"/>
        <v>16.182632514659058</v>
      </c>
      <c r="BG257" s="11">
        <f t="shared" ca="1" si="192"/>
        <v>16.651166005267605</v>
      </c>
      <c r="BH257" s="11">
        <f t="shared" ca="1" si="193"/>
        <v>17.112517629901234</v>
      </c>
      <c r="BI257" s="11">
        <f t="shared" ca="1" si="194"/>
        <v>17.424221570363205</v>
      </c>
      <c r="BJ257" s="11">
        <f t="shared" ca="1" si="195"/>
        <v>15.483953590322773</v>
      </c>
      <c r="BK257" s="11">
        <f t="shared" ca="1" si="196"/>
        <v>16.15335942864095</v>
      </c>
      <c r="BL257" s="11">
        <f t="shared" ca="1" si="197"/>
        <v>16.618701431643053</v>
      </c>
      <c r="BM257" s="11">
        <f t="shared" ca="1" si="198"/>
        <v>17.077364443654975</v>
      </c>
      <c r="BN257" s="11">
        <f t="shared" ca="1" si="199"/>
        <v>17.387453962970906</v>
      </c>
      <c r="BO257" s="11">
        <f t="shared" ca="1" si="200"/>
        <v>0.10378910680943632</v>
      </c>
      <c r="BP257" s="11">
        <f t="shared" ca="1" si="201"/>
        <v>0.11019652430521987</v>
      </c>
      <c r="BQ257" s="11">
        <f t="shared" ca="1" si="202"/>
        <v>0.11161882485906727</v>
      </c>
      <c r="BR257" s="11">
        <f t="shared" ca="1" si="203"/>
        <v>0.12247695830517769</v>
      </c>
      <c r="BS257" s="11">
        <f t="shared" ca="1" si="204"/>
        <v>0.12686026979720721</v>
      </c>
      <c r="BT257" s="11"/>
      <c r="BU257" s="11"/>
      <c r="BV257" s="11"/>
      <c r="BW257" s="11"/>
      <c r="BX257" s="11"/>
      <c r="BY257" s="11"/>
      <c r="BZ257" s="11" t="str">
        <f t="shared" si="205"/>
        <v/>
      </c>
      <c r="CA257" s="53" t="str">
        <f t="shared" ca="1" si="206"/>
        <v/>
      </c>
    </row>
    <row r="258" spans="2:79" x14ac:dyDescent="0.25">
      <c r="B258" s="52">
        <f>Master!B255</f>
        <v>38440</v>
      </c>
      <c r="C258" s="11">
        <f ca="1">Master!Q255</f>
        <v>14.815</v>
      </c>
      <c r="D258" s="11">
        <f ca="1">Master!R255</f>
        <v>15.02</v>
      </c>
      <c r="E258" s="11">
        <f ca="1">Master!S255</f>
        <v>15.18</v>
      </c>
      <c r="F258" s="11">
        <f ca="1">Master!T255</f>
        <v>15.372</v>
      </c>
      <c r="G258" s="11">
        <f ca="1">Master!U255</f>
        <v>15.53</v>
      </c>
      <c r="H258" s="52">
        <f>VLOOKUP(VLOOKUP($B258,'Exp Dates'!$E$5:$Z$300,MATCH("M1",'Exp Dates'!$E$2:$X$2,0),1),'Exp Dates'!$D$3:$Z$300,4,0)</f>
        <v>38462</v>
      </c>
      <c r="I258" s="52">
        <f>VLOOKUP(VLOOKUP($B258,'Exp Dates'!$E$5:$Z$300,MATCH("M2",'Exp Dates'!$E$2:$X$2,0),1),'Exp Dates'!$D$3:$Z$300,4,0)</f>
        <v>38490</v>
      </c>
      <c r="J258" s="52">
        <f>VLOOKUP(VLOOKUP($B258,'Exp Dates'!$E$5:$Z$300,MATCH("M3",'Exp Dates'!$E$2:$X$2,0),1),'Exp Dates'!$D$3:$Z$300,4,0)</f>
        <v>38518</v>
      </c>
      <c r="K258" s="52">
        <f>VLOOKUP(VLOOKUP($B258,'Exp Dates'!$E$5:$Z$300,MATCH("M4",'Exp Dates'!$E$2:$X$2,0),1),'Exp Dates'!$D$3:$Z$300,4,0)</f>
        <v>38553</v>
      </c>
      <c r="L258" s="52">
        <f>VLOOKUP(VLOOKUP($B258,'Exp Dates'!$E$5:$Z$300,MATCH("M5",'Exp Dates'!$E$2:$X$2,0),1),'Exp Dates'!$D$3:$Z$300,4,0)</f>
        <v>38581</v>
      </c>
      <c r="M258">
        <f t="shared" si="207"/>
        <v>22</v>
      </c>
      <c r="N258">
        <f t="shared" si="208"/>
        <v>50</v>
      </c>
      <c r="O258">
        <f t="shared" si="209"/>
        <v>78</v>
      </c>
      <c r="P258">
        <f t="shared" si="210"/>
        <v>113</v>
      </c>
      <c r="Q258">
        <f t="shared" si="211"/>
        <v>141</v>
      </c>
      <c r="R258">
        <f t="shared" si="171"/>
        <v>1</v>
      </c>
      <c r="S258">
        <f t="shared" ca="1" si="172"/>
        <v>7.3214285714285742E-3</v>
      </c>
      <c r="T258">
        <f t="shared" ca="1" si="173"/>
        <v>5.4857142857142908E-3</v>
      </c>
      <c r="U258">
        <f t="shared" ca="1" si="174"/>
        <v>14.912970505091005</v>
      </c>
      <c r="V258">
        <f t="shared" ca="1" si="175"/>
        <v>14.718243295797418</v>
      </c>
      <c r="W258">
        <f t="shared" ca="1" si="212"/>
        <v>14.912970505091005</v>
      </c>
      <c r="X258">
        <f t="shared" ca="1" si="176"/>
        <v>15.280282616152524</v>
      </c>
      <c r="Y258">
        <f t="shared" si="213"/>
        <v>22</v>
      </c>
      <c r="Z258">
        <f t="shared" ca="1" si="214"/>
        <v>14.815</v>
      </c>
      <c r="AA258">
        <f t="shared" si="215"/>
        <v>50</v>
      </c>
      <c r="AB258">
        <f t="shared" ca="1" si="216"/>
        <v>15.02</v>
      </c>
      <c r="AC258">
        <f t="shared" ca="1" si="217"/>
        <v>14.873571428571427</v>
      </c>
      <c r="AD258" s="11">
        <f>Master!J255</f>
        <v>14.49</v>
      </c>
      <c r="AE258" s="11">
        <f t="shared" ca="1" si="177"/>
        <v>18</v>
      </c>
      <c r="AF258" s="11">
        <f t="shared" si="224"/>
        <v>14.10333070591647</v>
      </c>
      <c r="AG258" s="11">
        <f t="shared" si="218"/>
        <v>0.77333858816706247</v>
      </c>
      <c r="AH258" s="11">
        <f>ROW()</f>
        <v>258</v>
      </c>
      <c r="AI258" s="11">
        <f t="shared" si="178"/>
        <v>16</v>
      </c>
      <c r="AJ258" s="11">
        <f t="shared" si="179"/>
        <v>36</v>
      </c>
      <c r="AK258">
        <f t="shared" ca="1" si="180"/>
        <v>-2.0312499999999956E-2</v>
      </c>
      <c r="AL258">
        <f t="shared" ca="1" si="181"/>
        <v>-1.1723630356632597E-2</v>
      </c>
      <c r="AM258">
        <f t="shared" ca="1" si="182"/>
        <v>-1.0250000000000004E-2</v>
      </c>
      <c r="AN258" s="11">
        <f t="shared" ca="1" si="183"/>
        <v>-2.0999999999999019E-2</v>
      </c>
      <c r="AO258" s="11">
        <f t="shared" ca="1" si="184"/>
        <v>6.261471240881824E-4</v>
      </c>
      <c r="AP258" s="11" t="str">
        <f t="shared" si="185"/>
        <v/>
      </c>
      <c r="AQ258" s="11" t="str">
        <f t="shared" si="186"/>
        <v/>
      </c>
      <c r="AR258" s="11">
        <f t="shared" ca="1" si="219"/>
        <v>0.39000000000000057</v>
      </c>
      <c r="AS258" s="11">
        <f t="shared" si="225"/>
        <v>5.2419932220010658E-2</v>
      </c>
      <c r="AT258" s="11">
        <f t="shared" ca="1" si="220"/>
        <v>5.4584848747596788E-2</v>
      </c>
      <c r="AU258" s="11">
        <f t="shared" ca="1" si="221"/>
        <v>3.1791652718487051E-2</v>
      </c>
      <c r="AV258">
        <f t="shared" ca="1" si="187"/>
        <v>0.97596169388429765</v>
      </c>
      <c r="AW258">
        <f t="shared" ca="1" si="188"/>
        <v>0.97595520421607374</v>
      </c>
      <c r="AX258">
        <f>Master!J255/Master!K255</f>
        <v>0.95391705069124433</v>
      </c>
      <c r="AY258">
        <f t="shared" ca="1" si="222"/>
        <v>2.2044643193053326E-2</v>
      </c>
      <c r="AZ258">
        <f t="shared" ca="1" si="223"/>
        <v>2.2038153524829407E-2</v>
      </c>
      <c r="BA258" s="11">
        <f>Master!L255</f>
        <v>0.95391705069124433</v>
      </c>
      <c r="BB258" s="53">
        <f t="shared" ca="1" si="226"/>
        <v>0</v>
      </c>
      <c r="BC258" s="11">
        <f t="shared" ca="1" si="227"/>
        <v>772.03057319561299</v>
      </c>
      <c r="BD258" s="11">
        <f t="shared" ca="1" si="189"/>
        <v>2.2429261559696292E-2</v>
      </c>
      <c r="BE258" s="11">
        <f t="shared" ca="1" si="190"/>
        <v>16.086408681669106</v>
      </c>
      <c r="BF258" s="11">
        <f t="shared" ca="1" si="191"/>
        <v>16.741630238872993</v>
      </c>
      <c r="BG258" s="11">
        <f t="shared" ca="1" si="192"/>
        <v>17.196712113159915</v>
      </c>
      <c r="BH258" s="11">
        <f t="shared" ca="1" si="193"/>
        <v>17.645889318111202</v>
      </c>
      <c r="BI258" s="11">
        <f t="shared" ca="1" si="194"/>
        <v>17.949998114510208</v>
      </c>
      <c r="BJ258" s="11">
        <f t="shared" ca="1" si="195"/>
        <v>15.816986607207701</v>
      </c>
      <c r="BK258" s="11">
        <f t="shared" ca="1" si="196"/>
        <v>16.403782185125205</v>
      </c>
      <c r="BL258" s="11">
        <f t="shared" ca="1" si="197"/>
        <v>16.821260709460311</v>
      </c>
      <c r="BM258" s="11">
        <f t="shared" ca="1" si="198"/>
        <v>17.238924315737822</v>
      </c>
      <c r="BN258" s="11">
        <f t="shared" ca="1" si="199"/>
        <v>17.524161192296269</v>
      </c>
      <c r="BO258" s="11">
        <f t="shared" ca="1" si="200"/>
        <v>6.7633250570887649E-2</v>
      </c>
      <c r="BP258" s="11">
        <f t="shared" ca="1" si="201"/>
        <v>9.2129306599547656E-2</v>
      </c>
      <c r="BQ258" s="11">
        <f t="shared" ca="1" si="202"/>
        <v>0.1081199413346714</v>
      </c>
      <c r="BR258" s="11">
        <f t="shared" ca="1" si="203"/>
        <v>0.12144966925174483</v>
      </c>
      <c r="BS258" s="11">
        <f t="shared" ca="1" si="204"/>
        <v>0.12840703105578033</v>
      </c>
      <c r="BT258" s="11"/>
      <c r="BU258" s="11"/>
      <c r="BV258" s="11"/>
      <c r="BW258" s="11"/>
      <c r="BX258" s="11"/>
      <c r="BY258" s="11"/>
      <c r="BZ258" s="11" t="str">
        <f t="shared" si="205"/>
        <v/>
      </c>
      <c r="CA258" s="53" t="str">
        <f t="shared" ca="1" si="206"/>
        <v/>
      </c>
    </row>
    <row r="259" spans="2:79" x14ac:dyDescent="0.25">
      <c r="B259" s="52">
        <f>Master!B256</f>
        <v>38441</v>
      </c>
      <c r="C259" s="11">
        <f ca="1">Master!Q256</f>
        <v>13.944000000000001</v>
      </c>
      <c r="D259" s="11">
        <f ca="1">Master!R256</f>
        <v>14.56</v>
      </c>
      <c r="E259" s="11">
        <f ca="1">Master!S256</f>
        <v>15.03</v>
      </c>
      <c r="F259" s="11">
        <f ca="1">Master!T256</f>
        <v>15.276999999999999</v>
      </c>
      <c r="G259" s="11">
        <f ca="1">Master!U256</f>
        <v>15.48</v>
      </c>
      <c r="H259" s="52">
        <f>VLOOKUP(VLOOKUP($B259,'Exp Dates'!$E$5:$Z$300,MATCH("M1",'Exp Dates'!$E$2:$X$2,0),1),'Exp Dates'!$D$3:$Z$300,4,0)</f>
        <v>38462</v>
      </c>
      <c r="I259" s="52">
        <f>VLOOKUP(VLOOKUP($B259,'Exp Dates'!$E$5:$Z$300,MATCH("M2",'Exp Dates'!$E$2:$X$2,0),1),'Exp Dates'!$D$3:$Z$300,4,0)</f>
        <v>38490</v>
      </c>
      <c r="J259" s="52">
        <f>VLOOKUP(VLOOKUP($B259,'Exp Dates'!$E$5:$Z$300,MATCH("M3",'Exp Dates'!$E$2:$X$2,0),1),'Exp Dates'!$D$3:$Z$300,4,0)</f>
        <v>38518</v>
      </c>
      <c r="K259" s="52">
        <f>VLOOKUP(VLOOKUP($B259,'Exp Dates'!$E$5:$Z$300,MATCH("M4",'Exp Dates'!$E$2:$X$2,0),1),'Exp Dates'!$D$3:$Z$300,4,0)</f>
        <v>38553</v>
      </c>
      <c r="L259" s="52">
        <f>VLOOKUP(VLOOKUP($B259,'Exp Dates'!$E$5:$Z$300,MATCH("M5",'Exp Dates'!$E$2:$X$2,0),1),'Exp Dates'!$D$3:$Z$300,4,0)</f>
        <v>38581</v>
      </c>
      <c r="M259">
        <f t="shared" si="207"/>
        <v>21</v>
      </c>
      <c r="N259">
        <f t="shared" si="208"/>
        <v>49</v>
      </c>
      <c r="O259">
        <f t="shared" si="209"/>
        <v>77</v>
      </c>
      <c r="P259">
        <f t="shared" si="210"/>
        <v>112</v>
      </c>
      <c r="Q259">
        <f t="shared" si="211"/>
        <v>140</v>
      </c>
      <c r="R259">
        <f t="shared" si="171"/>
        <v>1</v>
      </c>
      <c r="S259">
        <f t="shared" ca="1" si="172"/>
        <v>2.1999999999999988E-2</v>
      </c>
      <c r="T259">
        <f t="shared" ca="1" si="173"/>
        <v>7.0571428571428538E-3</v>
      </c>
      <c r="U259">
        <f t="shared" ca="1" si="174"/>
        <v>14.270715805452788</v>
      </c>
      <c r="V259">
        <f t="shared" ca="1" si="175"/>
        <v>13.702982126773232</v>
      </c>
      <c r="W259">
        <f t="shared" ca="1" si="212"/>
        <v>14.270715805452788</v>
      </c>
      <c r="X259">
        <f t="shared" ca="1" si="176"/>
        <v>15.166480494473571</v>
      </c>
      <c r="Y259">
        <f t="shared" si="213"/>
        <v>21</v>
      </c>
      <c r="Z259">
        <f t="shared" ca="1" si="214"/>
        <v>13.944000000000001</v>
      </c>
      <c r="AA259">
        <f t="shared" si="215"/>
        <v>49</v>
      </c>
      <c r="AB259">
        <f t="shared" ca="1" si="216"/>
        <v>14.56</v>
      </c>
      <c r="AC259">
        <f t="shared" ca="1" si="217"/>
        <v>14.142000000000001</v>
      </c>
      <c r="AD259" s="11">
        <f>Master!J256</f>
        <v>13.64</v>
      </c>
      <c r="AE259" s="11">
        <f t="shared" ca="1" si="177"/>
        <v>18</v>
      </c>
      <c r="AF259" s="11">
        <f t="shared" si="224"/>
        <v>13.871665352958235</v>
      </c>
      <c r="AG259" s="11">
        <f t="shared" si="218"/>
        <v>-0.4633307059164693</v>
      </c>
      <c r="AH259" s="11">
        <f>ROW()</f>
        <v>259</v>
      </c>
      <c r="AI259" s="11">
        <f t="shared" si="178"/>
        <v>15</v>
      </c>
      <c r="AJ259" s="11">
        <f t="shared" si="179"/>
        <v>35</v>
      </c>
      <c r="AK259">
        <f t="shared" ca="1" si="180"/>
        <v>-2.0266666666666686E-2</v>
      </c>
      <c r="AL259">
        <f t="shared" ca="1" si="181"/>
        <v>-1.2032638568234333E-2</v>
      </c>
      <c r="AM259">
        <f t="shared" ca="1" si="182"/>
        <v>-3.0799999999999984E-2</v>
      </c>
      <c r="AN259" s="11">
        <f t="shared" ca="1" si="183"/>
        <v>-0.41799999999999926</v>
      </c>
      <c r="AO259" s="11">
        <f t="shared" ca="1" si="184"/>
        <v>2.9114125174395072E-2</v>
      </c>
      <c r="AP259" s="11" t="str">
        <f t="shared" si="185"/>
        <v/>
      </c>
      <c r="AQ259" s="11" t="str">
        <f t="shared" si="186"/>
        <v/>
      </c>
      <c r="AR259" s="11">
        <f t="shared" ca="1" si="219"/>
        <v>-0.38999999999999879</v>
      </c>
      <c r="AS259" s="11">
        <f t="shared" si="225"/>
        <v>-6.0452103917274944E-2</v>
      </c>
      <c r="AT259" s="11">
        <f t="shared" ca="1" si="220"/>
        <v>-6.0590872807808706E-2</v>
      </c>
      <c r="AU259" s="11">
        <f t="shared" ca="1" si="221"/>
        <v>-3.1104603567448673E-2</v>
      </c>
      <c r="AV259">
        <f t="shared" ca="1" si="187"/>
        <v>0.94093786693971715</v>
      </c>
      <c r="AW259">
        <f t="shared" ca="1" si="188"/>
        <v>0.927744510978044</v>
      </c>
      <c r="AX259">
        <f>Master!J256/Master!K256</f>
        <v>0.94004135079255691</v>
      </c>
      <c r="AY259">
        <f t="shared" ca="1" si="222"/>
        <v>8.965161471602423E-4</v>
      </c>
      <c r="AZ259">
        <f t="shared" ca="1" si="223"/>
        <v>-1.2296839814512905E-2</v>
      </c>
      <c r="BA259" s="11">
        <f>Master!L256</f>
        <v>0.94004135079255691</v>
      </c>
      <c r="BB259" s="53">
        <f t="shared" ca="1" si="226"/>
        <v>0</v>
      </c>
      <c r="BC259" s="11">
        <f t="shared" ca="1" si="227"/>
        <v>772.03057319561299</v>
      </c>
      <c r="BD259" s="11">
        <f t="shared" ca="1" si="189"/>
        <v>2.2287390029325532E-2</v>
      </c>
      <c r="BE259" s="11">
        <f t="shared" ca="1" si="190"/>
        <v>15.351060067976409</v>
      </c>
      <c r="BF259" s="11">
        <f t="shared" ca="1" si="191"/>
        <v>16.057578905759261</v>
      </c>
      <c r="BG259" s="11">
        <f t="shared" ca="1" si="192"/>
        <v>16.538034214928267</v>
      </c>
      <c r="BH259" s="11">
        <f t="shared" ca="1" si="193"/>
        <v>17.007509484049024</v>
      </c>
      <c r="BI259" s="11">
        <f t="shared" ca="1" si="194"/>
        <v>17.323453126793439</v>
      </c>
      <c r="BJ259" s="11">
        <f t="shared" ca="1" si="195"/>
        <v>15.510190610413328</v>
      </c>
      <c r="BK259" s="11">
        <f t="shared" ca="1" si="196"/>
        <v>16.258974503611093</v>
      </c>
      <c r="BL259" s="11">
        <f t="shared" ca="1" si="197"/>
        <v>16.762322767833005</v>
      </c>
      <c r="BM259" s="11">
        <f t="shared" ca="1" si="198"/>
        <v>17.250881032402901</v>
      </c>
      <c r="BN259" s="11">
        <f t="shared" ca="1" si="199"/>
        <v>17.578221172728998</v>
      </c>
      <c r="BO259" s="11">
        <f t="shared" ca="1" si="200"/>
        <v>0.11232003803882162</v>
      </c>
      <c r="BP259" s="11">
        <f t="shared" ca="1" si="201"/>
        <v>0.11668780931394873</v>
      </c>
      <c r="BQ259" s="11">
        <f t="shared" ca="1" si="202"/>
        <v>0.11525766918383273</v>
      </c>
      <c r="BR259" s="11">
        <f t="shared" ca="1" si="203"/>
        <v>0.12920606352051456</v>
      </c>
      <c r="BS259" s="11">
        <f t="shared" ca="1" si="204"/>
        <v>0.13554400340626604</v>
      </c>
      <c r="BT259" s="11"/>
      <c r="BU259" s="11"/>
      <c r="BV259" s="11"/>
      <c r="BW259" s="11"/>
      <c r="BX259" s="11"/>
      <c r="BY259" s="11"/>
      <c r="BZ259" s="11" t="str">
        <f t="shared" si="205"/>
        <v/>
      </c>
      <c r="CA259" s="53" t="str">
        <f t="shared" ca="1" si="206"/>
        <v/>
      </c>
    </row>
    <row r="260" spans="2:79" x14ac:dyDescent="0.25">
      <c r="B260" s="52">
        <f>Master!B257</f>
        <v>38442</v>
      </c>
      <c r="C260" s="11">
        <f ca="1">Master!Q257</f>
        <v>13.906000000000001</v>
      </c>
      <c r="D260" s="11">
        <f ca="1">Master!R257</f>
        <v>14.55</v>
      </c>
      <c r="E260" s="11">
        <f ca="1">Master!S257</f>
        <v>15.04</v>
      </c>
      <c r="F260" s="11">
        <f ca="1">Master!T257</f>
        <v>15.237</v>
      </c>
      <c r="G260" s="11">
        <f ca="1">Master!U257</f>
        <v>15.4</v>
      </c>
      <c r="H260" s="52">
        <f>VLOOKUP(VLOOKUP($B260,'Exp Dates'!$E$5:$Z$300,MATCH("M1",'Exp Dates'!$E$2:$X$2,0),1),'Exp Dates'!$D$3:$Z$300,4,0)</f>
        <v>38462</v>
      </c>
      <c r="I260" s="52">
        <f>VLOOKUP(VLOOKUP($B260,'Exp Dates'!$E$5:$Z$300,MATCH("M2",'Exp Dates'!$E$2:$X$2,0),1),'Exp Dates'!$D$3:$Z$300,4,0)</f>
        <v>38490</v>
      </c>
      <c r="J260" s="52">
        <f>VLOOKUP(VLOOKUP($B260,'Exp Dates'!$E$5:$Z$300,MATCH("M3",'Exp Dates'!$E$2:$X$2,0),1),'Exp Dates'!$D$3:$Z$300,4,0)</f>
        <v>38518</v>
      </c>
      <c r="K260" s="52">
        <f>VLOOKUP(VLOOKUP($B260,'Exp Dates'!$E$5:$Z$300,MATCH("M4",'Exp Dates'!$E$2:$X$2,0),1),'Exp Dates'!$D$3:$Z$300,4,0)</f>
        <v>38553</v>
      </c>
      <c r="L260" s="52">
        <f>VLOOKUP(VLOOKUP($B260,'Exp Dates'!$E$5:$Z$300,MATCH("M5",'Exp Dates'!$E$2:$X$2,0),1),'Exp Dates'!$D$3:$Z$300,4,0)</f>
        <v>38581</v>
      </c>
      <c r="M260">
        <f t="shared" si="207"/>
        <v>20</v>
      </c>
      <c r="N260">
        <f t="shared" si="208"/>
        <v>48</v>
      </c>
      <c r="O260">
        <f t="shared" si="209"/>
        <v>76</v>
      </c>
      <c r="P260">
        <f t="shared" si="210"/>
        <v>111</v>
      </c>
      <c r="Q260">
        <f t="shared" si="211"/>
        <v>139</v>
      </c>
      <c r="R260">
        <f t="shared" si="171"/>
        <v>1</v>
      </c>
      <c r="S260">
        <f t="shared" ca="1" si="172"/>
        <v>2.3000000000000003E-2</v>
      </c>
      <c r="T260">
        <f t="shared" ca="1" si="173"/>
        <v>5.6285714285714558E-3</v>
      </c>
      <c r="U260">
        <f t="shared" ca="1" si="174"/>
        <v>14.277557354113481</v>
      </c>
      <c r="V260">
        <f t="shared" ca="1" si="175"/>
        <v>13.714579104004612</v>
      </c>
      <c r="W260">
        <f t="shared" ca="1" si="212"/>
        <v>14.277557354113481</v>
      </c>
      <c r="X260">
        <f t="shared" ca="1" si="176"/>
        <v>15.154517505694951</v>
      </c>
      <c r="Y260">
        <f t="shared" si="213"/>
        <v>20</v>
      </c>
      <c r="Z260">
        <f t="shared" ca="1" si="214"/>
        <v>13.906000000000001</v>
      </c>
      <c r="AA260">
        <f t="shared" si="215"/>
        <v>48</v>
      </c>
      <c r="AB260">
        <f t="shared" ca="1" si="216"/>
        <v>14.55</v>
      </c>
      <c r="AC260">
        <f t="shared" ca="1" si="217"/>
        <v>14.136000000000001</v>
      </c>
      <c r="AD260" s="11">
        <f>Master!J257</f>
        <v>14.02</v>
      </c>
      <c r="AE260" s="11">
        <f t="shared" ca="1" si="177"/>
        <v>18</v>
      </c>
      <c r="AF260" s="11">
        <f t="shared" si="224"/>
        <v>13.945832676479117</v>
      </c>
      <c r="AG260" s="11">
        <f t="shared" si="218"/>
        <v>0.14833464704176436</v>
      </c>
      <c r="AH260" s="11">
        <f>ROW()</f>
        <v>260</v>
      </c>
      <c r="AI260" s="11">
        <f t="shared" si="178"/>
        <v>14</v>
      </c>
      <c r="AJ260" s="11">
        <f t="shared" si="179"/>
        <v>34</v>
      </c>
      <c r="AK260">
        <f t="shared" ca="1" si="180"/>
        <v>8.1428571428570715E-3</v>
      </c>
      <c r="AL260">
        <f t="shared" ca="1" si="181"/>
        <v>5.0491104352410332E-3</v>
      </c>
      <c r="AM260">
        <f t="shared" ca="1" si="182"/>
        <v>-3.2200000000000006E-2</v>
      </c>
      <c r="AN260" s="11">
        <f t="shared" ca="1" si="183"/>
        <v>0.25599999999999845</v>
      </c>
      <c r="AO260" s="11">
        <f t="shared" ca="1" si="184"/>
        <v>-1.8046231091957243E-2</v>
      </c>
      <c r="AP260" s="11" t="str">
        <f t="shared" si="185"/>
        <v/>
      </c>
      <c r="AQ260" s="11" t="str">
        <f t="shared" si="186"/>
        <v/>
      </c>
      <c r="AR260" s="11">
        <f t="shared" ca="1" si="219"/>
        <v>0.15999999999999837</v>
      </c>
      <c r="AS260" s="11">
        <f t="shared" si="225"/>
        <v>2.7478229191127967E-2</v>
      </c>
      <c r="AT260" s="11">
        <f t="shared" ca="1" si="220"/>
        <v>-2.7289065408936993E-3</v>
      </c>
      <c r="AU260" s="11">
        <f t="shared" ca="1" si="221"/>
        <v>-6.870491510383883E-4</v>
      </c>
      <c r="AV260">
        <f t="shared" ca="1" si="187"/>
        <v>0.94213209683172594</v>
      </c>
      <c r="AW260">
        <f t="shared" ca="1" si="188"/>
        <v>0.92460106382978735</v>
      </c>
      <c r="AX260">
        <f>Master!J257/Master!K257</f>
        <v>0.95896032831737343</v>
      </c>
      <c r="AY260">
        <f t="shared" ca="1" si="222"/>
        <v>-1.6828231485647493E-2</v>
      </c>
      <c r="AZ260">
        <f t="shared" ca="1" si="223"/>
        <v>-3.4359264487586083E-2</v>
      </c>
      <c r="BA260" s="11">
        <f>Master!L257</f>
        <v>0.95896032831737343</v>
      </c>
      <c r="BB260" s="53">
        <f t="shared" ca="1" si="226"/>
        <v>0</v>
      </c>
      <c r="BC260" s="11">
        <f t="shared" ca="1" si="227"/>
        <v>772.03057319561299</v>
      </c>
      <c r="BD260" s="11">
        <f t="shared" ca="1" si="189"/>
        <v>-8.1312410841654064E-3</v>
      </c>
      <c r="BE260" s="11">
        <f t="shared" ca="1" si="190"/>
        <v>15.632326289557644</v>
      </c>
      <c r="BF260" s="11">
        <f t="shared" ca="1" si="191"/>
        <v>16.335447388717874</v>
      </c>
      <c r="BG260" s="11">
        <f t="shared" ca="1" si="192"/>
        <v>16.811201199563619</v>
      </c>
      <c r="BH260" s="11">
        <f t="shared" ca="1" si="193"/>
        <v>17.275799816307657</v>
      </c>
      <c r="BI260" s="11">
        <f t="shared" ca="1" si="194"/>
        <v>17.58851553251278</v>
      </c>
      <c r="BJ260" s="11">
        <f t="shared" ca="1" si="195"/>
        <v>15.582147604978708</v>
      </c>
      <c r="BK260" s="11">
        <f t="shared" ca="1" si="196"/>
        <v>16.271303856465629</v>
      </c>
      <c r="BL260" s="11">
        <f t="shared" ca="1" si="197"/>
        <v>16.739608216889312</v>
      </c>
      <c r="BM260" s="11">
        <f t="shared" ca="1" si="198"/>
        <v>17.198031275792044</v>
      </c>
      <c r="BN260" s="11">
        <f t="shared" ca="1" si="199"/>
        <v>17.507069223116741</v>
      </c>
      <c r="BO260" s="11">
        <f t="shared" ca="1" si="200"/>
        <v>0.12053412951090947</v>
      </c>
      <c r="BP260" s="11">
        <f t="shared" ca="1" si="201"/>
        <v>0.1183026705474659</v>
      </c>
      <c r="BQ260" s="11">
        <f t="shared" ca="1" si="202"/>
        <v>0.11300586548466174</v>
      </c>
      <c r="BR260" s="11">
        <f t="shared" ca="1" si="203"/>
        <v>0.12870192792492241</v>
      </c>
      <c r="BS260" s="11">
        <f t="shared" ca="1" si="204"/>
        <v>0.13682267682576232</v>
      </c>
      <c r="BT260" s="11"/>
      <c r="BU260" s="11"/>
      <c r="BV260" s="11"/>
      <c r="BW260" s="11"/>
      <c r="BX260" s="11"/>
      <c r="BY260" s="11"/>
      <c r="BZ260" s="11" t="str">
        <f t="shared" si="205"/>
        <v/>
      </c>
      <c r="CA260" s="53" t="str">
        <f t="shared" ca="1" si="206"/>
        <v/>
      </c>
    </row>
    <row r="261" spans="2:79" x14ac:dyDescent="0.25">
      <c r="B261" s="52">
        <f>Master!B258</f>
        <v>38443</v>
      </c>
      <c r="C261" s="11">
        <f ca="1">Master!Q258</f>
        <v>14.231999999999999</v>
      </c>
      <c r="D261" s="11">
        <f ca="1">Master!R258</f>
        <v>14.78</v>
      </c>
      <c r="E261" s="11">
        <f ca="1">Master!S258</f>
        <v>15.2</v>
      </c>
      <c r="F261" s="11">
        <f ca="1">Master!T258</f>
        <v>15.436</v>
      </c>
      <c r="G261" s="11">
        <f ca="1">Master!U258</f>
        <v>15.63</v>
      </c>
      <c r="H261" s="52">
        <f>VLOOKUP(VLOOKUP($B261,'Exp Dates'!$E$5:$Z$300,MATCH("M1",'Exp Dates'!$E$2:$X$2,0),1),'Exp Dates'!$D$3:$Z$300,4,0)</f>
        <v>38462</v>
      </c>
      <c r="I261" s="52">
        <f>VLOOKUP(VLOOKUP($B261,'Exp Dates'!$E$5:$Z$300,MATCH("M2",'Exp Dates'!$E$2:$X$2,0),1),'Exp Dates'!$D$3:$Z$300,4,0)</f>
        <v>38490</v>
      </c>
      <c r="J261" s="52">
        <f>VLOOKUP(VLOOKUP($B261,'Exp Dates'!$E$5:$Z$300,MATCH("M3",'Exp Dates'!$E$2:$X$2,0),1),'Exp Dates'!$D$3:$Z$300,4,0)</f>
        <v>38518</v>
      </c>
      <c r="K261" s="52">
        <f>VLOOKUP(VLOOKUP($B261,'Exp Dates'!$E$5:$Z$300,MATCH("M4",'Exp Dates'!$E$2:$X$2,0),1),'Exp Dates'!$D$3:$Z$300,4,0)</f>
        <v>38553</v>
      </c>
      <c r="L261" s="52">
        <f>VLOOKUP(VLOOKUP($B261,'Exp Dates'!$E$5:$Z$300,MATCH("M5",'Exp Dates'!$E$2:$X$2,0),1),'Exp Dates'!$D$3:$Z$300,4,0)</f>
        <v>38581</v>
      </c>
      <c r="M261">
        <f t="shared" si="207"/>
        <v>19</v>
      </c>
      <c r="N261">
        <f t="shared" si="208"/>
        <v>47</v>
      </c>
      <c r="O261">
        <f t="shared" si="209"/>
        <v>75</v>
      </c>
      <c r="P261">
        <f t="shared" si="210"/>
        <v>110</v>
      </c>
      <c r="Q261">
        <f t="shared" si="211"/>
        <v>138</v>
      </c>
      <c r="R261">
        <f t="shared" si="171"/>
        <v>1</v>
      </c>
      <c r="S261">
        <f t="shared" ca="1" si="172"/>
        <v>1.9571428571428573E-2</v>
      </c>
      <c r="T261">
        <f t="shared" ca="1" si="173"/>
        <v>6.7428571428571615E-3</v>
      </c>
      <c r="U261">
        <f t="shared" ca="1" si="174"/>
        <v>14.571719836398042</v>
      </c>
      <c r="V261">
        <f t="shared" ca="1" si="175"/>
        <v>14.118645473273988</v>
      </c>
      <c r="W261">
        <f t="shared" ca="1" si="212"/>
        <v>14.571719836398042</v>
      </c>
      <c r="X261">
        <f t="shared" ca="1" si="176"/>
        <v>15.343990052999374</v>
      </c>
      <c r="Y261">
        <f t="shared" si="213"/>
        <v>19</v>
      </c>
      <c r="Z261">
        <f t="shared" ca="1" si="214"/>
        <v>14.231999999999999</v>
      </c>
      <c r="AA261">
        <f t="shared" si="215"/>
        <v>47</v>
      </c>
      <c r="AB261">
        <f t="shared" ca="1" si="216"/>
        <v>14.78</v>
      </c>
      <c r="AC261">
        <f t="shared" ca="1" si="217"/>
        <v>14.447285714285714</v>
      </c>
      <c r="AD261" s="11">
        <f>Master!J258</f>
        <v>14.09</v>
      </c>
      <c r="AE261" s="11">
        <f t="shared" ca="1" si="177"/>
        <v>18</v>
      </c>
      <c r="AF261" s="11">
        <f t="shared" si="224"/>
        <v>14.017916338239559</v>
      </c>
      <c r="AG261" s="11">
        <f t="shared" si="218"/>
        <v>0.14416732352088246</v>
      </c>
      <c r="AH261" s="11">
        <f>ROW()</f>
        <v>261</v>
      </c>
      <c r="AI261" s="11">
        <f t="shared" si="178"/>
        <v>13</v>
      </c>
      <c r="AJ261" s="11">
        <f t="shared" si="179"/>
        <v>33</v>
      </c>
      <c r="AK261">
        <f t="shared" ca="1" si="180"/>
        <v>-1.0923076923076881E-2</v>
      </c>
      <c r="AL261">
        <f t="shared" ca="1" si="181"/>
        <v>-6.9180532550774387E-3</v>
      </c>
      <c r="AM261">
        <f t="shared" ca="1" si="182"/>
        <v>-2.7400000000000001E-2</v>
      </c>
      <c r="AN261" s="11">
        <f t="shared" ca="1" si="183"/>
        <v>0.49100000000000144</v>
      </c>
      <c r="AO261" s="11">
        <f t="shared" ca="1" si="184"/>
        <v>-3.4985810374865013E-2</v>
      </c>
      <c r="AP261" s="11" t="str">
        <f t="shared" si="185"/>
        <v/>
      </c>
      <c r="AQ261" s="11" t="str">
        <f t="shared" si="186"/>
        <v/>
      </c>
      <c r="AR261" s="11">
        <f t="shared" ca="1" si="219"/>
        <v>0.20000000000000107</v>
      </c>
      <c r="AS261" s="11">
        <f t="shared" si="225"/>
        <v>4.9804443041447516E-3</v>
      </c>
      <c r="AT261" s="11">
        <f t="shared" ca="1" si="220"/>
        <v>2.3172548686707744E-2</v>
      </c>
      <c r="AU261" s="11">
        <f t="shared" ca="1" si="221"/>
        <v>1.5683921902554139E-2</v>
      </c>
      <c r="AV261">
        <f t="shared" ca="1" si="187"/>
        <v>0.94966953094117967</v>
      </c>
      <c r="AW261">
        <f t="shared" ca="1" si="188"/>
        <v>0.93631578947368421</v>
      </c>
      <c r="AX261">
        <f>Master!J258/Master!K258</f>
        <v>0.93808255659121176</v>
      </c>
      <c r="AY261">
        <f t="shared" ca="1" si="222"/>
        <v>1.1586974349967916E-2</v>
      </c>
      <c r="AZ261">
        <f t="shared" ca="1" si="223"/>
        <v>-1.7667671175275457E-3</v>
      </c>
      <c r="BA261" s="11">
        <f>Master!L258</f>
        <v>0.93808255659121176</v>
      </c>
      <c r="BB261" s="53">
        <f t="shared" ca="1" si="226"/>
        <v>0</v>
      </c>
      <c r="BC261" s="11">
        <f t="shared" ca="1" si="227"/>
        <v>772.03057319561299</v>
      </c>
      <c r="BD261" s="11">
        <f t="shared" ca="1" si="189"/>
        <v>1.007806955287434E-2</v>
      </c>
      <c r="BE261" s="11">
        <f t="shared" ca="1" si="190"/>
        <v>15.656108399787769</v>
      </c>
      <c r="BF261" s="11">
        <f t="shared" ca="1" si="191"/>
        <v>16.370598352342544</v>
      </c>
      <c r="BG261" s="11">
        <f t="shared" ca="1" si="192"/>
        <v>16.849384867976184</v>
      </c>
      <c r="BH261" s="11">
        <f t="shared" ca="1" si="193"/>
        <v>17.315513197109052</v>
      </c>
      <c r="BI261" s="11">
        <f t="shared" ca="1" si="194"/>
        <v>17.628818819391132</v>
      </c>
      <c r="BJ261" s="11">
        <f t="shared" ca="1" si="195"/>
        <v>15.608120988247391</v>
      </c>
      <c r="BK261" s="11">
        <f t="shared" ca="1" si="196"/>
        <v>16.308587164725441</v>
      </c>
      <c r="BL261" s="11">
        <f t="shared" ca="1" si="197"/>
        <v>16.780012619692659</v>
      </c>
      <c r="BM261" s="11">
        <f t="shared" ca="1" si="198"/>
        <v>17.240073156646389</v>
      </c>
      <c r="BN261" s="11">
        <f t="shared" ca="1" si="199"/>
        <v>17.549775497177464</v>
      </c>
      <c r="BO261" s="11">
        <f t="shared" ca="1" si="200"/>
        <v>9.6692031214684615E-2</v>
      </c>
      <c r="BP261" s="11">
        <f t="shared" ca="1" si="201"/>
        <v>0.10342267690970508</v>
      </c>
      <c r="BQ261" s="11">
        <f t="shared" ca="1" si="202"/>
        <v>0.10394819866399074</v>
      </c>
      <c r="BR261" s="11">
        <f t="shared" ca="1" si="203"/>
        <v>0.11687439470370498</v>
      </c>
      <c r="BS261" s="11">
        <f t="shared" ca="1" si="204"/>
        <v>0.12282632739459132</v>
      </c>
      <c r="BT261" s="11"/>
      <c r="BU261" s="11"/>
      <c r="BV261" s="11"/>
      <c r="BW261" s="11"/>
      <c r="BX261" s="11"/>
      <c r="BY261" s="11"/>
      <c r="BZ261" s="11" t="str">
        <f t="shared" si="205"/>
        <v/>
      </c>
      <c r="CA261" s="53" t="str">
        <f t="shared" ca="1" si="206"/>
        <v/>
      </c>
    </row>
    <row r="262" spans="2:79" x14ac:dyDescent="0.25">
      <c r="B262" s="52">
        <f>Master!B259</f>
        <v>38446</v>
      </c>
      <c r="C262" s="11">
        <f ca="1">Master!Q259</f>
        <v>14.743</v>
      </c>
      <c r="D262" s="11">
        <f ca="1">Master!R259</f>
        <v>15</v>
      </c>
      <c r="E262" s="11">
        <f ca="1">Master!S259</f>
        <v>15.2</v>
      </c>
      <c r="F262" s="11">
        <f ca="1">Master!T259</f>
        <v>15.385999999999999</v>
      </c>
      <c r="G262" s="11">
        <f ca="1">Master!U259</f>
        <v>15.54</v>
      </c>
      <c r="H262" s="52">
        <f>VLOOKUP(VLOOKUP($B262,'Exp Dates'!$E$5:$Z$300,MATCH("M1",'Exp Dates'!$E$2:$X$2,0),1),'Exp Dates'!$D$3:$Z$300,4,0)</f>
        <v>38462</v>
      </c>
      <c r="I262" s="52">
        <f>VLOOKUP(VLOOKUP($B262,'Exp Dates'!$E$5:$Z$300,MATCH("M2",'Exp Dates'!$E$2:$X$2,0),1),'Exp Dates'!$D$3:$Z$300,4,0)</f>
        <v>38490</v>
      </c>
      <c r="J262" s="52">
        <f>VLOOKUP(VLOOKUP($B262,'Exp Dates'!$E$5:$Z$300,MATCH("M3",'Exp Dates'!$E$2:$X$2,0),1),'Exp Dates'!$D$3:$Z$300,4,0)</f>
        <v>38518</v>
      </c>
      <c r="K262" s="52">
        <f>VLOOKUP(VLOOKUP($B262,'Exp Dates'!$E$5:$Z$300,MATCH("M4",'Exp Dates'!$E$2:$X$2,0),1),'Exp Dates'!$D$3:$Z$300,4,0)</f>
        <v>38553</v>
      </c>
      <c r="L262" s="52">
        <f>VLOOKUP(VLOOKUP($B262,'Exp Dates'!$E$5:$Z$300,MATCH("M5",'Exp Dates'!$E$2:$X$2,0),1),'Exp Dates'!$D$3:$Z$300,4,0)</f>
        <v>38581</v>
      </c>
      <c r="M262">
        <f t="shared" si="207"/>
        <v>16</v>
      </c>
      <c r="N262">
        <f t="shared" si="208"/>
        <v>44</v>
      </c>
      <c r="O262">
        <f t="shared" si="209"/>
        <v>72</v>
      </c>
      <c r="P262">
        <f t="shared" si="210"/>
        <v>107</v>
      </c>
      <c r="Q262">
        <f t="shared" si="211"/>
        <v>135</v>
      </c>
      <c r="R262">
        <f t="shared" ref="R262:R325" si="228">IF(H262-B262&lt;=$W$3,2,IF($W$1&gt;N262,2,1))</f>
        <v>1</v>
      </c>
      <c r="S262">
        <f t="shared" ref="S262:S325" ca="1" si="229">IF(R262=1,(D262-C262)/(I262-H262),(E262-D262)/(J262-I262))</f>
        <v>9.1785714285714162E-3</v>
      </c>
      <c r="T262">
        <f t="shared" ref="T262:T325" ca="1" si="230">(F262-E262)/(K262-J262)</f>
        <v>5.3142857142857124E-3</v>
      </c>
      <c r="U262">
        <f t="shared" ref="U262:U325" ca="1" si="231">100*SQRT((M262/365/100^2*C262^2*(N262-30)/(N262-M262)+N262/365/100^2*D262^2*(30-M262)/(N262-M262))*365/30)</f>
        <v>14.931899178157703</v>
      </c>
      <c r="V262">
        <f t="shared" ref="V262:V325" ca="1" si="232">100*SQRT((N262/365/100^2*D262^2*(O262-30)/(O262-N262)+O262/365/100^2*E262^2*(30-N262)/(O262-N262))*365/30)</f>
        <v>14.756422330632853</v>
      </c>
      <c r="W262">
        <f t="shared" ca="1" si="212"/>
        <v>14.931899178157703</v>
      </c>
      <c r="X262">
        <f t="shared" ref="X262:X325" ca="1" si="233">100*SQRT((O262/365/100^2*E262^2*(P262-93)/(P262-O262)+P262/365/100^2*F262^2*(93-O262)/(P262-O262))*365/93)</f>
        <v>15.32864124441563</v>
      </c>
      <c r="Y262">
        <f t="shared" si="213"/>
        <v>16</v>
      </c>
      <c r="Z262">
        <f t="shared" ca="1" si="214"/>
        <v>14.743</v>
      </c>
      <c r="AA262">
        <f t="shared" si="215"/>
        <v>44</v>
      </c>
      <c r="AB262">
        <f t="shared" ca="1" si="216"/>
        <v>15</v>
      </c>
      <c r="AC262">
        <f t="shared" ca="1" si="217"/>
        <v>14.871500000000001</v>
      </c>
      <c r="AD262" s="11">
        <f>Master!J259</f>
        <v>14.11</v>
      </c>
      <c r="AE262" s="11">
        <f t="shared" ref="AE262:AE325" ca="1" si="234">IF(OR(AE$2=0,B262&lt;AE$4),AE$3,MEDIAN(INDIRECT("ad"&amp;ROW()-252&amp;":ad"&amp;ROW())))</f>
        <v>18</v>
      </c>
      <c r="AF262" s="11">
        <f t="shared" si="224"/>
        <v>14.063958169119779</v>
      </c>
      <c r="AG262" s="11">
        <f t="shared" si="218"/>
        <v>9.2083661760440805E-2</v>
      </c>
      <c r="AH262" s="11">
        <f>ROW()</f>
        <v>262</v>
      </c>
      <c r="AI262" s="11">
        <f t="shared" ref="AI262:AI325" si="235">VLOOKUP(H262,$B$5:$AH$4001,MATCH("row",$B$5:$AK$5,0),0)-$AH262</f>
        <v>12</v>
      </c>
      <c r="AJ262" s="11">
        <f t="shared" ref="AJ262:AJ325" si="236">VLOOKUP(I262,$B$5:$AH$4001,MATCH("row",$B$5:$AK$5,0),0)-$AH262</f>
        <v>32</v>
      </c>
      <c r="AK262">
        <f t="shared" ref="AK262:AK325" ca="1" si="237">IF(M262&lt;&gt;1,-(C262-AD262)/AI262,-(D262-AD262)/AJ262)</f>
        <v>-5.2750000000000075E-2</v>
      </c>
      <c r="AL262">
        <f t="shared" ref="AL262:AL325" ca="1" si="238">IF(AI262&lt;&gt;1,100*SQRT((21/252*AD262^2/100^2*(AI262+21-(AI262+21-1))/(AI262)+(AI262+21)/252*C262^2/100^2*(AI262-1)/(AI262))*252/(AI262+21-1))-C262,100*SQRT((21/252*AD262^2/100^2*(AJ262+21-(AJ262+21-1))/(AJ262)+(AJ262+21)/252*D262^2/100^2*(AJ262-1)/(AJ262))*252/(AJ262+21-1))-D262)</f>
        <v>-3.3913036865188317E-2</v>
      </c>
      <c r="AM262">
        <f t="shared" ref="AM262:AM325" ca="1" si="239">IF($M262&lt;&gt;1,-(D262-C262)/(AJ262-AI262),-(E262-D262)/20)</f>
        <v>-1.2849999999999983E-2</v>
      </c>
      <c r="AN262" s="11">
        <f t="shared" ref="AN262:AN325" ca="1" si="240">IF(M262&lt;&gt;1,(C263-AD263)-(C262-AD262),(C263-AD263)-(D262-AD262))</f>
        <v>0.15299999999999869</v>
      </c>
      <c r="AO262" s="11">
        <f t="shared" ref="AO262:AO325" ca="1" si="241">(AL262-AN262)/C262</f>
        <v>-1.2678087015206336E-2</v>
      </c>
      <c r="AP262" s="11" t="str">
        <f t="shared" ref="AP262:AP325" si="242">IF(M262=AP$3,AO262,"")</f>
        <v/>
      </c>
      <c r="AQ262" s="11" t="str">
        <f t="shared" ref="AQ262:AQ325" si="243">IF(AQ$3=AI262,C262-AD262,"")</f>
        <v/>
      </c>
      <c r="AR262" s="11">
        <f t="shared" ca="1" si="219"/>
        <v>0.3100000000000005</v>
      </c>
      <c r="AS262" s="11">
        <f t="shared" si="225"/>
        <v>1.4184399541338495E-3</v>
      </c>
      <c r="AT262" s="11">
        <f t="shared" ca="1" si="220"/>
        <v>3.5275443504148775E-2</v>
      </c>
      <c r="AU262" s="11">
        <f t="shared" ca="1" si="221"/>
        <v>1.4775285582154459E-2</v>
      </c>
      <c r="AV262">
        <f t="shared" ref="AV262:AV325" ca="1" si="244">W262/X262</f>
        <v>0.97411759725262903</v>
      </c>
      <c r="AW262">
        <f t="shared" ref="AW262:AW325" ca="1" si="245">C262/E262</f>
        <v>0.9699342105263159</v>
      </c>
      <c r="AX262">
        <f>Master!J259/Master!K259</f>
        <v>0.94066666666666665</v>
      </c>
      <c r="AY262">
        <f t="shared" ca="1" si="222"/>
        <v>3.345093058596238E-2</v>
      </c>
      <c r="AZ262">
        <f t="shared" ca="1" si="223"/>
        <v>2.9267543859649248E-2</v>
      </c>
      <c r="BA262" s="11">
        <f>Master!L259</f>
        <v>0.94066666666666665</v>
      </c>
      <c r="BB262" s="53">
        <f t="shared" ca="1" si="226"/>
        <v>0</v>
      </c>
      <c r="BC262" s="11">
        <f t="shared" ca="1" si="227"/>
        <v>772.03057319561299</v>
      </c>
      <c r="BD262" s="11">
        <f t="shared" ref="BD262:BD325" ca="1" si="246">(C262-AD262)/AD262</f>
        <v>4.4861800141743513E-2</v>
      </c>
      <c r="BE262" s="11">
        <f t="shared" ref="BE262:BE325" ca="1" si="247">($AE262-$AD262)/$AE262*$BD$3*LN(H262-$B262+1)+$AD262+$BE$2*SQRT(H262-$B262)</f>
        <v>15.562288883798814</v>
      </c>
      <c r="BF262" s="11">
        <f t="shared" ref="BF262:BF325" ca="1" si="248">($AE262-$AD262)/$AE262*$BD$3*LN(I262-$B262+1)+$AD262+$BE$2*SQRT(I262-$B262)</f>
        <v>16.325644472238519</v>
      </c>
      <c r="BG262" s="11">
        <f t="shared" ref="BG262:BG325" ca="1" si="249">($AE262-$AD262)/$AE262*$BD$3*LN(J262-$B262+1)+$AD262+$BE$2*SQRT(J262-$B262)</f>
        <v>16.819125045593836</v>
      </c>
      <c r="BH262" s="11">
        <f t="shared" ref="BH262:BH325" ca="1" si="250">($AE262-$AD262)/$AE262*$BD$3*LN(K262-$B262+1)+$AD262+$BE$2*SQRT(K262-$B262)</f>
        <v>17.294117472747452</v>
      </c>
      <c r="BI262" s="11">
        <f t="shared" ref="BI262:BI325" ca="1" si="251">($AE262-$AD262)/$AE262*$BD$3*LN(L262-$B262+1)+$AD262+$BE$2*SQRT(L262-$B262)</f>
        <v>17.611658813972518</v>
      </c>
      <c r="BJ262" s="11">
        <f t="shared" ref="BJ262:BJ325" ca="1" si="252">(1-$AD262/$AE262)*$BD$3*LN(H262-$B262+1)+$AD262-($AD262-$AF262)*LN(H262-$B262+1)/$BJ$4+SQRT(H262-$B262)*$BE$2</f>
        <v>15.533300810546676</v>
      </c>
      <c r="BK262" s="11">
        <f t="shared" ref="BK262:BK325" ca="1" si="253">(1-$AD262/$AE262)*$BD$3*LN(I262-$B262+1)+$AD262-($AD262-$AF262)*LN(I262-$B262+1)/$BJ$4+SQRT(I262-$B262)*$BE$2</f>
        <v>16.286696536555834</v>
      </c>
      <c r="BL262" s="11">
        <f t="shared" ref="BL262:BL325" ca="1" si="254">(1-$AD262/$AE262)*$BD$3*LN(J262-$B262+1)+$AD262-($AD262-$AF262)*LN(J262-$B262+1)/$BJ$4+SQRT(J262-$B262)*$BE$2</f>
        <v>16.775227132707656</v>
      </c>
      <c r="BM262" s="11">
        <f t="shared" ref="BM262:BM325" ca="1" si="255">(1-$AD262/$AE262)*$BD$3*LN(K262-$B262+1)+$AD262-($AD262-$AF262)*LN(K262-$B262+1)/$BJ$4+SQRT(K262-$B262)*$BE$2</f>
        <v>17.246212162943394</v>
      </c>
      <c r="BN262" s="11">
        <f t="shared" ref="BN262:BN325" ca="1" si="256">(1-$AD262/$AE262)*$BD$3*LN(L262-$B262+1)+$AD262-($AD262-$AF262)*LN(L262-$B262+1)/$BJ$4+SQRT(L262-$B262)*$BE$2</f>
        <v>17.561394897212086</v>
      </c>
      <c r="BO262" s="11">
        <f t="shared" ref="BO262:BO325" ca="1" si="257">INDIRECT("R"&amp;ROW()&amp;"C"&amp;MATCH(BO$4,$A$5:$CB$5,0),0)/C262-1</f>
        <v>5.3605155704176566E-2</v>
      </c>
      <c r="BP262" s="11">
        <f t="shared" ref="BP262:BP325" ca="1" si="258">INDIRECT("R"&amp;ROW()&amp;"C"&amp;MATCH(BP$4,$A$5:$CB$5,0),0)/D262-1</f>
        <v>8.5779769103722314E-2</v>
      </c>
      <c r="BQ262" s="11">
        <f t="shared" ref="BQ262:BQ325" ca="1" si="259">INDIRECT("R"&amp;ROW()&amp;"C"&amp;MATCH(BQ$4,$A$5:$CB$5,0),0)/E262-1</f>
        <v>0.10363336399392487</v>
      </c>
      <c r="BR262" s="11">
        <f t="shared" ref="BR262:BR325" ca="1" si="260">INDIRECT("R"&amp;ROW()&amp;"C"&amp;MATCH(BR$4,$A$5:$CB$5,0),0)/F262-1</f>
        <v>0.12090290932948089</v>
      </c>
      <c r="BS262" s="11">
        <f t="shared" ref="BS262:BS325" ca="1" si="261">INDIRECT("R"&amp;ROW()&amp;"C"&amp;MATCH(BS$4,$A$5:$CB$5,0),0)/G262-1</f>
        <v>0.13007689171248948</v>
      </c>
      <c r="BT262" s="11"/>
      <c r="BU262" s="11"/>
      <c r="BV262" s="11"/>
      <c r="BW262" s="11"/>
      <c r="BX262" s="11"/>
      <c r="BY262" s="11"/>
      <c r="BZ262" s="11" t="str">
        <f t="shared" ref="BZ262:BZ325" si="262">IF(M262=$BZ$1,BE262/C262-1,"")</f>
        <v/>
      </c>
      <c r="CA262" s="53" t="str">
        <f t="shared" ref="CA262:CA325" ca="1" si="263">IF(AND(AD262&lt;CA$4,C262&gt;D262),C262/D262-1,"")</f>
        <v/>
      </c>
    </row>
    <row r="263" spans="2:79" x14ac:dyDescent="0.25">
      <c r="B263" s="52">
        <f>Master!B260</f>
        <v>38447</v>
      </c>
      <c r="C263" s="11">
        <f ca="1">Master!Q260</f>
        <v>14.465999999999999</v>
      </c>
      <c r="D263" s="11">
        <f ca="1">Master!R260</f>
        <v>14.88</v>
      </c>
      <c r="E263" s="11">
        <f ca="1">Master!S260</f>
        <v>15.2</v>
      </c>
      <c r="F263" s="11">
        <f ca="1">Master!T260</f>
        <v>15.364000000000001</v>
      </c>
      <c r="G263" s="11">
        <f ca="1">Master!U260</f>
        <v>15.5</v>
      </c>
      <c r="H263" s="52">
        <f>VLOOKUP(VLOOKUP($B263,'Exp Dates'!$E$5:$Z$300,MATCH("M1",'Exp Dates'!$E$2:$X$2,0),1),'Exp Dates'!$D$3:$Z$300,4,0)</f>
        <v>38462</v>
      </c>
      <c r="I263" s="52">
        <f>VLOOKUP(VLOOKUP($B263,'Exp Dates'!$E$5:$Z$300,MATCH("M2",'Exp Dates'!$E$2:$X$2,0),1),'Exp Dates'!$D$3:$Z$300,4,0)</f>
        <v>38490</v>
      </c>
      <c r="J263" s="52">
        <f>VLOOKUP(VLOOKUP($B263,'Exp Dates'!$E$5:$Z$300,MATCH("M3",'Exp Dates'!$E$2:$X$2,0),1),'Exp Dates'!$D$3:$Z$300,4,0)</f>
        <v>38518</v>
      </c>
      <c r="K263" s="52">
        <f>VLOOKUP(VLOOKUP($B263,'Exp Dates'!$E$5:$Z$300,MATCH("M4",'Exp Dates'!$E$2:$X$2,0),1),'Exp Dates'!$D$3:$Z$300,4,0)</f>
        <v>38553</v>
      </c>
      <c r="L263" s="52">
        <f>VLOOKUP(VLOOKUP($B263,'Exp Dates'!$E$5:$Z$300,MATCH("M5",'Exp Dates'!$E$2:$X$2,0),1),'Exp Dates'!$D$3:$Z$300,4,0)</f>
        <v>38581</v>
      </c>
      <c r="M263">
        <f t="shared" ref="M263:M326" si="264">H263-$B263</f>
        <v>15</v>
      </c>
      <c r="N263">
        <f t="shared" ref="N263:N326" si="265">I263-$B263</f>
        <v>43</v>
      </c>
      <c r="O263">
        <f t="shared" ref="O263:O326" si="266">J263-$B263</f>
        <v>71</v>
      </c>
      <c r="P263">
        <f t="shared" ref="P263:P326" si="267">K263-$B263</f>
        <v>106</v>
      </c>
      <c r="Q263">
        <f t="shared" ref="Q263:Q326" si="268">L263-$B263</f>
        <v>134</v>
      </c>
      <c r="R263">
        <f t="shared" si="228"/>
        <v>1</v>
      </c>
      <c r="S263">
        <f t="shared" ca="1" si="229"/>
        <v>1.4785714285714338E-2</v>
      </c>
      <c r="T263">
        <f t="shared" ca="1" si="230"/>
        <v>4.6857142857143277E-3</v>
      </c>
      <c r="U263">
        <f t="shared" ca="1" si="231"/>
        <v>14.784926100110013</v>
      </c>
      <c r="V263">
        <f t="shared" ca="1" si="232"/>
        <v>14.520251342439602</v>
      </c>
      <c r="W263">
        <f t="shared" ref="W263:W326" ca="1" si="269">IF($R263=1,U263,V263)</f>
        <v>14.784926100110013</v>
      </c>
      <c r="X263">
        <f t="shared" ca="1" si="233"/>
        <v>15.317673904578482</v>
      </c>
      <c r="Y263">
        <f t="shared" ref="Y263:Y326" si="270">IFERROR(HLOOKUP($AC$1,M263:Q263,1,1),M263)</f>
        <v>15</v>
      </c>
      <c r="Z263">
        <f t="shared" ref="Z263:Z326" ca="1" si="271">INDIRECT("R"&amp;ROW()&amp;"C"&amp;MATCH(Y263,$M263:$Q263,0)+$Z$3-1,0)</f>
        <v>14.465999999999999</v>
      </c>
      <c r="AA263">
        <f t="shared" ref="AA263:AA326" si="272">HLOOKUP(IFERROR(HLOOKUP($AC$1,M263:Q263,1,1),M263)+36,M263:Q263,1,1)</f>
        <v>43</v>
      </c>
      <c r="AB263">
        <f t="shared" ref="AB263:AB326" ca="1" si="273">INDIRECT("R"&amp;ROW()&amp;"C"&amp;MATCH(AA263,$M263:$Q263,0)+$Z$3-1,0)</f>
        <v>14.88</v>
      </c>
      <c r="AC263">
        <f t="shared" ref="AC263:AC326" ca="1" si="274">Z263+($AC$1-Y263)*(AB263-Z263)/(AA263-Y263)</f>
        <v>14.687785714285715</v>
      </c>
      <c r="AD263" s="11">
        <f>Master!J260</f>
        <v>13.68</v>
      </c>
      <c r="AE263" s="11">
        <f t="shared" ca="1" si="234"/>
        <v>18</v>
      </c>
      <c r="AF263" s="11">
        <f t="shared" si="224"/>
        <v>13.871979084559889</v>
      </c>
      <c r="AG263" s="11">
        <f t="shared" ref="AG263:AG326" si="275">AD263-AF262</f>
        <v>-0.38395816911977931</v>
      </c>
      <c r="AH263" s="11">
        <f>ROW()</f>
        <v>263</v>
      </c>
      <c r="AI263" s="11">
        <f t="shared" si="235"/>
        <v>11</v>
      </c>
      <c r="AJ263" s="11">
        <f t="shared" si="236"/>
        <v>31</v>
      </c>
      <c r="AK263">
        <f t="shared" ca="1" si="237"/>
        <v>-7.1454545454545423E-2</v>
      </c>
      <c r="AL263">
        <f t="shared" ca="1" si="238"/>
        <v>-4.7166568107636309E-2</v>
      </c>
      <c r="AM263">
        <f t="shared" ca="1" si="239"/>
        <v>-2.0700000000000073E-2</v>
      </c>
      <c r="AN263" s="11">
        <f t="shared" ca="1" si="240"/>
        <v>-0.50799999999999912</v>
      </c>
      <c r="AO263" s="11">
        <f t="shared" ca="1" si="241"/>
        <v>3.1856313555396296E-2</v>
      </c>
      <c r="AP263" s="11" t="str">
        <f t="shared" si="242"/>
        <v/>
      </c>
      <c r="AQ263" s="11" t="str">
        <f t="shared" si="243"/>
        <v/>
      </c>
      <c r="AR263" s="11">
        <f t="shared" ref="AR263:AR326" ca="1" si="276">IF(M263&lt;&gt;1,(D264-AD264)-(D263-AD263),"")</f>
        <v>-1.7763568394002505E-15</v>
      </c>
      <c r="AS263" s="11">
        <f t="shared" si="225"/>
        <v>-3.0948853670318178E-2</v>
      </c>
      <c r="AT263" s="11">
        <f t="shared" ref="AT263:AT326" ca="1" si="277">LN(C263/C262)</f>
        <v>-1.8967325440593766E-2</v>
      </c>
      <c r="AU263" s="11">
        <f t="shared" ref="AU263:AU326" ca="1" si="278">LN(D263/D262)</f>
        <v>-8.0321716972641538E-3</v>
      </c>
      <c r="AV263">
        <f t="shared" ca="1" si="244"/>
        <v>0.96522005835956404</v>
      </c>
      <c r="AW263">
        <f t="shared" ca="1" si="245"/>
        <v>0.95171052631578945</v>
      </c>
      <c r="AX263">
        <f>Master!J260/Master!K260</f>
        <v>0.94540428472702132</v>
      </c>
      <c r="AY263">
        <f t="shared" ref="AY263:AY326" ca="1" si="279">AV263-AX263</f>
        <v>1.9815773632542721E-2</v>
      </c>
      <c r="AZ263">
        <f t="shared" ref="AZ263:AZ326" ca="1" si="280">AW263-AX263</f>
        <v>6.3062415887681356E-3</v>
      </c>
      <c r="BA263" s="11">
        <f>Master!L260</f>
        <v>0.94540428472702132</v>
      </c>
      <c r="BB263" s="53">
        <f t="shared" ca="1" si="226"/>
        <v>0</v>
      </c>
      <c r="BC263" s="11">
        <f t="shared" ca="1" si="227"/>
        <v>772.03057319561299</v>
      </c>
      <c r="BD263" s="11">
        <f t="shared" ca="1" si="246"/>
        <v>5.7456140350877163E-2</v>
      </c>
      <c r="BE263" s="11">
        <f t="shared" ca="1" si="247"/>
        <v>15.158747796041105</v>
      </c>
      <c r="BF263" s="11">
        <f t="shared" ca="1" si="248"/>
        <v>15.965267602243802</v>
      </c>
      <c r="BG263" s="11">
        <f t="shared" ca="1" si="249"/>
        <v>16.475891320930888</v>
      </c>
      <c r="BH263" s="11">
        <f t="shared" ca="1" si="250"/>
        <v>16.963561249878126</v>
      </c>
      <c r="BI263" s="11">
        <f t="shared" ca="1" si="251"/>
        <v>17.288191696411168</v>
      </c>
      <c r="BJ263" s="11">
        <f t="shared" ca="1" si="252"/>
        <v>15.277032028209254</v>
      </c>
      <c r="BK263" s="11">
        <f t="shared" ca="1" si="253"/>
        <v>16.126708771515059</v>
      </c>
      <c r="BL263" s="11">
        <f t="shared" ca="1" si="254"/>
        <v>16.658342531263553</v>
      </c>
      <c r="BM263" s="11">
        <f t="shared" ca="1" si="255"/>
        <v>17.162913561421473</v>
      </c>
      <c r="BN263" s="11">
        <f t="shared" ca="1" si="256"/>
        <v>17.497460621184352</v>
      </c>
      <c r="BO263" s="11">
        <f t="shared" ca="1" si="257"/>
        <v>5.6064705392593339E-2</v>
      </c>
      <c r="BP263" s="11">
        <f t="shared" ca="1" si="258"/>
        <v>8.3784191634076466E-2</v>
      </c>
      <c r="BQ263" s="11">
        <f t="shared" ca="1" si="259"/>
        <v>9.5943587583128487E-2</v>
      </c>
      <c r="BR263" s="11">
        <f t="shared" ca="1" si="260"/>
        <v>0.11708627710371466</v>
      </c>
      <c r="BS263" s="11">
        <f t="shared" ca="1" si="261"/>
        <v>0.12886842717318392</v>
      </c>
      <c r="BT263" s="11"/>
      <c r="BU263" s="11"/>
      <c r="BV263" s="11"/>
      <c r="BW263" s="11"/>
      <c r="BX263" s="11"/>
      <c r="BY263" s="11"/>
      <c r="BZ263" s="11" t="str">
        <f t="shared" si="262"/>
        <v/>
      </c>
      <c r="CA263" s="53" t="str">
        <f t="shared" ca="1" si="263"/>
        <v/>
      </c>
    </row>
    <row r="264" spans="2:79" x14ac:dyDescent="0.25">
      <c r="B264" s="52">
        <f>Master!B261</f>
        <v>38448</v>
      </c>
      <c r="C264" s="11">
        <f ca="1">Master!Q261</f>
        <v>13.428000000000001</v>
      </c>
      <c r="D264" s="11">
        <f ca="1">Master!R261</f>
        <v>14.35</v>
      </c>
      <c r="E264" s="11">
        <f ca="1">Master!S261</f>
        <v>15.04</v>
      </c>
      <c r="F264" s="11">
        <f ca="1">Master!T261</f>
        <v>15.182</v>
      </c>
      <c r="G264" s="11">
        <f ca="1">Master!U261</f>
        <v>15.3</v>
      </c>
      <c r="H264" s="52">
        <f>VLOOKUP(VLOOKUP($B264,'Exp Dates'!$E$5:$Z$300,MATCH("M1",'Exp Dates'!$E$2:$X$2,0),1),'Exp Dates'!$D$3:$Z$300,4,0)</f>
        <v>38462</v>
      </c>
      <c r="I264" s="52">
        <f>VLOOKUP(VLOOKUP($B264,'Exp Dates'!$E$5:$Z$300,MATCH("M2",'Exp Dates'!$E$2:$X$2,0),1),'Exp Dates'!$D$3:$Z$300,4,0)</f>
        <v>38490</v>
      </c>
      <c r="J264" s="52">
        <f>VLOOKUP(VLOOKUP($B264,'Exp Dates'!$E$5:$Z$300,MATCH("M3",'Exp Dates'!$E$2:$X$2,0),1),'Exp Dates'!$D$3:$Z$300,4,0)</f>
        <v>38518</v>
      </c>
      <c r="K264" s="52">
        <f>VLOOKUP(VLOOKUP($B264,'Exp Dates'!$E$5:$Z$300,MATCH("M4",'Exp Dates'!$E$2:$X$2,0),1),'Exp Dates'!$D$3:$Z$300,4,0)</f>
        <v>38553</v>
      </c>
      <c r="L264" s="52">
        <f>VLOOKUP(VLOOKUP($B264,'Exp Dates'!$E$5:$Z$300,MATCH("M5",'Exp Dates'!$E$2:$X$2,0),1),'Exp Dates'!$D$3:$Z$300,4,0)</f>
        <v>38581</v>
      </c>
      <c r="M264">
        <f t="shared" si="264"/>
        <v>14</v>
      </c>
      <c r="N264">
        <f t="shared" si="265"/>
        <v>42</v>
      </c>
      <c r="O264">
        <f t="shared" si="266"/>
        <v>70</v>
      </c>
      <c r="P264">
        <f t="shared" si="267"/>
        <v>105</v>
      </c>
      <c r="Q264">
        <f t="shared" si="268"/>
        <v>133</v>
      </c>
      <c r="R264">
        <f t="shared" si="228"/>
        <v>1</v>
      </c>
      <c r="S264">
        <f t="shared" ca="1" si="229"/>
        <v>3.2928571428571383E-2</v>
      </c>
      <c r="T264">
        <f t="shared" ca="1" si="230"/>
        <v>4.0571428571428928E-3</v>
      </c>
      <c r="U264">
        <f t="shared" ca="1" si="231"/>
        <v>14.170400022582283</v>
      </c>
      <c r="V264">
        <f t="shared" ca="1" si="232"/>
        <v>13.625101834481823</v>
      </c>
      <c r="W264">
        <f t="shared" ca="1" si="269"/>
        <v>14.170400022582283</v>
      </c>
      <c r="X264">
        <f t="shared" ca="1" si="233"/>
        <v>15.145482294581573</v>
      </c>
      <c r="Y264">
        <f t="shared" si="270"/>
        <v>14</v>
      </c>
      <c r="Z264">
        <f t="shared" ca="1" si="271"/>
        <v>13.428000000000001</v>
      </c>
      <c r="AA264">
        <f t="shared" si="272"/>
        <v>42</v>
      </c>
      <c r="AB264">
        <f t="shared" ca="1" si="273"/>
        <v>14.35</v>
      </c>
      <c r="AC264">
        <f t="shared" ca="1" si="274"/>
        <v>13.954857142857144</v>
      </c>
      <c r="AD264" s="11">
        <f>Master!J261</f>
        <v>13.15</v>
      </c>
      <c r="AE264" s="11">
        <f t="shared" ca="1" si="234"/>
        <v>18</v>
      </c>
      <c r="AF264" s="11">
        <f t="shared" ref="AF264:AF327" si="281">AF263+(AD264-AF263)*AF$4</f>
        <v>13.510989542279944</v>
      </c>
      <c r="AG264" s="11">
        <f t="shared" si="275"/>
        <v>-0.72197908455988902</v>
      </c>
      <c r="AH264" s="11">
        <f>ROW()</f>
        <v>264</v>
      </c>
      <c r="AI264" s="11">
        <f t="shared" si="235"/>
        <v>10</v>
      </c>
      <c r="AJ264" s="11">
        <f t="shared" si="236"/>
        <v>30</v>
      </c>
      <c r="AK264">
        <f t="shared" ca="1" si="237"/>
        <v>-2.7800000000000047E-2</v>
      </c>
      <c r="AL264">
        <f t="shared" ca="1" si="238"/>
        <v>-1.9272389969284376E-2</v>
      </c>
      <c r="AM264">
        <f t="shared" ca="1" si="239"/>
        <v>-4.609999999999994E-2</v>
      </c>
      <c r="AN264" s="11">
        <f t="shared" ca="1" si="240"/>
        <v>0.64499999999999957</v>
      </c>
      <c r="AO264" s="11">
        <f t="shared" ca="1" si="241"/>
        <v>-4.946919794230592E-2</v>
      </c>
      <c r="AP264" s="11" t="str">
        <f t="shared" si="242"/>
        <v/>
      </c>
      <c r="AQ264" s="11" t="str">
        <f t="shared" si="243"/>
        <v/>
      </c>
      <c r="AR264" s="11">
        <f t="shared" ca="1" si="276"/>
        <v>0.52000000000000135</v>
      </c>
      <c r="AS264" s="11">
        <f t="shared" ref="AS264:AS327" si="282">LN(AD264/AD263)</f>
        <v>-3.9513153570630836E-2</v>
      </c>
      <c r="AT264" s="11">
        <f t="shared" ca="1" si="277"/>
        <v>-7.4458989309300394E-2</v>
      </c>
      <c r="AU264" s="11">
        <f t="shared" ca="1" si="278"/>
        <v>-3.6268087199315714E-2</v>
      </c>
      <c r="AV264">
        <f t="shared" ca="1" si="244"/>
        <v>0.93561893553247011</v>
      </c>
      <c r="AW264">
        <f t="shared" ca="1" si="245"/>
        <v>0.89281914893617031</v>
      </c>
      <c r="AX264">
        <f>Master!J261/Master!K261</f>
        <v>0.93394886363636365</v>
      </c>
      <c r="AY264">
        <f t="shared" ca="1" si="279"/>
        <v>1.670071896106462E-3</v>
      </c>
      <c r="AZ264">
        <f t="shared" ca="1" si="280"/>
        <v>-4.1129714700193332E-2</v>
      </c>
      <c r="BA264" s="11">
        <f>Master!L261</f>
        <v>0.93394886363636365</v>
      </c>
      <c r="BB264" s="53">
        <f t="shared" ref="BB264:BB327" ca="1" si="283">IF(AY263&lt;BB$1,BA264/BA263-1,0)</f>
        <v>0</v>
      </c>
      <c r="BC264" s="11">
        <f t="shared" ref="BC264:BC327" ca="1" si="284">BC263*(1+BB264)</f>
        <v>772.03057319561299</v>
      </c>
      <c r="BD264" s="11">
        <f t="shared" ca="1" si="246"/>
        <v>2.1140684410646423E-2</v>
      </c>
      <c r="BE264" s="11">
        <f t="shared" ca="1" si="247"/>
        <v>14.66541713318618</v>
      </c>
      <c r="BF264" s="11">
        <f t="shared" ca="1" si="248"/>
        <v>15.524390022283082</v>
      </c>
      <c r="BG264" s="11">
        <f t="shared" ca="1" si="249"/>
        <v>16.055541467035468</v>
      </c>
      <c r="BH264" s="11">
        <f t="shared" ca="1" si="250"/>
        <v>16.558397416765047</v>
      </c>
      <c r="BI264" s="11">
        <f t="shared" ca="1" si="251"/>
        <v>16.891533868756529</v>
      </c>
      <c r="BJ264" s="11">
        <f t="shared" ca="1" si="252"/>
        <v>14.882656644867735</v>
      </c>
      <c r="BK264" s="11">
        <f t="shared" ca="1" si="253"/>
        <v>15.826113112991413</v>
      </c>
      <c r="BL264" s="11">
        <f t="shared" ca="1" si="254"/>
        <v>16.397493213190817</v>
      </c>
      <c r="BM264" s="11">
        <f t="shared" ca="1" si="255"/>
        <v>16.932498026550359</v>
      </c>
      <c r="BN264" s="11">
        <f t="shared" ca="1" si="256"/>
        <v>17.284438079322033</v>
      </c>
      <c r="BO264" s="11">
        <f t="shared" ca="1" si="257"/>
        <v>0.108330104622262</v>
      </c>
      <c r="BP264" s="11">
        <f t="shared" ca="1" si="258"/>
        <v>0.10286502529556896</v>
      </c>
      <c r="BQ264" s="11">
        <f t="shared" ca="1" si="259"/>
        <v>9.0258857260027803E-2</v>
      </c>
      <c r="BR264" s="11">
        <f t="shared" ca="1" si="260"/>
        <v>0.11530088437296526</v>
      </c>
      <c r="BS264" s="11">
        <f t="shared" ca="1" si="261"/>
        <v>0.12970183524980605</v>
      </c>
      <c r="BT264" s="11"/>
      <c r="BU264" s="11"/>
      <c r="BV264" s="11"/>
      <c r="BW264" s="11"/>
      <c r="BX264" s="11"/>
      <c r="BY264" s="11"/>
      <c r="BZ264" s="11" t="str">
        <f t="shared" si="262"/>
        <v/>
      </c>
      <c r="CA264" s="53" t="str">
        <f t="shared" ca="1" si="263"/>
        <v/>
      </c>
    </row>
    <row r="265" spans="2:79" x14ac:dyDescent="0.25">
      <c r="B265" s="52">
        <f>Master!B262</f>
        <v>38449</v>
      </c>
      <c r="C265" s="11">
        <f ca="1">Master!Q262</f>
        <v>13.253</v>
      </c>
      <c r="D265" s="11">
        <f ca="1">Master!R262</f>
        <v>14.05</v>
      </c>
      <c r="E265" s="11">
        <f ca="1">Master!S262</f>
        <v>14.65</v>
      </c>
      <c r="F265" s="11">
        <f ca="1">Master!T262</f>
        <v>14.881</v>
      </c>
      <c r="G265" s="11">
        <f ca="1">Master!U262</f>
        <v>15.07</v>
      </c>
      <c r="H265" s="52">
        <f>VLOOKUP(VLOOKUP($B265,'Exp Dates'!$E$5:$Z$300,MATCH("M1",'Exp Dates'!$E$2:$X$2,0),1),'Exp Dates'!$D$3:$Z$300,4,0)</f>
        <v>38462</v>
      </c>
      <c r="I265" s="52">
        <f>VLOOKUP(VLOOKUP($B265,'Exp Dates'!$E$5:$Z$300,MATCH("M2",'Exp Dates'!$E$2:$X$2,0),1),'Exp Dates'!$D$3:$Z$300,4,0)</f>
        <v>38490</v>
      </c>
      <c r="J265" s="52">
        <f>VLOOKUP(VLOOKUP($B265,'Exp Dates'!$E$5:$Z$300,MATCH("M3",'Exp Dates'!$E$2:$X$2,0),1),'Exp Dates'!$D$3:$Z$300,4,0)</f>
        <v>38518</v>
      </c>
      <c r="K265" s="52">
        <f>VLOOKUP(VLOOKUP($B265,'Exp Dates'!$E$5:$Z$300,MATCH("M4",'Exp Dates'!$E$2:$X$2,0),1),'Exp Dates'!$D$3:$Z$300,4,0)</f>
        <v>38553</v>
      </c>
      <c r="L265" s="52">
        <f>VLOOKUP(VLOOKUP($B265,'Exp Dates'!$E$5:$Z$300,MATCH("M5",'Exp Dates'!$E$2:$X$2,0),1),'Exp Dates'!$D$3:$Z$300,4,0)</f>
        <v>38581</v>
      </c>
      <c r="M265">
        <f t="shared" si="264"/>
        <v>13</v>
      </c>
      <c r="N265">
        <f t="shared" si="265"/>
        <v>41</v>
      </c>
      <c r="O265">
        <f t="shared" si="266"/>
        <v>69</v>
      </c>
      <c r="P265">
        <f t="shared" si="267"/>
        <v>104</v>
      </c>
      <c r="Q265">
        <f t="shared" si="268"/>
        <v>132</v>
      </c>
      <c r="R265">
        <f t="shared" si="228"/>
        <v>1</v>
      </c>
      <c r="S265">
        <f t="shared" ca="1" si="229"/>
        <v>2.8464285714285737E-2</v>
      </c>
      <c r="T265">
        <f t="shared" ca="1" si="230"/>
        <v>6.5999999999999965E-3</v>
      </c>
      <c r="U265">
        <f t="shared" ca="1" si="231"/>
        <v>13.917544160544788</v>
      </c>
      <c r="V265">
        <f t="shared" ca="1" si="232"/>
        <v>13.484917500674598</v>
      </c>
      <c r="W265">
        <f t="shared" ca="1" si="269"/>
        <v>13.917544160544788</v>
      </c>
      <c r="X265">
        <f t="shared" ca="1" si="233"/>
        <v>14.827457232249685</v>
      </c>
      <c r="Y265">
        <f t="shared" si="270"/>
        <v>13</v>
      </c>
      <c r="Z265">
        <f t="shared" ca="1" si="271"/>
        <v>13.253</v>
      </c>
      <c r="AA265">
        <f t="shared" si="272"/>
        <v>41</v>
      </c>
      <c r="AB265">
        <f t="shared" ca="1" si="273"/>
        <v>14.05</v>
      </c>
      <c r="AC265">
        <f t="shared" ca="1" si="274"/>
        <v>13.736892857142857</v>
      </c>
      <c r="AD265" s="11">
        <f>Master!J262</f>
        <v>12.33</v>
      </c>
      <c r="AE265" s="11">
        <f t="shared" ca="1" si="234"/>
        <v>18</v>
      </c>
      <c r="AF265" s="11">
        <f t="shared" si="281"/>
        <v>12.920494771139971</v>
      </c>
      <c r="AG265" s="11">
        <f t="shared" si="275"/>
        <v>-1.1809895422799439</v>
      </c>
      <c r="AH265" s="11">
        <f>ROW()</f>
        <v>265</v>
      </c>
      <c r="AI265" s="11">
        <f t="shared" si="235"/>
        <v>9</v>
      </c>
      <c r="AJ265" s="11">
        <f t="shared" si="236"/>
        <v>29</v>
      </c>
      <c r="AK265">
        <f t="shared" ca="1" si="237"/>
        <v>-0.10255555555555557</v>
      </c>
      <c r="AL265">
        <f t="shared" ca="1" si="238"/>
        <v>-7.187320149901133E-2</v>
      </c>
      <c r="AM265">
        <f t="shared" ca="1" si="239"/>
        <v>-3.9850000000000031E-2</v>
      </c>
      <c r="AN265" s="11">
        <f t="shared" ca="1" si="240"/>
        <v>-0.36999999999999922</v>
      </c>
      <c r="AO265" s="11">
        <f t="shared" ca="1" si="241"/>
        <v>2.2495042518749557E-2</v>
      </c>
      <c r="AP265" s="11" t="str">
        <f t="shared" si="242"/>
        <v/>
      </c>
      <c r="AQ265" s="11" t="str">
        <f t="shared" si="243"/>
        <v/>
      </c>
      <c r="AR265" s="11">
        <f t="shared" ca="1" si="276"/>
        <v>-0.30000000000000071</v>
      </c>
      <c r="AS265" s="11">
        <f t="shared" si="282"/>
        <v>-6.4386441447520704E-2</v>
      </c>
      <c r="AT265" s="11">
        <f t="shared" ca="1" si="277"/>
        <v>-1.3118137219246819E-2</v>
      </c>
      <c r="AU265" s="11">
        <f t="shared" ca="1" si="278"/>
        <v>-2.1127546425875283E-2</v>
      </c>
      <c r="AV265">
        <f t="shared" ca="1" si="244"/>
        <v>0.93863323579677316</v>
      </c>
      <c r="AW265">
        <f t="shared" ca="1" si="245"/>
        <v>0.90464163822525601</v>
      </c>
      <c r="AX265">
        <f>Master!J262/Master!K262</f>
        <v>0.90197512801755675</v>
      </c>
      <c r="AY265">
        <f t="shared" ca="1" si="279"/>
        <v>3.6658107779216409E-2</v>
      </c>
      <c r="AZ265">
        <f t="shared" ca="1" si="280"/>
        <v>2.6665102076992575E-3</v>
      </c>
      <c r="BA265" s="11">
        <f>Master!L262</f>
        <v>0.90197512801755675</v>
      </c>
      <c r="BB265" s="53">
        <f t="shared" ca="1" si="283"/>
        <v>0</v>
      </c>
      <c r="BC265" s="11">
        <f t="shared" ca="1" si="284"/>
        <v>772.03057319561299</v>
      </c>
      <c r="BD265" s="11">
        <f t="shared" ca="1" si="246"/>
        <v>7.4858069748580697E-2</v>
      </c>
      <c r="BE265" s="11">
        <f t="shared" ca="1" si="247"/>
        <v>13.918468826676245</v>
      </c>
      <c r="BF265" s="11">
        <f t="shared" ca="1" si="248"/>
        <v>14.85202201962016</v>
      </c>
      <c r="BG265" s="11">
        <f t="shared" ca="1" si="249"/>
        <v>15.412667012458344</v>
      </c>
      <c r="BH265" s="11">
        <f t="shared" ca="1" si="250"/>
        <v>15.937585706008589</v>
      </c>
      <c r="BI265" s="11">
        <f t="shared" ca="1" si="251"/>
        <v>16.283176286935824</v>
      </c>
      <c r="BJ265" s="11">
        <f t="shared" ca="1" si="252"/>
        <v>14.264768727537673</v>
      </c>
      <c r="BK265" s="11">
        <f t="shared" ca="1" si="253"/>
        <v>15.342482989807952</v>
      </c>
      <c r="BL265" s="11">
        <f t="shared" ca="1" si="254"/>
        <v>15.970159062601276</v>
      </c>
      <c r="BM265" s="11">
        <f t="shared" ca="1" si="255"/>
        <v>16.548283317533205</v>
      </c>
      <c r="BN265" s="11">
        <f t="shared" ca="1" si="256"/>
        <v>16.924893084550018</v>
      </c>
      <c r="BO265" s="11">
        <f t="shared" ca="1" si="257"/>
        <v>7.6342618843859622E-2</v>
      </c>
      <c r="BP265" s="11">
        <f t="shared" ca="1" si="258"/>
        <v>9.1991671872452052E-2</v>
      </c>
      <c r="BQ265" s="11">
        <f t="shared" ca="1" si="259"/>
        <v>9.0113246593943819E-2</v>
      </c>
      <c r="BR265" s="11">
        <f t="shared" ca="1" si="260"/>
        <v>0.11204108040677396</v>
      </c>
      <c r="BS265" s="11">
        <f t="shared" ca="1" si="261"/>
        <v>0.12308514164233686</v>
      </c>
      <c r="BT265" s="11"/>
      <c r="BU265" s="11"/>
      <c r="BV265" s="11"/>
      <c r="BW265" s="11"/>
      <c r="BX265" s="11"/>
      <c r="BY265" s="11"/>
      <c r="BZ265" s="11" t="str">
        <f t="shared" si="262"/>
        <v/>
      </c>
      <c r="CA265" s="53" t="str">
        <f t="shared" ca="1" si="263"/>
        <v/>
      </c>
    </row>
    <row r="266" spans="2:79" x14ac:dyDescent="0.25">
      <c r="B266" s="52">
        <f>Master!B263</f>
        <v>38450</v>
      </c>
      <c r="C266" s="11">
        <f ca="1">Master!Q263</f>
        <v>13.173</v>
      </c>
      <c r="D266" s="11">
        <f ca="1">Master!R263</f>
        <v>14.04</v>
      </c>
      <c r="E266" s="11">
        <f ca="1">Master!S263</f>
        <v>14.69</v>
      </c>
      <c r="F266" s="11">
        <f ca="1">Master!T263</f>
        <v>14.843</v>
      </c>
      <c r="G266" s="11">
        <f ca="1">Master!U263</f>
        <v>14.97</v>
      </c>
      <c r="H266" s="52">
        <f>VLOOKUP(VLOOKUP($B266,'Exp Dates'!$E$5:$Z$300,MATCH("M1",'Exp Dates'!$E$2:$X$2,0),1),'Exp Dates'!$D$3:$Z$300,4,0)</f>
        <v>38462</v>
      </c>
      <c r="I266" s="52">
        <f>VLOOKUP(VLOOKUP($B266,'Exp Dates'!$E$5:$Z$300,MATCH("M2",'Exp Dates'!$E$2:$X$2,0),1),'Exp Dates'!$D$3:$Z$300,4,0)</f>
        <v>38490</v>
      </c>
      <c r="J266" s="52">
        <f>VLOOKUP(VLOOKUP($B266,'Exp Dates'!$E$5:$Z$300,MATCH("M3",'Exp Dates'!$E$2:$X$2,0),1),'Exp Dates'!$D$3:$Z$300,4,0)</f>
        <v>38518</v>
      </c>
      <c r="K266" s="52">
        <f>VLOOKUP(VLOOKUP($B266,'Exp Dates'!$E$5:$Z$300,MATCH("M4",'Exp Dates'!$E$2:$X$2,0),1),'Exp Dates'!$D$3:$Z$300,4,0)</f>
        <v>38553</v>
      </c>
      <c r="L266" s="52">
        <f>VLOOKUP(VLOOKUP($B266,'Exp Dates'!$E$5:$Z$300,MATCH("M5",'Exp Dates'!$E$2:$X$2,0),1),'Exp Dates'!$D$3:$Z$300,4,0)</f>
        <v>38581</v>
      </c>
      <c r="M266">
        <f t="shared" si="264"/>
        <v>12</v>
      </c>
      <c r="N266">
        <f t="shared" si="265"/>
        <v>40</v>
      </c>
      <c r="O266">
        <f t="shared" si="266"/>
        <v>68</v>
      </c>
      <c r="P266">
        <f t="shared" si="267"/>
        <v>103</v>
      </c>
      <c r="Q266">
        <f t="shared" si="268"/>
        <v>131</v>
      </c>
      <c r="R266">
        <f t="shared" si="228"/>
        <v>1</v>
      </c>
      <c r="S266">
        <f t="shared" ca="1" si="229"/>
        <v>3.0964285714285684E-2</v>
      </c>
      <c r="T266">
        <f t="shared" ca="1" si="230"/>
        <v>4.3714285714285851E-3</v>
      </c>
      <c r="U266">
        <f t="shared" ca="1" si="231"/>
        <v>13.919449542687691</v>
      </c>
      <c r="V266">
        <f t="shared" ca="1" si="232"/>
        <v>13.490891283345496</v>
      </c>
      <c r="W266">
        <f t="shared" ca="1" si="269"/>
        <v>13.919449542687691</v>
      </c>
      <c r="X266">
        <f t="shared" ca="1" si="233"/>
        <v>14.81116746830558</v>
      </c>
      <c r="Y266">
        <f t="shared" si="270"/>
        <v>12</v>
      </c>
      <c r="Z266">
        <f t="shared" ca="1" si="271"/>
        <v>13.173</v>
      </c>
      <c r="AA266">
        <f t="shared" si="272"/>
        <v>40</v>
      </c>
      <c r="AB266">
        <f t="shared" ca="1" si="273"/>
        <v>14.04</v>
      </c>
      <c r="AC266">
        <f t="shared" ca="1" si="274"/>
        <v>13.730357142857143</v>
      </c>
      <c r="AD266" s="11">
        <f>Master!J263</f>
        <v>12.62</v>
      </c>
      <c r="AE266" s="11">
        <f t="shared" ca="1" si="234"/>
        <v>18</v>
      </c>
      <c r="AF266" s="11">
        <f t="shared" si="281"/>
        <v>12.770247385569984</v>
      </c>
      <c r="AG266" s="11">
        <f t="shared" si="275"/>
        <v>-0.30049477113997192</v>
      </c>
      <c r="AH266" s="11">
        <f>ROW()</f>
        <v>266</v>
      </c>
      <c r="AI266" s="11">
        <f t="shared" si="235"/>
        <v>8</v>
      </c>
      <c r="AJ266" s="11">
        <f t="shared" si="236"/>
        <v>28</v>
      </c>
      <c r="AK266">
        <f t="shared" ca="1" si="237"/>
        <v>-6.9125000000000103E-2</v>
      </c>
      <c r="AL266">
        <f t="shared" ca="1" si="238"/>
        <v>-5.0853713806954914E-2</v>
      </c>
      <c r="AM266">
        <f t="shared" ca="1" si="239"/>
        <v>-4.3349999999999958E-2</v>
      </c>
      <c r="AN266" s="11">
        <f t="shared" ca="1" si="240"/>
        <v>0.52199999999999847</v>
      </c>
      <c r="AO266" s="11">
        <f t="shared" ca="1" si="241"/>
        <v>-4.3486959220143728E-2</v>
      </c>
      <c r="AP266" s="11" t="str">
        <f t="shared" si="242"/>
        <v/>
      </c>
      <c r="AQ266" s="11" t="str">
        <f t="shared" si="243"/>
        <v/>
      </c>
      <c r="AR266" s="11">
        <f t="shared" ca="1" si="276"/>
        <v>0.54999999999999893</v>
      </c>
      <c r="AS266" s="11">
        <f t="shared" si="282"/>
        <v>2.3247539936814103E-2</v>
      </c>
      <c r="AT266" s="11">
        <f t="shared" ca="1" si="277"/>
        <v>-6.0546616508516445E-3</v>
      </c>
      <c r="AU266" s="11">
        <f t="shared" ca="1" si="278"/>
        <v>-7.1199718208986393E-4</v>
      </c>
      <c r="AV266">
        <f t="shared" ca="1" si="244"/>
        <v>0.93979421760465021</v>
      </c>
      <c r="AW266">
        <f t="shared" ca="1" si="245"/>
        <v>0.89673247106875431</v>
      </c>
      <c r="AX266">
        <f>Master!J263/Master!K263</f>
        <v>0.9098774333093006</v>
      </c>
      <c r="AY266">
        <f t="shared" ca="1" si="279"/>
        <v>2.9916784295349608E-2</v>
      </c>
      <c r="AZ266">
        <f t="shared" ca="1" si="280"/>
        <v>-1.3144962240546287E-2</v>
      </c>
      <c r="BA266" s="11">
        <f>Master!L263</f>
        <v>0.9098774333093006</v>
      </c>
      <c r="BB266" s="53">
        <f t="shared" ca="1" si="283"/>
        <v>0</v>
      </c>
      <c r="BC266" s="11">
        <f t="shared" ca="1" si="284"/>
        <v>772.03057319561299</v>
      </c>
      <c r="BD266" s="11">
        <f t="shared" ca="1" si="246"/>
        <v>4.3819334389857439E-2</v>
      </c>
      <c r="BE266" s="11">
        <f t="shared" ca="1" si="247"/>
        <v>14.114096202686875</v>
      </c>
      <c r="BF266" s="11">
        <f t="shared" ca="1" si="248"/>
        <v>15.058102046096785</v>
      </c>
      <c r="BG266" s="11">
        <f t="shared" ca="1" si="249"/>
        <v>15.617231751355709</v>
      </c>
      <c r="BH266" s="11">
        <f t="shared" ca="1" si="250"/>
        <v>16.1394240640794</v>
      </c>
      <c r="BI266" s="11">
        <f t="shared" ca="1" si="251"/>
        <v>16.482975101180884</v>
      </c>
      <c r="BJ266" s="11">
        <f t="shared" ca="1" si="252"/>
        <v>14.1997355215931</v>
      </c>
      <c r="BK266" s="11">
        <f t="shared" ca="1" si="253"/>
        <v>15.182091933685241</v>
      </c>
      <c r="BL266" s="11">
        <f t="shared" ca="1" si="254"/>
        <v>15.758601403031399</v>
      </c>
      <c r="BM266" s="11">
        <f t="shared" ca="1" si="255"/>
        <v>16.294492417448517</v>
      </c>
      <c r="BN266" s="11">
        <f t="shared" ca="1" si="256"/>
        <v>16.646003595208597</v>
      </c>
      <c r="BO266" s="11">
        <f t="shared" ca="1" si="257"/>
        <v>7.7942421740917034E-2</v>
      </c>
      <c r="BP266" s="11">
        <f t="shared" ca="1" si="258"/>
        <v>8.1345579322310568E-2</v>
      </c>
      <c r="BQ266" s="11">
        <f t="shared" ca="1" si="259"/>
        <v>7.2743458341143707E-2</v>
      </c>
      <c r="BR266" s="11">
        <f t="shared" ca="1" si="260"/>
        <v>9.7789693286297608E-2</v>
      </c>
      <c r="BS266" s="11">
        <f t="shared" ca="1" si="261"/>
        <v>0.11195748798988614</v>
      </c>
      <c r="BT266" s="11"/>
      <c r="BU266" s="11"/>
      <c r="BV266" s="11"/>
      <c r="BW266" s="11"/>
      <c r="BX266" s="11"/>
      <c r="BY266" s="11"/>
      <c r="BZ266" s="11" t="str">
        <f t="shared" si="262"/>
        <v/>
      </c>
      <c r="CA266" s="53" t="str">
        <f t="shared" ca="1" si="263"/>
        <v/>
      </c>
    </row>
    <row r="267" spans="2:79" x14ac:dyDescent="0.25">
      <c r="B267" s="52">
        <f>Master!B264</f>
        <v>38453</v>
      </c>
      <c r="C267" s="11">
        <f ca="1">Master!Q264</f>
        <v>13.055</v>
      </c>
      <c r="D267" s="11">
        <f ca="1">Master!R264</f>
        <v>13.95</v>
      </c>
      <c r="E267" s="11">
        <f ca="1">Master!S264</f>
        <v>14.62</v>
      </c>
      <c r="F267" s="11">
        <f ca="1">Master!T264</f>
        <v>14.867000000000001</v>
      </c>
      <c r="G267" s="11">
        <f ca="1">Master!U264</f>
        <v>15.07</v>
      </c>
      <c r="H267" s="52">
        <f>VLOOKUP(VLOOKUP($B267,'Exp Dates'!$E$5:$Z$300,MATCH("M1",'Exp Dates'!$E$2:$X$2,0),1),'Exp Dates'!$D$3:$Z$300,4,0)</f>
        <v>38462</v>
      </c>
      <c r="I267" s="52">
        <f>VLOOKUP(VLOOKUP($B267,'Exp Dates'!$E$5:$Z$300,MATCH("M2",'Exp Dates'!$E$2:$X$2,0),1),'Exp Dates'!$D$3:$Z$300,4,0)</f>
        <v>38490</v>
      </c>
      <c r="J267" s="52">
        <f>VLOOKUP(VLOOKUP($B267,'Exp Dates'!$E$5:$Z$300,MATCH("M3",'Exp Dates'!$E$2:$X$2,0),1),'Exp Dates'!$D$3:$Z$300,4,0)</f>
        <v>38518</v>
      </c>
      <c r="K267" s="52">
        <f>VLOOKUP(VLOOKUP($B267,'Exp Dates'!$E$5:$Z$300,MATCH("M4",'Exp Dates'!$E$2:$X$2,0),1),'Exp Dates'!$D$3:$Z$300,4,0)</f>
        <v>38553</v>
      </c>
      <c r="L267" s="52">
        <f>VLOOKUP(VLOOKUP($B267,'Exp Dates'!$E$5:$Z$300,MATCH("M5",'Exp Dates'!$E$2:$X$2,0),1),'Exp Dates'!$D$3:$Z$300,4,0)</f>
        <v>38581</v>
      </c>
      <c r="M267">
        <f t="shared" si="264"/>
        <v>9</v>
      </c>
      <c r="N267">
        <f t="shared" si="265"/>
        <v>37</v>
      </c>
      <c r="O267">
        <f t="shared" si="266"/>
        <v>65</v>
      </c>
      <c r="P267">
        <f t="shared" si="267"/>
        <v>100</v>
      </c>
      <c r="Q267">
        <f t="shared" si="268"/>
        <v>128</v>
      </c>
      <c r="R267">
        <f t="shared" si="228"/>
        <v>1</v>
      </c>
      <c r="S267">
        <f t="shared" ca="1" si="229"/>
        <v>3.1964285714285702E-2</v>
      </c>
      <c r="T267">
        <f t="shared" ca="1" si="230"/>
        <v>7.057142857142905E-3</v>
      </c>
      <c r="U267">
        <f t="shared" ca="1" si="231"/>
        <v>13.884876282308028</v>
      </c>
      <c r="V267">
        <f t="shared" ca="1" si="232"/>
        <v>13.573281505713103</v>
      </c>
      <c r="W267">
        <f t="shared" ca="1" si="269"/>
        <v>13.884876282308028</v>
      </c>
      <c r="X267">
        <f t="shared" ca="1" si="233"/>
        <v>14.832720412611764</v>
      </c>
      <c r="Y267">
        <f t="shared" si="270"/>
        <v>9</v>
      </c>
      <c r="Z267">
        <f t="shared" ca="1" si="271"/>
        <v>13.055</v>
      </c>
      <c r="AA267">
        <f t="shared" si="272"/>
        <v>37</v>
      </c>
      <c r="AB267">
        <f t="shared" ca="1" si="273"/>
        <v>13.95</v>
      </c>
      <c r="AC267">
        <f t="shared" ca="1" si="274"/>
        <v>13.72625</v>
      </c>
      <c r="AD267" s="11">
        <f>Master!J264</f>
        <v>11.98</v>
      </c>
      <c r="AE267" s="11">
        <f t="shared" ca="1" si="234"/>
        <v>18</v>
      </c>
      <c r="AF267" s="11">
        <f t="shared" si="281"/>
        <v>12.375123692784992</v>
      </c>
      <c r="AG267" s="11">
        <f t="shared" si="275"/>
        <v>-0.79024738556998386</v>
      </c>
      <c r="AH267" s="11">
        <f>ROW()</f>
        <v>267</v>
      </c>
      <c r="AI267" s="11">
        <f t="shared" si="235"/>
        <v>7</v>
      </c>
      <c r="AJ267" s="11">
        <f t="shared" si="236"/>
        <v>27</v>
      </c>
      <c r="AK267">
        <f t="shared" ca="1" si="237"/>
        <v>-0.15357142857142847</v>
      </c>
      <c r="AL267">
        <f t="shared" ca="1" si="238"/>
        <v>-0.11503348793617185</v>
      </c>
      <c r="AM267">
        <f t="shared" ca="1" si="239"/>
        <v>-4.4749999999999977E-2</v>
      </c>
      <c r="AN267" s="11">
        <f t="shared" ca="1" si="240"/>
        <v>0.35200000000000031</v>
      </c>
      <c r="AO267" s="11">
        <f t="shared" ca="1" si="241"/>
        <v>-3.5774300110009358E-2</v>
      </c>
      <c r="AP267" s="11" t="str">
        <f t="shared" si="242"/>
        <v/>
      </c>
      <c r="AQ267" s="11" t="str">
        <f t="shared" si="243"/>
        <v/>
      </c>
      <c r="AR267" s="11">
        <f t="shared" ca="1" si="276"/>
        <v>0.33999999999999986</v>
      </c>
      <c r="AS267" s="11">
        <f t="shared" si="282"/>
        <v>-5.2044264425763695E-2</v>
      </c>
      <c r="AT267" s="11">
        <f t="shared" ca="1" si="277"/>
        <v>-8.9980780965979879E-3</v>
      </c>
      <c r="AU267" s="11">
        <f t="shared" ca="1" si="278"/>
        <v>-6.4308903302904025E-3</v>
      </c>
      <c r="AV267">
        <f t="shared" ca="1" si="244"/>
        <v>0.93609775523727823</v>
      </c>
      <c r="AW267">
        <f t="shared" ca="1" si="245"/>
        <v>0.89295485636114913</v>
      </c>
      <c r="AX267">
        <f>Master!J264/Master!K264</f>
        <v>0.85878136200716848</v>
      </c>
      <c r="AY267">
        <f t="shared" ca="1" si="279"/>
        <v>7.7316393230109748E-2</v>
      </c>
      <c r="AZ267">
        <f t="shared" ca="1" si="280"/>
        <v>3.4173494353980649E-2</v>
      </c>
      <c r="BA267" s="11">
        <f>Master!L264</f>
        <v>0.85878136200716848</v>
      </c>
      <c r="BB267" s="53">
        <f t="shared" ca="1" si="283"/>
        <v>0</v>
      </c>
      <c r="BC267" s="11">
        <f t="shared" ca="1" si="284"/>
        <v>772.03057319561299</v>
      </c>
      <c r="BD267" s="11">
        <f t="shared" ca="1" si="246"/>
        <v>8.9732888146911452E-2</v>
      </c>
      <c r="BE267" s="11">
        <f t="shared" ca="1" si="247"/>
        <v>13.380086792212454</v>
      </c>
      <c r="BF267" s="11">
        <f t="shared" ca="1" si="248"/>
        <v>14.473950613671118</v>
      </c>
      <c r="BG267" s="11">
        <f t="shared" ca="1" si="249"/>
        <v>15.074280879753756</v>
      </c>
      <c r="BH267" s="11">
        <f t="shared" ca="1" si="250"/>
        <v>15.623501417299133</v>
      </c>
      <c r="BI267" s="11">
        <f t="shared" ca="1" si="251"/>
        <v>15.981216044467759</v>
      </c>
      <c r="BJ267" s="11">
        <f t="shared" ca="1" si="252"/>
        <v>13.582265886633673</v>
      </c>
      <c r="BK267" s="11">
        <f t="shared" ca="1" si="253"/>
        <v>14.793349830616599</v>
      </c>
      <c r="BL267" s="11">
        <f t="shared" ca="1" si="254"/>
        <v>15.44215462490123</v>
      </c>
      <c r="BM267" s="11">
        <f t="shared" ca="1" si="255"/>
        <v>16.028733297579599</v>
      </c>
      <c r="BN267" s="11">
        <f t="shared" ca="1" si="256"/>
        <v>16.407933160790805</v>
      </c>
      <c r="BO267" s="11">
        <f t="shared" ca="1" si="257"/>
        <v>4.0388041871594949E-2</v>
      </c>
      <c r="BP267" s="11">
        <f t="shared" ca="1" si="258"/>
        <v>6.0455184990437338E-2</v>
      </c>
      <c r="BQ267" s="11">
        <f t="shared" ca="1" si="259"/>
        <v>5.6234926463832435E-2</v>
      </c>
      <c r="BR267" s="11">
        <f t="shared" ca="1" si="260"/>
        <v>7.8141743295863098E-2</v>
      </c>
      <c r="BS267" s="11">
        <f t="shared" ca="1" si="261"/>
        <v>8.8781231638407787E-2</v>
      </c>
      <c r="BT267" s="11"/>
      <c r="BU267" s="11"/>
      <c r="BV267" s="11"/>
      <c r="BW267" s="11"/>
      <c r="BX267" s="11"/>
      <c r="BY267" s="11"/>
      <c r="BZ267" s="11" t="str">
        <f t="shared" si="262"/>
        <v/>
      </c>
      <c r="CA267" s="53" t="str">
        <f t="shared" ca="1" si="263"/>
        <v/>
      </c>
    </row>
    <row r="268" spans="2:79" x14ac:dyDescent="0.25">
      <c r="B268" s="52">
        <f>Master!B265</f>
        <v>38454</v>
      </c>
      <c r="C268" s="11">
        <f ca="1">Master!Q265</f>
        <v>12.727</v>
      </c>
      <c r="D268" s="11">
        <f ca="1">Master!R265</f>
        <v>13.61</v>
      </c>
      <c r="E268" s="11">
        <f ca="1">Master!S265</f>
        <v>14.27</v>
      </c>
      <c r="F268" s="11">
        <f ca="1">Master!T265</f>
        <v>14.534000000000001</v>
      </c>
      <c r="G268" s="11">
        <f ca="1">Master!U265</f>
        <v>14.75</v>
      </c>
      <c r="H268" s="52">
        <f>VLOOKUP(VLOOKUP($B268,'Exp Dates'!$E$5:$Z$300,MATCH("M1",'Exp Dates'!$E$2:$X$2,0),1),'Exp Dates'!$D$3:$Z$300,4,0)</f>
        <v>38462</v>
      </c>
      <c r="I268" s="52">
        <f>VLOOKUP(VLOOKUP($B268,'Exp Dates'!$E$5:$Z$300,MATCH("M2",'Exp Dates'!$E$2:$X$2,0),1),'Exp Dates'!$D$3:$Z$300,4,0)</f>
        <v>38490</v>
      </c>
      <c r="J268" s="52">
        <f>VLOOKUP(VLOOKUP($B268,'Exp Dates'!$E$5:$Z$300,MATCH("M3",'Exp Dates'!$E$2:$X$2,0),1),'Exp Dates'!$D$3:$Z$300,4,0)</f>
        <v>38518</v>
      </c>
      <c r="K268" s="52">
        <f>VLOOKUP(VLOOKUP($B268,'Exp Dates'!$E$5:$Z$300,MATCH("M4",'Exp Dates'!$E$2:$X$2,0),1),'Exp Dates'!$D$3:$Z$300,4,0)</f>
        <v>38553</v>
      </c>
      <c r="L268" s="52">
        <f>VLOOKUP(VLOOKUP($B268,'Exp Dates'!$E$5:$Z$300,MATCH("M5",'Exp Dates'!$E$2:$X$2,0),1),'Exp Dates'!$D$3:$Z$300,4,0)</f>
        <v>38581</v>
      </c>
      <c r="M268">
        <f t="shared" si="264"/>
        <v>8</v>
      </c>
      <c r="N268">
        <f t="shared" si="265"/>
        <v>36</v>
      </c>
      <c r="O268">
        <f t="shared" si="266"/>
        <v>64</v>
      </c>
      <c r="P268">
        <f t="shared" si="267"/>
        <v>99</v>
      </c>
      <c r="Q268">
        <f t="shared" si="268"/>
        <v>127</v>
      </c>
      <c r="R268">
        <f t="shared" si="228"/>
        <v>1</v>
      </c>
      <c r="S268">
        <f t="shared" ca="1" si="229"/>
        <v>3.1535714285714257E-2</v>
      </c>
      <c r="T268">
        <f t="shared" ca="1" si="230"/>
        <v>7.5428571428571749E-3</v>
      </c>
      <c r="U268">
        <f t="shared" ca="1" si="231"/>
        <v>13.561091778635353</v>
      </c>
      <c r="V268">
        <f t="shared" ca="1" si="232"/>
        <v>13.29737965594296</v>
      </c>
      <c r="W268">
        <f t="shared" ca="1" si="269"/>
        <v>13.561091778635353</v>
      </c>
      <c r="X268">
        <f t="shared" ca="1" si="233"/>
        <v>14.503105324306459</v>
      </c>
      <c r="Y268">
        <f t="shared" si="270"/>
        <v>8</v>
      </c>
      <c r="Z268">
        <f t="shared" ca="1" si="271"/>
        <v>12.727</v>
      </c>
      <c r="AA268">
        <f t="shared" si="272"/>
        <v>36</v>
      </c>
      <c r="AB268">
        <f t="shared" ca="1" si="273"/>
        <v>13.61</v>
      </c>
      <c r="AC268">
        <f t="shared" ca="1" si="274"/>
        <v>13.420785714285714</v>
      </c>
      <c r="AD268" s="11">
        <f>Master!J265</f>
        <v>11.3</v>
      </c>
      <c r="AE268" s="11">
        <f t="shared" ca="1" si="234"/>
        <v>18</v>
      </c>
      <c r="AF268" s="11">
        <f t="shared" si="281"/>
        <v>11.837561846392497</v>
      </c>
      <c r="AG268" s="11">
        <f t="shared" si="275"/>
        <v>-1.0751236927849916</v>
      </c>
      <c r="AH268" s="11">
        <f>ROW()</f>
        <v>268</v>
      </c>
      <c r="AI268" s="11">
        <f t="shared" si="235"/>
        <v>6</v>
      </c>
      <c r="AJ268" s="11">
        <f t="shared" si="236"/>
        <v>26</v>
      </c>
      <c r="AK268">
        <f t="shared" ca="1" si="237"/>
        <v>-0.23783333333333326</v>
      </c>
      <c r="AL268">
        <f t="shared" ca="1" si="238"/>
        <v>-0.18263733338602783</v>
      </c>
      <c r="AM268">
        <f t="shared" ca="1" si="239"/>
        <v>-4.4149999999999953E-2</v>
      </c>
      <c r="AN268" s="11">
        <f t="shared" ca="1" si="240"/>
        <v>-1.1259999999999994</v>
      </c>
      <c r="AO268" s="11">
        <f t="shared" ca="1" si="241"/>
        <v>7.4122940725541889E-2</v>
      </c>
      <c r="AP268" s="11" t="str">
        <f t="shared" si="242"/>
        <v/>
      </c>
      <c r="AQ268" s="11" t="str">
        <f t="shared" si="243"/>
        <v/>
      </c>
      <c r="AR268" s="11">
        <f t="shared" ca="1" si="276"/>
        <v>-1.5</v>
      </c>
      <c r="AS268" s="11">
        <f t="shared" si="282"/>
        <v>-5.8435866969008397E-2</v>
      </c>
      <c r="AT268" s="11">
        <f t="shared" ca="1" si="277"/>
        <v>-2.5445481141182044E-2</v>
      </c>
      <c r="AU268" s="11">
        <f t="shared" ca="1" si="278"/>
        <v>-2.4674691603999894E-2</v>
      </c>
      <c r="AV268">
        <f t="shared" ca="1" si="244"/>
        <v>0.93504745882991425</v>
      </c>
      <c r="AW268">
        <f t="shared" ca="1" si="245"/>
        <v>0.89187105816398038</v>
      </c>
      <c r="AX268">
        <f>Master!J265/Master!K265</f>
        <v>0.83271923360353728</v>
      </c>
      <c r="AY268">
        <f t="shared" ca="1" si="279"/>
        <v>0.10232822522637697</v>
      </c>
      <c r="AZ268">
        <f t="shared" ca="1" si="280"/>
        <v>5.91518245604431E-2</v>
      </c>
      <c r="BA268" s="11">
        <f>Master!L265</f>
        <v>0.83271923360353728</v>
      </c>
      <c r="BB268" s="53">
        <f t="shared" ca="1" si="283"/>
        <v>0</v>
      </c>
      <c r="BC268" s="11">
        <f t="shared" ca="1" si="284"/>
        <v>772.03057319561299</v>
      </c>
      <c r="BD268" s="11">
        <f t="shared" ca="1" si="246"/>
        <v>0.12628318584070791</v>
      </c>
      <c r="BE268" s="11">
        <f t="shared" ca="1" si="247"/>
        <v>12.711825511094071</v>
      </c>
      <c r="BF268" s="11">
        <f t="shared" ca="1" si="248"/>
        <v>13.904063889706462</v>
      </c>
      <c r="BG268" s="11">
        <f t="shared" ca="1" si="249"/>
        <v>14.53379970601671</v>
      </c>
      <c r="BH268" s="11">
        <f t="shared" ca="1" si="250"/>
        <v>15.103620298263914</v>
      </c>
      <c r="BI268" s="11">
        <f t="shared" ca="1" si="251"/>
        <v>15.472613297738411</v>
      </c>
      <c r="BJ268" s="11">
        <f t="shared" ca="1" si="252"/>
        <v>12.974301977923366</v>
      </c>
      <c r="BK268" s="11">
        <f t="shared" ca="1" si="253"/>
        <v>14.335417600882632</v>
      </c>
      <c r="BL268" s="11">
        <f t="shared" ca="1" si="254"/>
        <v>15.032464445652804</v>
      </c>
      <c r="BM268" s="11">
        <f t="shared" ca="1" si="255"/>
        <v>15.653745584515343</v>
      </c>
      <c r="BN268" s="11">
        <f t="shared" ca="1" si="256"/>
        <v>16.052228041610611</v>
      </c>
      <c r="BO268" s="11">
        <f t="shared" ca="1" si="257"/>
        <v>1.9431286078680499E-2</v>
      </c>
      <c r="BP268" s="11">
        <f t="shared" ca="1" si="258"/>
        <v>5.330033805162615E-2</v>
      </c>
      <c r="BQ268" s="11">
        <f t="shared" ca="1" si="259"/>
        <v>5.3431285609867096E-2</v>
      </c>
      <c r="BR268" s="11">
        <f t="shared" ca="1" si="260"/>
        <v>7.7043180440026227E-2</v>
      </c>
      <c r="BS268" s="11">
        <f t="shared" ca="1" si="261"/>
        <v>8.8286646888855014E-2</v>
      </c>
      <c r="BT268" s="11"/>
      <c r="BU268" s="11"/>
      <c r="BV268" s="11"/>
      <c r="BW268" s="11"/>
      <c r="BX268" s="11"/>
      <c r="BY268" s="11"/>
      <c r="BZ268" s="11" t="str">
        <f t="shared" si="262"/>
        <v/>
      </c>
      <c r="CA268" s="53" t="str">
        <f t="shared" ca="1" si="263"/>
        <v/>
      </c>
    </row>
    <row r="269" spans="2:79" x14ac:dyDescent="0.25">
      <c r="B269" s="52">
        <f>Master!B266</f>
        <v>38455</v>
      </c>
      <c r="C269" s="11">
        <f ca="1">Master!Q266</f>
        <v>13.611000000000001</v>
      </c>
      <c r="D269" s="11">
        <f ca="1">Master!R266</f>
        <v>14.12</v>
      </c>
      <c r="E269" s="11">
        <f ca="1">Master!S266</f>
        <v>14.51</v>
      </c>
      <c r="F269" s="11">
        <f ca="1">Master!T266</f>
        <v>14.835000000000001</v>
      </c>
      <c r="G269" s="11">
        <f ca="1">Master!U266</f>
        <v>15.1</v>
      </c>
      <c r="H269" s="52">
        <f>VLOOKUP(VLOOKUP($B269,'Exp Dates'!$E$5:$Z$300,MATCH("M1",'Exp Dates'!$E$2:$X$2,0),1),'Exp Dates'!$D$3:$Z$300,4,0)</f>
        <v>38462</v>
      </c>
      <c r="I269" s="52">
        <f>VLOOKUP(VLOOKUP($B269,'Exp Dates'!$E$5:$Z$300,MATCH("M2",'Exp Dates'!$E$2:$X$2,0),1),'Exp Dates'!$D$3:$Z$300,4,0)</f>
        <v>38490</v>
      </c>
      <c r="J269" s="52">
        <f>VLOOKUP(VLOOKUP($B269,'Exp Dates'!$E$5:$Z$300,MATCH("M3",'Exp Dates'!$E$2:$X$2,0),1),'Exp Dates'!$D$3:$Z$300,4,0)</f>
        <v>38518</v>
      </c>
      <c r="K269" s="52">
        <f>VLOOKUP(VLOOKUP($B269,'Exp Dates'!$E$5:$Z$300,MATCH("M4",'Exp Dates'!$E$2:$X$2,0),1),'Exp Dates'!$D$3:$Z$300,4,0)</f>
        <v>38553</v>
      </c>
      <c r="L269" s="52">
        <f>VLOOKUP(VLOOKUP($B269,'Exp Dates'!$E$5:$Z$300,MATCH("M5",'Exp Dates'!$E$2:$X$2,0),1),'Exp Dates'!$D$3:$Z$300,4,0)</f>
        <v>38581</v>
      </c>
      <c r="M269">
        <f t="shared" si="264"/>
        <v>7</v>
      </c>
      <c r="N269">
        <f t="shared" si="265"/>
        <v>35</v>
      </c>
      <c r="O269">
        <f t="shared" si="266"/>
        <v>63</v>
      </c>
      <c r="P269">
        <f t="shared" si="267"/>
        <v>98</v>
      </c>
      <c r="Q269">
        <f t="shared" si="268"/>
        <v>126</v>
      </c>
      <c r="R269">
        <f t="shared" si="228"/>
        <v>1</v>
      </c>
      <c r="S269">
        <f t="shared" ca="1" si="229"/>
        <v>1.8178571428571377E-2</v>
      </c>
      <c r="T269">
        <f t="shared" ca="1" si="230"/>
        <v>9.2857142857143155E-3</v>
      </c>
      <c r="U269">
        <f t="shared" ca="1" si="231"/>
        <v>14.099158546109528</v>
      </c>
      <c r="V269">
        <f t="shared" ca="1" si="232"/>
        <v>13.970943507866604</v>
      </c>
      <c r="W269">
        <f t="shared" ca="1" si="269"/>
        <v>14.099158546109528</v>
      </c>
      <c r="X269">
        <f t="shared" ca="1" si="233"/>
        <v>14.803860220204557</v>
      </c>
      <c r="Y269">
        <f t="shared" si="270"/>
        <v>7</v>
      </c>
      <c r="Z269">
        <f t="shared" ca="1" si="271"/>
        <v>13.611000000000001</v>
      </c>
      <c r="AA269">
        <f t="shared" si="272"/>
        <v>35</v>
      </c>
      <c r="AB269">
        <f t="shared" ca="1" si="273"/>
        <v>14.12</v>
      </c>
      <c r="AC269">
        <f t="shared" ca="1" si="274"/>
        <v>14.029107142857143</v>
      </c>
      <c r="AD269" s="11">
        <f>Master!J266</f>
        <v>13.31</v>
      </c>
      <c r="AE269" s="11">
        <f t="shared" ca="1" si="234"/>
        <v>18</v>
      </c>
      <c r="AF269" s="11">
        <f t="shared" si="281"/>
        <v>12.573780923196249</v>
      </c>
      <c r="AG269" s="11">
        <f t="shared" si="275"/>
        <v>1.472438153607504</v>
      </c>
      <c r="AH269" s="11">
        <f>ROW()</f>
        <v>269</v>
      </c>
      <c r="AI269" s="11">
        <f t="shared" si="235"/>
        <v>5</v>
      </c>
      <c r="AJ269" s="11">
        <f t="shared" si="236"/>
        <v>25</v>
      </c>
      <c r="AK269">
        <f t="shared" ca="1" si="237"/>
        <v>-6.0200000000000031E-2</v>
      </c>
      <c r="AL269">
        <f t="shared" ca="1" si="238"/>
        <v>-5.0101066964625574E-2</v>
      </c>
      <c r="AM269">
        <f t="shared" ca="1" si="239"/>
        <v>-2.5449999999999928E-2</v>
      </c>
      <c r="AN269" s="11">
        <f t="shared" ca="1" si="240"/>
        <v>-0.3019999999999996</v>
      </c>
      <c r="AO269" s="11">
        <f t="shared" ca="1" si="241"/>
        <v>1.8507011463916982E-2</v>
      </c>
      <c r="AP269" s="11" t="str">
        <f t="shared" si="242"/>
        <v/>
      </c>
      <c r="AQ269" s="11" t="str">
        <f t="shared" si="243"/>
        <v/>
      </c>
      <c r="AR269" s="11">
        <f t="shared" ca="1" si="276"/>
        <v>-0.40999999999999837</v>
      </c>
      <c r="AS269" s="11">
        <f t="shared" si="282"/>
        <v>0.1637129066887254</v>
      </c>
      <c r="AT269" s="11">
        <f t="shared" ca="1" si="277"/>
        <v>6.7152568340026475E-2</v>
      </c>
      <c r="AU269" s="11">
        <f t="shared" ca="1" si="278"/>
        <v>3.6787415401721313E-2</v>
      </c>
      <c r="AV269">
        <f t="shared" ca="1" si="244"/>
        <v>0.95239743799166388</v>
      </c>
      <c r="AW269">
        <f t="shared" ca="1" si="245"/>
        <v>0.9380427291523088</v>
      </c>
      <c r="AX269">
        <f>Master!J266/Master!K266</f>
        <v>0.91477663230240547</v>
      </c>
      <c r="AY269">
        <f t="shared" ca="1" si="279"/>
        <v>3.7620805689258408E-2</v>
      </c>
      <c r="AZ269">
        <f t="shared" ca="1" si="280"/>
        <v>2.3266096849903328E-2</v>
      </c>
      <c r="BA269" s="11">
        <f>Master!L266</f>
        <v>0.91477663230240547</v>
      </c>
      <c r="BB269" s="53">
        <f t="shared" ca="1" si="283"/>
        <v>0</v>
      </c>
      <c r="BC269" s="11">
        <f t="shared" ca="1" si="284"/>
        <v>772.03057319561299</v>
      </c>
      <c r="BD269" s="11">
        <f t="shared" ca="1" si="246"/>
        <v>2.26145755071375E-2</v>
      </c>
      <c r="BE269" s="11">
        <f t="shared" ca="1" si="247"/>
        <v>14.407417821461255</v>
      </c>
      <c r="BF269" s="11">
        <f t="shared" ca="1" si="248"/>
        <v>15.486082522304207</v>
      </c>
      <c r="BG269" s="11">
        <f t="shared" ca="1" si="249"/>
        <v>16.060443418246074</v>
      </c>
      <c r="BH269" s="11">
        <f t="shared" ca="1" si="250"/>
        <v>16.586177942084628</v>
      </c>
      <c r="BI269" s="11">
        <f t="shared" ca="1" si="251"/>
        <v>16.92942401119485</v>
      </c>
      <c r="BJ269" s="11">
        <f t="shared" ca="1" si="252"/>
        <v>14.067212369887278</v>
      </c>
      <c r="BK269" s="11">
        <f t="shared" ca="1" si="253"/>
        <v>14.899803632397781</v>
      </c>
      <c r="BL269" s="11">
        <f t="shared" ca="1" si="254"/>
        <v>15.380032515098119</v>
      </c>
      <c r="BM269" s="11">
        <f t="shared" ca="1" si="255"/>
        <v>15.834396854558257</v>
      </c>
      <c r="BN269" s="11">
        <f t="shared" ca="1" si="256"/>
        <v>16.136894467937694</v>
      </c>
      <c r="BO269" s="11">
        <f t="shared" ca="1" si="257"/>
        <v>3.3517917117572349E-2</v>
      </c>
      <c r="BP269" s="11">
        <f t="shared" ca="1" si="258"/>
        <v>5.5226886147151655E-2</v>
      </c>
      <c r="BQ269" s="11">
        <f t="shared" ca="1" si="259"/>
        <v>5.9960890082571883E-2</v>
      </c>
      <c r="BR269" s="11">
        <f t="shared" ca="1" si="260"/>
        <v>6.7367499464661584E-2</v>
      </c>
      <c r="BS269" s="11">
        <f t="shared" ca="1" si="261"/>
        <v>6.8668507810443424E-2</v>
      </c>
      <c r="BT269" s="11"/>
      <c r="BU269" s="11"/>
      <c r="BV269" s="11"/>
      <c r="BW269" s="11"/>
      <c r="BX269" s="11"/>
      <c r="BY269" s="11"/>
      <c r="BZ269" s="11" t="str">
        <f t="shared" si="262"/>
        <v/>
      </c>
      <c r="CA269" s="53" t="str">
        <f t="shared" ca="1" si="263"/>
        <v/>
      </c>
    </row>
    <row r="270" spans="2:79" x14ac:dyDescent="0.25">
      <c r="B270" s="52">
        <f>Master!B267</f>
        <v>38456</v>
      </c>
      <c r="C270" s="11">
        <f ca="1">Master!Q267</f>
        <v>14.529</v>
      </c>
      <c r="D270" s="11">
        <f ca="1">Master!R267</f>
        <v>14.93</v>
      </c>
      <c r="E270" s="11">
        <f ca="1">Master!S267</f>
        <v>15.24</v>
      </c>
      <c r="F270" s="11">
        <f ca="1">Master!T267</f>
        <v>15.52</v>
      </c>
      <c r="G270" s="11">
        <f ca="1">Master!U267</f>
        <v>15.75</v>
      </c>
      <c r="H270" s="52">
        <f>VLOOKUP(VLOOKUP($B270,'Exp Dates'!$E$5:$Z$300,MATCH("M1",'Exp Dates'!$E$2:$X$2,0),1),'Exp Dates'!$D$3:$Z$300,4,0)</f>
        <v>38462</v>
      </c>
      <c r="I270" s="52">
        <f>VLOOKUP(VLOOKUP($B270,'Exp Dates'!$E$5:$Z$300,MATCH("M2",'Exp Dates'!$E$2:$X$2,0),1),'Exp Dates'!$D$3:$Z$300,4,0)</f>
        <v>38490</v>
      </c>
      <c r="J270" s="52">
        <f>VLOOKUP(VLOOKUP($B270,'Exp Dates'!$E$5:$Z$300,MATCH("M3",'Exp Dates'!$E$2:$X$2,0),1),'Exp Dates'!$D$3:$Z$300,4,0)</f>
        <v>38518</v>
      </c>
      <c r="K270" s="52">
        <f>VLOOKUP(VLOOKUP($B270,'Exp Dates'!$E$5:$Z$300,MATCH("M4",'Exp Dates'!$E$2:$X$2,0),1),'Exp Dates'!$D$3:$Z$300,4,0)</f>
        <v>38553</v>
      </c>
      <c r="L270" s="52">
        <f>VLOOKUP(VLOOKUP($B270,'Exp Dates'!$E$5:$Z$300,MATCH("M5",'Exp Dates'!$E$2:$X$2,0),1),'Exp Dates'!$D$3:$Z$300,4,0)</f>
        <v>38581</v>
      </c>
      <c r="M270">
        <f t="shared" si="264"/>
        <v>6</v>
      </c>
      <c r="N270">
        <f t="shared" si="265"/>
        <v>34</v>
      </c>
      <c r="O270">
        <f t="shared" si="266"/>
        <v>62</v>
      </c>
      <c r="P270">
        <f t="shared" si="267"/>
        <v>97</v>
      </c>
      <c r="Q270">
        <f t="shared" si="268"/>
        <v>125</v>
      </c>
      <c r="R270">
        <f t="shared" si="228"/>
        <v>2</v>
      </c>
      <c r="S270">
        <f t="shared" ca="1" si="229"/>
        <v>1.107142857142859E-2</v>
      </c>
      <c r="T270">
        <f t="shared" ca="1" si="230"/>
        <v>7.9999999999999811E-3</v>
      </c>
      <c r="U270">
        <f t="shared" ca="1" si="231"/>
        <v>14.918692436958791</v>
      </c>
      <c r="V270">
        <f t="shared" ca="1" si="232"/>
        <v>14.837237838178194</v>
      </c>
      <c r="W270">
        <f t="shared" ca="1" si="269"/>
        <v>14.837237838178194</v>
      </c>
      <c r="X270">
        <f t="shared" ca="1" si="233"/>
        <v>15.498844688126489</v>
      </c>
      <c r="Y270">
        <f t="shared" si="270"/>
        <v>6</v>
      </c>
      <c r="Z270">
        <f t="shared" ca="1" si="271"/>
        <v>14.529</v>
      </c>
      <c r="AA270">
        <f t="shared" si="272"/>
        <v>34</v>
      </c>
      <c r="AB270">
        <f t="shared" ca="1" si="273"/>
        <v>14.93</v>
      </c>
      <c r="AC270">
        <f t="shared" ca="1" si="274"/>
        <v>14.872714285714286</v>
      </c>
      <c r="AD270" s="11">
        <f>Master!J267</f>
        <v>14.53</v>
      </c>
      <c r="AE270" s="11">
        <f t="shared" ca="1" si="234"/>
        <v>18</v>
      </c>
      <c r="AF270" s="11">
        <f t="shared" si="281"/>
        <v>13.551890461598123</v>
      </c>
      <c r="AG270" s="11">
        <f t="shared" si="275"/>
        <v>1.95621907680375</v>
      </c>
      <c r="AH270" s="11">
        <f>ROW()</f>
        <v>270</v>
      </c>
      <c r="AI270" s="11">
        <f t="shared" si="235"/>
        <v>4</v>
      </c>
      <c r="AJ270" s="11">
        <f t="shared" si="236"/>
        <v>24</v>
      </c>
      <c r="AK270">
        <f t="shared" ca="1" si="237"/>
        <v>2.4999999999986144E-4</v>
      </c>
      <c r="AL270">
        <f t="shared" ca="1" si="238"/>
        <v>2.1875588119613099E-4</v>
      </c>
      <c r="AM270">
        <f t="shared" ca="1" si="239"/>
        <v>-2.0049999999999991E-2</v>
      </c>
      <c r="AN270" s="11">
        <f t="shared" ca="1" si="240"/>
        <v>-2.5929999999999982</v>
      </c>
      <c r="AO270" s="11">
        <f t="shared" ca="1" si="241"/>
        <v>0.17848570141655959</v>
      </c>
      <c r="AP270" s="11" t="str">
        <f t="shared" si="242"/>
        <v/>
      </c>
      <c r="AQ270" s="11" t="str">
        <f t="shared" si="243"/>
        <v/>
      </c>
      <c r="AR270" s="11">
        <f t="shared" ca="1" si="276"/>
        <v>-2.5399999999999991</v>
      </c>
      <c r="AS270" s="11">
        <f t="shared" si="282"/>
        <v>8.769984517517114E-2</v>
      </c>
      <c r="AT270" s="11">
        <f t="shared" ca="1" si="277"/>
        <v>6.5268362739265187E-2</v>
      </c>
      <c r="AU270" s="11">
        <f t="shared" ca="1" si="278"/>
        <v>5.578037948600293E-2</v>
      </c>
      <c r="AV270">
        <f t="shared" ca="1" si="244"/>
        <v>0.95731250533433976</v>
      </c>
      <c r="AW270">
        <f t="shared" ca="1" si="245"/>
        <v>0.9533464566929134</v>
      </c>
      <c r="AX270">
        <f>Master!J267/Master!K267</f>
        <v>0.93560849967804249</v>
      </c>
      <c r="AY270">
        <f t="shared" ca="1" si="279"/>
        <v>2.1704005656297265E-2</v>
      </c>
      <c r="AZ270">
        <f t="shared" ca="1" si="280"/>
        <v>1.7737957014870909E-2</v>
      </c>
      <c r="BA270" s="11">
        <f>Master!L267</f>
        <v>0.93560849967804249</v>
      </c>
      <c r="BB270" s="53">
        <f t="shared" ca="1" si="283"/>
        <v>0</v>
      </c>
      <c r="BC270" s="11">
        <f t="shared" ca="1" si="284"/>
        <v>772.03057319561299</v>
      </c>
      <c r="BD270" s="11">
        <f t="shared" ca="1" si="246"/>
        <v>-6.8823124569817326E-5</v>
      </c>
      <c r="BE270" s="11">
        <f t="shared" ca="1" si="247"/>
        <v>15.419521080274574</v>
      </c>
      <c r="BF270" s="11">
        <f t="shared" ca="1" si="248"/>
        <v>16.439891996437971</v>
      </c>
      <c r="BG270" s="11">
        <f t="shared" ca="1" si="249"/>
        <v>16.982245959130182</v>
      </c>
      <c r="BH270" s="11">
        <f t="shared" ca="1" si="250"/>
        <v>17.482139980098676</v>
      </c>
      <c r="BI270" s="11">
        <f t="shared" ca="1" si="251"/>
        <v>17.810199055103759</v>
      </c>
      <c r="BJ270" s="11">
        <f t="shared" ca="1" si="252"/>
        <v>14.996562574127015</v>
      </c>
      <c r="BK270" s="11">
        <f t="shared" ca="1" si="253"/>
        <v>15.667109807264325</v>
      </c>
      <c r="BL270" s="11">
        <f t="shared" ca="1" si="254"/>
        <v>16.081703826959604</v>
      </c>
      <c r="BM270" s="11">
        <f t="shared" ca="1" si="255"/>
        <v>16.485562108065324</v>
      </c>
      <c r="BN270" s="11">
        <f t="shared" ca="1" si="256"/>
        <v>16.758996063194946</v>
      </c>
      <c r="BO270" s="11">
        <f t="shared" ca="1" si="257"/>
        <v>3.2181332103174087E-2</v>
      </c>
      <c r="BP270" s="11">
        <f t="shared" ca="1" si="258"/>
        <v>4.9371052060571019E-2</v>
      </c>
      <c r="BQ270" s="11">
        <f t="shared" ca="1" si="259"/>
        <v>5.5229909905485819E-2</v>
      </c>
      <c r="BR270" s="11">
        <f t="shared" ca="1" si="260"/>
        <v>6.2214053354724408E-2</v>
      </c>
      <c r="BS270" s="11">
        <f t="shared" ca="1" si="261"/>
        <v>6.4063242107615714E-2</v>
      </c>
      <c r="BT270" s="11"/>
      <c r="BU270" s="11"/>
      <c r="BV270" s="11"/>
      <c r="BW270" s="11"/>
      <c r="BX270" s="11"/>
      <c r="BY270" s="11"/>
      <c r="BZ270" s="11" t="str">
        <f t="shared" si="262"/>
        <v/>
      </c>
      <c r="CA270" s="53" t="str">
        <f t="shared" ca="1" si="263"/>
        <v/>
      </c>
    </row>
    <row r="271" spans="2:79" x14ac:dyDescent="0.25">
      <c r="B271" s="52">
        <f>Master!B268</f>
        <v>38457</v>
      </c>
      <c r="C271" s="11">
        <f ca="1">Master!Q268</f>
        <v>15.146000000000001</v>
      </c>
      <c r="D271" s="11">
        <f ca="1">Master!R268</f>
        <v>15.6</v>
      </c>
      <c r="E271" s="11">
        <f ca="1">Master!S268</f>
        <v>15.95</v>
      </c>
      <c r="F271" s="11">
        <f ca="1">Master!T268</f>
        <v>16.152999999999999</v>
      </c>
      <c r="G271" s="11">
        <f ca="1">Master!U268</f>
        <v>16.32</v>
      </c>
      <c r="H271" s="52">
        <f>VLOOKUP(VLOOKUP($B271,'Exp Dates'!$E$5:$Z$300,MATCH("M1",'Exp Dates'!$E$2:$X$2,0),1),'Exp Dates'!$D$3:$Z$300,4,0)</f>
        <v>38462</v>
      </c>
      <c r="I271" s="52">
        <f>VLOOKUP(VLOOKUP($B271,'Exp Dates'!$E$5:$Z$300,MATCH("M2",'Exp Dates'!$E$2:$X$2,0),1),'Exp Dates'!$D$3:$Z$300,4,0)</f>
        <v>38490</v>
      </c>
      <c r="J271" s="52">
        <f>VLOOKUP(VLOOKUP($B271,'Exp Dates'!$E$5:$Z$300,MATCH("M3",'Exp Dates'!$E$2:$X$2,0),1),'Exp Dates'!$D$3:$Z$300,4,0)</f>
        <v>38518</v>
      </c>
      <c r="K271" s="52">
        <f>VLOOKUP(VLOOKUP($B271,'Exp Dates'!$E$5:$Z$300,MATCH("M4",'Exp Dates'!$E$2:$X$2,0),1),'Exp Dates'!$D$3:$Z$300,4,0)</f>
        <v>38553</v>
      </c>
      <c r="L271" s="52">
        <f>VLOOKUP(VLOOKUP($B271,'Exp Dates'!$E$5:$Z$300,MATCH("M5",'Exp Dates'!$E$2:$X$2,0),1),'Exp Dates'!$D$3:$Z$300,4,0)</f>
        <v>38581</v>
      </c>
      <c r="M271">
        <f t="shared" si="264"/>
        <v>5</v>
      </c>
      <c r="N271">
        <f t="shared" si="265"/>
        <v>33</v>
      </c>
      <c r="O271">
        <f t="shared" si="266"/>
        <v>61</v>
      </c>
      <c r="P271">
        <f t="shared" si="267"/>
        <v>96</v>
      </c>
      <c r="Q271">
        <f t="shared" si="268"/>
        <v>124</v>
      </c>
      <c r="R271">
        <f t="shared" si="228"/>
        <v>2</v>
      </c>
      <c r="S271">
        <f t="shared" ca="1" si="229"/>
        <v>1.2499999999999987E-2</v>
      </c>
      <c r="T271">
        <f t="shared" ca="1" si="230"/>
        <v>5.7999999999999831E-3</v>
      </c>
      <c r="U271">
        <f t="shared" ca="1" si="231"/>
        <v>15.592008779683084</v>
      </c>
      <c r="V271">
        <f t="shared" ca="1" si="232"/>
        <v>15.522703131220414</v>
      </c>
      <c r="W271">
        <f t="shared" ca="1" si="269"/>
        <v>15.522703131220414</v>
      </c>
      <c r="X271">
        <f t="shared" ca="1" si="233"/>
        <v>16.141654827425281</v>
      </c>
      <c r="Y271">
        <f t="shared" si="270"/>
        <v>5</v>
      </c>
      <c r="Z271">
        <f t="shared" ca="1" si="271"/>
        <v>15.146000000000001</v>
      </c>
      <c r="AA271">
        <f t="shared" si="272"/>
        <v>33</v>
      </c>
      <c r="AB271">
        <f t="shared" ca="1" si="273"/>
        <v>15.6</v>
      </c>
      <c r="AC271">
        <f t="shared" ca="1" si="274"/>
        <v>15.551357142857142</v>
      </c>
      <c r="AD271" s="11">
        <f>Master!J268</f>
        <v>17.739999999999998</v>
      </c>
      <c r="AE271" s="11">
        <f t="shared" ca="1" si="234"/>
        <v>18</v>
      </c>
      <c r="AF271" s="11">
        <f t="shared" si="281"/>
        <v>15.645945230799061</v>
      </c>
      <c r="AG271" s="11">
        <f t="shared" si="275"/>
        <v>4.1881095384018749</v>
      </c>
      <c r="AH271" s="11">
        <f>ROW()</f>
        <v>271</v>
      </c>
      <c r="AI271" s="11">
        <f t="shared" si="235"/>
        <v>3</v>
      </c>
      <c r="AJ271" s="11">
        <f t="shared" si="236"/>
        <v>23</v>
      </c>
      <c r="AK271">
        <f t="shared" ca="1" si="237"/>
        <v>0.86466666666666592</v>
      </c>
      <c r="AL271">
        <f t="shared" ca="1" si="238"/>
        <v>0.83411570943579072</v>
      </c>
      <c r="AM271">
        <f t="shared" ca="1" si="239"/>
        <v>-2.2699999999999942E-2</v>
      </c>
      <c r="AN271" s="11">
        <f t="shared" ca="1" si="240"/>
        <v>1.1539999999999981</v>
      </c>
      <c r="AO271" s="11">
        <f t="shared" ca="1" si="241"/>
        <v>-2.1120050875756465E-2</v>
      </c>
      <c r="AP271" s="11" t="str">
        <f t="shared" si="242"/>
        <v/>
      </c>
      <c r="AQ271" s="11" t="str">
        <f t="shared" si="243"/>
        <v/>
      </c>
      <c r="AR271" s="11">
        <f t="shared" ca="1" si="276"/>
        <v>1.1799999999999997</v>
      </c>
      <c r="AS271" s="11">
        <f t="shared" si="282"/>
        <v>0.19960649929924179</v>
      </c>
      <c r="AT271" s="11">
        <f t="shared" ca="1" si="277"/>
        <v>4.1589818602429218E-2</v>
      </c>
      <c r="AU271" s="11">
        <f t="shared" ca="1" si="278"/>
        <v>4.3898302704392302E-2</v>
      </c>
      <c r="AV271">
        <f t="shared" ca="1" si="244"/>
        <v>0.96165500360265144</v>
      </c>
      <c r="AW271">
        <f t="shared" ca="1" si="245"/>
        <v>0.94959247648902834</v>
      </c>
      <c r="AX271">
        <f>Master!J268/Master!K268</f>
        <v>1.0284057971014491</v>
      </c>
      <c r="AY271">
        <f t="shared" ca="1" si="279"/>
        <v>-6.6750793498797645E-2</v>
      </c>
      <c r="AZ271">
        <f t="shared" ca="1" si="280"/>
        <v>-7.8813320612420745E-2</v>
      </c>
      <c r="BA271" s="11">
        <f>Master!L268</f>
        <v>1.0284057971014491</v>
      </c>
      <c r="BB271" s="53">
        <f t="shared" ca="1" si="283"/>
        <v>0</v>
      </c>
      <c r="BC271" s="11">
        <f t="shared" ca="1" si="284"/>
        <v>772.03057319561299</v>
      </c>
      <c r="BD271" s="11">
        <f t="shared" ca="1" si="246"/>
        <v>-0.14622322435174734</v>
      </c>
      <c r="BE271" s="11">
        <f t="shared" ca="1" si="247"/>
        <v>18.235455245386024</v>
      </c>
      <c r="BF271" s="11">
        <f t="shared" ca="1" si="248"/>
        <v>18.997294474461885</v>
      </c>
      <c r="BG271" s="11">
        <f t="shared" ca="1" si="249"/>
        <v>19.439766595279934</v>
      </c>
      <c r="BH271" s="11">
        <f t="shared" ca="1" si="250"/>
        <v>19.86365054251625</v>
      </c>
      <c r="BI271" s="11">
        <f t="shared" ca="1" si="251"/>
        <v>20.148203341927417</v>
      </c>
      <c r="BJ271" s="11">
        <f t="shared" ca="1" si="252"/>
        <v>17.401668031653148</v>
      </c>
      <c r="BK271" s="11">
        <f t="shared" ca="1" si="253"/>
        <v>17.356318457907577</v>
      </c>
      <c r="BL271" s="11">
        <f t="shared" ca="1" si="254"/>
        <v>17.519223163693969</v>
      </c>
      <c r="BM271" s="11">
        <f t="shared" ca="1" si="255"/>
        <v>17.734829355349383</v>
      </c>
      <c r="BN271" s="11">
        <f t="shared" ca="1" si="256"/>
        <v>17.9013692510838</v>
      </c>
      <c r="BO271" s="11">
        <f t="shared" ca="1" si="257"/>
        <v>0.1489282999903041</v>
      </c>
      <c r="BP271" s="11">
        <f t="shared" ca="1" si="258"/>
        <v>0.11258451653253698</v>
      </c>
      <c r="BQ271" s="11">
        <f t="shared" ca="1" si="259"/>
        <v>9.8383897410280197E-2</v>
      </c>
      <c r="BR271" s="11">
        <f t="shared" ca="1" si="260"/>
        <v>9.7927899173489985E-2</v>
      </c>
      <c r="BS271" s="11">
        <f t="shared" ca="1" si="261"/>
        <v>9.6897625679154276E-2</v>
      </c>
      <c r="BT271" s="11"/>
      <c r="BU271" s="11"/>
      <c r="BV271" s="11"/>
      <c r="BW271" s="11"/>
      <c r="BX271" s="11"/>
      <c r="BY271" s="11"/>
      <c r="BZ271" s="11" t="str">
        <f t="shared" si="262"/>
        <v/>
      </c>
      <c r="CA271" s="53" t="str">
        <f t="shared" ca="1" si="263"/>
        <v/>
      </c>
    </row>
    <row r="272" spans="2:79" x14ac:dyDescent="0.25">
      <c r="B272" s="52">
        <f>Master!B269</f>
        <v>38460</v>
      </c>
      <c r="C272" s="11">
        <f ca="1">Master!Q269</f>
        <v>15.12</v>
      </c>
      <c r="D272" s="11">
        <f ca="1">Master!R269</f>
        <v>15.6</v>
      </c>
      <c r="E272" s="11">
        <f ca="1">Master!S269</f>
        <v>15.97</v>
      </c>
      <c r="F272" s="11">
        <f ca="1">Master!T269</f>
        <v>16.210999999999999</v>
      </c>
      <c r="G272" s="11">
        <f ca="1">Master!U269</f>
        <v>16.41</v>
      </c>
      <c r="H272" s="52">
        <f>VLOOKUP(VLOOKUP($B272,'Exp Dates'!$E$5:$Z$300,MATCH("M1",'Exp Dates'!$E$2:$X$2,0),1),'Exp Dates'!$D$3:$Z$300,4,0)</f>
        <v>38462</v>
      </c>
      <c r="I272" s="52">
        <f>VLOOKUP(VLOOKUP($B272,'Exp Dates'!$E$5:$Z$300,MATCH("M2",'Exp Dates'!$E$2:$X$2,0),1),'Exp Dates'!$D$3:$Z$300,4,0)</f>
        <v>38490</v>
      </c>
      <c r="J272" s="52">
        <f>VLOOKUP(VLOOKUP($B272,'Exp Dates'!$E$5:$Z$300,MATCH("M3",'Exp Dates'!$E$2:$X$2,0),1),'Exp Dates'!$D$3:$Z$300,4,0)</f>
        <v>38518</v>
      </c>
      <c r="K272" s="52">
        <f>VLOOKUP(VLOOKUP($B272,'Exp Dates'!$E$5:$Z$300,MATCH("M4",'Exp Dates'!$E$2:$X$2,0),1),'Exp Dates'!$D$3:$Z$300,4,0)</f>
        <v>38553</v>
      </c>
      <c r="L272" s="52">
        <f>VLOOKUP(VLOOKUP($B272,'Exp Dates'!$E$5:$Z$300,MATCH("M5",'Exp Dates'!$E$2:$X$2,0),1),'Exp Dates'!$D$3:$Z$300,4,0)</f>
        <v>38581</v>
      </c>
      <c r="M272">
        <f t="shared" si="264"/>
        <v>2</v>
      </c>
      <c r="N272">
        <f t="shared" si="265"/>
        <v>30</v>
      </c>
      <c r="O272">
        <f t="shared" si="266"/>
        <v>58</v>
      </c>
      <c r="P272">
        <f t="shared" si="267"/>
        <v>93</v>
      </c>
      <c r="Q272">
        <f t="shared" si="268"/>
        <v>121</v>
      </c>
      <c r="R272">
        <f t="shared" si="228"/>
        <v>2</v>
      </c>
      <c r="S272">
        <f t="shared" ca="1" si="229"/>
        <v>1.321428571428575E-2</v>
      </c>
      <c r="T272">
        <f t="shared" ca="1" si="230"/>
        <v>6.8857142857142251E-3</v>
      </c>
      <c r="U272">
        <f t="shared" ca="1" si="231"/>
        <v>15.599999999999998</v>
      </c>
      <c r="V272">
        <f t="shared" ca="1" si="232"/>
        <v>15.599999999999998</v>
      </c>
      <c r="W272">
        <f t="shared" ca="1" si="269"/>
        <v>15.599999999999998</v>
      </c>
      <c r="X272">
        <f t="shared" ca="1" si="233"/>
        <v>16.210999999999999</v>
      </c>
      <c r="Y272">
        <f t="shared" si="270"/>
        <v>30</v>
      </c>
      <c r="Z272">
        <f t="shared" ca="1" si="271"/>
        <v>15.6</v>
      </c>
      <c r="AA272">
        <f t="shared" si="272"/>
        <v>58</v>
      </c>
      <c r="AB272">
        <f t="shared" ca="1" si="273"/>
        <v>15.97</v>
      </c>
      <c r="AC272">
        <f t="shared" ca="1" si="274"/>
        <v>15.6</v>
      </c>
      <c r="AD272" s="11">
        <f>Master!J269</f>
        <v>16.559999999999999</v>
      </c>
      <c r="AE272" s="11">
        <f t="shared" ca="1" si="234"/>
        <v>18</v>
      </c>
      <c r="AF272" s="11">
        <f t="shared" si="281"/>
        <v>16.10297261539953</v>
      </c>
      <c r="AG272" s="11">
        <f t="shared" si="275"/>
        <v>0.91405476920093776</v>
      </c>
      <c r="AH272" s="11">
        <f>ROW()</f>
        <v>272</v>
      </c>
      <c r="AI272" s="11">
        <f t="shared" si="235"/>
        <v>2</v>
      </c>
      <c r="AJ272" s="11">
        <f t="shared" si="236"/>
        <v>22</v>
      </c>
      <c r="AK272">
        <f t="shared" ca="1" si="237"/>
        <v>0.71999999999999975</v>
      </c>
      <c r="AL272">
        <f t="shared" ca="1" si="238"/>
        <v>0.70362790260185371</v>
      </c>
      <c r="AM272">
        <f t="shared" ca="1" si="239"/>
        <v>-2.4000000000000021E-2</v>
      </c>
      <c r="AN272" s="11">
        <f t="shared" ca="1" si="240"/>
        <v>0.70999999999999908</v>
      </c>
      <c r="AO272" s="11">
        <f t="shared" ca="1" si="241"/>
        <v>-4.214350131048526E-4</v>
      </c>
      <c r="AP272" s="11" t="str">
        <f t="shared" si="242"/>
        <v/>
      </c>
      <c r="AQ272" s="11" t="str">
        <f t="shared" si="243"/>
        <v/>
      </c>
      <c r="AR272" s="11">
        <f t="shared" ca="1" si="276"/>
        <v>1.009999999999998</v>
      </c>
      <c r="AS272" s="11">
        <f t="shared" si="282"/>
        <v>-6.8831827924319772E-2</v>
      </c>
      <c r="AT272" s="11">
        <f t="shared" ca="1" si="277"/>
        <v>-1.7180999402441504E-3</v>
      </c>
      <c r="AU272" s="11">
        <f t="shared" ca="1" si="278"/>
        <v>0</v>
      </c>
      <c r="AV272">
        <f t="shared" ca="1" si="244"/>
        <v>0.96230954290296711</v>
      </c>
      <c r="AW272">
        <f t="shared" ca="1" si="245"/>
        <v>0.94677520350657474</v>
      </c>
      <c r="AX272">
        <f>Master!J269/Master!K269</f>
        <v>1.0006042296072506</v>
      </c>
      <c r="AY272">
        <f t="shared" ca="1" si="279"/>
        <v>-3.8294686704283487E-2</v>
      </c>
      <c r="AZ272">
        <f t="shared" ca="1" si="280"/>
        <v>-5.3829026100675859E-2</v>
      </c>
      <c r="BA272" s="11">
        <f>Master!L269</f>
        <v>1.0006042296072506</v>
      </c>
      <c r="BB272" s="53">
        <f t="shared" ca="1" si="283"/>
        <v>-2.7033654976038601E-2</v>
      </c>
      <c r="BC272" s="11">
        <f t="shared" ca="1" si="284"/>
        <v>751.15976504888943</v>
      </c>
      <c r="BD272" s="11">
        <f t="shared" ca="1" si="246"/>
        <v>-8.6956521739130405E-2</v>
      </c>
      <c r="BE272" s="11">
        <f t="shared" ca="1" si="247"/>
        <v>16.944873831191799</v>
      </c>
      <c r="BF272" s="11">
        <f t="shared" ca="1" si="248"/>
        <v>17.98493634711966</v>
      </c>
      <c r="BG272" s="11">
        <f t="shared" ca="1" si="249"/>
        <v>18.485515347743878</v>
      </c>
      <c r="BH272" s="11">
        <f t="shared" ca="1" si="250"/>
        <v>18.94863024239012</v>
      </c>
      <c r="BI272" s="11">
        <f t="shared" ca="1" si="251"/>
        <v>19.254321683578659</v>
      </c>
      <c r="BJ272" s="11">
        <f t="shared" ca="1" si="252"/>
        <v>16.833296964307372</v>
      </c>
      <c r="BK272" s="11">
        <f t="shared" ca="1" si="253"/>
        <v>17.636174971382477</v>
      </c>
      <c r="BL272" s="11">
        <f t="shared" ca="1" si="254"/>
        <v>18.07139395361083</v>
      </c>
      <c r="BM272" s="11">
        <f t="shared" ca="1" si="255"/>
        <v>18.487205768654604</v>
      </c>
      <c r="BN272" s="11">
        <f t="shared" ca="1" si="256"/>
        <v>18.766417422769759</v>
      </c>
      <c r="BO272" s="11">
        <f t="shared" ca="1" si="257"/>
        <v>0.1133132912901702</v>
      </c>
      <c r="BP272" s="11">
        <f t="shared" ca="1" si="258"/>
        <v>0.1305240366270819</v>
      </c>
      <c r="BQ272" s="11">
        <f t="shared" ca="1" si="259"/>
        <v>0.13158384180405935</v>
      </c>
      <c r="BR272" s="11">
        <f t="shared" ca="1" si="260"/>
        <v>0.14041118799917385</v>
      </c>
      <c r="BS272" s="11">
        <f t="shared" ca="1" si="261"/>
        <v>0.14359643039425718</v>
      </c>
      <c r="BT272" s="11"/>
      <c r="BU272" s="11"/>
      <c r="BV272" s="11"/>
      <c r="BW272" s="11"/>
      <c r="BX272" s="11"/>
      <c r="BY272" s="11"/>
      <c r="BZ272" s="11" t="str">
        <f t="shared" si="262"/>
        <v/>
      </c>
      <c r="CA272" s="53" t="str">
        <f t="shared" ca="1" si="263"/>
        <v/>
      </c>
    </row>
    <row r="273" spans="2:79" x14ac:dyDescent="0.25">
      <c r="B273" s="52">
        <f>Master!B270</f>
        <v>38461</v>
      </c>
      <c r="C273" s="11">
        <f ca="1">Master!Q270</f>
        <v>14.23</v>
      </c>
      <c r="D273" s="11">
        <f ca="1">Master!R270</f>
        <v>15.01</v>
      </c>
      <c r="E273" s="11">
        <f ca="1">Master!S270</f>
        <v>15.6</v>
      </c>
      <c r="F273" s="11">
        <f ca="1">Master!T270</f>
        <v>15.737</v>
      </c>
      <c r="G273" s="11">
        <f ca="1">Master!U270</f>
        <v>15.85</v>
      </c>
      <c r="H273" s="52">
        <f>VLOOKUP(VLOOKUP($B273,'Exp Dates'!$E$5:$Z$300,MATCH("M1",'Exp Dates'!$E$2:$X$2,0),1),'Exp Dates'!$D$3:$Z$300,4,0)</f>
        <v>38462</v>
      </c>
      <c r="I273" s="52">
        <f>VLOOKUP(VLOOKUP($B273,'Exp Dates'!$E$5:$Z$300,MATCH("M2",'Exp Dates'!$E$2:$X$2,0),1),'Exp Dates'!$D$3:$Z$300,4,0)</f>
        <v>38490</v>
      </c>
      <c r="J273" s="52">
        <f>VLOOKUP(VLOOKUP($B273,'Exp Dates'!$E$5:$Z$300,MATCH("M3",'Exp Dates'!$E$2:$X$2,0),1),'Exp Dates'!$D$3:$Z$300,4,0)</f>
        <v>38518</v>
      </c>
      <c r="K273" s="52">
        <f>VLOOKUP(VLOOKUP($B273,'Exp Dates'!$E$5:$Z$300,MATCH("M4",'Exp Dates'!$E$2:$X$2,0),1),'Exp Dates'!$D$3:$Z$300,4,0)</f>
        <v>38553</v>
      </c>
      <c r="L273" s="52">
        <f>VLOOKUP(VLOOKUP($B273,'Exp Dates'!$E$5:$Z$300,MATCH("M5",'Exp Dates'!$E$2:$X$2,0),1),'Exp Dates'!$D$3:$Z$300,4,0)</f>
        <v>38581</v>
      </c>
      <c r="M273">
        <f t="shared" si="264"/>
        <v>1</v>
      </c>
      <c r="N273">
        <f t="shared" si="265"/>
        <v>29</v>
      </c>
      <c r="O273">
        <f t="shared" si="266"/>
        <v>57</v>
      </c>
      <c r="P273">
        <f t="shared" si="267"/>
        <v>92</v>
      </c>
      <c r="Q273">
        <f t="shared" si="268"/>
        <v>120</v>
      </c>
      <c r="R273">
        <f t="shared" si="228"/>
        <v>2</v>
      </c>
      <c r="S273">
        <f t="shared" ca="1" si="229"/>
        <v>2.1071428571428567E-2</v>
      </c>
      <c r="T273">
        <f t="shared" ca="1" si="230"/>
        <v>3.9142857142857269E-3</v>
      </c>
      <c r="U273">
        <f t="shared" ca="1" si="231"/>
        <v>15.010904417408414</v>
      </c>
      <c r="V273">
        <f t="shared" ca="1" si="232"/>
        <v>15.050767196866932</v>
      </c>
      <c r="W273">
        <f t="shared" ca="1" si="269"/>
        <v>15.050767196866932</v>
      </c>
      <c r="X273">
        <f t="shared" ca="1" si="233"/>
        <v>15.739388454383239</v>
      </c>
      <c r="Y273">
        <f t="shared" si="270"/>
        <v>29</v>
      </c>
      <c r="Z273">
        <f t="shared" ca="1" si="271"/>
        <v>15.01</v>
      </c>
      <c r="AA273">
        <f t="shared" si="272"/>
        <v>57</v>
      </c>
      <c r="AB273">
        <f t="shared" ca="1" si="273"/>
        <v>15.6</v>
      </c>
      <c r="AC273">
        <f t="shared" ca="1" si="274"/>
        <v>15.031071428571428</v>
      </c>
      <c r="AD273" s="11">
        <f>Master!J270</f>
        <v>14.96</v>
      </c>
      <c r="AE273" s="11">
        <f t="shared" ca="1" si="234"/>
        <v>18</v>
      </c>
      <c r="AF273" s="11">
        <f t="shared" si="281"/>
        <v>15.531486307699765</v>
      </c>
      <c r="AG273" s="11">
        <f t="shared" si="275"/>
        <v>-1.142972615399529</v>
      </c>
      <c r="AH273" s="11">
        <f>ROW()</f>
        <v>273</v>
      </c>
      <c r="AI273" s="11">
        <f t="shared" si="235"/>
        <v>1</v>
      </c>
      <c r="AJ273" s="11">
        <f t="shared" si="236"/>
        <v>21</v>
      </c>
      <c r="AK273">
        <f t="shared" ca="1" si="237"/>
        <v>-2.38095238095233E-3</v>
      </c>
      <c r="AL273">
        <f t="shared" ca="1" si="238"/>
        <v>-1.2175304086632366E-3</v>
      </c>
      <c r="AM273">
        <f t="shared" ca="1" si="239"/>
        <v>-2.9499999999999992E-2</v>
      </c>
      <c r="AN273" s="11">
        <f t="shared" ca="1" si="240"/>
        <v>-1.5700000000000003</v>
      </c>
      <c r="AO273" s="11">
        <f t="shared" ca="1" si="241"/>
        <v>0.11024472730789438</v>
      </c>
      <c r="AP273" s="11" t="str">
        <f t="shared" si="242"/>
        <v/>
      </c>
      <c r="AQ273" s="11" t="str">
        <f t="shared" si="243"/>
        <v/>
      </c>
      <c r="AR273" s="11" t="str">
        <f t="shared" si="276"/>
        <v/>
      </c>
      <c r="AS273" s="11">
        <f t="shared" si="282"/>
        <v>-0.10161017641078231</v>
      </c>
      <c r="AT273" s="11">
        <f t="shared" ca="1" si="277"/>
        <v>-6.0665958649625915E-2</v>
      </c>
      <c r="AU273" s="11">
        <f t="shared" ca="1" si="278"/>
        <v>-3.8554268610120755E-2</v>
      </c>
      <c r="AV273">
        <f t="shared" ca="1" si="244"/>
        <v>0.95624853789509634</v>
      </c>
      <c r="AW273">
        <f t="shared" ca="1" si="245"/>
        <v>0.91217948717948727</v>
      </c>
      <c r="AX273">
        <f>Master!J270/Master!K270</f>
        <v>0.9726918075422627</v>
      </c>
      <c r="AY273">
        <f t="shared" ca="1" si="279"/>
        <v>-1.6443269647166359E-2</v>
      </c>
      <c r="AZ273">
        <f t="shared" ca="1" si="280"/>
        <v>-6.0512320362775429E-2</v>
      </c>
      <c r="BA273" s="11">
        <f>Master!L270</f>
        <v>0.9726918075422627</v>
      </c>
      <c r="BB273" s="53">
        <f t="shared" ca="1" si="283"/>
        <v>0</v>
      </c>
      <c r="BC273" s="11">
        <f t="shared" ca="1" si="284"/>
        <v>751.15976504888943</v>
      </c>
      <c r="BD273" s="11">
        <f t="shared" ca="1" si="246"/>
        <v>-4.8796791443850296E-2</v>
      </c>
      <c r="BE273" s="11">
        <f t="shared" ca="1" si="247"/>
        <v>15.287064857161237</v>
      </c>
      <c r="BF273" s="11">
        <f t="shared" ca="1" si="248"/>
        <v>16.665309056178966</v>
      </c>
      <c r="BG273" s="11">
        <f t="shared" ca="1" si="249"/>
        <v>17.231228939854695</v>
      </c>
      <c r="BH273" s="11">
        <f t="shared" ca="1" si="250"/>
        <v>17.739754931968335</v>
      </c>
      <c r="BI273" s="11">
        <f t="shared" ca="1" si="251"/>
        <v>18.070390478111371</v>
      </c>
      <c r="BJ273" s="11">
        <f t="shared" ca="1" si="252"/>
        <v>15.375092440030283</v>
      </c>
      <c r="BK273" s="11">
        <f t="shared" ca="1" si="253"/>
        <v>17.097250774713235</v>
      </c>
      <c r="BL273" s="11">
        <f t="shared" ca="1" si="254"/>
        <v>17.746892847348587</v>
      </c>
      <c r="BM273" s="11">
        <f t="shared" ca="1" si="255"/>
        <v>18.315381276106997</v>
      </c>
      <c r="BN273" s="11">
        <f t="shared" ca="1" si="256"/>
        <v>18.679441285090153</v>
      </c>
      <c r="BO273" s="11">
        <f t="shared" ca="1" si="257"/>
        <v>8.0470304991586916E-2</v>
      </c>
      <c r="BP273" s="11">
        <f t="shared" ca="1" si="258"/>
        <v>0.13905734674971582</v>
      </c>
      <c r="BQ273" s="11">
        <f t="shared" ca="1" si="259"/>
        <v>0.13762133636849927</v>
      </c>
      <c r="BR273" s="11">
        <f t="shared" ca="1" si="260"/>
        <v>0.16384198234142455</v>
      </c>
      <c r="BS273" s="11">
        <f t="shared" ca="1" si="261"/>
        <v>0.17851364574701289</v>
      </c>
      <c r="BT273" s="11"/>
      <c r="BU273" s="11"/>
      <c r="BV273" s="11"/>
      <c r="BW273" s="11"/>
      <c r="BX273" s="11"/>
      <c r="BY273" s="11"/>
      <c r="BZ273" s="11">
        <f t="shared" ca="1" si="262"/>
        <v>7.4284248570712252E-2</v>
      </c>
      <c r="CA273" s="53" t="str">
        <f t="shared" ca="1" si="263"/>
        <v/>
      </c>
    </row>
    <row r="274" spans="2:79" x14ac:dyDescent="0.25">
      <c r="B274" s="52">
        <f>Master!B271</f>
        <v>38462</v>
      </c>
      <c r="C274" s="11">
        <f ca="1">Master!Q271</f>
        <v>15.4</v>
      </c>
      <c r="D274" s="11">
        <f ca="1">Master!R271</f>
        <v>15.85</v>
      </c>
      <c r="E274" s="11">
        <f ca="1">Master!S271</f>
        <v>16.196999999999999</v>
      </c>
      <c r="F274" s="11">
        <f ca="1">Master!T271</f>
        <v>16.48</v>
      </c>
      <c r="G274" s="11">
        <f ca="1">Master!U271</f>
        <v>16.611999999999998</v>
      </c>
      <c r="H274" s="52">
        <f>VLOOKUP(VLOOKUP($B274,'Exp Dates'!$E$5:$Z$300,MATCH("M1",'Exp Dates'!$E$2:$X$2,0),1),'Exp Dates'!$D$3:$Z$300,4,0)</f>
        <v>38490</v>
      </c>
      <c r="I274" s="52">
        <f>VLOOKUP(VLOOKUP($B274,'Exp Dates'!$E$5:$Z$300,MATCH("M2",'Exp Dates'!$E$2:$X$2,0),1),'Exp Dates'!$D$3:$Z$300,4,0)</f>
        <v>38518</v>
      </c>
      <c r="J274" s="52">
        <f>VLOOKUP(VLOOKUP($B274,'Exp Dates'!$E$5:$Z$300,MATCH("M3",'Exp Dates'!$E$2:$X$2,0),1),'Exp Dates'!$D$3:$Z$300,4,0)</f>
        <v>38553</v>
      </c>
      <c r="K274" s="52">
        <f>VLOOKUP(VLOOKUP($B274,'Exp Dates'!$E$5:$Z$300,MATCH("M4",'Exp Dates'!$E$2:$X$2,0),1),'Exp Dates'!$D$3:$Z$300,4,0)</f>
        <v>38581</v>
      </c>
      <c r="L274" s="52">
        <f>VLOOKUP(VLOOKUP($B274,'Exp Dates'!$E$5:$Z$300,MATCH("M5",'Exp Dates'!$E$2:$X$2,0),1),'Exp Dates'!$D$3:$Z$300,4,0)</f>
        <v>38609</v>
      </c>
      <c r="M274">
        <f t="shared" si="264"/>
        <v>28</v>
      </c>
      <c r="N274">
        <f t="shared" si="265"/>
        <v>56</v>
      </c>
      <c r="O274">
        <f t="shared" si="266"/>
        <v>91</v>
      </c>
      <c r="P274">
        <f t="shared" si="267"/>
        <v>119</v>
      </c>
      <c r="Q274">
        <f t="shared" si="268"/>
        <v>147</v>
      </c>
      <c r="R274">
        <f t="shared" si="228"/>
        <v>1</v>
      </c>
      <c r="S274">
        <f t="shared" ca="1" si="229"/>
        <v>1.6071428571428546E-2</v>
      </c>
      <c r="T274">
        <f t="shared" ca="1" si="230"/>
        <v>1.0107142857142901E-2</v>
      </c>
      <c r="U274">
        <f t="shared" ca="1" si="231"/>
        <v>15.460756773198394</v>
      </c>
      <c r="V274">
        <f t="shared" ca="1" si="232"/>
        <v>15.038774453170495</v>
      </c>
      <c r="W274">
        <f t="shared" ca="1" si="269"/>
        <v>15.460756773198394</v>
      </c>
      <c r="X274">
        <f t="shared" ca="1" si="233"/>
        <v>16.223070576500231</v>
      </c>
      <c r="Y274">
        <f t="shared" si="270"/>
        <v>28</v>
      </c>
      <c r="Z274">
        <f t="shared" ca="1" si="271"/>
        <v>15.4</v>
      </c>
      <c r="AA274">
        <f t="shared" si="272"/>
        <v>56</v>
      </c>
      <c r="AB274">
        <f t="shared" ca="1" si="273"/>
        <v>15.85</v>
      </c>
      <c r="AC274">
        <f t="shared" ca="1" si="274"/>
        <v>15.432142857142857</v>
      </c>
      <c r="AD274" s="11">
        <f>Master!J271</f>
        <v>16.920000000000002</v>
      </c>
      <c r="AE274" s="11">
        <f t="shared" ca="1" si="234"/>
        <v>18</v>
      </c>
      <c r="AF274" s="11">
        <f t="shared" si="281"/>
        <v>16.225743153849884</v>
      </c>
      <c r="AG274" s="11">
        <f t="shared" si="275"/>
        <v>1.3885136923002364</v>
      </c>
      <c r="AH274" s="11">
        <f>ROW()</f>
        <v>274</v>
      </c>
      <c r="AI274" s="11">
        <f t="shared" si="235"/>
        <v>20</v>
      </c>
      <c r="AJ274" s="11">
        <f t="shared" si="236"/>
        <v>39</v>
      </c>
      <c r="AK274">
        <f t="shared" ca="1" si="237"/>
        <v>7.6000000000000068E-2</v>
      </c>
      <c r="AL274">
        <f t="shared" ca="1" si="238"/>
        <v>4.1812328868656934E-2</v>
      </c>
      <c r="AM274">
        <f t="shared" ca="1" si="239"/>
        <v>-2.3684210526315752E-2</v>
      </c>
      <c r="AN274" s="11">
        <f t="shared" ca="1" si="240"/>
        <v>1.6800000000000015</v>
      </c>
      <c r="AO274" s="11">
        <f t="shared" ca="1" si="241"/>
        <v>-0.10637582280073665</v>
      </c>
      <c r="AP274" s="11" t="str">
        <f t="shared" si="242"/>
        <v/>
      </c>
      <c r="AQ274" s="11" t="str">
        <f t="shared" si="243"/>
        <v/>
      </c>
      <c r="AR274" s="11">
        <f t="shared" ca="1" si="276"/>
        <v>1.5700000000000021</v>
      </c>
      <c r="AS274" s="11">
        <f t="shared" si="282"/>
        <v>0.12311638163174611</v>
      </c>
      <c r="AT274" s="11">
        <f t="shared" ca="1" si="277"/>
        <v>7.9015097317822539E-2</v>
      </c>
      <c r="AU274" s="11">
        <f t="shared" ca="1" si="278"/>
        <v>5.4452854677918952E-2</v>
      </c>
      <c r="AV274">
        <f t="shared" ca="1" si="244"/>
        <v>0.95301051057460862</v>
      </c>
      <c r="AW274">
        <f t="shared" ca="1" si="245"/>
        <v>0.95079335679446819</v>
      </c>
      <c r="AX274">
        <f>Master!J271/Master!K271</f>
        <v>1.0119617224880384</v>
      </c>
      <c r="AY274">
        <f t="shared" ca="1" si="279"/>
        <v>-5.895121191342978E-2</v>
      </c>
      <c r="AZ274">
        <f t="shared" ca="1" si="280"/>
        <v>-6.1168365693570204E-2</v>
      </c>
      <c r="BA274" s="11">
        <f>Master!L271</f>
        <v>1.0119617224880384</v>
      </c>
      <c r="BB274" s="53">
        <f t="shared" ca="1" si="283"/>
        <v>0</v>
      </c>
      <c r="BC274" s="11">
        <f t="shared" ca="1" si="284"/>
        <v>751.15976504888943</v>
      </c>
      <c r="BD274" s="11">
        <f t="shared" ca="1" si="246"/>
        <v>-8.9834515366430334E-2</v>
      </c>
      <c r="BE274" s="11">
        <f t="shared" ca="1" si="247"/>
        <v>18.233253300446318</v>
      </c>
      <c r="BF274" s="11">
        <f t="shared" ca="1" si="248"/>
        <v>18.734079178515131</v>
      </c>
      <c r="BG274" s="11">
        <f t="shared" ca="1" si="249"/>
        <v>19.19457963759853</v>
      </c>
      <c r="BH274" s="11">
        <f t="shared" ca="1" si="250"/>
        <v>19.498079048640424</v>
      </c>
      <c r="BI274" s="11">
        <f t="shared" ca="1" si="251"/>
        <v>19.765947423552095</v>
      </c>
      <c r="BJ274" s="11">
        <f t="shared" ca="1" si="252"/>
        <v>17.713749259783906</v>
      </c>
      <c r="BK274" s="11">
        <f t="shared" ca="1" si="253"/>
        <v>18.110320062508453</v>
      </c>
      <c r="BL274" s="11">
        <f t="shared" ca="1" si="254"/>
        <v>18.49696126505193</v>
      </c>
      <c r="BM274" s="11">
        <f t="shared" ca="1" si="255"/>
        <v>18.759468177904068</v>
      </c>
      <c r="BN274" s="11">
        <f t="shared" ca="1" si="256"/>
        <v>18.99498101627962</v>
      </c>
      <c r="BO274" s="11">
        <f t="shared" ca="1" si="257"/>
        <v>0.15024345842752629</v>
      </c>
      <c r="BP274" s="11">
        <f t="shared" ca="1" si="258"/>
        <v>0.14260694400684248</v>
      </c>
      <c r="BQ274" s="11">
        <f t="shared" ca="1" si="259"/>
        <v>0.14199921374649205</v>
      </c>
      <c r="BR274" s="11">
        <f t="shared" ca="1" si="260"/>
        <v>0.13831724380485855</v>
      </c>
      <c r="BS274" s="11">
        <f t="shared" ca="1" si="261"/>
        <v>0.14344937492653642</v>
      </c>
      <c r="BT274" s="11"/>
      <c r="BU274" s="11"/>
      <c r="BV274" s="11"/>
      <c r="BW274" s="11"/>
      <c r="BX274" s="11"/>
      <c r="BY274" s="11"/>
      <c r="BZ274" s="11" t="str">
        <f t="shared" si="262"/>
        <v/>
      </c>
      <c r="CA274" s="53" t="str">
        <f t="shared" ca="1" si="263"/>
        <v/>
      </c>
    </row>
    <row r="275" spans="2:79" x14ac:dyDescent="0.25">
      <c r="B275" s="52">
        <f>Master!B272</f>
        <v>38463</v>
      </c>
      <c r="C275" s="11">
        <f ca="1">Master!Q272</f>
        <v>14.57</v>
      </c>
      <c r="D275" s="11">
        <f ca="1">Master!R272</f>
        <v>14.91</v>
      </c>
      <c r="E275" s="11">
        <f ca="1">Master!S272</f>
        <v>15.157</v>
      </c>
      <c r="F275" s="11">
        <f ca="1">Master!T272</f>
        <v>15.36</v>
      </c>
      <c r="G275" s="11">
        <f ca="1">Master!U272</f>
        <v>15.547000000000001</v>
      </c>
      <c r="H275" s="52">
        <f>VLOOKUP(VLOOKUP($B275,'Exp Dates'!$E$5:$Z$300,MATCH("M1",'Exp Dates'!$E$2:$X$2,0),1),'Exp Dates'!$D$3:$Z$300,4,0)</f>
        <v>38490</v>
      </c>
      <c r="I275" s="52">
        <f>VLOOKUP(VLOOKUP($B275,'Exp Dates'!$E$5:$Z$300,MATCH("M2",'Exp Dates'!$E$2:$X$2,0),1),'Exp Dates'!$D$3:$Z$300,4,0)</f>
        <v>38518</v>
      </c>
      <c r="J275" s="52">
        <f>VLOOKUP(VLOOKUP($B275,'Exp Dates'!$E$5:$Z$300,MATCH("M3",'Exp Dates'!$E$2:$X$2,0),1),'Exp Dates'!$D$3:$Z$300,4,0)</f>
        <v>38553</v>
      </c>
      <c r="K275" s="52">
        <f>VLOOKUP(VLOOKUP($B275,'Exp Dates'!$E$5:$Z$300,MATCH("M4",'Exp Dates'!$E$2:$X$2,0),1),'Exp Dates'!$D$3:$Z$300,4,0)</f>
        <v>38581</v>
      </c>
      <c r="L275" s="52">
        <f>VLOOKUP(VLOOKUP($B275,'Exp Dates'!$E$5:$Z$300,MATCH("M5",'Exp Dates'!$E$2:$X$2,0),1),'Exp Dates'!$D$3:$Z$300,4,0)</f>
        <v>38609</v>
      </c>
      <c r="M275">
        <f t="shared" si="264"/>
        <v>27</v>
      </c>
      <c r="N275">
        <f t="shared" si="265"/>
        <v>55</v>
      </c>
      <c r="O275">
        <f t="shared" si="266"/>
        <v>90</v>
      </c>
      <c r="P275">
        <f t="shared" si="267"/>
        <v>118</v>
      </c>
      <c r="Q275">
        <f t="shared" si="268"/>
        <v>146</v>
      </c>
      <c r="R275">
        <f t="shared" si="228"/>
        <v>1</v>
      </c>
      <c r="S275">
        <f t="shared" ca="1" si="229"/>
        <v>1.2142857142857138E-2</v>
      </c>
      <c r="T275">
        <f t="shared" ca="1" si="230"/>
        <v>7.2499999999999787E-3</v>
      </c>
      <c r="U275">
        <f t="shared" ca="1" si="231"/>
        <v>14.63740902131053</v>
      </c>
      <c r="V275">
        <f t="shared" ca="1" si="232"/>
        <v>14.366421490008266</v>
      </c>
      <c r="W275">
        <f t="shared" ca="1" si="269"/>
        <v>14.63740902131053</v>
      </c>
      <c r="X275">
        <f t="shared" ca="1" si="233"/>
        <v>15.184756163931789</v>
      </c>
      <c r="Y275">
        <f t="shared" si="270"/>
        <v>27</v>
      </c>
      <c r="Z275">
        <f t="shared" ca="1" si="271"/>
        <v>14.57</v>
      </c>
      <c r="AA275">
        <f t="shared" si="272"/>
        <v>55</v>
      </c>
      <c r="AB275">
        <f t="shared" ca="1" si="273"/>
        <v>14.91</v>
      </c>
      <c r="AC275">
        <f t="shared" ca="1" si="274"/>
        <v>14.606428571428571</v>
      </c>
      <c r="AD275" s="11">
        <f>Master!J272</f>
        <v>14.41</v>
      </c>
      <c r="AE275" s="11">
        <f t="shared" ca="1" si="234"/>
        <v>18</v>
      </c>
      <c r="AF275" s="11">
        <f t="shared" si="281"/>
        <v>15.317871576924942</v>
      </c>
      <c r="AG275" s="11">
        <f t="shared" si="275"/>
        <v>-1.8157431538498834</v>
      </c>
      <c r="AH275" s="11">
        <f>ROW()</f>
        <v>275</v>
      </c>
      <c r="AI275" s="11">
        <f t="shared" si="235"/>
        <v>19</v>
      </c>
      <c r="AJ275" s="11">
        <f t="shared" si="236"/>
        <v>38</v>
      </c>
      <c r="AK275">
        <f t="shared" ca="1" si="237"/>
        <v>-8.4210526315789541E-3</v>
      </c>
      <c r="AL275">
        <f t="shared" ca="1" si="238"/>
        <v>-4.5102137775447915E-3</v>
      </c>
      <c r="AM275">
        <f t="shared" ca="1" si="239"/>
        <v>-1.7894736842105255E-2</v>
      </c>
      <c r="AN275" s="11">
        <f t="shared" ca="1" si="240"/>
        <v>-0.51000000000000156</v>
      </c>
      <c r="AO275" s="11">
        <f t="shared" ca="1" si="241"/>
        <v>3.4693876885549535E-2</v>
      </c>
      <c r="AP275" s="11" t="str">
        <f t="shared" si="242"/>
        <v/>
      </c>
      <c r="AQ275" s="11">
        <f t="shared" ca="1" si="243"/>
        <v>0.16000000000000014</v>
      </c>
      <c r="AR275" s="11">
        <f t="shared" ca="1" si="276"/>
        <v>-0.74000000000000021</v>
      </c>
      <c r="AS275" s="11">
        <f t="shared" si="282"/>
        <v>-0.16057394416664658</v>
      </c>
      <c r="AT275" s="11">
        <f t="shared" ca="1" si="277"/>
        <v>-5.5402889212469997E-2</v>
      </c>
      <c r="AU275" s="11">
        <f t="shared" ca="1" si="278"/>
        <v>-6.1137371546642484E-2</v>
      </c>
      <c r="AV275">
        <f t="shared" ca="1" si="244"/>
        <v>0.96395416977973158</v>
      </c>
      <c r="AW275">
        <f t="shared" ca="1" si="245"/>
        <v>0.9612720195289306</v>
      </c>
      <c r="AX275">
        <f>Master!J272/Master!K272</f>
        <v>0.96906523201076</v>
      </c>
      <c r="AY275">
        <f t="shared" ca="1" si="279"/>
        <v>-5.1110622310284182E-3</v>
      </c>
      <c r="AZ275">
        <f t="shared" ca="1" si="280"/>
        <v>-7.7932124818294035E-3</v>
      </c>
      <c r="BA275" s="11">
        <f>Master!L272</f>
        <v>0.96906523201076</v>
      </c>
      <c r="BB275" s="53">
        <f t="shared" ca="1" si="283"/>
        <v>-4.2389439762416936E-2</v>
      </c>
      <c r="BC275" s="11">
        <f t="shared" ca="1" si="284"/>
        <v>719.31852343639832</v>
      </c>
      <c r="BD275" s="11">
        <f t="shared" ca="1" si="246"/>
        <v>1.1103400416377526E-2</v>
      </c>
      <c r="BE275" s="11">
        <f t="shared" ca="1" si="247"/>
        <v>16.165781686075558</v>
      </c>
      <c r="BF275" s="11">
        <f t="shared" ca="1" si="248"/>
        <v>16.770235713942267</v>
      </c>
      <c r="BG275" s="11">
        <f t="shared" ca="1" si="249"/>
        <v>17.301900794150274</v>
      </c>
      <c r="BH275" s="11">
        <f t="shared" ca="1" si="250"/>
        <v>17.644353533167067</v>
      </c>
      <c r="BI275" s="11">
        <f t="shared" ca="1" si="251"/>
        <v>17.942753709262398</v>
      </c>
      <c r="BJ275" s="11">
        <f t="shared" ca="1" si="252"/>
        <v>16.83805141125093</v>
      </c>
      <c r="BK275" s="11">
        <f t="shared" ca="1" si="253"/>
        <v>17.582347355530086</v>
      </c>
      <c r="BL275" s="11">
        <f t="shared" ca="1" si="254"/>
        <v>18.211963268254344</v>
      </c>
      <c r="BM275" s="11">
        <f t="shared" ca="1" si="255"/>
        <v>18.608538062502667</v>
      </c>
      <c r="BN275" s="11">
        <f t="shared" ca="1" si="256"/>
        <v>18.949569687506049</v>
      </c>
      <c r="BO275" s="11">
        <f t="shared" ca="1" si="257"/>
        <v>0.15566584840431918</v>
      </c>
      <c r="BP275" s="11">
        <f t="shared" ca="1" si="258"/>
        <v>0.17923188165862403</v>
      </c>
      <c r="BQ275" s="11">
        <f t="shared" ca="1" si="259"/>
        <v>0.20155461293490418</v>
      </c>
      <c r="BR275" s="11">
        <f t="shared" ca="1" si="260"/>
        <v>0.21149336344418401</v>
      </c>
      <c r="BS275" s="11">
        <f t="shared" ca="1" si="261"/>
        <v>0.21885699411500914</v>
      </c>
      <c r="BT275" s="11"/>
      <c r="BU275" s="11"/>
      <c r="BV275" s="11"/>
      <c r="BW275" s="11"/>
      <c r="BX275" s="11"/>
      <c r="BY275" s="11"/>
      <c r="BZ275" s="11" t="str">
        <f t="shared" si="262"/>
        <v/>
      </c>
      <c r="CA275" s="53" t="str">
        <f t="shared" ca="1" si="263"/>
        <v/>
      </c>
    </row>
    <row r="276" spans="2:79" x14ac:dyDescent="0.25">
      <c r="B276" s="52">
        <f>Master!B273</f>
        <v>38464</v>
      </c>
      <c r="C276" s="11">
        <f ca="1">Master!Q273</f>
        <v>15.03</v>
      </c>
      <c r="D276" s="11">
        <f ca="1">Master!R273</f>
        <v>15.14</v>
      </c>
      <c r="E276" s="11">
        <f ca="1">Master!S273</f>
        <v>15.371</v>
      </c>
      <c r="F276" s="11">
        <f ca="1">Master!T273</f>
        <v>15.56</v>
      </c>
      <c r="G276" s="11">
        <f ca="1">Master!U273</f>
        <v>15.756</v>
      </c>
      <c r="H276" s="52">
        <f>VLOOKUP(VLOOKUP($B276,'Exp Dates'!$E$5:$Z$300,MATCH("M1",'Exp Dates'!$E$2:$X$2,0),1),'Exp Dates'!$D$3:$Z$300,4,0)</f>
        <v>38490</v>
      </c>
      <c r="I276" s="52">
        <f>VLOOKUP(VLOOKUP($B276,'Exp Dates'!$E$5:$Z$300,MATCH("M2",'Exp Dates'!$E$2:$X$2,0),1),'Exp Dates'!$D$3:$Z$300,4,0)</f>
        <v>38518</v>
      </c>
      <c r="J276" s="52">
        <f>VLOOKUP(VLOOKUP($B276,'Exp Dates'!$E$5:$Z$300,MATCH("M3",'Exp Dates'!$E$2:$X$2,0),1),'Exp Dates'!$D$3:$Z$300,4,0)</f>
        <v>38553</v>
      </c>
      <c r="K276" s="52">
        <f>VLOOKUP(VLOOKUP($B276,'Exp Dates'!$E$5:$Z$300,MATCH("M4",'Exp Dates'!$E$2:$X$2,0),1),'Exp Dates'!$D$3:$Z$300,4,0)</f>
        <v>38581</v>
      </c>
      <c r="L276" s="52">
        <f>VLOOKUP(VLOOKUP($B276,'Exp Dates'!$E$5:$Z$300,MATCH("M5",'Exp Dates'!$E$2:$X$2,0),1),'Exp Dates'!$D$3:$Z$300,4,0)</f>
        <v>38609</v>
      </c>
      <c r="M276">
        <f t="shared" si="264"/>
        <v>26</v>
      </c>
      <c r="N276">
        <f t="shared" si="265"/>
        <v>54</v>
      </c>
      <c r="O276">
        <f t="shared" si="266"/>
        <v>89</v>
      </c>
      <c r="P276">
        <f t="shared" si="267"/>
        <v>117</v>
      </c>
      <c r="Q276">
        <f t="shared" si="268"/>
        <v>145</v>
      </c>
      <c r="R276">
        <f t="shared" si="228"/>
        <v>1</v>
      </c>
      <c r="S276">
        <f t="shared" ca="1" si="229"/>
        <v>3.9285714285714713E-3</v>
      </c>
      <c r="T276">
        <f t="shared" ca="1" si="230"/>
        <v>6.7500000000000017E-3</v>
      </c>
      <c r="U276">
        <f t="shared" ca="1" si="231"/>
        <v>15.058362460772418</v>
      </c>
      <c r="V276">
        <f t="shared" ca="1" si="232"/>
        <v>14.658849575597671</v>
      </c>
      <c r="W276">
        <f t="shared" ca="1" si="269"/>
        <v>15.058362460772418</v>
      </c>
      <c r="X276">
        <f t="shared" ca="1" si="233"/>
        <v>15.405138662985362</v>
      </c>
      <c r="Y276">
        <f t="shared" si="270"/>
        <v>26</v>
      </c>
      <c r="Z276">
        <f t="shared" ca="1" si="271"/>
        <v>15.03</v>
      </c>
      <c r="AA276">
        <f t="shared" si="272"/>
        <v>54</v>
      </c>
      <c r="AB276">
        <f t="shared" ca="1" si="273"/>
        <v>15.14</v>
      </c>
      <c r="AC276">
        <f t="shared" ca="1" si="274"/>
        <v>15.045714285714284</v>
      </c>
      <c r="AD276" s="11">
        <f>Master!J273</f>
        <v>15.38</v>
      </c>
      <c r="AE276" s="11">
        <f t="shared" ca="1" si="234"/>
        <v>18</v>
      </c>
      <c r="AF276" s="11">
        <f t="shared" si="281"/>
        <v>15.348935788462471</v>
      </c>
      <c r="AG276" s="11">
        <f t="shared" si="275"/>
        <v>6.2128423075058947E-2</v>
      </c>
      <c r="AH276" s="11">
        <f>ROW()</f>
        <v>276</v>
      </c>
      <c r="AI276" s="11">
        <f t="shared" si="235"/>
        <v>18</v>
      </c>
      <c r="AJ276" s="11">
        <f t="shared" si="236"/>
        <v>37</v>
      </c>
      <c r="AK276">
        <f t="shared" ca="1" si="237"/>
        <v>1.9444444444444525E-2</v>
      </c>
      <c r="AL276">
        <f t="shared" ca="1" si="238"/>
        <v>1.0866800913005292E-2</v>
      </c>
      <c r="AM276">
        <f t="shared" ca="1" si="239"/>
        <v>-5.7894736842105899E-3</v>
      </c>
      <c r="AN276" s="11">
        <f t="shared" ca="1" si="240"/>
        <v>0.15000000000000213</v>
      </c>
      <c r="AO276" s="11">
        <f t="shared" ca="1" si="241"/>
        <v>-9.2570325407183521E-3</v>
      </c>
      <c r="AP276" s="11">
        <f t="shared" ca="1" si="242"/>
        <v>-9.2570325407183521E-3</v>
      </c>
      <c r="AQ276" s="11" t="str">
        <f t="shared" si="243"/>
        <v/>
      </c>
      <c r="AR276" s="11">
        <f t="shared" ca="1" si="276"/>
        <v>0.58000000000000185</v>
      </c>
      <c r="AS276" s="11">
        <f t="shared" si="282"/>
        <v>6.5145554066067174E-2</v>
      </c>
      <c r="AT276" s="11">
        <f t="shared" ca="1" si="277"/>
        <v>3.1083583557769665E-2</v>
      </c>
      <c r="AU276" s="11">
        <f t="shared" ca="1" si="278"/>
        <v>1.5308119232655732E-2</v>
      </c>
      <c r="AV276">
        <f t="shared" ca="1" si="244"/>
        <v>0.97748957605645193</v>
      </c>
      <c r="AW276">
        <f t="shared" ca="1" si="245"/>
        <v>0.97781536659944046</v>
      </c>
      <c r="AX276">
        <f>Master!J273/Master!K273</f>
        <v>0.990979381443299</v>
      </c>
      <c r="AY276">
        <f t="shared" ca="1" si="279"/>
        <v>-1.3489805386847076E-2</v>
      </c>
      <c r="AZ276">
        <f t="shared" ca="1" si="280"/>
        <v>-1.316401484385854E-2</v>
      </c>
      <c r="BA276" s="11">
        <f>Master!L273</f>
        <v>0.990979381443299</v>
      </c>
      <c r="BB276" s="53">
        <f t="shared" ca="1" si="283"/>
        <v>0</v>
      </c>
      <c r="BC276" s="11">
        <f t="shared" ca="1" si="284"/>
        <v>719.31852343639832</v>
      </c>
      <c r="BD276" s="11">
        <f t="shared" ca="1" si="246"/>
        <v>-2.2756827048114527E-2</v>
      </c>
      <c r="BE276" s="11">
        <f t="shared" ca="1" si="247"/>
        <v>16.930521463906224</v>
      </c>
      <c r="BF276" s="11">
        <f t="shared" ca="1" si="248"/>
        <v>17.50646814602613</v>
      </c>
      <c r="BG276" s="11">
        <f t="shared" ca="1" si="249"/>
        <v>18.01610833419107</v>
      </c>
      <c r="BH276" s="11">
        <f t="shared" ca="1" si="250"/>
        <v>18.34589695443676</v>
      </c>
      <c r="BI276" s="11">
        <f t="shared" ca="1" si="251"/>
        <v>18.634126492039485</v>
      </c>
      <c r="BJ276" s="11">
        <f t="shared" ca="1" si="252"/>
        <v>16.90776978088428</v>
      </c>
      <c r="BK276" s="11">
        <f t="shared" ca="1" si="253"/>
        <v>17.478804891411148</v>
      </c>
      <c r="BL276" s="11">
        <f t="shared" ca="1" si="254"/>
        <v>17.985045436529347</v>
      </c>
      <c r="BM276" s="11">
        <f t="shared" ca="1" si="255"/>
        <v>18.312964164136041</v>
      </c>
      <c r="BN276" s="11">
        <f t="shared" ca="1" si="256"/>
        <v>18.599723867524688</v>
      </c>
      <c r="BO276" s="11">
        <f t="shared" ca="1" si="257"/>
        <v>0.12493478249396417</v>
      </c>
      <c r="BP276" s="11">
        <f t="shared" ca="1" si="258"/>
        <v>0.15447852651328575</v>
      </c>
      <c r="BQ276" s="11">
        <f t="shared" ca="1" si="259"/>
        <v>0.17006345953609703</v>
      </c>
      <c r="BR276" s="11">
        <f t="shared" ca="1" si="260"/>
        <v>0.17692571748946273</v>
      </c>
      <c r="BS276" s="11">
        <f t="shared" ca="1" si="261"/>
        <v>0.18048514010692362</v>
      </c>
      <c r="BT276" s="11"/>
      <c r="BU276" s="11"/>
      <c r="BV276" s="11"/>
      <c r="BW276" s="11"/>
      <c r="BX276" s="11"/>
      <c r="BY276" s="11"/>
      <c r="BZ276" s="11" t="str">
        <f t="shared" si="262"/>
        <v/>
      </c>
      <c r="CA276" s="53" t="str">
        <f t="shared" ca="1" si="263"/>
        <v/>
      </c>
    </row>
    <row r="277" spans="2:79" x14ac:dyDescent="0.25">
      <c r="B277" s="52">
        <f>Master!B274</f>
        <v>38467</v>
      </c>
      <c r="C277" s="11">
        <f ca="1">Master!Q274</f>
        <v>14.42</v>
      </c>
      <c r="D277" s="11">
        <f ca="1">Master!R274</f>
        <v>14.96</v>
      </c>
      <c r="E277" s="11">
        <f ca="1">Master!S274</f>
        <v>15.157</v>
      </c>
      <c r="F277" s="11">
        <f ca="1">Master!T274</f>
        <v>15.32</v>
      </c>
      <c r="G277" s="11">
        <f ca="1">Master!U274</f>
        <v>15.537000000000001</v>
      </c>
      <c r="H277" s="52">
        <f>VLOOKUP(VLOOKUP($B277,'Exp Dates'!$E$5:$Z$300,MATCH("M1",'Exp Dates'!$E$2:$X$2,0),1),'Exp Dates'!$D$3:$Z$300,4,0)</f>
        <v>38490</v>
      </c>
      <c r="I277" s="52">
        <f>VLOOKUP(VLOOKUP($B277,'Exp Dates'!$E$5:$Z$300,MATCH("M2",'Exp Dates'!$E$2:$X$2,0),1),'Exp Dates'!$D$3:$Z$300,4,0)</f>
        <v>38518</v>
      </c>
      <c r="J277" s="52">
        <f>VLOOKUP(VLOOKUP($B277,'Exp Dates'!$E$5:$Z$300,MATCH("M3",'Exp Dates'!$E$2:$X$2,0),1),'Exp Dates'!$D$3:$Z$300,4,0)</f>
        <v>38553</v>
      </c>
      <c r="K277" s="52">
        <f>VLOOKUP(VLOOKUP($B277,'Exp Dates'!$E$5:$Z$300,MATCH("M4",'Exp Dates'!$E$2:$X$2,0),1),'Exp Dates'!$D$3:$Z$300,4,0)</f>
        <v>38581</v>
      </c>
      <c r="L277" s="52">
        <f>VLOOKUP(VLOOKUP($B277,'Exp Dates'!$E$5:$Z$300,MATCH("M5",'Exp Dates'!$E$2:$X$2,0),1),'Exp Dates'!$D$3:$Z$300,4,0)</f>
        <v>38609</v>
      </c>
      <c r="M277">
        <f t="shared" si="264"/>
        <v>23</v>
      </c>
      <c r="N277">
        <f t="shared" si="265"/>
        <v>51</v>
      </c>
      <c r="O277">
        <f t="shared" si="266"/>
        <v>86</v>
      </c>
      <c r="P277">
        <f t="shared" si="267"/>
        <v>114</v>
      </c>
      <c r="Q277">
        <f t="shared" si="268"/>
        <v>142</v>
      </c>
      <c r="R277">
        <f t="shared" si="228"/>
        <v>1</v>
      </c>
      <c r="S277">
        <f t="shared" ca="1" si="229"/>
        <v>1.9285714285714319E-2</v>
      </c>
      <c r="T277">
        <f t="shared" ca="1" si="230"/>
        <v>5.8214285714285807E-3</v>
      </c>
      <c r="U277">
        <f t="shared" ca="1" si="231"/>
        <v>14.651931954523951</v>
      </c>
      <c r="V277">
        <f t="shared" ca="1" si="232"/>
        <v>14.614949733748665</v>
      </c>
      <c r="W277">
        <f t="shared" ca="1" si="269"/>
        <v>14.651931954523951</v>
      </c>
      <c r="X277">
        <f t="shared" ca="1" si="233"/>
        <v>15.207137281765151</v>
      </c>
      <c r="Y277">
        <f t="shared" si="270"/>
        <v>23</v>
      </c>
      <c r="Z277">
        <f t="shared" ca="1" si="271"/>
        <v>14.42</v>
      </c>
      <c r="AA277">
        <f t="shared" si="272"/>
        <v>51</v>
      </c>
      <c r="AB277">
        <f t="shared" ca="1" si="273"/>
        <v>14.96</v>
      </c>
      <c r="AC277">
        <f t="shared" ca="1" si="274"/>
        <v>14.555</v>
      </c>
      <c r="AD277" s="11">
        <f>Master!J274</f>
        <v>14.62</v>
      </c>
      <c r="AE277" s="11">
        <f t="shared" ca="1" si="234"/>
        <v>18</v>
      </c>
      <c r="AF277" s="11">
        <f t="shared" si="281"/>
        <v>14.984467894231235</v>
      </c>
      <c r="AG277" s="11">
        <f t="shared" si="275"/>
        <v>-0.72893578846247209</v>
      </c>
      <c r="AH277" s="11">
        <f>ROW()</f>
        <v>277</v>
      </c>
      <c r="AI277" s="11">
        <f t="shared" si="235"/>
        <v>17</v>
      </c>
      <c r="AJ277" s="11">
        <f t="shared" si="236"/>
        <v>36</v>
      </c>
      <c r="AK277">
        <f t="shared" ca="1" si="237"/>
        <v>1.1764705882352899E-2</v>
      </c>
      <c r="AL277">
        <f t="shared" ca="1" si="238"/>
        <v>6.7220043273561458E-3</v>
      </c>
      <c r="AM277">
        <f t="shared" ca="1" si="239"/>
        <v>-2.8421052631578996E-2</v>
      </c>
      <c r="AN277" s="11">
        <f t="shared" ca="1" si="240"/>
        <v>4.9999999999998934E-2</v>
      </c>
      <c r="AO277" s="11">
        <f t="shared" ca="1" si="241"/>
        <v>-3.0012479662026898E-3</v>
      </c>
      <c r="AP277" s="11" t="str">
        <f t="shared" si="242"/>
        <v/>
      </c>
      <c r="AQ277" s="11" t="str">
        <f t="shared" si="243"/>
        <v/>
      </c>
      <c r="AR277" s="11">
        <f t="shared" ca="1" si="276"/>
        <v>-0.20000000000000107</v>
      </c>
      <c r="AS277" s="11">
        <f t="shared" si="282"/>
        <v>-5.0677509755865525E-2</v>
      </c>
      <c r="AT277" s="11">
        <f t="shared" ca="1" si="277"/>
        <v>-4.1432071908080063E-2</v>
      </c>
      <c r="AU277" s="11">
        <f t="shared" ca="1" si="278"/>
        <v>-1.1960275462971504E-2</v>
      </c>
      <c r="AV277">
        <f t="shared" ca="1" si="244"/>
        <v>0.96349047707309476</v>
      </c>
      <c r="AW277">
        <f t="shared" ca="1" si="245"/>
        <v>0.95137560203206439</v>
      </c>
      <c r="AX277">
        <f>Master!J274/Master!K274</f>
        <v>0.95806028833551771</v>
      </c>
      <c r="AY277">
        <f t="shared" ca="1" si="279"/>
        <v>5.4301887375770574E-3</v>
      </c>
      <c r="AZ277">
        <f t="shared" ca="1" si="280"/>
        <v>-6.6846863034533133E-3</v>
      </c>
      <c r="BA277" s="11">
        <f>Master!L274</f>
        <v>0.95806028833551771</v>
      </c>
      <c r="BB277" s="53">
        <f t="shared" ca="1" si="283"/>
        <v>0</v>
      </c>
      <c r="BC277" s="11">
        <f t="shared" ca="1" si="284"/>
        <v>719.31852343639832</v>
      </c>
      <c r="BD277" s="11">
        <f t="shared" ca="1" si="246"/>
        <v>-1.3679890560875466E-2</v>
      </c>
      <c r="BE277" s="11">
        <f t="shared" ca="1" si="247"/>
        <v>16.223892505816561</v>
      </c>
      <c r="BF277" s="11">
        <f t="shared" ca="1" si="248"/>
        <v>16.86165573492762</v>
      </c>
      <c r="BG277" s="11">
        <f t="shared" ca="1" si="249"/>
        <v>17.406058186334789</v>
      </c>
      <c r="BH277" s="11">
        <f t="shared" ca="1" si="250"/>
        <v>17.753179243697009</v>
      </c>
      <c r="BI277" s="11">
        <f t="shared" ca="1" si="251"/>
        <v>18.054350746567309</v>
      </c>
      <c r="BJ277" s="11">
        <f t="shared" ca="1" si="252"/>
        <v>16.481292191883323</v>
      </c>
      <c r="BK277" s="11">
        <f t="shared" ca="1" si="253"/>
        <v>17.181678285528903</v>
      </c>
      <c r="BL277" s="11">
        <f t="shared" ca="1" si="254"/>
        <v>17.767764881409505</v>
      </c>
      <c r="BM277" s="11">
        <f t="shared" ca="1" si="255"/>
        <v>18.137484892829161</v>
      </c>
      <c r="BN277" s="11">
        <f t="shared" ca="1" si="256"/>
        <v>18.456305753631224</v>
      </c>
      <c r="BO277" s="11">
        <f t="shared" ca="1" si="257"/>
        <v>0.14294675394475198</v>
      </c>
      <c r="BP277" s="11">
        <f t="shared" ca="1" si="258"/>
        <v>0.14850790678669124</v>
      </c>
      <c r="BQ277" s="11">
        <f t="shared" ca="1" si="259"/>
        <v>0.17224812835056436</v>
      </c>
      <c r="BR277" s="11">
        <f t="shared" ca="1" si="260"/>
        <v>0.18390893556326104</v>
      </c>
      <c r="BS277" s="11">
        <f t="shared" ca="1" si="261"/>
        <v>0.18789378603534934</v>
      </c>
      <c r="BT277" s="11"/>
      <c r="BU277" s="11"/>
      <c r="BV277" s="11"/>
      <c r="BW277" s="11"/>
      <c r="BX277" s="11"/>
      <c r="BY277" s="11"/>
      <c r="BZ277" s="11" t="str">
        <f t="shared" si="262"/>
        <v/>
      </c>
      <c r="CA277" s="53" t="str">
        <f t="shared" ca="1" si="263"/>
        <v/>
      </c>
    </row>
    <row r="278" spans="2:79" x14ac:dyDescent="0.25">
      <c r="B278" s="52">
        <f>Master!B275</f>
        <v>38468</v>
      </c>
      <c r="C278" s="11">
        <f ca="1">Master!Q275</f>
        <v>14.76</v>
      </c>
      <c r="D278" s="11">
        <f ca="1">Master!R275</f>
        <v>15.05</v>
      </c>
      <c r="E278" s="11">
        <f ca="1">Master!S275</f>
        <v>15.275</v>
      </c>
      <c r="F278" s="11">
        <f ca="1">Master!T275</f>
        <v>15.46</v>
      </c>
      <c r="G278" s="11">
        <f ca="1">Master!U275</f>
        <v>15.68</v>
      </c>
      <c r="H278" s="52">
        <f>VLOOKUP(VLOOKUP($B278,'Exp Dates'!$E$5:$Z$300,MATCH("M1",'Exp Dates'!$E$2:$X$2,0),1),'Exp Dates'!$D$3:$Z$300,4,0)</f>
        <v>38490</v>
      </c>
      <c r="I278" s="52">
        <f>VLOOKUP(VLOOKUP($B278,'Exp Dates'!$E$5:$Z$300,MATCH("M2",'Exp Dates'!$E$2:$X$2,0),1),'Exp Dates'!$D$3:$Z$300,4,0)</f>
        <v>38518</v>
      </c>
      <c r="J278" s="52">
        <f>VLOOKUP(VLOOKUP($B278,'Exp Dates'!$E$5:$Z$300,MATCH("M3",'Exp Dates'!$E$2:$X$2,0),1),'Exp Dates'!$D$3:$Z$300,4,0)</f>
        <v>38553</v>
      </c>
      <c r="K278" s="52">
        <f>VLOOKUP(VLOOKUP($B278,'Exp Dates'!$E$5:$Z$300,MATCH("M4",'Exp Dates'!$E$2:$X$2,0),1),'Exp Dates'!$D$3:$Z$300,4,0)</f>
        <v>38581</v>
      </c>
      <c r="L278" s="52">
        <f>VLOOKUP(VLOOKUP($B278,'Exp Dates'!$E$5:$Z$300,MATCH("M5",'Exp Dates'!$E$2:$X$2,0),1),'Exp Dates'!$D$3:$Z$300,4,0)</f>
        <v>38609</v>
      </c>
      <c r="M278">
        <f t="shared" si="264"/>
        <v>22</v>
      </c>
      <c r="N278">
        <f t="shared" si="265"/>
        <v>50</v>
      </c>
      <c r="O278">
        <f t="shared" si="266"/>
        <v>85</v>
      </c>
      <c r="P278">
        <f t="shared" si="267"/>
        <v>113</v>
      </c>
      <c r="Q278">
        <f t="shared" si="268"/>
        <v>141</v>
      </c>
      <c r="R278">
        <f t="shared" si="228"/>
        <v>1</v>
      </c>
      <c r="S278">
        <f t="shared" ca="1" si="229"/>
        <v>1.0357142857142889E-2</v>
      </c>
      <c r="T278">
        <f t="shared" ca="1" si="230"/>
        <v>6.6071428571428748E-3</v>
      </c>
      <c r="U278">
        <f t="shared" ca="1" si="231"/>
        <v>14.89879924851728</v>
      </c>
      <c r="V278">
        <f t="shared" ca="1" si="232"/>
        <v>14.678403718193806</v>
      </c>
      <c r="W278">
        <f t="shared" ca="1" si="269"/>
        <v>14.89879924851728</v>
      </c>
      <c r="X278">
        <f t="shared" ca="1" si="233"/>
        <v>15.339477108079947</v>
      </c>
      <c r="Y278">
        <f t="shared" si="270"/>
        <v>22</v>
      </c>
      <c r="Z278">
        <f t="shared" ca="1" si="271"/>
        <v>14.76</v>
      </c>
      <c r="AA278">
        <f t="shared" si="272"/>
        <v>50</v>
      </c>
      <c r="AB278">
        <f t="shared" ca="1" si="273"/>
        <v>15.05</v>
      </c>
      <c r="AC278">
        <f t="shared" ca="1" si="274"/>
        <v>14.842857142857143</v>
      </c>
      <c r="AD278" s="11">
        <f>Master!J275</f>
        <v>14.91</v>
      </c>
      <c r="AE278" s="11">
        <f t="shared" ca="1" si="234"/>
        <v>18</v>
      </c>
      <c r="AF278" s="11">
        <f t="shared" si="281"/>
        <v>14.947233947115617</v>
      </c>
      <c r="AG278" s="11">
        <f t="shared" si="275"/>
        <v>-7.4467894231235121E-2</v>
      </c>
      <c r="AH278" s="11">
        <f>ROW()</f>
        <v>278</v>
      </c>
      <c r="AI278" s="11">
        <f t="shared" si="235"/>
        <v>16</v>
      </c>
      <c r="AJ278" s="11">
        <f t="shared" si="236"/>
        <v>35</v>
      </c>
      <c r="AK278">
        <f t="shared" ca="1" si="237"/>
        <v>9.3750000000000222E-3</v>
      </c>
      <c r="AL278">
        <f t="shared" ca="1" si="238"/>
        <v>5.4955153052684835E-3</v>
      </c>
      <c r="AM278">
        <f t="shared" ca="1" si="239"/>
        <v>-1.526315789473689E-2</v>
      </c>
      <c r="AN278" s="11">
        <f t="shared" ca="1" si="240"/>
        <v>6.0000000000000497E-2</v>
      </c>
      <c r="AO278" s="11">
        <f t="shared" ca="1" si="241"/>
        <v>-3.6927157652257461E-3</v>
      </c>
      <c r="AP278" s="11" t="str">
        <f t="shared" si="242"/>
        <v/>
      </c>
      <c r="AQ278" s="11" t="str">
        <f t="shared" si="243"/>
        <v/>
      </c>
      <c r="AR278" s="11">
        <f t="shared" ca="1" si="276"/>
        <v>-1.9999999999999574E-2</v>
      </c>
      <c r="AS278" s="11">
        <f t="shared" si="282"/>
        <v>1.9641674455014652E-2</v>
      </c>
      <c r="AT278" s="11">
        <f t="shared" ca="1" si="277"/>
        <v>2.330468731552341E-2</v>
      </c>
      <c r="AU278" s="11">
        <f t="shared" ca="1" si="278"/>
        <v>5.99801864855363E-3</v>
      </c>
      <c r="AV278">
        <f t="shared" ca="1" si="244"/>
        <v>0.97127165049644726</v>
      </c>
      <c r="AW278">
        <f t="shared" ca="1" si="245"/>
        <v>0.96628477905073651</v>
      </c>
      <c r="AX278">
        <f>Master!J275/Master!K275</f>
        <v>0.96629941672067399</v>
      </c>
      <c r="AY278">
        <f t="shared" ca="1" si="279"/>
        <v>4.9722337757732715E-3</v>
      </c>
      <c r="AZ278">
        <f t="shared" ca="1" si="280"/>
        <v>-1.4637669937478393E-5</v>
      </c>
      <c r="BA278" s="11">
        <f>Master!L275</f>
        <v>0.96629941672067399</v>
      </c>
      <c r="BB278" s="53">
        <f t="shared" ca="1" si="283"/>
        <v>0</v>
      </c>
      <c r="BC278" s="11">
        <f t="shared" ca="1" si="284"/>
        <v>719.31852343639832</v>
      </c>
      <c r="BD278" s="11">
        <f t="shared" ca="1" si="246"/>
        <v>-1.0060362173038254E-2</v>
      </c>
      <c r="BE278" s="11">
        <f t="shared" ca="1" si="247"/>
        <v>16.433247149964092</v>
      </c>
      <c r="BF278" s="11">
        <f t="shared" ca="1" si="248"/>
        <v>17.069887640776091</v>
      </c>
      <c r="BG278" s="11">
        <f t="shared" ca="1" si="249"/>
        <v>17.610767288555024</v>
      </c>
      <c r="BH278" s="11">
        <f t="shared" ca="1" si="250"/>
        <v>17.955378020982</v>
      </c>
      <c r="BI278" s="11">
        <f t="shared" ca="1" si="251"/>
        <v>18.254362149832847</v>
      </c>
      <c r="BJ278" s="11">
        <f t="shared" ca="1" si="252"/>
        <v>16.459190889034588</v>
      </c>
      <c r="BK278" s="11">
        <f t="shared" ca="1" si="253"/>
        <v>17.102420393593132</v>
      </c>
      <c r="BL278" s="11">
        <f t="shared" ca="1" si="254"/>
        <v>17.647623495591311</v>
      </c>
      <c r="BM278" s="11">
        <f t="shared" ca="1" si="255"/>
        <v>17.99456632377235</v>
      </c>
      <c r="BN278" s="11">
        <f t="shared" ca="1" si="256"/>
        <v>18.295367705961038</v>
      </c>
      <c r="BO278" s="11">
        <f t="shared" ca="1" si="257"/>
        <v>0.11512133394543289</v>
      </c>
      <c r="BP278" s="11">
        <f t="shared" ca="1" si="258"/>
        <v>0.13637344807927776</v>
      </c>
      <c r="BQ278" s="11">
        <f t="shared" ca="1" si="259"/>
        <v>0.15532723375393198</v>
      </c>
      <c r="BR278" s="11">
        <f t="shared" ca="1" si="260"/>
        <v>0.16394348795422697</v>
      </c>
      <c r="BS278" s="11">
        <f t="shared" ca="1" si="261"/>
        <v>0.16679640981894384</v>
      </c>
      <c r="BT278" s="11"/>
      <c r="BU278" s="11"/>
      <c r="BV278" s="11"/>
      <c r="BW278" s="11"/>
      <c r="BX278" s="11"/>
      <c r="BY278" s="11"/>
      <c r="BZ278" s="11" t="str">
        <f t="shared" si="262"/>
        <v/>
      </c>
      <c r="CA278" s="53" t="str">
        <f t="shared" ca="1" si="263"/>
        <v/>
      </c>
    </row>
    <row r="279" spans="2:79" x14ac:dyDescent="0.25">
      <c r="B279" s="52">
        <f>Master!B276</f>
        <v>38469</v>
      </c>
      <c r="C279" s="11">
        <f ca="1">Master!Q276</f>
        <v>14.78</v>
      </c>
      <c r="D279" s="11">
        <f ca="1">Master!R276</f>
        <v>14.99</v>
      </c>
      <c r="E279" s="11">
        <f ca="1">Master!S276</f>
        <v>15.27</v>
      </c>
      <c r="F279" s="11">
        <f ca="1">Master!T276</f>
        <v>15.5</v>
      </c>
      <c r="G279" s="11">
        <f ca="1">Master!U276</f>
        <v>15.699</v>
      </c>
      <c r="H279" s="52">
        <f>VLOOKUP(VLOOKUP($B279,'Exp Dates'!$E$5:$Z$300,MATCH("M1",'Exp Dates'!$E$2:$X$2,0),1),'Exp Dates'!$D$3:$Z$300,4,0)</f>
        <v>38490</v>
      </c>
      <c r="I279" s="52">
        <f>VLOOKUP(VLOOKUP($B279,'Exp Dates'!$E$5:$Z$300,MATCH("M2",'Exp Dates'!$E$2:$X$2,0),1),'Exp Dates'!$D$3:$Z$300,4,0)</f>
        <v>38518</v>
      </c>
      <c r="J279" s="52">
        <f>VLOOKUP(VLOOKUP($B279,'Exp Dates'!$E$5:$Z$300,MATCH("M3",'Exp Dates'!$E$2:$X$2,0),1),'Exp Dates'!$D$3:$Z$300,4,0)</f>
        <v>38553</v>
      </c>
      <c r="K279" s="52">
        <f>VLOOKUP(VLOOKUP($B279,'Exp Dates'!$E$5:$Z$300,MATCH("M4",'Exp Dates'!$E$2:$X$2,0),1),'Exp Dates'!$D$3:$Z$300,4,0)</f>
        <v>38581</v>
      </c>
      <c r="L279" s="52">
        <f>VLOOKUP(VLOOKUP($B279,'Exp Dates'!$E$5:$Z$300,MATCH("M5",'Exp Dates'!$E$2:$X$2,0),1),'Exp Dates'!$D$3:$Z$300,4,0)</f>
        <v>38609</v>
      </c>
      <c r="M279">
        <f t="shared" si="264"/>
        <v>21</v>
      </c>
      <c r="N279">
        <f t="shared" si="265"/>
        <v>49</v>
      </c>
      <c r="O279">
        <f t="shared" si="266"/>
        <v>84</v>
      </c>
      <c r="P279">
        <f t="shared" si="267"/>
        <v>112</v>
      </c>
      <c r="Q279">
        <f t="shared" si="268"/>
        <v>140</v>
      </c>
      <c r="R279">
        <f t="shared" si="228"/>
        <v>1</v>
      </c>
      <c r="S279">
        <f t="shared" ca="1" si="229"/>
        <v>7.5000000000000301E-3</v>
      </c>
      <c r="T279">
        <f t="shared" ca="1" si="230"/>
        <v>8.2142857142857295E-3</v>
      </c>
      <c r="U279">
        <f t="shared" ca="1" si="231"/>
        <v>14.890619278592816</v>
      </c>
      <c r="V279">
        <f t="shared" ca="1" si="232"/>
        <v>14.554086848717102</v>
      </c>
      <c r="W279">
        <f t="shared" ca="1" si="269"/>
        <v>14.890619278592816</v>
      </c>
      <c r="X279">
        <f t="shared" ca="1" si="233"/>
        <v>15.359440829035579</v>
      </c>
      <c r="Y279">
        <f t="shared" si="270"/>
        <v>21</v>
      </c>
      <c r="Z279">
        <f t="shared" ca="1" si="271"/>
        <v>14.78</v>
      </c>
      <c r="AA279">
        <f t="shared" si="272"/>
        <v>49</v>
      </c>
      <c r="AB279">
        <f t="shared" ca="1" si="273"/>
        <v>14.99</v>
      </c>
      <c r="AC279">
        <f t="shared" ca="1" si="274"/>
        <v>14.8475</v>
      </c>
      <c r="AD279" s="11">
        <f>Master!J276</f>
        <v>14.87</v>
      </c>
      <c r="AE279" s="11">
        <f t="shared" ca="1" si="234"/>
        <v>18</v>
      </c>
      <c r="AF279" s="11">
        <f t="shared" si="281"/>
        <v>14.908616973557809</v>
      </c>
      <c r="AG279" s="11">
        <f t="shared" si="275"/>
        <v>-7.7233947115617596E-2</v>
      </c>
      <c r="AH279" s="11">
        <f>ROW()</f>
        <v>279</v>
      </c>
      <c r="AI279" s="11">
        <f t="shared" si="235"/>
        <v>15</v>
      </c>
      <c r="AJ279" s="11">
        <f t="shared" si="236"/>
        <v>34</v>
      </c>
      <c r="AK279">
        <f t="shared" ca="1" si="237"/>
        <v>5.9999999999999906E-3</v>
      </c>
      <c r="AL279">
        <f t="shared" ca="1" si="238"/>
        <v>3.6105197614002549E-3</v>
      </c>
      <c r="AM279">
        <f t="shared" ca="1" si="239"/>
        <v>-1.1052631578947413E-2</v>
      </c>
      <c r="AN279" s="11">
        <f t="shared" ca="1" si="240"/>
        <v>-1.2199999999999989</v>
      </c>
      <c r="AO279" s="11">
        <f t="shared" ca="1" si="241"/>
        <v>8.2788262500771259E-2</v>
      </c>
      <c r="AP279" s="11" t="str">
        <f t="shared" si="242"/>
        <v/>
      </c>
      <c r="AQ279" s="11" t="str">
        <f t="shared" si="243"/>
        <v/>
      </c>
      <c r="AR279" s="11">
        <f t="shared" ca="1" si="276"/>
        <v>-1.3000000000000007</v>
      </c>
      <c r="AS279" s="11">
        <f t="shared" si="282"/>
        <v>-2.686368304583399E-3</v>
      </c>
      <c r="AT279" s="11">
        <f t="shared" ca="1" si="277"/>
        <v>1.3540963477292301E-3</v>
      </c>
      <c r="AU279" s="11">
        <f t="shared" ca="1" si="278"/>
        <v>-3.9946790803784028E-3</v>
      </c>
      <c r="AV279">
        <f t="shared" ca="1" si="244"/>
        <v>0.96947665246012726</v>
      </c>
      <c r="AW279">
        <f t="shared" ca="1" si="245"/>
        <v>0.96791093647675175</v>
      </c>
      <c r="AX279">
        <f>Master!J276/Master!K276</f>
        <v>0.97062663185378584</v>
      </c>
      <c r="AY279">
        <f t="shared" ca="1" si="279"/>
        <v>-1.1499793936585734E-3</v>
      </c>
      <c r="AZ279">
        <f t="shared" ca="1" si="280"/>
        <v>-2.7156953770340886E-3</v>
      </c>
      <c r="BA279" s="11">
        <f>Master!L276</f>
        <v>0.97062663185378584</v>
      </c>
      <c r="BB279" s="53">
        <f t="shared" ca="1" si="283"/>
        <v>0</v>
      </c>
      <c r="BC279" s="11">
        <f t="shared" ca="1" si="284"/>
        <v>719.31852343639832</v>
      </c>
      <c r="BD279" s="11">
        <f t="shared" ca="1" si="246"/>
        <v>-6.0524546065904416E-3</v>
      </c>
      <c r="BE279" s="11">
        <f t="shared" ca="1" si="247"/>
        <v>16.369838833663589</v>
      </c>
      <c r="BF279" s="11">
        <f t="shared" ca="1" si="248"/>
        <v>17.02025733372167</v>
      </c>
      <c r="BG279" s="11">
        <f t="shared" ca="1" si="249"/>
        <v>17.56720948259338</v>
      </c>
      <c r="BH279" s="11">
        <f t="shared" ca="1" si="250"/>
        <v>17.914471316437012</v>
      </c>
      <c r="BI279" s="11">
        <f t="shared" ca="1" si="251"/>
        <v>18.215287867617597</v>
      </c>
      <c r="BJ279" s="11">
        <f t="shared" ca="1" si="252"/>
        <v>16.396364768038566</v>
      </c>
      <c r="BK279" s="11">
        <f t="shared" ca="1" si="253"/>
        <v>17.053828553490153</v>
      </c>
      <c r="BL279" s="11">
        <f t="shared" ca="1" si="254"/>
        <v>17.605334315059704</v>
      </c>
      <c r="BM279" s="11">
        <f t="shared" ca="1" si="255"/>
        <v>17.95503962985762</v>
      </c>
      <c r="BN279" s="11">
        <f t="shared" ca="1" si="256"/>
        <v>18.257755896468861</v>
      </c>
      <c r="BO279" s="11">
        <f t="shared" ca="1" si="257"/>
        <v>0.10936162165348895</v>
      </c>
      <c r="BP279" s="11">
        <f t="shared" ca="1" si="258"/>
        <v>0.13768035713743521</v>
      </c>
      <c r="BQ279" s="11">
        <f t="shared" ca="1" si="259"/>
        <v>0.15293610445708605</v>
      </c>
      <c r="BR279" s="11">
        <f t="shared" ca="1" si="260"/>
        <v>0.15838965353920131</v>
      </c>
      <c r="BS279" s="11">
        <f t="shared" ca="1" si="261"/>
        <v>0.16298846400846312</v>
      </c>
      <c r="BT279" s="11"/>
      <c r="BU279" s="11"/>
      <c r="BV279" s="11"/>
      <c r="BW279" s="11"/>
      <c r="BX279" s="11"/>
      <c r="BY279" s="11"/>
      <c r="BZ279" s="11" t="str">
        <f t="shared" si="262"/>
        <v/>
      </c>
      <c r="CA279" s="53" t="str">
        <f t="shared" ca="1" si="263"/>
        <v/>
      </c>
    </row>
    <row r="280" spans="2:79" x14ac:dyDescent="0.25">
      <c r="B280" s="52">
        <f>Master!B277</f>
        <v>38470</v>
      </c>
      <c r="C280" s="11">
        <f ca="1">Master!Q277</f>
        <v>15.55</v>
      </c>
      <c r="D280" s="11">
        <f ca="1">Master!R277</f>
        <v>15.68</v>
      </c>
      <c r="E280" s="11">
        <f ca="1">Master!S277</f>
        <v>15.904999999999999</v>
      </c>
      <c r="F280" s="11">
        <f ca="1">Master!T277</f>
        <v>16.09</v>
      </c>
      <c r="G280" s="11">
        <f ca="1">Master!U277</f>
        <v>16.222000000000001</v>
      </c>
      <c r="H280" s="52">
        <f>VLOOKUP(VLOOKUP($B280,'Exp Dates'!$E$5:$Z$300,MATCH("M1",'Exp Dates'!$E$2:$X$2,0),1),'Exp Dates'!$D$3:$Z$300,4,0)</f>
        <v>38490</v>
      </c>
      <c r="I280" s="52">
        <f>VLOOKUP(VLOOKUP($B280,'Exp Dates'!$E$5:$Z$300,MATCH("M2",'Exp Dates'!$E$2:$X$2,0),1),'Exp Dates'!$D$3:$Z$300,4,0)</f>
        <v>38518</v>
      </c>
      <c r="J280" s="52">
        <f>VLOOKUP(VLOOKUP($B280,'Exp Dates'!$E$5:$Z$300,MATCH("M3",'Exp Dates'!$E$2:$X$2,0),1),'Exp Dates'!$D$3:$Z$300,4,0)</f>
        <v>38553</v>
      </c>
      <c r="K280" s="52">
        <f>VLOOKUP(VLOOKUP($B280,'Exp Dates'!$E$5:$Z$300,MATCH("M4",'Exp Dates'!$E$2:$X$2,0),1),'Exp Dates'!$D$3:$Z$300,4,0)</f>
        <v>38581</v>
      </c>
      <c r="L280" s="52">
        <f>VLOOKUP(VLOOKUP($B280,'Exp Dates'!$E$5:$Z$300,MATCH("M5",'Exp Dates'!$E$2:$X$2,0),1),'Exp Dates'!$D$3:$Z$300,4,0)</f>
        <v>38609</v>
      </c>
      <c r="M280">
        <f t="shared" si="264"/>
        <v>20</v>
      </c>
      <c r="N280">
        <f t="shared" si="265"/>
        <v>48</v>
      </c>
      <c r="O280">
        <f t="shared" si="266"/>
        <v>83</v>
      </c>
      <c r="P280">
        <f t="shared" si="267"/>
        <v>111</v>
      </c>
      <c r="Q280">
        <f t="shared" si="268"/>
        <v>139</v>
      </c>
      <c r="R280">
        <f t="shared" si="228"/>
        <v>1</v>
      </c>
      <c r="S280">
        <f t="shared" ca="1" si="229"/>
        <v>4.6428571428571075E-3</v>
      </c>
      <c r="T280">
        <f t="shared" ca="1" si="230"/>
        <v>6.6071428571428748E-3</v>
      </c>
      <c r="U280">
        <f t="shared" ca="1" si="231"/>
        <v>15.624418160595383</v>
      </c>
      <c r="V280">
        <f t="shared" ca="1" si="232"/>
        <v>15.354174932478228</v>
      </c>
      <c r="W280">
        <f t="shared" ca="1" si="269"/>
        <v>15.624418160595383</v>
      </c>
      <c r="X280">
        <f t="shared" ca="1" si="233"/>
        <v>15.984121277283666</v>
      </c>
      <c r="Y280">
        <f t="shared" si="270"/>
        <v>20</v>
      </c>
      <c r="Z280">
        <f t="shared" ca="1" si="271"/>
        <v>15.55</v>
      </c>
      <c r="AA280">
        <f t="shared" si="272"/>
        <v>48</v>
      </c>
      <c r="AB280">
        <f t="shared" ca="1" si="273"/>
        <v>15.68</v>
      </c>
      <c r="AC280">
        <f t="shared" ca="1" si="274"/>
        <v>15.596428571428572</v>
      </c>
      <c r="AD280" s="11">
        <f>Master!J277</f>
        <v>16.86</v>
      </c>
      <c r="AE280" s="11">
        <f t="shared" ca="1" si="234"/>
        <v>18</v>
      </c>
      <c r="AF280" s="11">
        <f t="shared" si="281"/>
        <v>15.884308486778904</v>
      </c>
      <c r="AG280" s="11">
        <f t="shared" si="275"/>
        <v>1.9513830264421905</v>
      </c>
      <c r="AH280" s="11">
        <f>ROW()</f>
        <v>280</v>
      </c>
      <c r="AI280" s="11">
        <f t="shared" si="235"/>
        <v>14</v>
      </c>
      <c r="AJ280" s="11">
        <f t="shared" si="236"/>
        <v>33</v>
      </c>
      <c r="AK280">
        <f t="shared" ca="1" si="237"/>
        <v>9.3571428571428486E-2</v>
      </c>
      <c r="AL280">
        <f t="shared" ca="1" si="238"/>
        <v>6.0112342739278901E-2</v>
      </c>
      <c r="AM280">
        <f t="shared" ca="1" si="239"/>
        <v>-6.8421052631578421E-3</v>
      </c>
      <c r="AN280" s="11">
        <f t="shared" ca="1" si="240"/>
        <v>1.3999999999999986</v>
      </c>
      <c r="AO280" s="11">
        <f t="shared" ca="1" si="241"/>
        <v>-8.6166408827055924E-2</v>
      </c>
      <c r="AP280" s="11" t="str">
        <f t="shared" si="242"/>
        <v/>
      </c>
      <c r="AQ280" s="11" t="str">
        <f t="shared" si="243"/>
        <v/>
      </c>
      <c r="AR280" s="11">
        <f t="shared" ca="1" si="276"/>
        <v>1.4499999999999993</v>
      </c>
      <c r="AS280" s="11">
        <f t="shared" si="282"/>
        <v>0.1255981921016458</v>
      </c>
      <c r="AT280" s="11">
        <f t="shared" ca="1" si="277"/>
        <v>5.0785723105187579E-2</v>
      </c>
      <c r="AU280" s="11">
        <f t="shared" ca="1" si="278"/>
        <v>4.5002702807755403E-2</v>
      </c>
      <c r="AV280">
        <f t="shared" ca="1" si="244"/>
        <v>0.97749622200380282</v>
      </c>
      <c r="AW280">
        <f t="shared" ca="1" si="245"/>
        <v>0.97767997485067593</v>
      </c>
      <c r="AX280">
        <f>Master!J277/Master!K277</f>
        <v>1.0150511739915713</v>
      </c>
      <c r="AY280">
        <f t="shared" ca="1" si="279"/>
        <v>-3.7554951987768481E-2</v>
      </c>
      <c r="AZ280">
        <f t="shared" ca="1" si="280"/>
        <v>-3.7371199140895373E-2</v>
      </c>
      <c r="BA280" s="11">
        <f>Master!L277</f>
        <v>1.0150511739915713</v>
      </c>
      <c r="BB280" s="53">
        <f t="shared" ca="1" si="283"/>
        <v>0</v>
      </c>
      <c r="BC280" s="11">
        <f t="shared" ca="1" si="284"/>
        <v>719.31852343639832</v>
      </c>
      <c r="BD280" s="11">
        <f t="shared" ca="1" si="246"/>
        <v>-7.7698695136417487E-2</v>
      </c>
      <c r="BE280" s="11">
        <f t="shared" ca="1" si="247"/>
        <v>17.991968304939061</v>
      </c>
      <c r="BF280" s="11">
        <f t="shared" ca="1" si="248"/>
        <v>18.561404630571531</v>
      </c>
      <c r="BG280" s="11">
        <f t="shared" ca="1" si="249"/>
        <v>19.053809448880379</v>
      </c>
      <c r="BH280" s="11">
        <f t="shared" ca="1" si="250"/>
        <v>19.371325549947766</v>
      </c>
      <c r="BI280" s="11">
        <f t="shared" ca="1" si="251"/>
        <v>19.64883417250109</v>
      </c>
      <c r="BJ280" s="11">
        <f t="shared" ca="1" si="252"/>
        <v>17.331853926206183</v>
      </c>
      <c r="BK280" s="11">
        <f t="shared" ca="1" si="253"/>
        <v>17.7175788448275</v>
      </c>
      <c r="BL280" s="11">
        <f t="shared" ca="1" si="254"/>
        <v>18.093118260598406</v>
      </c>
      <c r="BM280" s="11">
        <f t="shared" ca="1" si="255"/>
        <v>18.348259037977556</v>
      </c>
      <c r="BN280" s="11">
        <f t="shared" ca="1" si="256"/>
        <v>18.57738560069815</v>
      </c>
      <c r="BO280" s="11">
        <f t="shared" ca="1" si="257"/>
        <v>0.11458867692644259</v>
      </c>
      <c r="BP280" s="11">
        <f t="shared" ca="1" si="258"/>
        <v>0.12994763040991719</v>
      </c>
      <c r="BQ280" s="11">
        <f t="shared" ca="1" si="259"/>
        <v>0.13757423832746984</v>
      </c>
      <c r="BR280" s="11">
        <f t="shared" ca="1" si="260"/>
        <v>0.14035171149642989</v>
      </c>
      <c r="BS280" s="11">
        <f t="shared" ca="1" si="261"/>
        <v>0.14519699178265011</v>
      </c>
      <c r="BT280" s="11"/>
      <c r="BU280" s="11"/>
      <c r="BV280" s="11"/>
      <c r="BW280" s="11"/>
      <c r="BX280" s="11"/>
      <c r="BY280" s="11"/>
      <c r="BZ280" s="11" t="str">
        <f t="shared" si="262"/>
        <v/>
      </c>
      <c r="CA280" s="53" t="str">
        <f t="shared" ca="1" si="263"/>
        <v/>
      </c>
    </row>
    <row r="281" spans="2:79" x14ac:dyDescent="0.25">
      <c r="B281" s="52">
        <f>Master!B278</f>
        <v>38471</v>
      </c>
      <c r="C281" s="11">
        <f ca="1">Master!Q278</f>
        <v>15.4</v>
      </c>
      <c r="D281" s="11">
        <f ca="1">Master!R278</f>
        <v>15.58</v>
      </c>
      <c r="E281" s="11">
        <f ca="1">Master!S278</f>
        <v>15.75</v>
      </c>
      <c r="F281" s="11">
        <f ca="1">Master!T278</f>
        <v>15.89</v>
      </c>
      <c r="G281" s="11">
        <f ca="1">Master!U278</f>
        <v>16.091999999999999</v>
      </c>
      <c r="H281" s="52">
        <f>VLOOKUP(VLOOKUP($B281,'Exp Dates'!$E$5:$Z$300,MATCH("M1",'Exp Dates'!$E$2:$X$2,0),1),'Exp Dates'!$D$3:$Z$300,4,0)</f>
        <v>38490</v>
      </c>
      <c r="I281" s="52">
        <f>VLOOKUP(VLOOKUP($B281,'Exp Dates'!$E$5:$Z$300,MATCH("M2",'Exp Dates'!$E$2:$X$2,0),1),'Exp Dates'!$D$3:$Z$300,4,0)</f>
        <v>38518</v>
      </c>
      <c r="J281" s="52">
        <f>VLOOKUP(VLOOKUP($B281,'Exp Dates'!$E$5:$Z$300,MATCH("M3",'Exp Dates'!$E$2:$X$2,0),1),'Exp Dates'!$D$3:$Z$300,4,0)</f>
        <v>38553</v>
      </c>
      <c r="K281" s="52">
        <f>VLOOKUP(VLOOKUP($B281,'Exp Dates'!$E$5:$Z$300,MATCH("M4",'Exp Dates'!$E$2:$X$2,0),1),'Exp Dates'!$D$3:$Z$300,4,0)</f>
        <v>38581</v>
      </c>
      <c r="L281" s="52">
        <f>VLOOKUP(VLOOKUP($B281,'Exp Dates'!$E$5:$Z$300,MATCH("M5",'Exp Dates'!$E$2:$X$2,0),1),'Exp Dates'!$D$3:$Z$300,4,0)</f>
        <v>38609</v>
      </c>
      <c r="M281">
        <f t="shared" si="264"/>
        <v>19</v>
      </c>
      <c r="N281">
        <f t="shared" si="265"/>
        <v>47</v>
      </c>
      <c r="O281">
        <f t="shared" si="266"/>
        <v>82</v>
      </c>
      <c r="P281">
        <f t="shared" si="267"/>
        <v>110</v>
      </c>
      <c r="Q281">
        <f t="shared" si="268"/>
        <v>138</v>
      </c>
      <c r="R281">
        <f t="shared" si="228"/>
        <v>1</v>
      </c>
      <c r="S281">
        <f t="shared" ca="1" si="229"/>
        <v>6.428571428571418E-3</v>
      </c>
      <c r="T281">
        <f t="shared" ca="1" si="230"/>
        <v>5.0000000000000201E-3</v>
      </c>
      <c r="U281">
        <f t="shared" ca="1" si="231"/>
        <v>15.511032893671892</v>
      </c>
      <c r="V281">
        <f t="shared" ca="1" si="232"/>
        <v>15.351396294489833</v>
      </c>
      <c r="W281">
        <f t="shared" ca="1" si="269"/>
        <v>15.511032893671892</v>
      </c>
      <c r="X281">
        <f t="shared" ca="1" si="233"/>
        <v>15.815207904901813</v>
      </c>
      <c r="Y281">
        <f t="shared" si="270"/>
        <v>19</v>
      </c>
      <c r="Z281">
        <f t="shared" ca="1" si="271"/>
        <v>15.4</v>
      </c>
      <c r="AA281">
        <f t="shared" si="272"/>
        <v>47</v>
      </c>
      <c r="AB281">
        <f t="shared" ca="1" si="273"/>
        <v>15.58</v>
      </c>
      <c r="AC281">
        <f t="shared" ca="1" si="274"/>
        <v>15.470714285714285</v>
      </c>
      <c r="AD281" s="11">
        <f>Master!J278</f>
        <v>15.31</v>
      </c>
      <c r="AE281" s="11">
        <f t="shared" ca="1" si="234"/>
        <v>18</v>
      </c>
      <c r="AF281" s="11">
        <f t="shared" si="281"/>
        <v>15.597154243389452</v>
      </c>
      <c r="AG281" s="11">
        <f t="shared" si="275"/>
        <v>-0.57430848677890367</v>
      </c>
      <c r="AH281" s="11">
        <f>ROW()</f>
        <v>281</v>
      </c>
      <c r="AI281" s="11">
        <f t="shared" si="235"/>
        <v>13</v>
      </c>
      <c r="AJ281" s="11">
        <f t="shared" si="236"/>
        <v>32</v>
      </c>
      <c r="AK281">
        <f t="shared" ca="1" si="237"/>
        <v>-6.923076923076912E-3</v>
      </c>
      <c r="AL281">
        <f t="shared" ca="1" si="238"/>
        <v>-4.3933475876229977E-3</v>
      </c>
      <c r="AM281">
        <f t="shared" ca="1" si="239"/>
        <v>-9.4736842105263008E-3</v>
      </c>
      <c r="AN281" s="11">
        <f t="shared" ca="1" si="240"/>
        <v>-0.25999999999999979</v>
      </c>
      <c r="AO281" s="11">
        <f t="shared" ca="1" si="241"/>
        <v>1.659783457223226E-2</v>
      </c>
      <c r="AP281" s="11" t="str">
        <f t="shared" si="242"/>
        <v/>
      </c>
      <c r="AQ281" s="11" t="str">
        <f t="shared" si="243"/>
        <v/>
      </c>
      <c r="AR281" s="11">
        <f t="shared" ca="1" si="276"/>
        <v>-0.27999999999999936</v>
      </c>
      <c r="AS281" s="11">
        <f t="shared" si="282"/>
        <v>-9.6437742904116996E-2</v>
      </c>
      <c r="AT281" s="11">
        <f t="shared" ca="1" si="277"/>
        <v>-9.6931292056596802E-3</v>
      </c>
      <c r="AU281" s="11">
        <f t="shared" ca="1" si="278"/>
        <v>-6.3979744796595775E-3</v>
      </c>
      <c r="AV281">
        <f t="shared" ca="1" si="244"/>
        <v>0.98076692933416043</v>
      </c>
      <c r="AW281">
        <f t="shared" ca="1" si="245"/>
        <v>0.97777777777777775</v>
      </c>
      <c r="AX281">
        <f>Master!J278/Master!K278</f>
        <v>0.97453851050286444</v>
      </c>
      <c r="AY281">
        <f t="shared" ca="1" si="279"/>
        <v>6.2284188312959898E-3</v>
      </c>
      <c r="AZ281">
        <f t="shared" ca="1" si="280"/>
        <v>3.2392672749133045E-3</v>
      </c>
      <c r="BA281" s="11">
        <f>Master!L278</f>
        <v>0.97453851050286444</v>
      </c>
      <c r="BB281" s="53">
        <f t="shared" ca="1" si="283"/>
        <v>0</v>
      </c>
      <c r="BC281" s="11">
        <f t="shared" ca="1" si="284"/>
        <v>719.31852343639832</v>
      </c>
      <c r="BD281" s="11">
        <f t="shared" ca="1" si="246"/>
        <v>5.8785107772697485E-3</v>
      </c>
      <c r="BE281" s="11">
        <f t="shared" ca="1" si="247"/>
        <v>16.673064323469109</v>
      </c>
      <c r="BF281" s="11">
        <f t="shared" ca="1" si="248"/>
        <v>17.32821695049212</v>
      </c>
      <c r="BG281" s="11">
        <f t="shared" ca="1" si="249"/>
        <v>17.872002058729571</v>
      </c>
      <c r="BH281" s="11">
        <f t="shared" ca="1" si="250"/>
        <v>18.216311705686774</v>
      </c>
      <c r="BI281" s="11">
        <f t="shared" ca="1" si="251"/>
        <v>18.514371141701162</v>
      </c>
      <c r="BJ281" s="11">
        <f t="shared" ca="1" si="252"/>
        <v>16.864228153337944</v>
      </c>
      <c r="BK281" s="11">
        <f t="shared" ca="1" si="253"/>
        <v>17.575246238780064</v>
      </c>
      <c r="BL281" s="11">
        <f t="shared" ca="1" si="254"/>
        <v>18.153977354594112</v>
      </c>
      <c r="BM281" s="11">
        <f t="shared" ca="1" si="255"/>
        <v>18.516836501615135</v>
      </c>
      <c r="BN281" s="11">
        <f t="shared" ca="1" si="256"/>
        <v>18.829250059210743</v>
      </c>
      <c r="BO281" s="11">
        <f t="shared" ca="1" si="257"/>
        <v>9.5079750216749526E-2</v>
      </c>
      <c r="BP281" s="11">
        <f t="shared" ca="1" si="258"/>
        <v>0.12806458528755216</v>
      </c>
      <c r="BQ281" s="11">
        <f t="shared" ca="1" si="259"/>
        <v>0.15263348283137224</v>
      </c>
      <c r="BR281" s="11">
        <f t="shared" ca="1" si="260"/>
        <v>0.16531381382096511</v>
      </c>
      <c r="BS281" s="11">
        <f t="shared" ca="1" si="261"/>
        <v>0.17010005339365808</v>
      </c>
      <c r="BT281" s="11"/>
      <c r="BU281" s="11"/>
      <c r="BV281" s="11"/>
      <c r="BW281" s="11"/>
      <c r="BX281" s="11"/>
      <c r="BY281" s="11"/>
      <c r="BZ281" s="11" t="str">
        <f t="shared" si="262"/>
        <v/>
      </c>
      <c r="CA281" s="53" t="str">
        <f t="shared" ca="1" si="263"/>
        <v/>
      </c>
    </row>
    <row r="282" spans="2:79" x14ac:dyDescent="0.25">
      <c r="B282" s="52">
        <f>Master!B279</f>
        <v>38474</v>
      </c>
      <c r="C282" s="11">
        <f ca="1">Master!Q279</f>
        <v>14.95</v>
      </c>
      <c r="D282" s="11">
        <f ca="1">Master!R279</f>
        <v>15.11</v>
      </c>
      <c r="E282" s="11">
        <f ca="1">Master!S279</f>
        <v>15.346</v>
      </c>
      <c r="F282" s="11">
        <f ca="1">Master!T279</f>
        <v>15.54</v>
      </c>
      <c r="G282" s="11">
        <f ca="1">Master!U279</f>
        <v>15.769</v>
      </c>
      <c r="H282" s="52">
        <f>VLOOKUP(VLOOKUP($B282,'Exp Dates'!$E$5:$Z$300,MATCH("M1",'Exp Dates'!$E$2:$X$2,0),1),'Exp Dates'!$D$3:$Z$300,4,0)</f>
        <v>38490</v>
      </c>
      <c r="I282" s="52">
        <f>VLOOKUP(VLOOKUP($B282,'Exp Dates'!$E$5:$Z$300,MATCH("M2",'Exp Dates'!$E$2:$X$2,0),1),'Exp Dates'!$D$3:$Z$300,4,0)</f>
        <v>38518</v>
      </c>
      <c r="J282" s="52">
        <f>VLOOKUP(VLOOKUP($B282,'Exp Dates'!$E$5:$Z$300,MATCH("M3",'Exp Dates'!$E$2:$X$2,0),1),'Exp Dates'!$D$3:$Z$300,4,0)</f>
        <v>38553</v>
      </c>
      <c r="K282" s="52">
        <f>VLOOKUP(VLOOKUP($B282,'Exp Dates'!$E$5:$Z$300,MATCH("M4",'Exp Dates'!$E$2:$X$2,0),1),'Exp Dates'!$D$3:$Z$300,4,0)</f>
        <v>38581</v>
      </c>
      <c r="L282" s="52">
        <f>VLOOKUP(VLOOKUP($B282,'Exp Dates'!$E$5:$Z$300,MATCH("M5",'Exp Dates'!$E$2:$X$2,0),1),'Exp Dates'!$D$3:$Z$300,4,0)</f>
        <v>38609</v>
      </c>
      <c r="M282">
        <f t="shared" si="264"/>
        <v>16</v>
      </c>
      <c r="N282">
        <f t="shared" si="265"/>
        <v>44</v>
      </c>
      <c r="O282">
        <f t="shared" si="266"/>
        <v>79</v>
      </c>
      <c r="P282">
        <f t="shared" si="267"/>
        <v>107</v>
      </c>
      <c r="Q282">
        <f t="shared" si="268"/>
        <v>135</v>
      </c>
      <c r="R282">
        <f t="shared" si="228"/>
        <v>1</v>
      </c>
      <c r="S282">
        <f t="shared" ca="1" si="229"/>
        <v>5.7142857142857195E-3</v>
      </c>
      <c r="T282">
        <f t="shared" ca="1" si="230"/>
        <v>6.9285714285713951E-3</v>
      </c>
      <c r="U282">
        <f t="shared" ca="1" si="231"/>
        <v>15.067499460759903</v>
      </c>
      <c r="V282">
        <f t="shared" ca="1" si="232"/>
        <v>14.857359943139292</v>
      </c>
      <c r="W282">
        <f t="shared" ca="1" si="269"/>
        <v>15.067499460759903</v>
      </c>
      <c r="X282">
        <f t="shared" ca="1" si="233"/>
        <v>15.457899599282735</v>
      </c>
      <c r="Y282">
        <f t="shared" si="270"/>
        <v>16</v>
      </c>
      <c r="Z282">
        <f t="shared" ca="1" si="271"/>
        <v>14.95</v>
      </c>
      <c r="AA282">
        <f t="shared" si="272"/>
        <v>44</v>
      </c>
      <c r="AB282">
        <f t="shared" ca="1" si="273"/>
        <v>15.11</v>
      </c>
      <c r="AC282">
        <f t="shared" ca="1" si="274"/>
        <v>15.03</v>
      </c>
      <c r="AD282" s="11">
        <f>Master!J279</f>
        <v>15.12</v>
      </c>
      <c r="AE282" s="11">
        <f t="shared" ca="1" si="234"/>
        <v>18</v>
      </c>
      <c r="AF282" s="11">
        <f t="shared" si="281"/>
        <v>15.358577121694726</v>
      </c>
      <c r="AG282" s="11">
        <f t="shared" si="275"/>
        <v>-0.47715424338945311</v>
      </c>
      <c r="AH282" s="11">
        <f>ROW()</f>
        <v>282</v>
      </c>
      <c r="AI282" s="11">
        <f t="shared" si="235"/>
        <v>12</v>
      </c>
      <c r="AJ282" s="11">
        <f t="shared" si="236"/>
        <v>31</v>
      </c>
      <c r="AK282">
        <f t="shared" ca="1" si="237"/>
        <v>1.4166666666666661E-2</v>
      </c>
      <c r="AL282">
        <f t="shared" ca="1" si="238"/>
        <v>9.3468116509018984E-3</v>
      </c>
      <c r="AM282">
        <f t="shared" ca="1" si="239"/>
        <v>-8.4210526315789541E-3</v>
      </c>
      <c r="AN282" s="11">
        <f t="shared" ca="1" si="240"/>
        <v>0.48000000000000043</v>
      </c>
      <c r="AO282" s="11">
        <f t="shared" ca="1" si="241"/>
        <v>-3.1481818618668798E-2</v>
      </c>
      <c r="AP282" s="11" t="str">
        <f t="shared" si="242"/>
        <v/>
      </c>
      <c r="AQ282" s="11" t="str">
        <f t="shared" si="243"/>
        <v/>
      </c>
      <c r="AR282" s="11">
        <f t="shared" ca="1" si="276"/>
        <v>0.41999999999999993</v>
      </c>
      <c r="AS282" s="11">
        <f t="shared" si="282"/>
        <v>-1.2487838918205508E-2</v>
      </c>
      <c r="AT282" s="11">
        <f t="shared" ca="1" si="277"/>
        <v>-2.9656209582888081E-2</v>
      </c>
      <c r="AU282" s="11">
        <f t="shared" ca="1" si="278"/>
        <v>-3.06312641579541E-2</v>
      </c>
      <c r="AV282">
        <f t="shared" ca="1" si="244"/>
        <v>0.97474429588474321</v>
      </c>
      <c r="AW282">
        <f t="shared" ca="1" si="245"/>
        <v>0.97419523002736863</v>
      </c>
      <c r="AX282">
        <f>Master!J279/Master!K279</f>
        <v>0.97548387096774192</v>
      </c>
      <c r="AY282">
        <f t="shared" ca="1" si="279"/>
        <v>-7.3957508299871133E-4</v>
      </c>
      <c r="AZ282">
        <f t="shared" ca="1" si="280"/>
        <v>-1.2886409403732868E-3</v>
      </c>
      <c r="BA282" s="11">
        <f>Master!L279</f>
        <v>0.97548387096774192</v>
      </c>
      <c r="BB282" s="53">
        <f t="shared" ca="1" si="283"/>
        <v>0</v>
      </c>
      <c r="BC282" s="11">
        <f t="shared" ca="1" si="284"/>
        <v>719.31852343639832</v>
      </c>
      <c r="BD282" s="11">
        <f t="shared" ca="1" si="246"/>
        <v>-1.1243386243386239E-2</v>
      </c>
      <c r="BE282" s="11">
        <f t="shared" ca="1" si="247"/>
        <v>16.413314135048996</v>
      </c>
      <c r="BF282" s="11">
        <f t="shared" ca="1" si="248"/>
        <v>17.122048410312519</v>
      </c>
      <c r="BG282" s="11">
        <f t="shared" ca="1" si="249"/>
        <v>17.687645089184095</v>
      </c>
      <c r="BH282" s="11">
        <f t="shared" ca="1" si="250"/>
        <v>18.041397887225479</v>
      </c>
      <c r="BI282" s="11">
        <f t="shared" ca="1" si="251"/>
        <v>18.346004289828439</v>
      </c>
      <c r="BJ282" s="11">
        <f t="shared" ca="1" si="252"/>
        <v>16.563522998331667</v>
      </c>
      <c r="BK282" s="11">
        <f t="shared" ca="1" si="253"/>
        <v>17.323866761439781</v>
      </c>
      <c r="BL282" s="11">
        <f t="shared" ca="1" si="254"/>
        <v>17.919967600670788</v>
      </c>
      <c r="BM282" s="11">
        <f t="shared" ca="1" si="255"/>
        <v>18.28963108535088</v>
      </c>
      <c r="BN282" s="11">
        <f t="shared" ca="1" si="256"/>
        <v>18.606459192610316</v>
      </c>
      <c r="BO282" s="11">
        <f t="shared" ca="1" si="257"/>
        <v>0.10792795975462655</v>
      </c>
      <c r="BP282" s="11">
        <f t="shared" ca="1" si="258"/>
        <v>0.14651666190865531</v>
      </c>
      <c r="BQ282" s="11">
        <f t="shared" ca="1" si="259"/>
        <v>0.16772889356645293</v>
      </c>
      <c r="BR282" s="11">
        <f t="shared" ca="1" si="260"/>
        <v>0.17693893728126642</v>
      </c>
      <c r="BS282" s="11">
        <f t="shared" ca="1" si="261"/>
        <v>0.17993906985923758</v>
      </c>
      <c r="BT282" s="11"/>
      <c r="BU282" s="11"/>
      <c r="BV282" s="11"/>
      <c r="BW282" s="11"/>
      <c r="BX282" s="11"/>
      <c r="BY282" s="11"/>
      <c r="BZ282" s="11" t="str">
        <f t="shared" si="262"/>
        <v/>
      </c>
      <c r="CA282" s="53" t="str">
        <f t="shared" ca="1" si="263"/>
        <v/>
      </c>
    </row>
    <row r="283" spans="2:79" x14ac:dyDescent="0.25">
      <c r="B283" s="52">
        <f>Master!B280</f>
        <v>38475</v>
      </c>
      <c r="C283" s="11">
        <f ca="1">Master!Q280</f>
        <v>14.84</v>
      </c>
      <c r="D283" s="11">
        <f ca="1">Master!R280</f>
        <v>14.94</v>
      </c>
      <c r="E283" s="11">
        <f ca="1">Master!S280</f>
        <v>15.204000000000001</v>
      </c>
      <c r="F283" s="11">
        <f ca="1">Master!T280</f>
        <v>15.42</v>
      </c>
      <c r="G283" s="11">
        <f ca="1">Master!U280</f>
        <v>15.628</v>
      </c>
      <c r="H283" s="52">
        <f>VLOOKUP(VLOOKUP($B283,'Exp Dates'!$E$5:$Z$300,MATCH("M1",'Exp Dates'!$E$2:$X$2,0),1),'Exp Dates'!$D$3:$Z$300,4,0)</f>
        <v>38490</v>
      </c>
      <c r="I283" s="52">
        <f>VLOOKUP(VLOOKUP($B283,'Exp Dates'!$E$5:$Z$300,MATCH("M2",'Exp Dates'!$E$2:$X$2,0),1),'Exp Dates'!$D$3:$Z$300,4,0)</f>
        <v>38518</v>
      </c>
      <c r="J283" s="52">
        <f>VLOOKUP(VLOOKUP($B283,'Exp Dates'!$E$5:$Z$300,MATCH("M3",'Exp Dates'!$E$2:$X$2,0),1),'Exp Dates'!$D$3:$Z$300,4,0)</f>
        <v>38553</v>
      </c>
      <c r="K283" s="52">
        <f>VLOOKUP(VLOOKUP($B283,'Exp Dates'!$E$5:$Z$300,MATCH("M4",'Exp Dates'!$E$2:$X$2,0),1),'Exp Dates'!$D$3:$Z$300,4,0)</f>
        <v>38581</v>
      </c>
      <c r="L283" s="52">
        <f>VLOOKUP(VLOOKUP($B283,'Exp Dates'!$E$5:$Z$300,MATCH("M5",'Exp Dates'!$E$2:$X$2,0),1),'Exp Dates'!$D$3:$Z$300,4,0)</f>
        <v>38609</v>
      </c>
      <c r="M283">
        <f t="shared" si="264"/>
        <v>15</v>
      </c>
      <c r="N283">
        <f t="shared" si="265"/>
        <v>43</v>
      </c>
      <c r="O283">
        <f t="shared" si="266"/>
        <v>78</v>
      </c>
      <c r="P283">
        <f t="shared" si="267"/>
        <v>106</v>
      </c>
      <c r="Q283">
        <f t="shared" si="268"/>
        <v>134</v>
      </c>
      <c r="R283">
        <f t="shared" si="228"/>
        <v>1</v>
      </c>
      <c r="S283">
        <f t="shared" ca="1" si="229"/>
        <v>3.5714285714285587E-3</v>
      </c>
      <c r="T283">
        <f t="shared" ca="1" si="230"/>
        <v>7.7142857142856892E-3</v>
      </c>
      <c r="U283">
        <f t="shared" ca="1" si="231"/>
        <v>14.916845463147647</v>
      </c>
      <c r="V283">
        <f t="shared" ca="1" si="232"/>
        <v>14.680545979726272</v>
      </c>
      <c r="W283">
        <f t="shared" ca="1" si="269"/>
        <v>14.916845463147647</v>
      </c>
      <c r="X283">
        <f t="shared" ca="1" si="233"/>
        <v>15.336251074295337</v>
      </c>
      <c r="Y283">
        <f t="shared" si="270"/>
        <v>15</v>
      </c>
      <c r="Z283">
        <f t="shared" ca="1" si="271"/>
        <v>14.84</v>
      </c>
      <c r="AA283">
        <f t="shared" si="272"/>
        <v>43</v>
      </c>
      <c r="AB283">
        <f t="shared" ca="1" si="273"/>
        <v>14.94</v>
      </c>
      <c r="AC283">
        <f t="shared" ca="1" si="274"/>
        <v>14.893571428571429</v>
      </c>
      <c r="AD283" s="11">
        <f>Master!J280</f>
        <v>14.53</v>
      </c>
      <c r="AE283" s="11">
        <f t="shared" ca="1" si="234"/>
        <v>18</v>
      </c>
      <c r="AF283" s="11">
        <f t="shared" si="281"/>
        <v>14.944288560847362</v>
      </c>
      <c r="AG283" s="11">
        <f t="shared" si="275"/>
        <v>-0.82857712169472642</v>
      </c>
      <c r="AH283" s="11">
        <f>ROW()</f>
        <v>283</v>
      </c>
      <c r="AI283" s="11">
        <f t="shared" si="235"/>
        <v>11</v>
      </c>
      <c r="AJ283" s="11">
        <f t="shared" si="236"/>
        <v>30</v>
      </c>
      <c r="AK283">
        <f t="shared" ca="1" si="237"/>
        <v>-2.8181818181818228E-2</v>
      </c>
      <c r="AL283">
        <f t="shared" ca="1" si="238"/>
        <v>-1.8903549332121017E-2</v>
      </c>
      <c r="AM283">
        <f t="shared" ca="1" si="239"/>
        <v>-5.2631578947368238E-3</v>
      </c>
      <c r="AN283" s="11">
        <f t="shared" ca="1" si="240"/>
        <v>5.0000000000000711E-2</v>
      </c>
      <c r="AO283" s="11">
        <f t="shared" ca="1" si="241"/>
        <v>-4.6430963161807094E-3</v>
      </c>
      <c r="AP283" s="11" t="str">
        <f t="shared" si="242"/>
        <v/>
      </c>
      <c r="AQ283" s="11" t="str">
        <f t="shared" si="243"/>
        <v/>
      </c>
      <c r="AR283" s="11">
        <f t="shared" ca="1" si="276"/>
        <v>0.14000000000000057</v>
      </c>
      <c r="AS283" s="11">
        <f t="shared" si="282"/>
        <v>-3.9802893169195455E-2</v>
      </c>
      <c r="AT283" s="11">
        <f t="shared" ca="1" si="277"/>
        <v>-7.3850620974610605E-3</v>
      </c>
      <c r="AU283" s="11">
        <f t="shared" ca="1" si="278"/>
        <v>-1.131459657997695E-2</v>
      </c>
      <c r="AV283">
        <f t="shared" ca="1" si="244"/>
        <v>0.97265266399748473</v>
      </c>
      <c r="AW283">
        <f t="shared" ca="1" si="245"/>
        <v>0.97605893186003678</v>
      </c>
      <c r="AX283">
        <f>Master!J280/Master!K280</f>
        <v>0.959075907590759</v>
      </c>
      <c r="AY283">
        <f t="shared" ca="1" si="279"/>
        <v>1.3576756406725732E-2</v>
      </c>
      <c r="AZ283">
        <f t="shared" ca="1" si="280"/>
        <v>1.698302426927778E-2</v>
      </c>
      <c r="BA283" s="11">
        <f>Master!L280</f>
        <v>0.959075907590759</v>
      </c>
      <c r="BB283" s="53">
        <f t="shared" ca="1" si="283"/>
        <v>0</v>
      </c>
      <c r="BC283" s="11">
        <f t="shared" ca="1" si="284"/>
        <v>719.31852343639832</v>
      </c>
      <c r="BD283" s="11">
        <f t="shared" ca="1" si="246"/>
        <v>2.1335168616655232E-2</v>
      </c>
      <c r="BE283" s="11">
        <f t="shared" ca="1" si="247"/>
        <v>15.87781999526867</v>
      </c>
      <c r="BF283" s="11">
        <f t="shared" ca="1" si="248"/>
        <v>16.636569758419885</v>
      </c>
      <c r="BG283" s="11">
        <f t="shared" ca="1" si="249"/>
        <v>17.227002229043322</v>
      </c>
      <c r="BH283" s="11">
        <f t="shared" ca="1" si="250"/>
        <v>17.592899888250759</v>
      </c>
      <c r="BI283" s="11">
        <f t="shared" ca="1" si="251"/>
        <v>17.906553720762687</v>
      </c>
      <c r="BJ283" s="11">
        <f t="shared" ca="1" si="252"/>
        <v>16.133075948948303</v>
      </c>
      <c r="BK283" s="11">
        <f t="shared" ca="1" si="253"/>
        <v>16.984957864510886</v>
      </c>
      <c r="BL283" s="11">
        <f t="shared" ca="1" si="254"/>
        <v>17.629271620709137</v>
      </c>
      <c r="BM283" s="11">
        <f t="shared" ca="1" si="255"/>
        <v>18.023099784454157</v>
      </c>
      <c r="BN283" s="11">
        <f t="shared" ca="1" si="256"/>
        <v>18.358153549322715</v>
      </c>
      <c r="BO283" s="11">
        <f t="shared" ca="1" si="257"/>
        <v>8.7134497907567665E-2</v>
      </c>
      <c r="BP283" s="11">
        <f t="shared" ca="1" si="258"/>
        <v>0.13687803644651186</v>
      </c>
      <c r="BQ283" s="11">
        <f t="shared" ca="1" si="259"/>
        <v>0.15951536573988001</v>
      </c>
      <c r="BR283" s="11">
        <f t="shared" ca="1" si="260"/>
        <v>0.16881321559365481</v>
      </c>
      <c r="BS283" s="11">
        <f t="shared" ca="1" si="261"/>
        <v>0.1746962854698435</v>
      </c>
      <c r="BT283" s="11"/>
      <c r="BU283" s="11"/>
      <c r="BV283" s="11"/>
      <c r="BW283" s="11"/>
      <c r="BX283" s="11"/>
      <c r="BY283" s="11"/>
      <c r="BZ283" s="11" t="str">
        <f t="shared" si="262"/>
        <v/>
      </c>
      <c r="CA283" s="53" t="str">
        <f t="shared" ca="1" si="263"/>
        <v/>
      </c>
    </row>
    <row r="284" spans="2:79" x14ac:dyDescent="0.25">
      <c r="B284" s="52">
        <f>Master!B281</f>
        <v>38476</v>
      </c>
      <c r="C284" s="11">
        <f ca="1">Master!Q281</f>
        <v>14.21</v>
      </c>
      <c r="D284" s="11">
        <f ca="1">Master!R281</f>
        <v>14.4</v>
      </c>
      <c r="E284" s="11">
        <f ca="1">Master!S281</f>
        <v>14.757999999999999</v>
      </c>
      <c r="F284" s="11">
        <f ca="1">Master!T281</f>
        <v>15.05</v>
      </c>
      <c r="G284" s="11">
        <f ca="1">Master!U281</f>
        <v>15.282999999999999</v>
      </c>
      <c r="H284" s="52">
        <f>VLOOKUP(VLOOKUP($B284,'Exp Dates'!$E$5:$Z$300,MATCH("M1",'Exp Dates'!$E$2:$X$2,0),1),'Exp Dates'!$D$3:$Z$300,4,0)</f>
        <v>38490</v>
      </c>
      <c r="I284" s="52">
        <f>VLOOKUP(VLOOKUP($B284,'Exp Dates'!$E$5:$Z$300,MATCH("M2",'Exp Dates'!$E$2:$X$2,0),1),'Exp Dates'!$D$3:$Z$300,4,0)</f>
        <v>38518</v>
      </c>
      <c r="J284" s="52">
        <f>VLOOKUP(VLOOKUP($B284,'Exp Dates'!$E$5:$Z$300,MATCH("M3",'Exp Dates'!$E$2:$X$2,0),1),'Exp Dates'!$D$3:$Z$300,4,0)</f>
        <v>38553</v>
      </c>
      <c r="K284" s="52">
        <f>VLOOKUP(VLOOKUP($B284,'Exp Dates'!$E$5:$Z$300,MATCH("M4",'Exp Dates'!$E$2:$X$2,0),1),'Exp Dates'!$D$3:$Z$300,4,0)</f>
        <v>38581</v>
      </c>
      <c r="L284" s="52">
        <f>VLOOKUP(VLOOKUP($B284,'Exp Dates'!$E$5:$Z$300,MATCH("M5",'Exp Dates'!$E$2:$X$2,0),1),'Exp Dates'!$D$3:$Z$300,4,0)</f>
        <v>38609</v>
      </c>
      <c r="M284">
        <f t="shared" si="264"/>
        <v>14</v>
      </c>
      <c r="N284">
        <f t="shared" si="265"/>
        <v>42</v>
      </c>
      <c r="O284">
        <f t="shared" si="266"/>
        <v>77</v>
      </c>
      <c r="P284">
        <f t="shared" si="267"/>
        <v>105</v>
      </c>
      <c r="Q284">
        <f t="shared" si="268"/>
        <v>133</v>
      </c>
      <c r="R284">
        <f t="shared" si="228"/>
        <v>1</v>
      </c>
      <c r="S284">
        <f t="shared" ca="1" si="229"/>
        <v>6.7857142857142682E-3</v>
      </c>
      <c r="T284">
        <f t="shared" ca="1" si="230"/>
        <v>1.0428571428571485E-2</v>
      </c>
      <c r="U284">
        <f t="shared" ca="1" si="231"/>
        <v>14.362201084791984</v>
      </c>
      <c r="V284">
        <f t="shared" ca="1" si="232"/>
        <v>14.077431004270629</v>
      </c>
      <c r="W284">
        <f t="shared" ca="1" si="269"/>
        <v>14.362201084791984</v>
      </c>
      <c r="X284">
        <f t="shared" ca="1" si="233"/>
        <v>14.94704006084968</v>
      </c>
      <c r="Y284">
        <f t="shared" si="270"/>
        <v>14</v>
      </c>
      <c r="Z284">
        <f t="shared" ca="1" si="271"/>
        <v>14.21</v>
      </c>
      <c r="AA284">
        <f t="shared" si="272"/>
        <v>42</v>
      </c>
      <c r="AB284">
        <f t="shared" ca="1" si="273"/>
        <v>14.4</v>
      </c>
      <c r="AC284">
        <f t="shared" ca="1" si="274"/>
        <v>14.318571428571429</v>
      </c>
      <c r="AD284" s="11">
        <f>Master!J281</f>
        <v>13.85</v>
      </c>
      <c r="AE284" s="11">
        <f t="shared" ca="1" si="234"/>
        <v>18</v>
      </c>
      <c r="AF284" s="11">
        <f t="shared" si="281"/>
        <v>14.397144280423682</v>
      </c>
      <c r="AG284" s="11">
        <f t="shared" si="275"/>
        <v>-1.094288560847362</v>
      </c>
      <c r="AH284" s="11">
        <f>ROW()</f>
        <v>284</v>
      </c>
      <c r="AI284" s="11">
        <f t="shared" si="235"/>
        <v>10</v>
      </c>
      <c r="AJ284" s="11">
        <f t="shared" si="236"/>
        <v>29</v>
      </c>
      <c r="AK284">
        <f t="shared" ca="1" si="237"/>
        <v>-3.6000000000000122E-2</v>
      </c>
      <c r="AL284">
        <f t="shared" ca="1" si="238"/>
        <v>-2.4902608723474273E-2</v>
      </c>
      <c r="AM284">
        <f t="shared" ca="1" si="239"/>
        <v>-9.9999999999999742E-3</v>
      </c>
      <c r="AN284" s="11">
        <f t="shared" ca="1" si="240"/>
        <v>-0.25000000000000178</v>
      </c>
      <c r="AO284" s="11">
        <f t="shared" ca="1" si="241"/>
        <v>1.5840773488847819E-2</v>
      </c>
      <c r="AP284" s="11" t="str">
        <f t="shared" si="242"/>
        <v/>
      </c>
      <c r="AQ284" s="11" t="str">
        <f t="shared" si="243"/>
        <v/>
      </c>
      <c r="AR284" s="11">
        <f t="shared" ca="1" si="276"/>
        <v>-0.36000000000000121</v>
      </c>
      <c r="AS284" s="11">
        <f t="shared" si="282"/>
        <v>-4.7930244948844021E-2</v>
      </c>
      <c r="AT284" s="11">
        <f t="shared" ca="1" si="277"/>
        <v>-4.3380295630225052E-2</v>
      </c>
      <c r="AU284" s="11">
        <f t="shared" ca="1" si="278"/>
        <v>-3.6813973122716198E-2</v>
      </c>
      <c r="AV284">
        <f t="shared" ca="1" si="244"/>
        <v>0.96087258924330132</v>
      </c>
      <c r="AW284">
        <f t="shared" ca="1" si="245"/>
        <v>0.96286759723539783</v>
      </c>
      <c r="AX284">
        <f>Master!J281/Master!K281</f>
        <v>0.9525447042640991</v>
      </c>
      <c r="AY284">
        <f t="shared" ca="1" si="279"/>
        <v>8.3278849792022269E-3</v>
      </c>
      <c r="AZ284">
        <f t="shared" ca="1" si="280"/>
        <v>1.0322892971298736E-2</v>
      </c>
      <c r="BA284" s="11">
        <f>Master!L281</f>
        <v>0.9525447042640991</v>
      </c>
      <c r="BB284" s="53">
        <f t="shared" ca="1" si="283"/>
        <v>0</v>
      </c>
      <c r="BC284" s="11">
        <f t="shared" ca="1" si="284"/>
        <v>719.31852343639832</v>
      </c>
      <c r="BD284" s="11">
        <f t="shared" ca="1" si="246"/>
        <v>2.599277978339359E-2</v>
      </c>
      <c r="BE284" s="11">
        <f t="shared" ca="1" si="247"/>
        <v>15.260104069809982</v>
      </c>
      <c r="BF284" s="11">
        <f t="shared" ca="1" si="248"/>
        <v>16.078121128894999</v>
      </c>
      <c r="BG284" s="11">
        <f t="shared" ca="1" si="249"/>
        <v>16.697205945283557</v>
      </c>
      <c r="BH284" s="11">
        <f t="shared" ca="1" si="250"/>
        <v>17.07704145199402</v>
      </c>
      <c r="BI284" s="11">
        <f t="shared" ca="1" si="251"/>
        <v>17.40106232098066</v>
      </c>
      <c r="BJ284" s="11">
        <f t="shared" ca="1" si="252"/>
        <v>15.589369442839599</v>
      </c>
      <c r="BK284" s="11">
        <f t="shared" ca="1" si="253"/>
        <v>16.535436491301805</v>
      </c>
      <c r="BL284" s="11">
        <f t="shared" ca="1" si="254"/>
        <v>17.22692779328235</v>
      </c>
      <c r="BM284" s="11">
        <f t="shared" ca="1" si="255"/>
        <v>17.644057902537934</v>
      </c>
      <c r="BN284" s="11">
        <f t="shared" ca="1" si="256"/>
        <v>17.996578994975017</v>
      </c>
      <c r="BO284" s="11">
        <f t="shared" ca="1" si="257"/>
        <v>9.7070333767740991E-2</v>
      </c>
      <c r="BP284" s="11">
        <f t="shared" ca="1" si="258"/>
        <v>0.14829420078484756</v>
      </c>
      <c r="BQ284" s="11">
        <f t="shared" ca="1" si="259"/>
        <v>0.16729419930087763</v>
      </c>
      <c r="BR284" s="11">
        <f t="shared" ca="1" si="260"/>
        <v>0.17236265133142425</v>
      </c>
      <c r="BS284" s="11">
        <f t="shared" ca="1" si="261"/>
        <v>0.1775553880111902</v>
      </c>
      <c r="BT284" s="11"/>
      <c r="BU284" s="11"/>
      <c r="BV284" s="11"/>
      <c r="BW284" s="11"/>
      <c r="BX284" s="11"/>
      <c r="BY284" s="11"/>
      <c r="BZ284" s="11" t="str">
        <f t="shared" si="262"/>
        <v/>
      </c>
      <c r="CA284" s="53" t="str">
        <f t="shared" ca="1" si="263"/>
        <v/>
      </c>
    </row>
    <row r="285" spans="2:79" x14ac:dyDescent="0.25">
      <c r="B285" s="52">
        <f>Master!B282</f>
        <v>38477</v>
      </c>
      <c r="C285" s="11">
        <f ca="1">Master!Q282</f>
        <v>14.09</v>
      </c>
      <c r="D285" s="11">
        <f ca="1">Master!R282</f>
        <v>14.17</v>
      </c>
      <c r="E285" s="11">
        <f ca="1">Master!S282</f>
        <v>14.506</v>
      </c>
      <c r="F285" s="11">
        <f ca="1">Master!T282</f>
        <v>14.78</v>
      </c>
      <c r="G285" s="11">
        <f ca="1">Master!U282</f>
        <v>15.019</v>
      </c>
      <c r="H285" s="52">
        <f>VLOOKUP(VLOOKUP($B285,'Exp Dates'!$E$5:$Z$300,MATCH("M1",'Exp Dates'!$E$2:$X$2,0),1),'Exp Dates'!$D$3:$Z$300,4,0)</f>
        <v>38490</v>
      </c>
      <c r="I285" s="52">
        <f>VLOOKUP(VLOOKUP($B285,'Exp Dates'!$E$5:$Z$300,MATCH("M2",'Exp Dates'!$E$2:$X$2,0),1),'Exp Dates'!$D$3:$Z$300,4,0)</f>
        <v>38518</v>
      </c>
      <c r="J285" s="52">
        <f>VLOOKUP(VLOOKUP($B285,'Exp Dates'!$E$5:$Z$300,MATCH("M3",'Exp Dates'!$E$2:$X$2,0),1),'Exp Dates'!$D$3:$Z$300,4,0)</f>
        <v>38553</v>
      </c>
      <c r="K285" s="52">
        <f>VLOOKUP(VLOOKUP($B285,'Exp Dates'!$E$5:$Z$300,MATCH("M4",'Exp Dates'!$E$2:$X$2,0),1),'Exp Dates'!$D$3:$Z$300,4,0)</f>
        <v>38581</v>
      </c>
      <c r="L285" s="52">
        <f>VLOOKUP(VLOOKUP($B285,'Exp Dates'!$E$5:$Z$300,MATCH("M5",'Exp Dates'!$E$2:$X$2,0),1),'Exp Dates'!$D$3:$Z$300,4,0)</f>
        <v>38609</v>
      </c>
      <c r="M285">
        <f t="shared" si="264"/>
        <v>13</v>
      </c>
      <c r="N285">
        <f t="shared" si="265"/>
        <v>41</v>
      </c>
      <c r="O285">
        <f t="shared" si="266"/>
        <v>76</v>
      </c>
      <c r="P285">
        <f t="shared" si="267"/>
        <v>104</v>
      </c>
      <c r="Q285">
        <f t="shared" si="268"/>
        <v>132</v>
      </c>
      <c r="R285">
        <f t="shared" si="228"/>
        <v>1</v>
      </c>
      <c r="S285">
        <f t="shared" ca="1" si="229"/>
        <v>2.8571428571428597E-3</v>
      </c>
      <c r="T285">
        <f t="shared" ca="1" si="230"/>
        <v>9.7857142857142553E-3</v>
      </c>
      <c r="U285">
        <f t="shared" ca="1" si="231"/>
        <v>14.156412883011207</v>
      </c>
      <c r="V285">
        <f t="shared" ca="1" si="232"/>
        <v>13.896672136882266</v>
      </c>
      <c r="W285">
        <f t="shared" ca="1" si="269"/>
        <v>14.156412883011207</v>
      </c>
      <c r="X285">
        <f t="shared" ca="1" si="233"/>
        <v>14.692590707422996</v>
      </c>
      <c r="Y285">
        <f t="shared" si="270"/>
        <v>13</v>
      </c>
      <c r="Z285">
        <f t="shared" ca="1" si="271"/>
        <v>14.09</v>
      </c>
      <c r="AA285">
        <f t="shared" si="272"/>
        <v>41</v>
      </c>
      <c r="AB285">
        <f t="shared" ca="1" si="273"/>
        <v>14.17</v>
      </c>
      <c r="AC285">
        <f t="shared" ca="1" si="274"/>
        <v>14.138571428571428</v>
      </c>
      <c r="AD285" s="11">
        <f>Master!J282</f>
        <v>13.98</v>
      </c>
      <c r="AE285" s="11">
        <f t="shared" ca="1" si="234"/>
        <v>18</v>
      </c>
      <c r="AF285" s="11">
        <f t="shared" si="281"/>
        <v>14.188572140211841</v>
      </c>
      <c r="AG285" s="11">
        <f t="shared" si="275"/>
        <v>-0.41714428042368112</v>
      </c>
      <c r="AH285" s="11">
        <f>ROW()</f>
        <v>285</v>
      </c>
      <c r="AI285" s="11">
        <f t="shared" si="235"/>
        <v>9</v>
      </c>
      <c r="AJ285" s="11">
        <f t="shared" si="236"/>
        <v>28</v>
      </c>
      <c r="AK285">
        <f t="shared" ca="1" si="237"/>
        <v>-1.2222222222222159E-2</v>
      </c>
      <c r="AL285">
        <f t="shared" ca="1" si="238"/>
        <v>-8.8187864861257736E-3</v>
      </c>
      <c r="AM285">
        <f t="shared" ca="1" si="239"/>
        <v>-4.2105263157894771E-3</v>
      </c>
      <c r="AN285" s="11">
        <f t="shared" ca="1" si="240"/>
        <v>2.9999999999999361E-2</v>
      </c>
      <c r="AO285" s="11">
        <f t="shared" ca="1" si="241"/>
        <v>-2.7550593673616136E-3</v>
      </c>
      <c r="AP285" s="11" t="str">
        <f t="shared" si="242"/>
        <v/>
      </c>
      <c r="AQ285" s="11" t="str">
        <f t="shared" si="243"/>
        <v/>
      </c>
      <c r="AR285" s="11">
        <f t="shared" ca="1" si="276"/>
        <v>-2.9999999999999361E-2</v>
      </c>
      <c r="AS285" s="11">
        <f t="shared" si="282"/>
        <v>9.3425041723168237E-3</v>
      </c>
      <c r="AT285" s="11">
        <f t="shared" ca="1" si="277"/>
        <v>-8.4806161984205385E-3</v>
      </c>
      <c r="AU285" s="11">
        <f t="shared" ca="1" si="278"/>
        <v>-1.6101152879365924E-2</v>
      </c>
      <c r="AV285">
        <f t="shared" ca="1" si="244"/>
        <v>0.96350692433425633</v>
      </c>
      <c r="AW285">
        <f t="shared" ca="1" si="245"/>
        <v>0.97132221149869014</v>
      </c>
      <c r="AX285">
        <f>Master!J282/Master!K282</f>
        <v>0.97693920335429774</v>
      </c>
      <c r="AY285">
        <f t="shared" ca="1" si="279"/>
        <v>-1.3432279020041404E-2</v>
      </c>
      <c r="AZ285">
        <f t="shared" ca="1" si="280"/>
        <v>-5.6169918556076004E-3</v>
      </c>
      <c r="BA285" s="11">
        <f>Master!L282</f>
        <v>0.97693920335429774</v>
      </c>
      <c r="BB285" s="53">
        <f t="shared" ca="1" si="283"/>
        <v>0</v>
      </c>
      <c r="BC285" s="11">
        <f t="shared" ca="1" si="284"/>
        <v>719.31852343639832</v>
      </c>
      <c r="BD285" s="11">
        <f t="shared" ca="1" si="246"/>
        <v>7.8683834048640499E-3</v>
      </c>
      <c r="BE285" s="11">
        <f t="shared" ca="1" si="247"/>
        <v>15.326555238128179</v>
      </c>
      <c r="BF285" s="11">
        <f t="shared" ca="1" si="248"/>
        <v>16.15940230461085</v>
      </c>
      <c r="BG285" s="11">
        <f t="shared" ca="1" si="249"/>
        <v>16.78085410050107</v>
      </c>
      <c r="BH285" s="11">
        <f t="shared" ca="1" si="250"/>
        <v>17.160972673910816</v>
      </c>
      <c r="BI285" s="11">
        <f t="shared" ca="1" si="251"/>
        <v>17.484894283515498</v>
      </c>
      <c r="BJ285" s="11">
        <f t="shared" ca="1" si="252"/>
        <v>15.448873868212535</v>
      </c>
      <c r="BK285" s="11">
        <f t="shared" ca="1" si="253"/>
        <v>16.332640916097549</v>
      </c>
      <c r="BL285" s="11">
        <f t="shared" ca="1" si="254"/>
        <v>16.982186721278808</v>
      </c>
      <c r="BM285" s="11">
        <f t="shared" ca="1" si="255"/>
        <v>17.37668077850935</v>
      </c>
      <c r="BN285" s="11">
        <f t="shared" ca="1" si="256"/>
        <v>17.711558857750234</v>
      </c>
      <c r="BO285" s="11">
        <f t="shared" ca="1" si="257"/>
        <v>9.6442432094573149E-2</v>
      </c>
      <c r="BP285" s="11">
        <f t="shared" ca="1" si="258"/>
        <v>0.1526210949962985</v>
      </c>
      <c r="BQ285" s="11">
        <f t="shared" ca="1" si="259"/>
        <v>0.1707008631792919</v>
      </c>
      <c r="BR285" s="11">
        <f t="shared" ca="1" si="260"/>
        <v>0.17568882127938767</v>
      </c>
      <c r="BS285" s="11">
        <f t="shared" ca="1" si="261"/>
        <v>0.17927683985286857</v>
      </c>
      <c r="BT285" s="11"/>
      <c r="BU285" s="11"/>
      <c r="BV285" s="11"/>
      <c r="BW285" s="11"/>
      <c r="BX285" s="11"/>
      <c r="BY285" s="11"/>
      <c r="BZ285" s="11" t="str">
        <f t="shared" si="262"/>
        <v/>
      </c>
      <c r="CA285" s="53" t="str">
        <f t="shared" ca="1" si="263"/>
        <v/>
      </c>
    </row>
    <row r="286" spans="2:79" x14ac:dyDescent="0.25">
      <c r="B286" s="52">
        <f>Master!B283</f>
        <v>38478</v>
      </c>
      <c r="C286" s="11">
        <f ca="1">Master!Q283</f>
        <v>14.19</v>
      </c>
      <c r="D286" s="11">
        <f ca="1">Master!R283</f>
        <v>14.21</v>
      </c>
      <c r="E286" s="11">
        <f ca="1">Master!S283</f>
        <v>14.574</v>
      </c>
      <c r="F286" s="11">
        <f ca="1">Master!T283</f>
        <v>14.87</v>
      </c>
      <c r="G286" s="11">
        <f ca="1">Master!U283</f>
        <v>15.112</v>
      </c>
      <c r="H286" s="52">
        <f>VLOOKUP(VLOOKUP($B286,'Exp Dates'!$E$5:$Z$300,MATCH("M1",'Exp Dates'!$E$2:$X$2,0),1),'Exp Dates'!$D$3:$Z$300,4,0)</f>
        <v>38490</v>
      </c>
      <c r="I286" s="52">
        <f>VLOOKUP(VLOOKUP($B286,'Exp Dates'!$E$5:$Z$300,MATCH("M2",'Exp Dates'!$E$2:$X$2,0),1),'Exp Dates'!$D$3:$Z$300,4,0)</f>
        <v>38518</v>
      </c>
      <c r="J286" s="52">
        <f>VLOOKUP(VLOOKUP($B286,'Exp Dates'!$E$5:$Z$300,MATCH("M3",'Exp Dates'!$E$2:$X$2,0),1),'Exp Dates'!$D$3:$Z$300,4,0)</f>
        <v>38553</v>
      </c>
      <c r="K286" s="52">
        <f>VLOOKUP(VLOOKUP($B286,'Exp Dates'!$E$5:$Z$300,MATCH("M4",'Exp Dates'!$E$2:$X$2,0),1),'Exp Dates'!$D$3:$Z$300,4,0)</f>
        <v>38581</v>
      </c>
      <c r="L286" s="52">
        <f>VLOOKUP(VLOOKUP($B286,'Exp Dates'!$E$5:$Z$300,MATCH("M5",'Exp Dates'!$E$2:$X$2,0),1),'Exp Dates'!$D$3:$Z$300,4,0)</f>
        <v>38609</v>
      </c>
      <c r="M286">
        <f t="shared" si="264"/>
        <v>12</v>
      </c>
      <c r="N286">
        <f t="shared" si="265"/>
        <v>40</v>
      </c>
      <c r="O286">
        <f t="shared" si="266"/>
        <v>75</v>
      </c>
      <c r="P286">
        <f t="shared" si="267"/>
        <v>103</v>
      </c>
      <c r="Q286">
        <f t="shared" si="268"/>
        <v>131</v>
      </c>
      <c r="R286">
        <f t="shared" si="228"/>
        <v>1</v>
      </c>
      <c r="S286">
        <f t="shared" ca="1" si="229"/>
        <v>7.1428571428576253E-4</v>
      </c>
      <c r="T286">
        <f t="shared" ca="1" si="230"/>
        <v>1.0571428571428549E-2</v>
      </c>
      <c r="U286">
        <f t="shared" ca="1" si="231"/>
        <v>14.207144580909182</v>
      </c>
      <c r="V286">
        <f t="shared" ca="1" si="232"/>
        <v>13.944183733729274</v>
      </c>
      <c r="W286">
        <f t="shared" ca="1" si="269"/>
        <v>14.207144580909182</v>
      </c>
      <c r="X286">
        <f t="shared" ca="1" si="233"/>
        <v>14.785354146418781</v>
      </c>
      <c r="Y286">
        <f t="shared" si="270"/>
        <v>12</v>
      </c>
      <c r="Z286">
        <f t="shared" ca="1" si="271"/>
        <v>14.19</v>
      </c>
      <c r="AA286">
        <f t="shared" si="272"/>
        <v>40</v>
      </c>
      <c r="AB286">
        <f t="shared" ca="1" si="273"/>
        <v>14.21</v>
      </c>
      <c r="AC286">
        <f t="shared" ca="1" si="274"/>
        <v>14.202857142857143</v>
      </c>
      <c r="AD286" s="11">
        <f>Master!J283</f>
        <v>14.05</v>
      </c>
      <c r="AE286" s="11">
        <f t="shared" ca="1" si="234"/>
        <v>18</v>
      </c>
      <c r="AF286" s="11">
        <f t="shared" si="281"/>
        <v>14.119286070105922</v>
      </c>
      <c r="AG286" s="11">
        <f t="shared" si="275"/>
        <v>-0.13857214021184028</v>
      </c>
      <c r="AH286" s="11">
        <f>ROW()</f>
        <v>286</v>
      </c>
      <c r="AI286" s="11">
        <f t="shared" si="235"/>
        <v>8</v>
      </c>
      <c r="AJ286" s="11">
        <f t="shared" si="236"/>
        <v>27</v>
      </c>
      <c r="AK286">
        <f t="shared" ca="1" si="237"/>
        <v>-1.7499999999999849E-2</v>
      </c>
      <c r="AL286">
        <f t="shared" ca="1" si="238"/>
        <v>-1.3066269464331981E-2</v>
      </c>
      <c r="AM286">
        <f t="shared" ca="1" si="239"/>
        <v>-1.0526315789474395E-3</v>
      </c>
      <c r="AN286" s="11">
        <f t="shared" ca="1" si="240"/>
        <v>7.0000000000002061E-2</v>
      </c>
      <c r="AO286" s="11">
        <f t="shared" ca="1" si="241"/>
        <v>-5.8538597226451055E-3</v>
      </c>
      <c r="AP286" s="11" t="str">
        <f t="shared" si="242"/>
        <v/>
      </c>
      <c r="AQ286" s="11" t="str">
        <f t="shared" si="243"/>
        <v/>
      </c>
      <c r="AR286" s="11">
        <f t="shared" ca="1" si="276"/>
        <v>0.10999999999999943</v>
      </c>
      <c r="AS286" s="11">
        <f t="shared" si="282"/>
        <v>4.9946589740906371E-3</v>
      </c>
      <c r="AT286" s="11">
        <f t="shared" ca="1" si="277"/>
        <v>7.072165261362312E-3</v>
      </c>
      <c r="AU286" s="11">
        <f t="shared" ca="1" si="278"/>
        <v>2.8188884064202012E-3</v>
      </c>
      <c r="AV286">
        <f t="shared" ca="1" si="244"/>
        <v>0.96089308651090721</v>
      </c>
      <c r="AW286">
        <f t="shared" ca="1" si="245"/>
        <v>0.97365170852202554</v>
      </c>
      <c r="AX286">
        <f>Master!J283/Master!K283</f>
        <v>0.97299168975069261</v>
      </c>
      <c r="AY286">
        <f t="shared" ca="1" si="279"/>
        <v>-1.2098603239785399E-2</v>
      </c>
      <c r="AZ286">
        <f t="shared" ca="1" si="280"/>
        <v>6.6001877133292641E-4</v>
      </c>
      <c r="BA286" s="11">
        <f>Master!L283</f>
        <v>0.97299168975069261</v>
      </c>
      <c r="BB286" s="53">
        <f t="shared" ca="1" si="283"/>
        <v>0</v>
      </c>
      <c r="BC286" s="11">
        <f t="shared" ca="1" si="284"/>
        <v>719.31852343639832</v>
      </c>
      <c r="BD286" s="11">
        <f t="shared" ca="1" si="246"/>
        <v>9.9644128113878135E-3</v>
      </c>
      <c r="BE286" s="11">
        <f t="shared" ca="1" si="247"/>
        <v>15.34032522595521</v>
      </c>
      <c r="BF286" s="11">
        <f t="shared" ca="1" si="248"/>
        <v>16.193079376353054</v>
      </c>
      <c r="BG286" s="11">
        <f t="shared" ca="1" si="249"/>
        <v>16.819008719843488</v>
      </c>
      <c r="BH286" s="11">
        <f t="shared" ca="1" si="250"/>
        <v>17.20045300931428</v>
      </c>
      <c r="BI286" s="11">
        <f t="shared" ca="1" si="251"/>
        <v>17.525063615108746</v>
      </c>
      <c r="BJ286" s="11">
        <f t="shared" ca="1" si="252"/>
        <v>15.379817506177258</v>
      </c>
      <c r="BK286" s="11">
        <f t="shared" ca="1" si="253"/>
        <v>16.250256890699067</v>
      </c>
      <c r="BL286" s="11">
        <f t="shared" ca="1" si="254"/>
        <v>16.885688607360184</v>
      </c>
      <c r="BM286" s="11">
        <f t="shared" ca="1" si="255"/>
        <v>17.271962252300327</v>
      </c>
      <c r="BN286" s="11">
        <f t="shared" ca="1" si="256"/>
        <v>17.600243649846888</v>
      </c>
      <c r="BO286" s="11">
        <f t="shared" ca="1" si="257"/>
        <v>8.3849013825035845E-2</v>
      </c>
      <c r="BP286" s="11">
        <f t="shared" ca="1" si="258"/>
        <v>0.14357895078811156</v>
      </c>
      <c r="BQ286" s="11">
        <f t="shared" ca="1" si="259"/>
        <v>0.15861730529437246</v>
      </c>
      <c r="BR286" s="11">
        <f t="shared" ca="1" si="260"/>
        <v>0.16153074998657213</v>
      </c>
      <c r="BS286" s="11">
        <f t="shared" ca="1" si="261"/>
        <v>0.16465349721061995</v>
      </c>
      <c r="BT286" s="11"/>
      <c r="BU286" s="11"/>
      <c r="BV286" s="11"/>
      <c r="BW286" s="11"/>
      <c r="BX286" s="11"/>
      <c r="BY286" s="11"/>
      <c r="BZ286" s="11" t="str">
        <f t="shared" si="262"/>
        <v/>
      </c>
      <c r="CA286" s="53" t="str">
        <f t="shared" ca="1" si="263"/>
        <v/>
      </c>
    </row>
    <row r="287" spans="2:79" x14ac:dyDescent="0.25">
      <c r="B287" s="52">
        <f>Master!B284</f>
        <v>38481</v>
      </c>
      <c r="C287" s="11">
        <f ca="1">Master!Q284</f>
        <v>13.96</v>
      </c>
      <c r="D287" s="11">
        <f ca="1">Master!R284</f>
        <v>14.02</v>
      </c>
      <c r="E287" s="11">
        <f ca="1">Master!S284</f>
        <v>14.417</v>
      </c>
      <c r="F287" s="11">
        <f ca="1">Master!T284</f>
        <v>14.74</v>
      </c>
      <c r="G287" s="11">
        <f ca="1">Master!U284</f>
        <v>15.004</v>
      </c>
      <c r="H287" s="52">
        <f>VLOOKUP(VLOOKUP($B287,'Exp Dates'!$E$5:$Z$300,MATCH("M1",'Exp Dates'!$E$2:$X$2,0),1),'Exp Dates'!$D$3:$Z$300,4,0)</f>
        <v>38490</v>
      </c>
      <c r="I287" s="52">
        <f>VLOOKUP(VLOOKUP($B287,'Exp Dates'!$E$5:$Z$300,MATCH("M2",'Exp Dates'!$E$2:$X$2,0),1),'Exp Dates'!$D$3:$Z$300,4,0)</f>
        <v>38518</v>
      </c>
      <c r="J287" s="52">
        <f>VLOOKUP(VLOOKUP($B287,'Exp Dates'!$E$5:$Z$300,MATCH("M3",'Exp Dates'!$E$2:$X$2,0),1),'Exp Dates'!$D$3:$Z$300,4,0)</f>
        <v>38553</v>
      </c>
      <c r="K287" s="52">
        <f>VLOOKUP(VLOOKUP($B287,'Exp Dates'!$E$5:$Z$300,MATCH("M4",'Exp Dates'!$E$2:$X$2,0),1),'Exp Dates'!$D$3:$Z$300,4,0)</f>
        <v>38581</v>
      </c>
      <c r="L287" s="52">
        <f>VLOOKUP(VLOOKUP($B287,'Exp Dates'!$E$5:$Z$300,MATCH("M5",'Exp Dates'!$E$2:$X$2,0),1),'Exp Dates'!$D$3:$Z$300,4,0)</f>
        <v>38609</v>
      </c>
      <c r="M287">
        <f t="shared" si="264"/>
        <v>9</v>
      </c>
      <c r="N287">
        <f t="shared" si="265"/>
        <v>37</v>
      </c>
      <c r="O287">
        <f t="shared" si="266"/>
        <v>72</v>
      </c>
      <c r="P287">
        <f t="shared" si="267"/>
        <v>100</v>
      </c>
      <c r="Q287">
        <f t="shared" si="268"/>
        <v>128</v>
      </c>
      <c r="R287">
        <f t="shared" si="228"/>
        <v>1</v>
      </c>
      <c r="S287">
        <f t="shared" ca="1" si="229"/>
        <v>2.142857142857097E-3</v>
      </c>
      <c r="T287">
        <f t="shared" ca="1" si="230"/>
        <v>1.15357142857143E-2</v>
      </c>
      <c r="U287">
        <f t="shared" ca="1" si="231"/>
        <v>14.015508909775628</v>
      </c>
      <c r="V287">
        <f t="shared" ca="1" si="232"/>
        <v>13.825391324660579</v>
      </c>
      <c r="W287">
        <f t="shared" ca="1" si="269"/>
        <v>14.015508909775628</v>
      </c>
      <c r="X287">
        <f t="shared" ca="1" si="233"/>
        <v>14.678038602817697</v>
      </c>
      <c r="Y287">
        <f t="shared" si="270"/>
        <v>9</v>
      </c>
      <c r="Z287">
        <f t="shared" ca="1" si="271"/>
        <v>13.96</v>
      </c>
      <c r="AA287">
        <f t="shared" si="272"/>
        <v>37</v>
      </c>
      <c r="AB287">
        <f t="shared" ca="1" si="273"/>
        <v>14.02</v>
      </c>
      <c r="AC287">
        <f t="shared" ca="1" si="274"/>
        <v>14.004999999999999</v>
      </c>
      <c r="AD287" s="11">
        <f>Master!J284</f>
        <v>13.75</v>
      </c>
      <c r="AE287" s="11">
        <f t="shared" ca="1" si="234"/>
        <v>18</v>
      </c>
      <c r="AF287" s="11">
        <f t="shared" si="281"/>
        <v>13.934643035052961</v>
      </c>
      <c r="AG287" s="11">
        <f t="shared" si="275"/>
        <v>-0.36928607010592174</v>
      </c>
      <c r="AH287" s="11">
        <f>ROW()</f>
        <v>287</v>
      </c>
      <c r="AI287" s="11">
        <f t="shared" si="235"/>
        <v>7</v>
      </c>
      <c r="AJ287" s="11">
        <f t="shared" si="236"/>
        <v>26</v>
      </c>
      <c r="AK287">
        <f t="shared" ca="1" si="237"/>
        <v>-3.000000000000012E-2</v>
      </c>
      <c r="AL287">
        <f t="shared" ca="1" si="238"/>
        <v>-2.3177071752209955E-2</v>
      </c>
      <c r="AM287">
        <f t="shared" ca="1" si="239"/>
        <v>-3.157894736842038E-3</v>
      </c>
      <c r="AN287" s="11">
        <f t="shared" ca="1" si="240"/>
        <v>-0.70000000000000107</v>
      </c>
      <c r="AO287" s="11">
        <f t="shared" ca="1" si="241"/>
        <v>4.8483017782793056E-2</v>
      </c>
      <c r="AP287" s="11" t="str">
        <f t="shared" si="242"/>
        <v/>
      </c>
      <c r="AQ287" s="11" t="str">
        <f t="shared" si="243"/>
        <v/>
      </c>
      <c r="AR287" s="11">
        <f t="shared" ca="1" si="276"/>
        <v>-0.60999999999999943</v>
      </c>
      <c r="AS287" s="11">
        <f t="shared" si="282"/>
        <v>-2.1583571667174516E-2</v>
      </c>
      <c r="AT287" s="11">
        <f t="shared" ca="1" si="277"/>
        <v>-1.6341393837724764E-2</v>
      </c>
      <c r="AU287" s="11">
        <f t="shared" ca="1" si="278"/>
        <v>-1.3461060502565349E-2</v>
      </c>
      <c r="AV287">
        <f t="shared" ca="1" si="244"/>
        <v>0.95486251869409267</v>
      </c>
      <c r="AW287">
        <f t="shared" ca="1" si="245"/>
        <v>0.96830131095234795</v>
      </c>
      <c r="AX287">
        <f>Master!J284/Master!K284</f>
        <v>0.98354792560801141</v>
      </c>
      <c r="AY287">
        <f t="shared" ca="1" si="279"/>
        <v>-2.8685406913918743E-2</v>
      </c>
      <c r="AZ287">
        <f t="shared" ca="1" si="280"/>
        <v>-1.524661465566346E-2</v>
      </c>
      <c r="BA287" s="11">
        <f>Master!L284</f>
        <v>0.98354792560801141</v>
      </c>
      <c r="BB287" s="53">
        <f t="shared" ca="1" si="283"/>
        <v>0</v>
      </c>
      <c r="BC287" s="11">
        <f t="shared" ca="1" si="284"/>
        <v>719.31852343639832</v>
      </c>
      <c r="BD287" s="11">
        <f t="shared" ca="1" si="246"/>
        <v>1.5272727272727335E-2</v>
      </c>
      <c r="BE287" s="11">
        <f t="shared" ca="1" si="247"/>
        <v>14.923665924734706</v>
      </c>
      <c r="BF287" s="11">
        <f t="shared" ca="1" si="248"/>
        <v>15.886254641298024</v>
      </c>
      <c r="BG287" s="11">
        <f t="shared" ca="1" si="249"/>
        <v>16.5449342344168</v>
      </c>
      <c r="BH287" s="11">
        <f t="shared" ca="1" si="250"/>
        <v>16.939681233143077</v>
      </c>
      <c r="BI287" s="11">
        <f t="shared" ca="1" si="251"/>
        <v>17.273334491372196</v>
      </c>
      <c r="BJ287" s="11">
        <f t="shared" ca="1" si="252"/>
        <v>15.018145102520956</v>
      </c>
      <c r="BK287" s="11">
        <f t="shared" ca="1" si="253"/>
        <v>16.035511296586584</v>
      </c>
      <c r="BL287" s="11">
        <f t="shared" ca="1" si="254"/>
        <v>16.720979446191308</v>
      </c>
      <c r="BM287" s="11">
        <f t="shared" ca="1" si="255"/>
        <v>17.129047868557468</v>
      </c>
      <c r="BN287" s="11">
        <f t="shared" ca="1" si="256"/>
        <v>17.472741271845386</v>
      </c>
      <c r="BO287" s="11">
        <f t="shared" ca="1" si="257"/>
        <v>7.5798359779438051E-2</v>
      </c>
      <c r="BP287" s="11">
        <f t="shared" ca="1" si="258"/>
        <v>0.14375972158249528</v>
      </c>
      <c r="BQ287" s="11">
        <f t="shared" ca="1" si="259"/>
        <v>0.15980990817724261</v>
      </c>
      <c r="BR287" s="11">
        <f t="shared" ca="1" si="260"/>
        <v>0.16207923124541845</v>
      </c>
      <c r="BS287" s="11">
        <f t="shared" ca="1" si="261"/>
        <v>0.16453887442317972</v>
      </c>
      <c r="BT287" s="11"/>
      <c r="BU287" s="11"/>
      <c r="BV287" s="11"/>
      <c r="BW287" s="11"/>
      <c r="BX287" s="11"/>
      <c r="BY287" s="11"/>
      <c r="BZ287" s="11" t="str">
        <f t="shared" si="262"/>
        <v/>
      </c>
      <c r="CA287" s="53" t="str">
        <f t="shared" ca="1" si="263"/>
        <v/>
      </c>
    </row>
    <row r="288" spans="2:79" x14ac:dyDescent="0.25">
      <c r="B288" s="52">
        <f>Master!B285</f>
        <v>38482</v>
      </c>
      <c r="C288" s="11">
        <f ca="1">Master!Q285</f>
        <v>14.42</v>
      </c>
      <c r="D288" s="11">
        <f ca="1">Master!R285</f>
        <v>14.57</v>
      </c>
      <c r="E288" s="11">
        <f ca="1">Master!S285</f>
        <v>14.956</v>
      </c>
      <c r="F288" s="11">
        <f ca="1">Master!T285</f>
        <v>15.27</v>
      </c>
      <c r="G288" s="11">
        <f ca="1">Master!U285</f>
        <v>15.448</v>
      </c>
      <c r="H288" s="52">
        <f>VLOOKUP(VLOOKUP($B288,'Exp Dates'!$E$5:$Z$300,MATCH("M1",'Exp Dates'!$E$2:$X$2,0),1),'Exp Dates'!$D$3:$Z$300,4,0)</f>
        <v>38490</v>
      </c>
      <c r="I288" s="52">
        <f>VLOOKUP(VLOOKUP($B288,'Exp Dates'!$E$5:$Z$300,MATCH("M2",'Exp Dates'!$E$2:$X$2,0),1),'Exp Dates'!$D$3:$Z$300,4,0)</f>
        <v>38518</v>
      </c>
      <c r="J288" s="52">
        <f>VLOOKUP(VLOOKUP($B288,'Exp Dates'!$E$5:$Z$300,MATCH("M3",'Exp Dates'!$E$2:$X$2,0),1),'Exp Dates'!$D$3:$Z$300,4,0)</f>
        <v>38553</v>
      </c>
      <c r="K288" s="52">
        <f>VLOOKUP(VLOOKUP($B288,'Exp Dates'!$E$5:$Z$300,MATCH("M4",'Exp Dates'!$E$2:$X$2,0),1),'Exp Dates'!$D$3:$Z$300,4,0)</f>
        <v>38581</v>
      </c>
      <c r="L288" s="52">
        <f>VLOOKUP(VLOOKUP($B288,'Exp Dates'!$E$5:$Z$300,MATCH("M5",'Exp Dates'!$E$2:$X$2,0),1),'Exp Dates'!$D$3:$Z$300,4,0)</f>
        <v>38609</v>
      </c>
      <c r="M288">
        <f t="shared" si="264"/>
        <v>8</v>
      </c>
      <c r="N288">
        <f t="shared" si="265"/>
        <v>36</v>
      </c>
      <c r="O288">
        <f t="shared" si="266"/>
        <v>71</v>
      </c>
      <c r="P288">
        <f t="shared" si="267"/>
        <v>99</v>
      </c>
      <c r="Q288">
        <f t="shared" si="268"/>
        <v>127</v>
      </c>
      <c r="R288">
        <f t="shared" si="228"/>
        <v>1</v>
      </c>
      <c r="S288">
        <f t="shared" ca="1" si="229"/>
        <v>5.3571428571428702E-3</v>
      </c>
      <c r="T288">
        <f t="shared" ca="1" si="230"/>
        <v>1.1214285714285717E-2</v>
      </c>
      <c r="U288">
        <f t="shared" ca="1" si="231"/>
        <v>14.561470196574049</v>
      </c>
      <c r="V288">
        <f t="shared" ca="1" si="232"/>
        <v>14.410446199892633</v>
      </c>
      <c r="W288">
        <f t="shared" ca="1" si="269"/>
        <v>14.561470196574049</v>
      </c>
      <c r="X288">
        <f t="shared" ca="1" si="233"/>
        <v>15.219074570229083</v>
      </c>
      <c r="Y288">
        <f t="shared" si="270"/>
        <v>8</v>
      </c>
      <c r="Z288">
        <f t="shared" ca="1" si="271"/>
        <v>14.42</v>
      </c>
      <c r="AA288">
        <f t="shared" si="272"/>
        <v>36</v>
      </c>
      <c r="AB288">
        <f t="shared" ca="1" si="273"/>
        <v>14.57</v>
      </c>
      <c r="AC288">
        <f t="shared" ca="1" si="274"/>
        <v>14.537857142857144</v>
      </c>
      <c r="AD288" s="11">
        <f>Master!J285</f>
        <v>14.91</v>
      </c>
      <c r="AE288" s="11">
        <f t="shared" ca="1" si="234"/>
        <v>18</v>
      </c>
      <c r="AF288" s="11">
        <f t="shared" si="281"/>
        <v>14.422321517526481</v>
      </c>
      <c r="AG288" s="11">
        <f t="shared" si="275"/>
        <v>0.97535696494703927</v>
      </c>
      <c r="AH288" s="11">
        <f>ROW()</f>
        <v>288</v>
      </c>
      <c r="AI288" s="11">
        <f t="shared" si="235"/>
        <v>6</v>
      </c>
      <c r="AJ288" s="11">
        <f t="shared" si="236"/>
        <v>25</v>
      </c>
      <c r="AK288">
        <f t="shared" ca="1" si="237"/>
        <v>8.1666666666666707E-2</v>
      </c>
      <c r="AL288">
        <f t="shared" ca="1" si="238"/>
        <v>6.6926931653823019E-2</v>
      </c>
      <c r="AM288">
        <f t="shared" ca="1" si="239"/>
        <v>-7.8947368421052825E-3</v>
      </c>
      <c r="AN288" s="11">
        <f t="shared" ca="1" si="240"/>
        <v>0.5600000000000005</v>
      </c>
      <c r="AO288" s="11">
        <f t="shared" ca="1" si="241"/>
        <v>-3.4193694060067788E-2</v>
      </c>
      <c r="AP288" s="11" t="str">
        <f t="shared" si="242"/>
        <v/>
      </c>
      <c r="AQ288" s="11" t="str">
        <f t="shared" si="243"/>
        <v/>
      </c>
      <c r="AR288" s="11">
        <f t="shared" ca="1" si="276"/>
        <v>0.54000000000000092</v>
      </c>
      <c r="AS288" s="11">
        <f t="shared" si="282"/>
        <v>8.0993304664066804E-2</v>
      </c>
      <c r="AT288" s="11">
        <f t="shared" ca="1" si="277"/>
        <v>3.2420034522576434E-2</v>
      </c>
      <c r="AU288" s="11">
        <f t="shared" ca="1" si="278"/>
        <v>3.8479738600669389E-2</v>
      </c>
      <c r="AV288">
        <f t="shared" ca="1" si="244"/>
        <v>0.95679077787414146</v>
      </c>
      <c r="AW288">
        <f t="shared" ca="1" si="245"/>
        <v>0.96416154051885539</v>
      </c>
      <c r="AX288">
        <f>Master!J285/Master!K285</f>
        <v>0.99201596806387227</v>
      </c>
      <c r="AY288">
        <f t="shared" ca="1" si="279"/>
        <v>-3.5225190189730804E-2</v>
      </c>
      <c r="AZ288">
        <f t="shared" ca="1" si="280"/>
        <v>-2.785442754501688E-2</v>
      </c>
      <c r="BA288" s="11">
        <f>Master!L285</f>
        <v>0.99201596806387227</v>
      </c>
      <c r="BB288" s="53">
        <f t="shared" ca="1" si="283"/>
        <v>0</v>
      </c>
      <c r="BC288" s="11">
        <f t="shared" ca="1" si="284"/>
        <v>719.31852343639832</v>
      </c>
      <c r="BD288" s="11">
        <f t="shared" ca="1" si="246"/>
        <v>-3.2863849765258232E-2</v>
      </c>
      <c r="BE288" s="11">
        <f t="shared" ca="1" si="247"/>
        <v>15.881159915306084</v>
      </c>
      <c r="BF288" s="11">
        <f t="shared" ca="1" si="248"/>
        <v>16.789874241670592</v>
      </c>
      <c r="BG288" s="11">
        <f t="shared" ca="1" si="249"/>
        <v>17.413652469464793</v>
      </c>
      <c r="BH288" s="11">
        <f t="shared" ca="1" si="250"/>
        <v>17.790027833185192</v>
      </c>
      <c r="BI288" s="11">
        <f t="shared" ca="1" si="251"/>
        <v>18.109511672585644</v>
      </c>
      <c r="BJ288" s="11">
        <f t="shared" ca="1" si="252"/>
        <v>15.643040104744117</v>
      </c>
      <c r="BK288" s="11">
        <f t="shared" ca="1" si="253"/>
        <v>16.398548248787307</v>
      </c>
      <c r="BL288" s="11">
        <f t="shared" ca="1" si="254"/>
        <v>16.950177348805312</v>
      </c>
      <c r="BM288" s="11">
        <f t="shared" ca="1" si="255"/>
        <v>17.290951742555198</v>
      </c>
      <c r="BN288" s="11">
        <f t="shared" ca="1" si="256"/>
        <v>17.583682615691441</v>
      </c>
      <c r="BO288" s="11">
        <f t="shared" ca="1" si="257"/>
        <v>8.4815541244390946E-2</v>
      </c>
      <c r="BP288" s="11">
        <f t="shared" ca="1" si="258"/>
        <v>0.12550090931965041</v>
      </c>
      <c r="BQ288" s="11">
        <f t="shared" ca="1" si="259"/>
        <v>0.13333627633092493</v>
      </c>
      <c r="BR288" s="11">
        <f t="shared" ca="1" si="260"/>
        <v>0.13234785478423028</v>
      </c>
      <c r="BS288" s="11">
        <f t="shared" ca="1" si="261"/>
        <v>0.1382497809225427</v>
      </c>
      <c r="BT288" s="11"/>
      <c r="BU288" s="11"/>
      <c r="BV288" s="11"/>
      <c r="BW288" s="11"/>
      <c r="BX288" s="11"/>
      <c r="BY288" s="11"/>
      <c r="BZ288" s="11" t="str">
        <f t="shared" si="262"/>
        <v/>
      </c>
      <c r="CA288" s="53" t="str">
        <f t="shared" ca="1" si="263"/>
        <v/>
      </c>
    </row>
    <row r="289" spans="2:79" x14ac:dyDescent="0.25">
      <c r="B289" s="52">
        <f>Master!B286</f>
        <v>38483</v>
      </c>
      <c r="C289" s="11">
        <f ca="1">Master!Q286</f>
        <v>14.52</v>
      </c>
      <c r="D289" s="11">
        <f ca="1">Master!R286</f>
        <v>14.65</v>
      </c>
      <c r="E289" s="11">
        <f ca="1">Master!S286</f>
        <v>14.997</v>
      </c>
      <c r="F289" s="11">
        <f ca="1">Master!T286</f>
        <v>15.28</v>
      </c>
      <c r="G289" s="11">
        <f ca="1">Master!U286</f>
        <v>15.488</v>
      </c>
      <c r="H289" s="52">
        <f>VLOOKUP(VLOOKUP($B289,'Exp Dates'!$E$5:$Z$300,MATCH("M1",'Exp Dates'!$E$2:$X$2,0),1),'Exp Dates'!$D$3:$Z$300,4,0)</f>
        <v>38490</v>
      </c>
      <c r="I289" s="52">
        <f>VLOOKUP(VLOOKUP($B289,'Exp Dates'!$E$5:$Z$300,MATCH("M2",'Exp Dates'!$E$2:$X$2,0),1),'Exp Dates'!$D$3:$Z$300,4,0)</f>
        <v>38518</v>
      </c>
      <c r="J289" s="52">
        <f>VLOOKUP(VLOOKUP($B289,'Exp Dates'!$E$5:$Z$300,MATCH("M3",'Exp Dates'!$E$2:$X$2,0),1),'Exp Dates'!$D$3:$Z$300,4,0)</f>
        <v>38553</v>
      </c>
      <c r="K289" s="52">
        <f>VLOOKUP(VLOOKUP($B289,'Exp Dates'!$E$5:$Z$300,MATCH("M4",'Exp Dates'!$E$2:$X$2,0),1),'Exp Dates'!$D$3:$Z$300,4,0)</f>
        <v>38581</v>
      </c>
      <c r="L289" s="52">
        <f>VLOOKUP(VLOOKUP($B289,'Exp Dates'!$E$5:$Z$300,MATCH("M5",'Exp Dates'!$E$2:$X$2,0),1),'Exp Dates'!$D$3:$Z$300,4,0)</f>
        <v>38609</v>
      </c>
      <c r="M289">
        <f t="shared" si="264"/>
        <v>7</v>
      </c>
      <c r="N289">
        <f t="shared" si="265"/>
        <v>35</v>
      </c>
      <c r="O289">
        <f t="shared" si="266"/>
        <v>70</v>
      </c>
      <c r="P289">
        <f t="shared" si="267"/>
        <v>98</v>
      </c>
      <c r="Q289">
        <f t="shared" si="268"/>
        <v>126</v>
      </c>
      <c r="R289">
        <f t="shared" si="228"/>
        <v>1</v>
      </c>
      <c r="S289">
        <f t="shared" ca="1" si="229"/>
        <v>4.6428571428571708E-3</v>
      </c>
      <c r="T289">
        <f t="shared" ca="1" si="230"/>
        <v>1.0107142857142839E-2</v>
      </c>
      <c r="U289">
        <f t="shared" ca="1" si="231"/>
        <v>14.644606373451396</v>
      </c>
      <c r="V289">
        <f t="shared" ca="1" si="232"/>
        <v>14.53249222718985</v>
      </c>
      <c r="W289">
        <f t="shared" ca="1" si="269"/>
        <v>14.644606373451396</v>
      </c>
      <c r="X289">
        <f t="shared" ca="1" si="233"/>
        <v>15.242268024903996</v>
      </c>
      <c r="Y289">
        <f t="shared" si="270"/>
        <v>7</v>
      </c>
      <c r="Z289">
        <f t="shared" ca="1" si="271"/>
        <v>14.52</v>
      </c>
      <c r="AA289">
        <f t="shared" si="272"/>
        <v>35</v>
      </c>
      <c r="AB289">
        <f t="shared" ca="1" si="273"/>
        <v>14.65</v>
      </c>
      <c r="AC289">
        <f t="shared" ca="1" si="274"/>
        <v>14.626785714285715</v>
      </c>
      <c r="AD289" s="11">
        <f>Master!J286</f>
        <v>14.45</v>
      </c>
      <c r="AE289" s="11">
        <f t="shared" ca="1" si="234"/>
        <v>18</v>
      </c>
      <c r="AF289" s="11">
        <f t="shared" si="281"/>
        <v>14.43616075876324</v>
      </c>
      <c r="AG289" s="11">
        <f t="shared" si="275"/>
        <v>2.7678482473518784E-2</v>
      </c>
      <c r="AH289" s="11">
        <f>ROW()</f>
        <v>289</v>
      </c>
      <c r="AI289" s="11">
        <f t="shared" si="235"/>
        <v>5</v>
      </c>
      <c r="AJ289" s="11">
        <f t="shared" si="236"/>
        <v>24</v>
      </c>
      <c r="AK289">
        <f t="shared" ca="1" si="237"/>
        <v>-1.4000000000000058E-2</v>
      </c>
      <c r="AL289">
        <f t="shared" ca="1" si="238"/>
        <v>-1.1736396108593894E-2</v>
      </c>
      <c r="AM289">
        <f t="shared" ca="1" si="239"/>
        <v>-6.8421052631579358E-3</v>
      </c>
      <c r="AN289" s="11">
        <f t="shared" ca="1" si="240"/>
        <v>-0.78000000000000114</v>
      </c>
      <c r="AO289" s="11">
        <f t="shared" ca="1" si="241"/>
        <v>5.2910716521446778E-2</v>
      </c>
      <c r="AP289" s="11" t="str">
        <f t="shared" si="242"/>
        <v/>
      </c>
      <c r="AQ289" s="11" t="str">
        <f t="shared" si="243"/>
        <v/>
      </c>
      <c r="AR289" s="11">
        <f t="shared" ca="1" si="276"/>
        <v>-0.89000000000000234</v>
      </c>
      <c r="AS289" s="11">
        <f t="shared" si="282"/>
        <v>-3.13377142182059E-2</v>
      </c>
      <c r="AT289" s="11">
        <f t="shared" ca="1" si="277"/>
        <v>6.9108775398470101E-3</v>
      </c>
      <c r="AU289" s="11">
        <f t="shared" ca="1" si="278"/>
        <v>5.4757152559627631E-3</v>
      </c>
      <c r="AV289">
        <f t="shared" ca="1" si="244"/>
        <v>0.96078919157725773</v>
      </c>
      <c r="AW289">
        <f t="shared" ca="1" si="245"/>
        <v>0.96819363872774555</v>
      </c>
      <c r="AX289">
        <f>Master!J286/Master!K286</f>
        <v>0.97240915208613732</v>
      </c>
      <c r="AY289">
        <f t="shared" ca="1" si="279"/>
        <v>-1.161996050887959E-2</v>
      </c>
      <c r="AZ289">
        <f t="shared" ca="1" si="280"/>
        <v>-4.2155133583917648E-3</v>
      </c>
      <c r="BA289" s="11">
        <f>Master!L286</f>
        <v>0.97240915208613732</v>
      </c>
      <c r="BB289" s="53">
        <f t="shared" ca="1" si="283"/>
        <v>0</v>
      </c>
      <c r="BC289" s="11">
        <f t="shared" ca="1" si="284"/>
        <v>719.31852343639832</v>
      </c>
      <c r="BD289" s="11">
        <f t="shared" ca="1" si="246"/>
        <v>4.8442906574394659E-3</v>
      </c>
      <c r="BE289" s="11">
        <f t="shared" ca="1" si="247"/>
        <v>15.415719857154864</v>
      </c>
      <c r="BF289" s="11">
        <f t="shared" ca="1" si="248"/>
        <v>16.39912632286865</v>
      </c>
      <c r="BG289" s="11">
        <f t="shared" ca="1" si="249"/>
        <v>17.047681253693597</v>
      </c>
      <c r="BH289" s="11">
        <f t="shared" ca="1" si="250"/>
        <v>17.435153684909437</v>
      </c>
      <c r="BI289" s="11">
        <f t="shared" ca="1" si="251"/>
        <v>17.762625495719139</v>
      </c>
      <c r="BJ289" s="11">
        <f t="shared" ca="1" si="252"/>
        <v>15.409324769791965</v>
      </c>
      <c r="BK289" s="11">
        <f t="shared" ca="1" si="253"/>
        <v>16.388105615520697</v>
      </c>
      <c r="BL289" s="11">
        <f t="shared" ca="1" si="254"/>
        <v>17.034571863663938</v>
      </c>
      <c r="BM289" s="11">
        <f t="shared" ca="1" si="255"/>
        <v>17.421021913327696</v>
      </c>
      <c r="BN289" s="11">
        <f t="shared" ca="1" si="256"/>
        <v>17.74772774601125</v>
      </c>
      <c r="BO289" s="11">
        <f t="shared" ca="1" si="257"/>
        <v>6.1248262382366692E-2</v>
      </c>
      <c r="BP289" s="11">
        <f t="shared" ca="1" si="258"/>
        <v>0.11864202153724901</v>
      </c>
      <c r="BQ289" s="11">
        <f t="shared" ca="1" si="259"/>
        <v>0.13586529730372332</v>
      </c>
      <c r="BR289" s="11">
        <f t="shared" ca="1" si="260"/>
        <v>0.14011923516542524</v>
      </c>
      <c r="BS289" s="11">
        <f t="shared" ca="1" si="261"/>
        <v>0.14590184310506538</v>
      </c>
      <c r="BT289" s="11"/>
      <c r="BU289" s="11"/>
      <c r="BV289" s="11"/>
      <c r="BW289" s="11"/>
      <c r="BX289" s="11"/>
      <c r="BY289" s="11"/>
      <c r="BZ289" s="11" t="str">
        <f t="shared" si="262"/>
        <v/>
      </c>
      <c r="CA289" s="53" t="str">
        <f t="shared" ca="1" si="263"/>
        <v/>
      </c>
    </row>
    <row r="290" spans="2:79" x14ac:dyDescent="0.25">
      <c r="B290" s="52">
        <f>Master!B287</f>
        <v>38484</v>
      </c>
      <c r="C290" s="11">
        <f ca="1">Master!Q287</f>
        <v>15.41</v>
      </c>
      <c r="D290" s="11">
        <f ca="1">Master!R287</f>
        <v>15.43</v>
      </c>
      <c r="E290" s="11">
        <f ca="1">Master!S287</f>
        <v>15.743</v>
      </c>
      <c r="F290" s="11">
        <f ca="1">Master!T287</f>
        <v>16</v>
      </c>
      <c r="G290" s="11">
        <f ca="1">Master!U287</f>
        <v>16.126000000000001</v>
      </c>
      <c r="H290" s="52">
        <f>VLOOKUP(VLOOKUP($B290,'Exp Dates'!$E$5:$Z$300,MATCH("M1",'Exp Dates'!$E$2:$X$2,0),1),'Exp Dates'!$D$3:$Z$300,4,0)</f>
        <v>38490</v>
      </c>
      <c r="I290" s="52">
        <f>VLOOKUP(VLOOKUP($B290,'Exp Dates'!$E$5:$Z$300,MATCH("M2",'Exp Dates'!$E$2:$X$2,0),1),'Exp Dates'!$D$3:$Z$300,4,0)</f>
        <v>38518</v>
      </c>
      <c r="J290" s="52">
        <f>VLOOKUP(VLOOKUP($B290,'Exp Dates'!$E$5:$Z$300,MATCH("M3",'Exp Dates'!$E$2:$X$2,0),1),'Exp Dates'!$D$3:$Z$300,4,0)</f>
        <v>38553</v>
      </c>
      <c r="K290" s="52">
        <f>VLOOKUP(VLOOKUP($B290,'Exp Dates'!$E$5:$Z$300,MATCH("M4",'Exp Dates'!$E$2:$X$2,0),1),'Exp Dates'!$D$3:$Z$300,4,0)</f>
        <v>38581</v>
      </c>
      <c r="L290" s="52">
        <f>VLOOKUP(VLOOKUP($B290,'Exp Dates'!$E$5:$Z$300,MATCH("M5",'Exp Dates'!$E$2:$X$2,0),1),'Exp Dates'!$D$3:$Z$300,4,0)</f>
        <v>38609</v>
      </c>
      <c r="M290">
        <f t="shared" si="264"/>
        <v>6</v>
      </c>
      <c r="N290">
        <f t="shared" si="265"/>
        <v>34</v>
      </c>
      <c r="O290">
        <f t="shared" si="266"/>
        <v>69</v>
      </c>
      <c r="P290">
        <f t="shared" si="267"/>
        <v>97</v>
      </c>
      <c r="Q290">
        <f t="shared" si="268"/>
        <v>125</v>
      </c>
      <c r="R290">
        <f t="shared" si="228"/>
        <v>2</v>
      </c>
      <c r="S290">
        <f t="shared" ca="1" si="229"/>
        <v>8.9428571428571604E-3</v>
      </c>
      <c r="T290">
        <f t="shared" ca="1" si="230"/>
        <v>9.1785714285714162E-3</v>
      </c>
      <c r="U290">
        <f t="shared" ca="1" si="231"/>
        <v>15.42942893119694</v>
      </c>
      <c r="V290">
        <f t="shared" ca="1" si="232"/>
        <v>15.346666207728262</v>
      </c>
      <c r="W290">
        <f t="shared" ca="1" si="269"/>
        <v>15.346666207728262</v>
      </c>
      <c r="X290">
        <f t="shared" ca="1" si="233"/>
        <v>15.972956281868692</v>
      </c>
      <c r="Y290">
        <f t="shared" si="270"/>
        <v>6</v>
      </c>
      <c r="Z290">
        <f t="shared" ca="1" si="271"/>
        <v>15.41</v>
      </c>
      <c r="AA290">
        <f t="shared" si="272"/>
        <v>34</v>
      </c>
      <c r="AB290">
        <f t="shared" ca="1" si="273"/>
        <v>15.43</v>
      </c>
      <c r="AC290">
        <f t="shared" ca="1" si="274"/>
        <v>15.427142857142856</v>
      </c>
      <c r="AD290" s="11">
        <f>Master!J287</f>
        <v>16.12</v>
      </c>
      <c r="AE290" s="11">
        <f t="shared" ca="1" si="234"/>
        <v>18</v>
      </c>
      <c r="AF290" s="11">
        <f t="shared" si="281"/>
        <v>15.27808037938162</v>
      </c>
      <c r="AG290" s="11">
        <f t="shared" si="275"/>
        <v>1.6838392412367611</v>
      </c>
      <c r="AH290" s="11">
        <f>ROW()</f>
        <v>290</v>
      </c>
      <c r="AI290" s="11">
        <f t="shared" si="235"/>
        <v>4</v>
      </c>
      <c r="AJ290" s="11">
        <f t="shared" si="236"/>
        <v>23</v>
      </c>
      <c r="AK290">
        <f t="shared" ca="1" si="237"/>
        <v>0.17750000000000021</v>
      </c>
      <c r="AL290">
        <f t="shared" ca="1" si="238"/>
        <v>0.15807962225913208</v>
      </c>
      <c r="AM290">
        <f t="shared" ca="1" si="239"/>
        <v>-1.0526315789473461E-3</v>
      </c>
      <c r="AN290" s="11">
        <f t="shared" ca="1" si="240"/>
        <v>0.32000000000000028</v>
      </c>
      <c r="AO290" s="11">
        <f t="shared" ca="1" si="241"/>
        <v>-1.0507487199277625E-2</v>
      </c>
      <c r="AP290" s="11" t="str">
        <f t="shared" si="242"/>
        <v/>
      </c>
      <c r="AQ290" s="11" t="str">
        <f t="shared" si="243"/>
        <v/>
      </c>
      <c r="AR290" s="11">
        <f t="shared" ca="1" si="276"/>
        <v>0.13000000000000078</v>
      </c>
      <c r="AS290" s="11">
        <f t="shared" si="282"/>
        <v>0.10936632252004126</v>
      </c>
      <c r="AT290" s="11">
        <f t="shared" ca="1" si="277"/>
        <v>5.948963993537449E-2</v>
      </c>
      <c r="AU290" s="11">
        <f t="shared" ca="1" si="278"/>
        <v>5.187333091199315E-2</v>
      </c>
      <c r="AV290">
        <f t="shared" ca="1" si="244"/>
        <v>0.96079059736416184</v>
      </c>
      <c r="AW290">
        <f t="shared" ca="1" si="245"/>
        <v>0.97884774185352219</v>
      </c>
      <c r="AX290">
        <f>Master!J287/Master!K287</f>
        <v>0.98113207547169823</v>
      </c>
      <c r="AY290">
        <f t="shared" ca="1" si="279"/>
        <v>-2.0341478107536393E-2</v>
      </c>
      <c r="AZ290">
        <f t="shared" ca="1" si="280"/>
        <v>-2.2843336181760376E-3</v>
      </c>
      <c r="BA290" s="11">
        <f>Master!L287</f>
        <v>0.98113207547169823</v>
      </c>
      <c r="BB290" s="53">
        <f t="shared" ca="1" si="283"/>
        <v>0</v>
      </c>
      <c r="BC290" s="11">
        <f t="shared" ca="1" si="284"/>
        <v>719.31852343639832</v>
      </c>
      <c r="BD290" s="11">
        <f t="shared" ca="1" si="246"/>
        <v>-4.4044665012406996E-2</v>
      </c>
      <c r="BE290" s="11">
        <f t="shared" ca="1" si="247"/>
        <v>16.837632350441357</v>
      </c>
      <c r="BF290" s="11">
        <f t="shared" ca="1" si="248"/>
        <v>17.715836251006408</v>
      </c>
      <c r="BG290" s="11">
        <f t="shared" ca="1" si="249"/>
        <v>18.308122736493505</v>
      </c>
      <c r="BH290" s="11">
        <f t="shared" ca="1" si="250"/>
        <v>18.667134519482776</v>
      </c>
      <c r="BI290" s="11">
        <f t="shared" ca="1" si="251"/>
        <v>18.972994153323047</v>
      </c>
      <c r="BJ290" s="11">
        <f t="shared" ca="1" si="252"/>
        <v>16.473565698341332</v>
      </c>
      <c r="BK290" s="11">
        <f t="shared" ca="1" si="253"/>
        <v>17.05065463076297</v>
      </c>
      <c r="BL290" s="11">
        <f t="shared" ca="1" si="254"/>
        <v>17.513257958185687</v>
      </c>
      <c r="BM290" s="11">
        <f t="shared" ca="1" si="255"/>
        <v>17.809318057218341</v>
      </c>
      <c r="BN290" s="11">
        <f t="shared" ca="1" si="256"/>
        <v>18.06815845814435</v>
      </c>
      <c r="BO290" s="11">
        <f t="shared" ca="1" si="257"/>
        <v>6.9017890872247412E-2</v>
      </c>
      <c r="BP290" s="11">
        <f t="shared" ca="1" si="258"/>
        <v>0.10503270452125535</v>
      </c>
      <c r="BQ290" s="11">
        <f t="shared" ca="1" si="259"/>
        <v>0.1124473072594605</v>
      </c>
      <c r="BR290" s="11">
        <f t="shared" ca="1" si="260"/>
        <v>0.11308237857614634</v>
      </c>
      <c r="BS290" s="11">
        <f t="shared" ca="1" si="261"/>
        <v>0.1204364664606441</v>
      </c>
      <c r="BT290" s="11"/>
      <c r="BU290" s="11"/>
      <c r="BV290" s="11"/>
      <c r="BW290" s="11"/>
      <c r="BX290" s="11"/>
      <c r="BY290" s="11"/>
      <c r="BZ290" s="11" t="str">
        <f t="shared" si="262"/>
        <v/>
      </c>
      <c r="CA290" s="53" t="str">
        <f t="shared" ca="1" si="263"/>
        <v/>
      </c>
    </row>
    <row r="291" spans="2:79" x14ac:dyDescent="0.25">
      <c r="B291" s="52">
        <f>Master!B288</f>
        <v>38485</v>
      </c>
      <c r="C291" s="11">
        <f ca="1">Master!Q288</f>
        <v>15.93</v>
      </c>
      <c r="D291" s="11">
        <f ca="1">Master!R288</f>
        <v>15.76</v>
      </c>
      <c r="E291" s="11">
        <f ca="1">Master!S288</f>
        <v>16.018000000000001</v>
      </c>
      <c r="F291" s="11">
        <f ca="1">Master!T288</f>
        <v>16.23</v>
      </c>
      <c r="G291" s="11">
        <f ca="1">Master!U288</f>
        <v>16.382999999999999</v>
      </c>
      <c r="H291" s="52">
        <f>VLOOKUP(VLOOKUP($B291,'Exp Dates'!$E$5:$Z$300,MATCH("M1",'Exp Dates'!$E$2:$X$2,0),1),'Exp Dates'!$D$3:$Z$300,4,0)</f>
        <v>38490</v>
      </c>
      <c r="I291" s="52">
        <f>VLOOKUP(VLOOKUP($B291,'Exp Dates'!$E$5:$Z$300,MATCH("M2",'Exp Dates'!$E$2:$X$2,0),1),'Exp Dates'!$D$3:$Z$300,4,0)</f>
        <v>38518</v>
      </c>
      <c r="J291" s="52">
        <f>VLOOKUP(VLOOKUP($B291,'Exp Dates'!$E$5:$Z$300,MATCH("M3",'Exp Dates'!$E$2:$X$2,0),1),'Exp Dates'!$D$3:$Z$300,4,0)</f>
        <v>38553</v>
      </c>
      <c r="K291" s="52">
        <f>VLOOKUP(VLOOKUP($B291,'Exp Dates'!$E$5:$Z$300,MATCH("M4",'Exp Dates'!$E$2:$X$2,0),1),'Exp Dates'!$D$3:$Z$300,4,0)</f>
        <v>38581</v>
      </c>
      <c r="L291" s="52">
        <f>VLOOKUP(VLOOKUP($B291,'Exp Dates'!$E$5:$Z$300,MATCH("M5",'Exp Dates'!$E$2:$X$2,0),1),'Exp Dates'!$D$3:$Z$300,4,0)</f>
        <v>38609</v>
      </c>
      <c r="M291">
        <f t="shared" si="264"/>
        <v>5</v>
      </c>
      <c r="N291">
        <f t="shared" si="265"/>
        <v>33</v>
      </c>
      <c r="O291">
        <f t="shared" si="266"/>
        <v>68</v>
      </c>
      <c r="P291">
        <f t="shared" si="267"/>
        <v>96</v>
      </c>
      <c r="Q291">
        <f t="shared" si="268"/>
        <v>124</v>
      </c>
      <c r="R291">
        <f t="shared" si="228"/>
        <v>2</v>
      </c>
      <c r="S291">
        <f t="shared" ca="1" si="229"/>
        <v>7.3714285714285973E-3</v>
      </c>
      <c r="T291">
        <f t="shared" ca="1" si="230"/>
        <v>7.5714285714285623E-3</v>
      </c>
      <c r="U291">
        <f t="shared" ca="1" si="231"/>
        <v>15.763051791633318</v>
      </c>
      <c r="V291">
        <f t="shared" ca="1" si="232"/>
        <v>15.70938270752319</v>
      </c>
      <c r="W291">
        <f t="shared" ca="1" si="269"/>
        <v>15.70938270752319</v>
      </c>
      <c r="X291">
        <f t="shared" ca="1" si="233"/>
        <v>16.213491780152388</v>
      </c>
      <c r="Y291">
        <f t="shared" si="270"/>
        <v>5</v>
      </c>
      <c r="Z291">
        <f t="shared" ca="1" si="271"/>
        <v>15.93</v>
      </c>
      <c r="AA291">
        <f t="shared" si="272"/>
        <v>33</v>
      </c>
      <c r="AB291">
        <f t="shared" ca="1" si="273"/>
        <v>15.76</v>
      </c>
      <c r="AC291">
        <f t="shared" ca="1" si="274"/>
        <v>15.778214285714286</v>
      </c>
      <c r="AD291" s="11">
        <f>Master!J288</f>
        <v>16.32</v>
      </c>
      <c r="AE291" s="11">
        <f t="shared" ca="1" si="234"/>
        <v>18</v>
      </c>
      <c r="AF291" s="11">
        <f t="shared" si="281"/>
        <v>15.79904018969081</v>
      </c>
      <c r="AG291" s="11">
        <f t="shared" si="275"/>
        <v>1.0419196206183798</v>
      </c>
      <c r="AH291" s="11">
        <f>ROW()</f>
        <v>291</v>
      </c>
      <c r="AI291" s="11">
        <f t="shared" si="235"/>
        <v>3</v>
      </c>
      <c r="AJ291" s="11">
        <f t="shared" si="236"/>
        <v>22</v>
      </c>
      <c r="AK291">
        <f t="shared" ca="1" si="237"/>
        <v>0.1300000000000002</v>
      </c>
      <c r="AL291">
        <f t="shared" ca="1" si="238"/>
        <v>0.11969890006067274</v>
      </c>
      <c r="AM291">
        <f t="shared" ca="1" si="239"/>
        <v>8.9473684210526275E-3</v>
      </c>
      <c r="AN291" s="11">
        <f t="shared" ca="1" si="240"/>
        <v>0.24000000000000021</v>
      </c>
      <c r="AO291" s="11">
        <f t="shared" ca="1" si="241"/>
        <v>-7.5518581255070603E-3</v>
      </c>
      <c r="AP291" s="11" t="str">
        <f t="shared" si="242"/>
        <v/>
      </c>
      <c r="AQ291" s="11" t="str">
        <f t="shared" si="243"/>
        <v/>
      </c>
      <c r="AR291" s="11">
        <f t="shared" ca="1" si="276"/>
        <v>0.40000000000000036</v>
      </c>
      <c r="AS291" s="11">
        <f t="shared" si="282"/>
        <v>1.2330612457478725E-2</v>
      </c>
      <c r="AT291" s="11">
        <f t="shared" ca="1" si="277"/>
        <v>3.3187474589932674E-2</v>
      </c>
      <c r="AU291" s="11">
        <f t="shared" ca="1" si="278"/>
        <v>2.1161418054663705E-2</v>
      </c>
      <c r="AV291">
        <f t="shared" ca="1" si="244"/>
        <v>0.96890805019272286</v>
      </c>
      <c r="AW291">
        <f t="shared" ca="1" si="245"/>
        <v>0.99450618054688467</v>
      </c>
      <c r="AX291">
        <f>Master!J288/Master!K288</f>
        <v>0.97027348394768131</v>
      </c>
      <c r="AY291">
        <f t="shared" ca="1" si="279"/>
        <v>-1.3654337549584561E-3</v>
      </c>
      <c r="AZ291">
        <f t="shared" ca="1" si="280"/>
        <v>2.4232696599203352E-2</v>
      </c>
      <c r="BA291" s="11">
        <f>Master!L288</f>
        <v>0.97027348394768131</v>
      </c>
      <c r="BB291" s="53">
        <f t="shared" ca="1" si="283"/>
        <v>0</v>
      </c>
      <c r="BC291" s="11">
        <f t="shared" ca="1" si="284"/>
        <v>719.31852343639832</v>
      </c>
      <c r="BD291" s="11">
        <f t="shared" ca="1" si="246"/>
        <v>-2.3897058823529445E-2</v>
      </c>
      <c r="BE291" s="11">
        <f t="shared" ca="1" si="247"/>
        <v>16.956805159069575</v>
      </c>
      <c r="BF291" s="11">
        <f t="shared" ca="1" si="248"/>
        <v>17.855485138070495</v>
      </c>
      <c r="BG291" s="11">
        <f t="shared" ca="1" si="249"/>
        <v>18.446887636521826</v>
      </c>
      <c r="BH291" s="11">
        <f t="shared" ca="1" si="250"/>
        <v>18.804544408598186</v>
      </c>
      <c r="BI291" s="11">
        <f t="shared" ca="1" si="251"/>
        <v>19.109103647870157</v>
      </c>
      <c r="BJ291" s="11">
        <f t="shared" ca="1" si="252"/>
        <v>16.749375231689854</v>
      </c>
      <c r="BK291" s="11">
        <f t="shared" ca="1" si="253"/>
        <v>17.447242446962527</v>
      </c>
      <c r="BL291" s="11">
        <f t="shared" ca="1" si="254"/>
        <v>17.95671000952985</v>
      </c>
      <c r="BM291" s="11">
        <f t="shared" ca="1" si="255"/>
        <v>18.274935394469189</v>
      </c>
      <c r="BN291" s="11">
        <f t="shared" ca="1" si="256"/>
        <v>18.550135334826098</v>
      </c>
      <c r="BO291" s="11">
        <f t="shared" ca="1" si="257"/>
        <v>5.1435984412420144E-2</v>
      </c>
      <c r="BP291" s="11">
        <f t="shared" ca="1" si="258"/>
        <v>0.10705853089863759</v>
      </c>
      <c r="BQ291" s="11">
        <f t="shared" ca="1" si="259"/>
        <v>0.12103321323073102</v>
      </c>
      <c r="BR291" s="11">
        <f t="shared" ca="1" si="260"/>
        <v>0.12599725166168763</v>
      </c>
      <c r="BS291" s="11">
        <f t="shared" ca="1" si="261"/>
        <v>0.13227951747702482</v>
      </c>
      <c r="BT291" s="11"/>
      <c r="BU291" s="11"/>
      <c r="BV291" s="11"/>
      <c r="BW291" s="11"/>
      <c r="BX291" s="11"/>
      <c r="BY291" s="11"/>
      <c r="BZ291" s="11" t="str">
        <f t="shared" si="262"/>
        <v/>
      </c>
      <c r="CA291" s="53">
        <f t="shared" ca="1" si="263"/>
        <v>1.0786802030456899E-2</v>
      </c>
    </row>
    <row r="292" spans="2:79" x14ac:dyDescent="0.25">
      <c r="B292" s="52">
        <f>Master!B289</f>
        <v>38488</v>
      </c>
      <c r="C292" s="11">
        <f ca="1">Master!Q289</f>
        <v>15.53</v>
      </c>
      <c r="D292" s="11">
        <f ca="1">Master!R289</f>
        <v>15.52</v>
      </c>
      <c r="E292" s="11">
        <f ca="1">Master!S289</f>
        <v>15.629</v>
      </c>
      <c r="F292" s="11">
        <f ca="1">Master!T289</f>
        <v>15.72</v>
      </c>
      <c r="G292" s="11">
        <f ca="1">Master!U289</f>
        <v>15.952</v>
      </c>
      <c r="H292" s="52">
        <f>VLOOKUP(VLOOKUP($B292,'Exp Dates'!$E$5:$Z$300,MATCH("M1",'Exp Dates'!$E$2:$X$2,0),1),'Exp Dates'!$D$3:$Z$300,4,0)</f>
        <v>38490</v>
      </c>
      <c r="I292" s="52">
        <f>VLOOKUP(VLOOKUP($B292,'Exp Dates'!$E$5:$Z$300,MATCH("M2",'Exp Dates'!$E$2:$X$2,0),1),'Exp Dates'!$D$3:$Z$300,4,0)</f>
        <v>38518</v>
      </c>
      <c r="J292" s="52">
        <f>VLOOKUP(VLOOKUP($B292,'Exp Dates'!$E$5:$Z$300,MATCH("M3",'Exp Dates'!$E$2:$X$2,0),1),'Exp Dates'!$D$3:$Z$300,4,0)</f>
        <v>38553</v>
      </c>
      <c r="K292" s="52">
        <f>VLOOKUP(VLOOKUP($B292,'Exp Dates'!$E$5:$Z$300,MATCH("M4",'Exp Dates'!$E$2:$X$2,0),1),'Exp Dates'!$D$3:$Z$300,4,0)</f>
        <v>38581</v>
      </c>
      <c r="L292" s="52">
        <f>VLOOKUP(VLOOKUP($B292,'Exp Dates'!$E$5:$Z$300,MATCH("M5",'Exp Dates'!$E$2:$X$2,0),1),'Exp Dates'!$D$3:$Z$300,4,0)</f>
        <v>38609</v>
      </c>
      <c r="M292">
        <f t="shared" si="264"/>
        <v>2</v>
      </c>
      <c r="N292">
        <f t="shared" si="265"/>
        <v>30</v>
      </c>
      <c r="O292">
        <f t="shared" si="266"/>
        <v>65</v>
      </c>
      <c r="P292">
        <f t="shared" si="267"/>
        <v>93</v>
      </c>
      <c r="Q292">
        <f t="shared" si="268"/>
        <v>121</v>
      </c>
      <c r="R292">
        <f t="shared" si="228"/>
        <v>2</v>
      </c>
      <c r="S292">
        <f t="shared" ca="1" si="229"/>
        <v>3.114285714285714E-3</v>
      </c>
      <c r="T292">
        <f t="shared" ca="1" si="230"/>
        <v>3.2500000000000384E-3</v>
      </c>
      <c r="U292">
        <f t="shared" ca="1" si="231"/>
        <v>15.519999999999998</v>
      </c>
      <c r="V292">
        <f t="shared" ca="1" si="232"/>
        <v>15.519999999999998</v>
      </c>
      <c r="W292">
        <f t="shared" ca="1" si="269"/>
        <v>15.519999999999998</v>
      </c>
      <c r="X292">
        <f t="shared" ca="1" si="233"/>
        <v>15.72</v>
      </c>
      <c r="Y292">
        <f t="shared" si="270"/>
        <v>30</v>
      </c>
      <c r="Z292">
        <f t="shared" ca="1" si="271"/>
        <v>15.52</v>
      </c>
      <c r="AA292">
        <f t="shared" si="272"/>
        <v>65</v>
      </c>
      <c r="AB292">
        <f t="shared" ca="1" si="273"/>
        <v>15.629</v>
      </c>
      <c r="AC292">
        <f t="shared" ca="1" si="274"/>
        <v>15.52</v>
      </c>
      <c r="AD292" s="11">
        <f>Master!J289</f>
        <v>15.68</v>
      </c>
      <c r="AE292" s="11">
        <f t="shared" ca="1" si="234"/>
        <v>18</v>
      </c>
      <c r="AF292" s="11">
        <f t="shared" si="281"/>
        <v>15.739520094845405</v>
      </c>
      <c r="AG292" s="11">
        <f t="shared" si="275"/>
        <v>-0.11904018969081065</v>
      </c>
      <c r="AH292" s="11">
        <f>ROW()</f>
        <v>292</v>
      </c>
      <c r="AI292" s="11">
        <f t="shared" si="235"/>
        <v>2</v>
      </c>
      <c r="AJ292" s="11">
        <f t="shared" si="236"/>
        <v>21</v>
      </c>
      <c r="AK292">
        <f t="shared" ca="1" si="237"/>
        <v>7.5000000000000178E-2</v>
      </c>
      <c r="AL292">
        <f t="shared" ca="1" si="238"/>
        <v>7.1770805672260352E-2</v>
      </c>
      <c r="AM292">
        <f t="shared" ca="1" si="239"/>
        <v>5.2631578947367303E-4</v>
      </c>
      <c r="AN292" s="11">
        <f t="shared" ca="1" si="240"/>
        <v>0.23000000000000043</v>
      </c>
      <c r="AO292" s="11">
        <f t="shared" ca="1" si="241"/>
        <v>-1.0188615217497752E-2</v>
      </c>
      <c r="AP292" s="11" t="str">
        <f t="shared" si="242"/>
        <v/>
      </c>
      <c r="AQ292" s="11" t="str">
        <f t="shared" si="243"/>
        <v/>
      </c>
      <c r="AR292" s="11">
        <f t="shared" ca="1" si="276"/>
        <v>0.5600000000000005</v>
      </c>
      <c r="AS292" s="11">
        <f t="shared" si="282"/>
        <v>-4.0005334613699248E-2</v>
      </c>
      <c r="AT292" s="11">
        <f t="shared" ca="1" si="277"/>
        <v>-2.5430486761361497E-2</v>
      </c>
      <c r="AU292" s="11">
        <f t="shared" ca="1" si="278"/>
        <v>-1.5345569674660421E-2</v>
      </c>
      <c r="AV292">
        <f t="shared" ca="1" si="244"/>
        <v>0.98727735368956726</v>
      </c>
      <c r="AW292">
        <f t="shared" ca="1" si="245"/>
        <v>0.99366562160087013</v>
      </c>
      <c r="AX292">
        <f>Master!J289/Master!K289</f>
        <v>0.98430634023854358</v>
      </c>
      <c r="AY292">
        <f t="shared" ca="1" si="279"/>
        <v>2.9710134510236852E-3</v>
      </c>
      <c r="AZ292">
        <f t="shared" ca="1" si="280"/>
        <v>9.3592813623265547E-3</v>
      </c>
      <c r="BA292" s="11">
        <f>Master!L289</f>
        <v>0.98430634023854358</v>
      </c>
      <c r="BB292" s="53">
        <f t="shared" ca="1" si="283"/>
        <v>0</v>
      </c>
      <c r="BC292" s="11">
        <f t="shared" ca="1" si="284"/>
        <v>719.31852343639832</v>
      </c>
      <c r="BD292" s="11">
        <f t="shared" ca="1" si="246"/>
        <v>-9.5663265306122677E-3</v>
      </c>
      <c r="BE292" s="11">
        <f t="shared" ca="1" si="247"/>
        <v>16.118583765304461</v>
      </c>
      <c r="BF292" s="11">
        <f t="shared" ca="1" si="248"/>
        <v>17.272820166005602</v>
      </c>
      <c r="BG292" s="11">
        <f t="shared" ca="1" si="249"/>
        <v>17.913074071670543</v>
      </c>
      <c r="BH292" s="11">
        <f t="shared" ca="1" si="250"/>
        <v>18.290746876189985</v>
      </c>
      <c r="BI292" s="11">
        <f t="shared" ca="1" si="251"/>
        <v>18.609184934654508</v>
      </c>
      <c r="BJ292" s="11">
        <f t="shared" ca="1" si="252"/>
        <v>16.133114766997764</v>
      </c>
      <c r="BK292" s="11">
        <f t="shared" ca="1" si="253"/>
        <v>17.318240442474238</v>
      </c>
      <c r="BL292" s="11">
        <f t="shared" ca="1" si="254"/>
        <v>17.96848932669608</v>
      </c>
      <c r="BM292" s="11">
        <f t="shared" ca="1" si="255"/>
        <v>18.350839617601395</v>
      </c>
      <c r="BN292" s="11">
        <f t="shared" ca="1" si="256"/>
        <v>18.67272622092603</v>
      </c>
      <c r="BO292" s="11">
        <f t="shared" ca="1" si="257"/>
        <v>3.8835464713313783E-2</v>
      </c>
      <c r="BP292" s="11">
        <f t="shared" ca="1" si="258"/>
        <v>0.11586600789138135</v>
      </c>
      <c r="BQ292" s="11">
        <f t="shared" ca="1" si="259"/>
        <v>0.14968899652543866</v>
      </c>
      <c r="BR292" s="11">
        <f t="shared" ca="1" si="260"/>
        <v>0.16735620977108101</v>
      </c>
      <c r="BS292" s="11">
        <f t="shared" ca="1" si="261"/>
        <v>0.17055705998784032</v>
      </c>
      <c r="BT292" s="11"/>
      <c r="BU292" s="11"/>
      <c r="BV292" s="11"/>
      <c r="BW292" s="11"/>
      <c r="BX292" s="11"/>
      <c r="BY292" s="11"/>
      <c r="BZ292" s="11" t="str">
        <f t="shared" si="262"/>
        <v/>
      </c>
      <c r="CA292" s="53">
        <f t="shared" ca="1" si="263"/>
        <v>6.4432989690721421E-4</v>
      </c>
    </row>
    <row r="293" spans="2:79" x14ac:dyDescent="0.25">
      <c r="B293" s="52">
        <f>Master!B290</f>
        <v>38489</v>
      </c>
      <c r="C293" s="11">
        <f ca="1">Master!Q290</f>
        <v>14.65</v>
      </c>
      <c r="D293" s="11">
        <f ca="1">Master!R290</f>
        <v>14.97</v>
      </c>
      <c r="E293" s="11">
        <f ca="1">Master!S290</f>
        <v>15.178000000000001</v>
      </c>
      <c r="F293" s="11">
        <f ca="1">Master!T290</f>
        <v>15.35</v>
      </c>
      <c r="G293" s="11">
        <f ca="1">Master!U290</f>
        <v>15.589</v>
      </c>
      <c r="H293" s="52">
        <f>VLOOKUP(VLOOKUP($B293,'Exp Dates'!$E$5:$Z$300,MATCH("M1",'Exp Dates'!$E$2:$X$2,0),1),'Exp Dates'!$D$3:$Z$300,4,0)</f>
        <v>38490</v>
      </c>
      <c r="I293" s="52">
        <f>VLOOKUP(VLOOKUP($B293,'Exp Dates'!$E$5:$Z$300,MATCH("M2",'Exp Dates'!$E$2:$X$2,0),1),'Exp Dates'!$D$3:$Z$300,4,0)</f>
        <v>38518</v>
      </c>
      <c r="J293" s="52">
        <f>VLOOKUP(VLOOKUP($B293,'Exp Dates'!$E$5:$Z$300,MATCH("M3",'Exp Dates'!$E$2:$X$2,0),1),'Exp Dates'!$D$3:$Z$300,4,0)</f>
        <v>38553</v>
      </c>
      <c r="K293" s="52">
        <f>VLOOKUP(VLOOKUP($B293,'Exp Dates'!$E$5:$Z$300,MATCH("M4",'Exp Dates'!$E$2:$X$2,0),1),'Exp Dates'!$D$3:$Z$300,4,0)</f>
        <v>38581</v>
      </c>
      <c r="L293" s="52">
        <f>VLOOKUP(VLOOKUP($B293,'Exp Dates'!$E$5:$Z$300,MATCH("M5",'Exp Dates'!$E$2:$X$2,0),1),'Exp Dates'!$D$3:$Z$300,4,0)</f>
        <v>38609</v>
      </c>
      <c r="M293">
        <f t="shared" si="264"/>
        <v>1</v>
      </c>
      <c r="N293">
        <f t="shared" si="265"/>
        <v>29</v>
      </c>
      <c r="O293">
        <f t="shared" si="266"/>
        <v>64</v>
      </c>
      <c r="P293">
        <f t="shared" si="267"/>
        <v>92</v>
      </c>
      <c r="Q293">
        <f t="shared" si="268"/>
        <v>120</v>
      </c>
      <c r="R293">
        <f t="shared" si="228"/>
        <v>2</v>
      </c>
      <c r="S293">
        <f t="shared" ca="1" si="229"/>
        <v>5.9428571428571482E-3</v>
      </c>
      <c r="T293">
        <f t="shared" ca="1" si="230"/>
        <v>6.142857142857101E-3</v>
      </c>
      <c r="U293">
        <f t="shared" ca="1" si="231"/>
        <v>14.970376876001614</v>
      </c>
      <c r="V293">
        <f t="shared" ca="1" si="232"/>
        <v>14.98276073409831</v>
      </c>
      <c r="W293">
        <f t="shared" ca="1" si="269"/>
        <v>14.98276073409831</v>
      </c>
      <c r="X293">
        <f t="shared" ca="1" si="233"/>
        <v>15.354203082979073</v>
      </c>
      <c r="Y293">
        <f t="shared" si="270"/>
        <v>29</v>
      </c>
      <c r="Z293">
        <f t="shared" ca="1" si="271"/>
        <v>14.97</v>
      </c>
      <c r="AA293">
        <f t="shared" si="272"/>
        <v>64</v>
      </c>
      <c r="AB293">
        <f t="shared" ca="1" si="273"/>
        <v>15.178000000000001</v>
      </c>
      <c r="AC293">
        <f t="shared" ca="1" si="274"/>
        <v>14.975942857142858</v>
      </c>
      <c r="AD293" s="11">
        <f>Master!J290</f>
        <v>14.57</v>
      </c>
      <c r="AE293" s="11">
        <f t="shared" ca="1" si="234"/>
        <v>18</v>
      </c>
      <c r="AF293" s="11">
        <f t="shared" si="281"/>
        <v>15.154760047422702</v>
      </c>
      <c r="AG293" s="11">
        <f t="shared" si="275"/>
        <v>-1.1695200948454048</v>
      </c>
      <c r="AH293" s="11">
        <f>ROW()</f>
        <v>293</v>
      </c>
      <c r="AI293" s="11">
        <f t="shared" si="235"/>
        <v>1</v>
      </c>
      <c r="AJ293" s="11">
        <f t="shared" si="236"/>
        <v>20</v>
      </c>
      <c r="AK293">
        <f t="shared" ca="1" si="237"/>
        <v>-2.0000000000000018E-2</v>
      </c>
      <c r="AL293">
        <f t="shared" ca="1" si="238"/>
        <v>-1.0363306550521756E-2</v>
      </c>
      <c r="AM293">
        <f t="shared" ca="1" si="239"/>
        <v>-1.040000000000001E-2</v>
      </c>
      <c r="AN293" s="11">
        <f t="shared" ca="1" si="240"/>
        <v>0.27999999999999936</v>
      </c>
      <c r="AO293" s="11">
        <f t="shared" ca="1" si="241"/>
        <v>-1.9820020924950246E-2</v>
      </c>
      <c r="AP293" s="11" t="str">
        <f t="shared" si="242"/>
        <v/>
      </c>
      <c r="AQ293" s="11" t="str">
        <f t="shared" si="243"/>
        <v/>
      </c>
      <c r="AR293" s="11" t="str">
        <f t="shared" si="276"/>
        <v/>
      </c>
      <c r="AS293" s="11">
        <f t="shared" si="282"/>
        <v>-7.342139471514833E-2</v>
      </c>
      <c r="AT293" s="11">
        <f t="shared" ca="1" si="277"/>
        <v>-5.8333301697519373E-2</v>
      </c>
      <c r="AU293" s="11">
        <f t="shared" ca="1" si="278"/>
        <v>-3.6081316323535687E-2</v>
      </c>
      <c r="AV293">
        <f t="shared" ca="1" si="244"/>
        <v>0.97580842542765855</v>
      </c>
      <c r="AW293">
        <f t="shared" ca="1" si="245"/>
        <v>0.9652128080115957</v>
      </c>
      <c r="AX293">
        <f>Master!J290/Master!K290</f>
        <v>0.95540983606557384</v>
      </c>
      <c r="AY293">
        <f t="shared" ca="1" si="279"/>
        <v>2.0398589362084718E-2</v>
      </c>
      <c r="AZ293">
        <f t="shared" ca="1" si="280"/>
        <v>9.8029719460218656E-3</v>
      </c>
      <c r="BA293" s="11">
        <f>Master!L290</f>
        <v>0.95540983606557384</v>
      </c>
      <c r="BB293" s="53">
        <f t="shared" ca="1" si="283"/>
        <v>0</v>
      </c>
      <c r="BC293" s="11">
        <f t="shared" ca="1" si="284"/>
        <v>719.31852343639832</v>
      </c>
      <c r="BD293" s="11">
        <f t="shared" ca="1" si="246"/>
        <v>5.4907343857240956E-3</v>
      </c>
      <c r="BE293" s="11">
        <f t="shared" ca="1" si="247"/>
        <v>14.912083046073368</v>
      </c>
      <c r="BF293" s="11">
        <f t="shared" ca="1" si="248"/>
        <v>16.34900166611498</v>
      </c>
      <c r="BG293" s="11">
        <f t="shared" ca="1" si="249"/>
        <v>17.045452685319002</v>
      </c>
      <c r="BH293" s="11">
        <f t="shared" ca="1" si="250"/>
        <v>17.447961254319992</v>
      </c>
      <c r="BI293" s="11">
        <f t="shared" ca="1" si="251"/>
        <v>17.784299273265965</v>
      </c>
      <c r="BJ293" s="11">
        <f t="shared" ca="1" si="252"/>
        <v>15.002155219001178</v>
      </c>
      <c r="BK293" s="11">
        <f t="shared" ca="1" si="253"/>
        <v>16.790975964380475</v>
      </c>
      <c r="BL293" s="11">
        <f t="shared" ca="1" si="254"/>
        <v>17.58790044040898</v>
      </c>
      <c r="BM293" s="11">
        <f t="shared" ca="1" si="255"/>
        <v>18.036957497556529</v>
      </c>
      <c r="BN293" s="11">
        <f t="shared" ca="1" si="256"/>
        <v>18.407496319237634</v>
      </c>
      <c r="BO293" s="11">
        <f t="shared" ca="1" si="257"/>
        <v>2.4037898907930177E-2</v>
      </c>
      <c r="BP293" s="11">
        <f t="shared" ca="1" si="258"/>
        <v>0.12164168098733974</v>
      </c>
      <c r="BQ293" s="11">
        <f t="shared" ca="1" si="259"/>
        <v>0.15877588881334681</v>
      </c>
      <c r="BR293" s="11">
        <f t="shared" ca="1" si="260"/>
        <v>0.17504609104602786</v>
      </c>
      <c r="BS293" s="11">
        <f t="shared" ca="1" si="261"/>
        <v>0.18080032838781412</v>
      </c>
      <c r="BT293" s="11"/>
      <c r="BU293" s="11"/>
      <c r="BV293" s="11"/>
      <c r="BW293" s="11"/>
      <c r="BX293" s="11"/>
      <c r="BY293" s="11"/>
      <c r="BZ293" s="11">
        <f t="shared" ca="1" si="262"/>
        <v>1.7889627718318701E-2</v>
      </c>
      <c r="CA293" s="53" t="str">
        <f t="shared" ca="1" si="263"/>
        <v/>
      </c>
    </row>
    <row r="294" spans="2:79" x14ac:dyDescent="0.25">
      <c r="B294" s="52">
        <f>Master!B291</f>
        <v>38490</v>
      </c>
      <c r="C294" s="11">
        <f ca="1">Master!Q291</f>
        <v>14.31</v>
      </c>
      <c r="D294" s="11">
        <f ca="1">Master!R291</f>
        <v>14.663</v>
      </c>
      <c r="E294" s="11">
        <f ca="1">Master!S291</f>
        <v>14.95</v>
      </c>
      <c r="F294" s="11">
        <f ca="1">Master!T291</f>
        <v>15.201000000000001</v>
      </c>
      <c r="G294" s="11">
        <f ca="1">Master!U291</f>
        <v>15.525</v>
      </c>
      <c r="H294" s="52">
        <f>VLOOKUP(VLOOKUP($B294,'Exp Dates'!$E$5:$Z$300,MATCH("M1",'Exp Dates'!$E$2:$X$2,0),1),'Exp Dates'!$D$3:$Z$300,4,0)</f>
        <v>38518</v>
      </c>
      <c r="I294" s="52">
        <f>VLOOKUP(VLOOKUP($B294,'Exp Dates'!$E$5:$Z$300,MATCH("M2",'Exp Dates'!$E$2:$X$2,0),1),'Exp Dates'!$D$3:$Z$300,4,0)</f>
        <v>38553</v>
      </c>
      <c r="J294" s="52">
        <f>VLOOKUP(VLOOKUP($B294,'Exp Dates'!$E$5:$Z$300,MATCH("M3",'Exp Dates'!$E$2:$X$2,0),1),'Exp Dates'!$D$3:$Z$300,4,0)</f>
        <v>38581</v>
      </c>
      <c r="K294" s="52">
        <f>VLOOKUP(VLOOKUP($B294,'Exp Dates'!$E$5:$Z$300,MATCH("M4",'Exp Dates'!$E$2:$X$2,0),1),'Exp Dates'!$D$3:$Z$300,4,0)</f>
        <v>38609</v>
      </c>
      <c r="L294" s="52">
        <f>VLOOKUP(VLOOKUP($B294,'Exp Dates'!$E$5:$Z$300,MATCH("M5",'Exp Dates'!$E$2:$X$2,0),1),'Exp Dates'!$D$3:$Z$300,4,0)</f>
        <v>38644</v>
      </c>
      <c r="M294">
        <f t="shared" si="264"/>
        <v>28</v>
      </c>
      <c r="N294">
        <f t="shared" si="265"/>
        <v>63</v>
      </c>
      <c r="O294">
        <f t="shared" si="266"/>
        <v>91</v>
      </c>
      <c r="P294">
        <f t="shared" si="267"/>
        <v>119</v>
      </c>
      <c r="Q294">
        <f t="shared" si="268"/>
        <v>154</v>
      </c>
      <c r="R294">
        <f t="shared" si="228"/>
        <v>1</v>
      </c>
      <c r="S294">
        <f t="shared" ca="1" si="229"/>
        <v>1.0085714285714279E-2</v>
      </c>
      <c r="T294">
        <f t="shared" ca="1" si="230"/>
        <v>8.9642857142857579E-3</v>
      </c>
      <c r="U294">
        <f t="shared" ca="1" si="231"/>
        <v>14.352818408939761</v>
      </c>
      <c r="V294">
        <f t="shared" ca="1" si="232"/>
        <v>13.587490227227409</v>
      </c>
      <c r="W294">
        <f t="shared" ca="1" si="269"/>
        <v>14.352818408939761</v>
      </c>
      <c r="X294">
        <f t="shared" ca="1" si="233"/>
        <v>14.973115570125813</v>
      </c>
      <c r="Y294">
        <f t="shared" si="270"/>
        <v>28</v>
      </c>
      <c r="Z294">
        <f t="shared" ca="1" si="271"/>
        <v>14.31</v>
      </c>
      <c r="AA294">
        <f t="shared" si="272"/>
        <v>63</v>
      </c>
      <c r="AB294">
        <f t="shared" ca="1" si="273"/>
        <v>14.663</v>
      </c>
      <c r="AC294">
        <f t="shared" ca="1" si="274"/>
        <v>14.330171428571429</v>
      </c>
      <c r="AD294" s="11">
        <f>Master!J291</f>
        <v>13.63</v>
      </c>
      <c r="AE294" s="11">
        <f t="shared" ca="1" si="234"/>
        <v>18</v>
      </c>
      <c r="AF294" s="11">
        <f t="shared" si="281"/>
        <v>14.39238002371135</v>
      </c>
      <c r="AG294" s="11">
        <f t="shared" si="275"/>
        <v>-1.524760047422701</v>
      </c>
      <c r="AH294" s="11">
        <f>ROW()</f>
        <v>294</v>
      </c>
      <c r="AI294" s="11">
        <f t="shared" si="235"/>
        <v>19</v>
      </c>
      <c r="AJ294" s="11">
        <f t="shared" si="236"/>
        <v>43</v>
      </c>
      <c r="AK294">
        <f t="shared" ca="1" si="237"/>
        <v>-3.578947368421051E-2</v>
      </c>
      <c r="AL294">
        <f t="shared" ca="1" si="238"/>
        <v>-1.8825760854943141E-2</v>
      </c>
      <c r="AM294">
        <f t="shared" ca="1" si="239"/>
        <v>-1.4708333333333323E-2</v>
      </c>
      <c r="AN294" s="11">
        <f t="shared" ca="1" si="240"/>
        <v>5.0000000000000711E-2</v>
      </c>
      <c r="AO294" s="11">
        <f t="shared" ca="1" si="241"/>
        <v>-4.8096268941260553E-3</v>
      </c>
      <c r="AP294" s="11" t="str">
        <f t="shared" si="242"/>
        <v/>
      </c>
      <c r="AQ294" s="11">
        <f t="shared" ca="1" si="243"/>
        <v>0.67999999999999972</v>
      </c>
      <c r="AR294" s="11">
        <f t="shared" ca="1" si="276"/>
        <v>0.10500000000000043</v>
      </c>
      <c r="AS294" s="11">
        <f t="shared" si="282"/>
        <v>-6.6691374498672157E-2</v>
      </c>
      <c r="AT294" s="11">
        <f t="shared" ca="1" si="277"/>
        <v>-2.3481741894716718E-2</v>
      </c>
      <c r="AU294" s="11">
        <f t="shared" ca="1" si="278"/>
        <v>-2.0720884436594873E-2</v>
      </c>
      <c r="AV294">
        <f t="shared" ca="1" si="244"/>
        <v>0.95857260579597325</v>
      </c>
      <c r="AW294">
        <f t="shared" ca="1" si="245"/>
        <v>0.95719063545150507</v>
      </c>
      <c r="AX294">
        <f>Master!J291/Master!K291</f>
        <v>0.9571629213483146</v>
      </c>
      <c r="AY294">
        <f t="shared" ca="1" si="279"/>
        <v>1.4096844476586545E-3</v>
      </c>
      <c r="AZ294">
        <f t="shared" ca="1" si="280"/>
        <v>2.7714103190468187E-5</v>
      </c>
      <c r="BA294" s="11">
        <f>Master!L291</f>
        <v>0.9571629213483146</v>
      </c>
      <c r="BB294" s="53">
        <f t="shared" ca="1" si="283"/>
        <v>0</v>
      </c>
      <c r="BC294" s="11">
        <f t="shared" ca="1" si="284"/>
        <v>719.31852343639832</v>
      </c>
      <c r="BD294" s="11">
        <f t="shared" ca="1" si="246"/>
        <v>4.9889948642699904E-2</v>
      </c>
      <c r="BE294" s="11">
        <f t="shared" ca="1" si="247"/>
        <v>15.558720149371622</v>
      </c>
      <c r="BF294" s="11">
        <f t="shared" ca="1" si="248"/>
        <v>16.306507718986346</v>
      </c>
      <c r="BG294" s="11">
        <f t="shared" ca="1" si="249"/>
        <v>16.731062105292491</v>
      </c>
      <c r="BH294" s="11">
        <f t="shared" ca="1" si="250"/>
        <v>17.083126150515586</v>
      </c>
      <c r="BI294" s="11">
        <f t="shared" ca="1" si="251"/>
        <v>17.460463007932365</v>
      </c>
      <c r="BJ294" s="11">
        <f t="shared" ca="1" si="252"/>
        <v>16.129199943751228</v>
      </c>
      <c r="BK294" s="11">
        <f t="shared" ca="1" si="253"/>
        <v>17.011096470920673</v>
      </c>
      <c r="BL294" s="11">
        <f t="shared" ca="1" si="254"/>
        <v>17.497133501423239</v>
      </c>
      <c r="BM294" s="11">
        <f t="shared" ca="1" si="255"/>
        <v>17.894212387933379</v>
      </c>
      <c r="BN294" s="11">
        <f t="shared" ca="1" si="256"/>
        <v>18.31490891020421</v>
      </c>
      <c r="BO294" s="11">
        <f t="shared" ca="1" si="257"/>
        <v>0.12712787866884878</v>
      </c>
      <c r="BP294" s="11">
        <f t="shared" ca="1" si="258"/>
        <v>0.16013752103394063</v>
      </c>
      <c r="BQ294" s="11">
        <f t="shared" ca="1" si="259"/>
        <v>0.17037682283767497</v>
      </c>
      <c r="BR294" s="11">
        <f t="shared" ca="1" si="260"/>
        <v>0.17717336937921058</v>
      </c>
      <c r="BS294" s="11">
        <f t="shared" ca="1" si="261"/>
        <v>0.17970427762990071</v>
      </c>
      <c r="BT294" s="11"/>
      <c r="BU294" s="11"/>
      <c r="BV294" s="11"/>
      <c r="BW294" s="11"/>
      <c r="BX294" s="11"/>
      <c r="BY294" s="11"/>
      <c r="BZ294" s="11" t="str">
        <f t="shared" si="262"/>
        <v/>
      </c>
      <c r="CA294" s="53" t="str">
        <f t="shared" ca="1" si="263"/>
        <v/>
      </c>
    </row>
    <row r="295" spans="2:79" x14ac:dyDescent="0.25">
      <c r="B295" s="52">
        <f>Master!B292</f>
        <v>38491</v>
      </c>
      <c r="C295" s="11">
        <f ca="1">Master!Q292</f>
        <v>14.05</v>
      </c>
      <c r="D295" s="11">
        <f ca="1">Master!R292</f>
        <v>14.458</v>
      </c>
      <c r="E295" s="11">
        <f ca="1">Master!S292</f>
        <v>14.79</v>
      </c>
      <c r="F295" s="11">
        <f ca="1">Master!T292</f>
        <v>15.05</v>
      </c>
      <c r="G295" s="11">
        <f ca="1">Master!U292</f>
        <v>15.385999999999999</v>
      </c>
      <c r="H295" s="52">
        <f>VLOOKUP(VLOOKUP($B295,'Exp Dates'!$E$5:$Z$300,MATCH("M1",'Exp Dates'!$E$2:$X$2,0),1),'Exp Dates'!$D$3:$Z$300,4,0)</f>
        <v>38518</v>
      </c>
      <c r="I295" s="52">
        <f>VLOOKUP(VLOOKUP($B295,'Exp Dates'!$E$5:$Z$300,MATCH("M2",'Exp Dates'!$E$2:$X$2,0),1),'Exp Dates'!$D$3:$Z$300,4,0)</f>
        <v>38553</v>
      </c>
      <c r="J295" s="52">
        <f>VLOOKUP(VLOOKUP($B295,'Exp Dates'!$E$5:$Z$300,MATCH("M3",'Exp Dates'!$E$2:$X$2,0),1),'Exp Dates'!$D$3:$Z$300,4,0)</f>
        <v>38581</v>
      </c>
      <c r="K295" s="52">
        <f>VLOOKUP(VLOOKUP($B295,'Exp Dates'!$E$5:$Z$300,MATCH("M4",'Exp Dates'!$E$2:$X$2,0),1),'Exp Dates'!$D$3:$Z$300,4,0)</f>
        <v>38609</v>
      </c>
      <c r="L295" s="52">
        <f>VLOOKUP(VLOOKUP($B295,'Exp Dates'!$E$5:$Z$300,MATCH("M5",'Exp Dates'!$E$2:$X$2,0),1),'Exp Dates'!$D$3:$Z$300,4,0)</f>
        <v>38644</v>
      </c>
      <c r="M295">
        <f t="shared" si="264"/>
        <v>27</v>
      </c>
      <c r="N295">
        <f t="shared" si="265"/>
        <v>62</v>
      </c>
      <c r="O295">
        <f t="shared" si="266"/>
        <v>90</v>
      </c>
      <c r="P295">
        <f t="shared" si="267"/>
        <v>118</v>
      </c>
      <c r="Q295">
        <f t="shared" si="268"/>
        <v>153</v>
      </c>
      <c r="R295">
        <f t="shared" si="228"/>
        <v>1</v>
      </c>
      <c r="S295">
        <f t="shared" ca="1" si="229"/>
        <v>1.1657142857142842E-2</v>
      </c>
      <c r="T295">
        <f t="shared" ca="1" si="230"/>
        <v>9.2857142857143415E-3</v>
      </c>
      <c r="U295">
        <f t="shared" ca="1" si="231"/>
        <v>14.1231333399194</v>
      </c>
      <c r="V295">
        <f t="shared" ca="1" si="232"/>
        <v>13.256741056103181</v>
      </c>
      <c r="W295">
        <f t="shared" ca="1" si="269"/>
        <v>14.1231333399194</v>
      </c>
      <c r="X295">
        <f t="shared" ca="1" si="233"/>
        <v>14.825613422858943</v>
      </c>
      <c r="Y295">
        <f t="shared" si="270"/>
        <v>27</v>
      </c>
      <c r="Z295">
        <f t="shared" ca="1" si="271"/>
        <v>14.05</v>
      </c>
      <c r="AA295">
        <f t="shared" si="272"/>
        <v>62</v>
      </c>
      <c r="AB295">
        <f t="shared" ca="1" si="273"/>
        <v>14.458</v>
      </c>
      <c r="AC295">
        <f t="shared" ca="1" si="274"/>
        <v>14.084971428571428</v>
      </c>
      <c r="AD295" s="11">
        <f>Master!J292</f>
        <v>13.32</v>
      </c>
      <c r="AE295" s="11">
        <f t="shared" ca="1" si="234"/>
        <v>18</v>
      </c>
      <c r="AF295" s="11">
        <f t="shared" si="281"/>
        <v>13.856190011855675</v>
      </c>
      <c r="AG295" s="11">
        <f t="shared" si="275"/>
        <v>-1.0723800237113501</v>
      </c>
      <c r="AH295" s="11">
        <f>ROW()</f>
        <v>295</v>
      </c>
      <c r="AI295" s="11">
        <f t="shared" si="235"/>
        <v>18</v>
      </c>
      <c r="AJ295" s="11">
        <f t="shared" si="236"/>
        <v>42</v>
      </c>
      <c r="AK295">
        <f t="shared" ca="1" si="237"/>
        <v>-4.0555555555555581E-2</v>
      </c>
      <c r="AL295">
        <f t="shared" ca="1" si="238"/>
        <v>-2.1847025456521507E-2</v>
      </c>
      <c r="AM295">
        <f t="shared" ca="1" si="239"/>
        <v>-1.6999999999999977E-2</v>
      </c>
      <c r="AN295" s="11">
        <f t="shared" ca="1" si="240"/>
        <v>-2.000000000000135E-2</v>
      </c>
      <c r="AO295" s="11">
        <f t="shared" ca="1" si="241"/>
        <v>-1.3146088658506455E-4</v>
      </c>
      <c r="AP295" s="11" t="str">
        <f t="shared" si="242"/>
        <v/>
      </c>
      <c r="AQ295" s="11" t="str">
        <f t="shared" si="243"/>
        <v/>
      </c>
      <c r="AR295" s="11">
        <f t="shared" ca="1" si="276"/>
        <v>7.0000000000000284E-2</v>
      </c>
      <c r="AS295" s="11">
        <f t="shared" si="282"/>
        <v>-2.3006580596198228E-2</v>
      </c>
      <c r="AT295" s="11">
        <f t="shared" ca="1" si="277"/>
        <v>-1.8336197788604715E-2</v>
      </c>
      <c r="AU295" s="11">
        <f t="shared" ca="1" si="278"/>
        <v>-1.4079419416836738E-2</v>
      </c>
      <c r="AV295">
        <f t="shared" ca="1" si="244"/>
        <v>0.9526171320603557</v>
      </c>
      <c r="AW295">
        <f t="shared" ca="1" si="245"/>
        <v>0.94996619337390142</v>
      </c>
      <c r="AX295">
        <f>Master!J292/Master!K292</f>
        <v>0.95896328293736499</v>
      </c>
      <c r="AY295">
        <f t="shared" ca="1" si="279"/>
        <v>-6.3461508770092934E-3</v>
      </c>
      <c r="AZ295">
        <f t="shared" ca="1" si="280"/>
        <v>-8.9970895634635673E-3</v>
      </c>
      <c r="BA295" s="11">
        <f>Master!L292</f>
        <v>0.95896328293736499</v>
      </c>
      <c r="BB295" s="53">
        <f t="shared" ca="1" si="283"/>
        <v>0</v>
      </c>
      <c r="BC295" s="11">
        <f t="shared" ca="1" si="284"/>
        <v>719.31852343639832</v>
      </c>
      <c r="BD295" s="11">
        <f t="shared" ca="1" si="246"/>
        <v>5.4804804804804833E-2</v>
      </c>
      <c r="BE295" s="11">
        <f t="shared" ca="1" si="247"/>
        <v>15.277565181413944</v>
      </c>
      <c r="BF295" s="11">
        <f t="shared" ca="1" si="248"/>
        <v>16.05075668240428</v>
      </c>
      <c r="BG295" s="11">
        <f t="shared" ca="1" si="249"/>
        <v>16.485058397600461</v>
      </c>
      <c r="BH295" s="11">
        <f t="shared" ca="1" si="250"/>
        <v>16.843756011361045</v>
      </c>
      <c r="BI295" s="11">
        <f t="shared" ca="1" si="251"/>
        <v>17.227164220766667</v>
      </c>
      <c r="BJ295" s="11">
        <f t="shared" ca="1" si="252"/>
        <v>15.674608464928696</v>
      </c>
      <c r="BK295" s="11">
        <f t="shared" ca="1" si="253"/>
        <v>16.544425006418397</v>
      </c>
      <c r="BL295" s="11">
        <f t="shared" ca="1" si="254"/>
        <v>17.022542355884585</v>
      </c>
      <c r="BM295" s="11">
        <f t="shared" ca="1" si="255"/>
        <v>17.41320451856798</v>
      </c>
      <c r="BN295" s="11">
        <f t="shared" ca="1" si="256"/>
        <v>17.827333926456589</v>
      </c>
      <c r="BO295" s="11">
        <f t="shared" ca="1" si="257"/>
        <v>0.11563049572446227</v>
      </c>
      <c r="BP295" s="11">
        <f t="shared" ca="1" si="258"/>
        <v>0.1443093793345136</v>
      </c>
      <c r="BQ295" s="11">
        <f t="shared" ca="1" si="259"/>
        <v>0.15094944934987065</v>
      </c>
      <c r="BR295" s="11">
        <f t="shared" ca="1" si="260"/>
        <v>0.15702355605102847</v>
      </c>
      <c r="BS295" s="11">
        <f t="shared" ca="1" si="261"/>
        <v>0.15867242470145526</v>
      </c>
      <c r="BT295" s="11"/>
      <c r="BU295" s="11"/>
      <c r="BV295" s="11"/>
      <c r="BW295" s="11"/>
      <c r="BX295" s="11"/>
      <c r="BY295" s="11"/>
      <c r="BZ295" s="11" t="str">
        <f t="shared" si="262"/>
        <v/>
      </c>
      <c r="CA295" s="53" t="str">
        <f t="shared" ca="1" si="263"/>
        <v/>
      </c>
    </row>
    <row r="296" spans="2:79" x14ac:dyDescent="0.25">
      <c r="B296" s="52">
        <f>Master!B293</f>
        <v>38492</v>
      </c>
      <c r="C296" s="11">
        <f ca="1">Master!Q293</f>
        <v>13.85</v>
      </c>
      <c r="D296" s="11">
        <f ca="1">Master!R293</f>
        <v>14.348000000000001</v>
      </c>
      <c r="E296" s="11">
        <f ca="1">Master!S293</f>
        <v>14.75</v>
      </c>
      <c r="F296" s="11">
        <f ca="1">Master!T293</f>
        <v>15.023</v>
      </c>
      <c r="G296" s="11">
        <f ca="1">Master!U293</f>
        <v>15.374000000000001</v>
      </c>
      <c r="H296" s="52">
        <f>VLOOKUP(VLOOKUP($B296,'Exp Dates'!$E$5:$Z$300,MATCH("M1",'Exp Dates'!$E$2:$X$2,0),1),'Exp Dates'!$D$3:$Z$300,4,0)</f>
        <v>38518</v>
      </c>
      <c r="I296" s="52">
        <f>VLOOKUP(VLOOKUP($B296,'Exp Dates'!$E$5:$Z$300,MATCH("M2",'Exp Dates'!$E$2:$X$2,0),1),'Exp Dates'!$D$3:$Z$300,4,0)</f>
        <v>38553</v>
      </c>
      <c r="J296" s="52">
        <f>VLOOKUP(VLOOKUP($B296,'Exp Dates'!$E$5:$Z$300,MATCH("M3",'Exp Dates'!$E$2:$X$2,0),1),'Exp Dates'!$D$3:$Z$300,4,0)</f>
        <v>38581</v>
      </c>
      <c r="K296" s="52">
        <f>VLOOKUP(VLOOKUP($B296,'Exp Dates'!$E$5:$Z$300,MATCH("M4",'Exp Dates'!$E$2:$X$2,0),1),'Exp Dates'!$D$3:$Z$300,4,0)</f>
        <v>38609</v>
      </c>
      <c r="L296" s="52">
        <f>VLOOKUP(VLOOKUP($B296,'Exp Dates'!$E$5:$Z$300,MATCH("M5",'Exp Dates'!$E$2:$X$2,0),1),'Exp Dates'!$D$3:$Z$300,4,0)</f>
        <v>38644</v>
      </c>
      <c r="M296">
        <f t="shared" si="264"/>
        <v>26</v>
      </c>
      <c r="N296">
        <f t="shared" si="265"/>
        <v>61</v>
      </c>
      <c r="O296">
        <f t="shared" si="266"/>
        <v>89</v>
      </c>
      <c r="P296">
        <f t="shared" si="267"/>
        <v>117</v>
      </c>
      <c r="Q296">
        <f t="shared" si="268"/>
        <v>152</v>
      </c>
      <c r="R296">
        <f t="shared" si="228"/>
        <v>1</v>
      </c>
      <c r="S296">
        <f t="shared" ca="1" si="229"/>
        <v>1.422857142857146E-2</v>
      </c>
      <c r="T296">
        <f t="shared" ca="1" si="230"/>
        <v>9.7499999999999896E-3</v>
      </c>
      <c r="U296">
        <f t="shared" ca="1" si="231"/>
        <v>13.967309465012528</v>
      </c>
      <c r="V296">
        <f t="shared" ca="1" si="232"/>
        <v>12.940043598403047</v>
      </c>
      <c r="W296">
        <f t="shared" ca="1" si="269"/>
        <v>13.967309465012528</v>
      </c>
      <c r="X296">
        <f t="shared" ca="1" si="233"/>
        <v>14.799435727037356</v>
      </c>
      <c r="Y296">
        <f t="shared" si="270"/>
        <v>26</v>
      </c>
      <c r="Z296">
        <f t="shared" ca="1" si="271"/>
        <v>13.85</v>
      </c>
      <c r="AA296">
        <f t="shared" si="272"/>
        <v>61</v>
      </c>
      <c r="AB296">
        <f t="shared" ca="1" si="273"/>
        <v>14.348000000000001</v>
      </c>
      <c r="AC296">
        <f t="shared" ca="1" si="274"/>
        <v>13.906914285714285</v>
      </c>
      <c r="AD296" s="11">
        <f>Master!J293</f>
        <v>13.14</v>
      </c>
      <c r="AE296" s="11">
        <f t="shared" ca="1" si="234"/>
        <v>18</v>
      </c>
      <c r="AF296" s="11">
        <f t="shared" si="281"/>
        <v>13.498095005927837</v>
      </c>
      <c r="AG296" s="11">
        <f t="shared" si="275"/>
        <v>-0.71619001185567477</v>
      </c>
      <c r="AH296" s="11">
        <f>ROW()</f>
        <v>296</v>
      </c>
      <c r="AI296" s="11">
        <f t="shared" si="235"/>
        <v>17</v>
      </c>
      <c r="AJ296" s="11">
        <f t="shared" si="236"/>
        <v>41</v>
      </c>
      <c r="AK296">
        <f t="shared" ca="1" si="237"/>
        <v>-4.1764705882352884E-2</v>
      </c>
      <c r="AL296">
        <f t="shared" ca="1" si="238"/>
        <v>-2.3116000172919371E-2</v>
      </c>
      <c r="AM296">
        <f t="shared" ca="1" si="239"/>
        <v>-2.0750000000000046E-2</v>
      </c>
      <c r="AN296" s="11">
        <f t="shared" ca="1" si="240"/>
        <v>-0.10999999999999766</v>
      </c>
      <c r="AO296" s="11">
        <f t="shared" ca="1" si="241"/>
        <v>6.2732129839045692E-3</v>
      </c>
      <c r="AP296" s="11">
        <f t="shared" ca="1" si="242"/>
        <v>6.2732129839045692E-3</v>
      </c>
      <c r="AQ296" s="11" t="str">
        <f t="shared" si="243"/>
        <v/>
      </c>
      <c r="AR296" s="11">
        <f t="shared" ca="1" si="276"/>
        <v>-4.1999999999999815E-2</v>
      </c>
      <c r="AS296" s="11">
        <f t="shared" si="282"/>
        <v>-1.3605652055778598E-2</v>
      </c>
      <c r="AT296" s="11">
        <f t="shared" ca="1" si="277"/>
        <v>-1.4337163146407331E-2</v>
      </c>
      <c r="AU296" s="11">
        <f t="shared" ca="1" si="278"/>
        <v>-7.6373349080691684E-3</v>
      </c>
      <c r="AV296">
        <f t="shared" ca="1" si="244"/>
        <v>0.94377310882842647</v>
      </c>
      <c r="AW296">
        <f t="shared" ca="1" si="245"/>
        <v>0.93898305084745759</v>
      </c>
      <c r="AX296">
        <f>Master!J293/Master!K293</f>
        <v>0.93059490084985841</v>
      </c>
      <c r="AY296">
        <f t="shared" ca="1" si="279"/>
        <v>1.3178207978568057E-2</v>
      </c>
      <c r="AZ296">
        <f t="shared" ca="1" si="280"/>
        <v>8.3881499975991813E-3</v>
      </c>
      <c r="BA296" s="11">
        <f>Master!L293</f>
        <v>0.93059490084985841</v>
      </c>
      <c r="BB296" s="53">
        <f t="shared" ca="1" si="283"/>
        <v>0</v>
      </c>
      <c r="BC296" s="11">
        <f t="shared" ca="1" si="284"/>
        <v>719.31852343639832</v>
      </c>
      <c r="BD296" s="11">
        <f t="shared" ca="1" si="246"/>
        <v>5.4033485540334783E-2</v>
      </c>
      <c r="BE296" s="11">
        <f t="shared" ca="1" si="247"/>
        <v>15.100670051675653</v>
      </c>
      <c r="BF296" s="11">
        <f t="shared" ca="1" si="248"/>
        <v>15.894478715902572</v>
      </c>
      <c r="BG296" s="11">
        <f t="shared" ca="1" si="249"/>
        <v>16.336084648721059</v>
      </c>
      <c r="BH296" s="11">
        <f t="shared" ca="1" si="250"/>
        <v>16.699582152148043</v>
      </c>
      <c r="BI296" s="11">
        <f t="shared" ca="1" si="251"/>
        <v>17.087272120022927</v>
      </c>
      <c r="BJ296" s="11">
        <f t="shared" ca="1" si="252"/>
        <v>15.362941767690989</v>
      </c>
      <c r="BK296" s="11">
        <f t="shared" ca="1" si="253"/>
        <v>16.222902318586506</v>
      </c>
      <c r="BL296" s="11">
        <f t="shared" ca="1" si="254"/>
        <v>16.694164508847962</v>
      </c>
      <c r="BM296" s="11">
        <f t="shared" ca="1" si="255"/>
        <v>17.07921733856535</v>
      </c>
      <c r="BN296" s="11">
        <f t="shared" ca="1" si="256"/>
        <v>17.487577608307515</v>
      </c>
      <c r="BO296" s="11">
        <f t="shared" ca="1" si="257"/>
        <v>0.1092376727574722</v>
      </c>
      <c r="BP296" s="11">
        <f t="shared" ca="1" si="258"/>
        <v>0.13067342616298472</v>
      </c>
      <c r="BQ296" s="11">
        <f t="shared" ca="1" si="259"/>
        <v>0.13180776331172628</v>
      </c>
      <c r="BR296" s="11">
        <f t="shared" ca="1" si="260"/>
        <v>0.13687128659823933</v>
      </c>
      <c r="BS296" s="11">
        <f t="shared" ca="1" si="261"/>
        <v>0.137477403948713</v>
      </c>
      <c r="BT296" s="11"/>
      <c r="BU296" s="11"/>
      <c r="BV296" s="11"/>
      <c r="BW296" s="11"/>
      <c r="BX296" s="11"/>
      <c r="BY296" s="11"/>
      <c r="BZ296" s="11" t="str">
        <f t="shared" si="262"/>
        <v/>
      </c>
      <c r="CA296" s="53" t="str">
        <f t="shared" ca="1" si="263"/>
        <v/>
      </c>
    </row>
    <row r="297" spans="2:79" x14ac:dyDescent="0.25">
      <c r="B297" s="52">
        <f>Master!B294</f>
        <v>38495</v>
      </c>
      <c r="C297" s="11">
        <f ca="1">Master!Q294</f>
        <v>13.55</v>
      </c>
      <c r="D297" s="11">
        <f ca="1">Master!R294</f>
        <v>14.116</v>
      </c>
      <c r="E297" s="11">
        <f ca="1">Master!S294</f>
        <v>14.57</v>
      </c>
      <c r="F297" s="11">
        <f ca="1">Master!T294</f>
        <v>14.803000000000001</v>
      </c>
      <c r="G297" s="11">
        <f ca="1">Master!U294</f>
        <v>15.103999999999999</v>
      </c>
      <c r="H297" s="52">
        <f>VLOOKUP(VLOOKUP($B297,'Exp Dates'!$E$5:$Z$300,MATCH("M1",'Exp Dates'!$E$2:$X$2,0),1),'Exp Dates'!$D$3:$Z$300,4,0)</f>
        <v>38518</v>
      </c>
      <c r="I297" s="52">
        <f>VLOOKUP(VLOOKUP($B297,'Exp Dates'!$E$5:$Z$300,MATCH("M2",'Exp Dates'!$E$2:$X$2,0),1),'Exp Dates'!$D$3:$Z$300,4,0)</f>
        <v>38553</v>
      </c>
      <c r="J297" s="52">
        <f>VLOOKUP(VLOOKUP($B297,'Exp Dates'!$E$5:$Z$300,MATCH("M3",'Exp Dates'!$E$2:$X$2,0),1),'Exp Dates'!$D$3:$Z$300,4,0)</f>
        <v>38581</v>
      </c>
      <c r="K297" s="52">
        <f>VLOOKUP(VLOOKUP($B297,'Exp Dates'!$E$5:$Z$300,MATCH("M4",'Exp Dates'!$E$2:$X$2,0),1),'Exp Dates'!$D$3:$Z$300,4,0)</f>
        <v>38609</v>
      </c>
      <c r="L297" s="52">
        <f>VLOOKUP(VLOOKUP($B297,'Exp Dates'!$E$5:$Z$300,MATCH("M5",'Exp Dates'!$E$2:$X$2,0),1),'Exp Dates'!$D$3:$Z$300,4,0)</f>
        <v>38644</v>
      </c>
      <c r="M297">
        <f t="shared" si="264"/>
        <v>23</v>
      </c>
      <c r="N297">
        <f t="shared" si="265"/>
        <v>58</v>
      </c>
      <c r="O297">
        <f t="shared" si="266"/>
        <v>86</v>
      </c>
      <c r="P297">
        <f t="shared" si="267"/>
        <v>114</v>
      </c>
      <c r="Q297">
        <f t="shared" si="268"/>
        <v>149</v>
      </c>
      <c r="R297">
        <f t="shared" si="228"/>
        <v>1</v>
      </c>
      <c r="S297">
        <f t="shared" ca="1" si="229"/>
        <v>1.6171428571428541E-2</v>
      </c>
      <c r="T297">
        <f t="shared" ca="1" si="230"/>
        <v>8.3214285714285907E-3</v>
      </c>
      <c r="U297">
        <f t="shared" ca="1" si="231"/>
        <v>13.771611972459869</v>
      </c>
      <c r="V297">
        <f t="shared" ca="1" si="232"/>
        <v>12.725076942792915</v>
      </c>
      <c r="W297">
        <f t="shared" ca="1" si="269"/>
        <v>13.771611972459869</v>
      </c>
      <c r="X297">
        <f t="shared" ca="1" si="233"/>
        <v>14.641797258247122</v>
      </c>
      <c r="Y297">
        <f t="shared" si="270"/>
        <v>23</v>
      </c>
      <c r="Z297">
        <f t="shared" ca="1" si="271"/>
        <v>13.55</v>
      </c>
      <c r="AA297">
        <f t="shared" si="272"/>
        <v>58</v>
      </c>
      <c r="AB297">
        <f t="shared" ca="1" si="273"/>
        <v>14.116</v>
      </c>
      <c r="AC297">
        <f t="shared" ca="1" si="274"/>
        <v>13.6632</v>
      </c>
      <c r="AD297" s="11">
        <f>Master!J294</f>
        <v>12.95</v>
      </c>
      <c r="AE297" s="11">
        <f t="shared" ca="1" si="234"/>
        <v>18</v>
      </c>
      <c r="AF297" s="11">
        <f t="shared" si="281"/>
        <v>13.224047502963918</v>
      </c>
      <c r="AG297" s="11">
        <f t="shared" si="275"/>
        <v>-0.54809500592783778</v>
      </c>
      <c r="AH297" s="11">
        <f>ROW()</f>
        <v>297</v>
      </c>
      <c r="AI297" s="11">
        <f t="shared" si="235"/>
        <v>16</v>
      </c>
      <c r="AJ297" s="11">
        <f t="shared" si="236"/>
        <v>40</v>
      </c>
      <c r="AK297">
        <f t="shared" ca="1" si="237"/>
        <v>-3.7500000000000089E-2</v>
      </c>
      <c r="AL297">
        <f t="shared" ca="1" si="238"/>
        <v>-2.1407593544697789E-2</v>
      </c>
      <c r="AM297">
        <f t="shared" ca="1" si="239"/>
        <v>-2.358333333333329E-2</v>
      </c>
      <c r="AN297" s="11">
        <f t="shared" ca="1" si="240"/>
        <v>0.1899999999999995</v>
      </c>
      <c r="AO297" s="11">
        <f t="shared" ca="1" si="241"/>
        <v>-1.5602036423962899E-2</v>
      </c>
      <c r="AP297" s="11" t="str">
        <f t="shared" si="242"/>
        <v/>
      </c>
      <c r="AQ297" s="11" t="str">
        <f t="shared" si="243"/>
        <v/>
      </c>
      <c r="AR297" s="11">
        <f t="shared" ca="1" si="276"/>
        <v>0.17800000000000082</v>
      </c>
      <c r="AS297" s="11">
        <f t="shared" si="282"/>
        <v>-1.456522491091778E-2</v>
      </c>
      <c r="AT297" s="11">
        <f t="shared" ca="1" si="277"/>
        <v>-2.1898685307637573E-2</v>
      </c>
      <c r="AU297" s="11">
        <f t="shared" ca="1" si="278"/>
        <v>-1.6301653857012637E-2</v>
      </c>
      <c r="AV297">
        <f t="shared" ca="1" si="244"/>
        <v>0.94056841039120975</v>
      </c>
      <c r="AW297">
        <f t="shared" ca="1" si="245"/>
        <v>0.92999313658201788</v>
      </c>
      <c r="AX297">
        <f>Master!J294/Master!K294</f>
        <v>0.95713229859571325</v>
      </c>
      <c r="AY297">
        <f t="shared" ca="1" si="279"/>
        <v>-1.6563888204503496E-2</v>
      </c>
      <c r="AZ297">
        <f t="shared" ca="1" si="280"/>
        <v>-2.7139162013695373E-2</v>
      </c>
      <c r="BA297" s="11">
        <f>Master!L294</f>
        <v>0.95713229859571325</v>
      </c>
      <c r="BB297" s="53">
        <f t="shared" ca="1" si="283"/>
        <v>0</v>
      </c>
      <c r="BC297" s="11">
        <f t="shared" ca="1" si="284"/>
        <v>719.31852343639832</v>
      </c>
      <c r="BD297" s="11">
        <f t="shared" ca="1" si="246"/>
        <v>4.6332046332046448E-2</v>
      </c>
      <c r="BE297" s="11">
        <f t="shared" ca="1" si="247"/>
        <v>14.848745277854398</v>
      </c>
      <c r="BF297" s="11">
        <f t="shared" ca="1" si="248"/>
        <v>15.69328813510497</v>
      </c>
      <c r="BG297" s="11">
        <f t="shared" ca="1" si="249"/>
        <v>16.150395217343302</v>
      </c>
      <c r="BH297" s="11">
        <f t="shared" ca="1" si="250"/>
        <v>16.523403502272931</v>
      </c>
      <c r="BI297" s="11">
        <f t="shared" ca="1" si="251"/>
        <v>16.919138247925527</v>
      </c>
      <c r="BJ297" s="11">
        <f t="shared" ca="1" si="252"/>
        <v>15.042286992630348</v>
      </c>
      <c r="BK297" s="11">
        <f t="shared" ca="1" si="253"/>
        <v>15.941607902825911</v>
      </c>
      <c r="BL297" s="11">
        <f t="shared" ca="1" si="254"/>
        <v>16.422366543650764</v>
      </c>
      <c r="BM297" s="11">
        <f t="shared" ca="1" si="255"/>
        <v>16.812367235942091</v>
      </c>
      <c r="BN297" s="11">
        <f t="shared" ca="1" si="256"/>
        <v>17.224283156949962</v>
      </c>
      <c r="BO297" s="11">
        <f t="shared" ca="1" si="257"/>
        <v>0.11013188137493346</v>
      </c>
      <c r="BP297" s="11">
        <f t="shared" ca="1" si="258"/>
        <v>0.12932898149801009</v>
      </c>
      <c r="BQ297" s="11">
        <f t="shared" ca="1" si="259"/>
        <v>0.12713565845235175</v>
      </c>
      <c r="BR297" s="11">
        <f t="shared" ca="1" si="260"/>
        <v>0.13574054150794357</v>
      </c>
      <c r="BS297" s="11">
        <f t="shared" ca="1" si="261"/>
        <v>0.14037891664128455</v>
      </c>
      <c r="BT297" s="11"/>
      <c r="BU297" s="11"/>
      <c r="BV297" s="11"/>
      <c r="BW297" s="11"/>
      <c r="BX297" s="11"/>
      <c r="BY297" s="11"/>
      <c r="BZ297" s="11" t="str">
        <f t="shared" si="262"/>
        <v/>
      </c>
      <c r="CA297" s="53" t="str">
        <f t="shared" ca="1" si="263"/>
        <v/>
      </c>
    </row>
    <row r="298" spans="2:79" x14ac:dyDescent="0.25">
      <c r="B298" s="52">
        <f>Master!B295</f>
        <v>38496</v>
      </c>
      <c r="C298" s="11">
        <f ca="1">Master!Q295</f>
        <v>13.48</v>
      </c>
      <c r="D298" s="11">
        <f ca="1">Master!R295</f>
        <v>14.034000000000001</v>
      </c>
      <c r="E298" s="11">
        <f ca="1">Master!S295</f>
        <v>14.48</v>
      </c>
      <c r="F298" s="11">
        <f ca="1">Master!T295</f>
        <v>14.737</v>
      </c>
      <c r="G298" s="11">
        <f ca="1">Master!U295</f>
        <v>15.07</v>
      </c>
      <c r="H298" s="52">
        <f>VLOOKUP(VLOOKUP($B298,'Exp Dates'!$E$5:$Z$300,MATCH("M1",'Exp Dates'!$E$2:$X$2,0),1),'Exp Dates'!$D$3:$Z$300,4,0)</f>
        <v>38518</v>
      </c>
      <c r="I298" s="52">
        <f>VLOOKUP(VLOOKUP($B298,'Exp Dates'!$E$5:$Z$300,MATCH("M2",'Exp Dates'!$E$2:$X$2,0),1),'Exp Dates'!$D$3:$Z$300,4,0)</f>
        <v>38553</v>
      </c>
      <c r="J298" s="52">
        <f>VLOOKUP(VLOOKUP($B298,'Exp Dates'!$E$5:$Z$300,MATCH("M3",'Exp Dates'!$E$2:$X$2,0),1),'Exp Dates'!$D$3:$Z$300,4,0)</f>
        <v>38581</v>
      </c>
      <c r="K298" s="52">
        <f>VLOOKUP(VLOOKUP($B298,'Exp Dates'!$E$5:$Z$300,MATCH("M4",'Exp Dates'!$E$2:$X$2,0),1),'Exp Dates'!$D$3:$Z$300,4,0)</f>
        <v>38609</v>
      </c>
      <c r="L298" s="52">
        <f>VLOOKUP(VLOOKUP($B298,'Exp Dates'!$E$5:$Z$300,MATCH("M5",'Exp Dates'!$E$2:$X$2,0),1),'Exp Dates'!$D$3:$Z$300,4,0)</f>
        <v>38644</v>
      </c>
      <c r="M298">
        <f t="shared" si="264"/>
        <v>22</v>
      </c>
      <c r="N298">
        <f t="shared" si="265"/>
        <v>57</v>
      </c>
      <c r="O298">
        <f t="shared" si="266"/>
        <v>85</v>
      </c>
      <c r="P298">
        <f t="shared" si="267"/>
        <v>113</v>
      </c>
      <c r="Q298">
        <f t="shared" si="268"/>
        <v>148</v>
      </c>
      <c r="R298">
        <f t="shared" si="228"/>
        <v>1</v>
      </c>
      <c r="S298">
        <f t="shared" ca="1" si="229"/>
        <v>1.5828571428571435E-2</v>
      </c>
      <c r="T298">
        <f t="shared" ca="1" si="230"/>
        <v>9.1785714285714162E-3</v>
      </c>
      <c r="U298">
        <f t="shared" ca="1" si="231"/>
        <v>13.723341837072445</v>
      </c>
      <c r="V298">
        <f t="shared" ca="1" si="232"/>
        <v>12.736083724711348</v>
      </c>
      <c r="W298">
        <f t="shared" ca="1" si="269"/>
        <v>13.723341837072445</v>
      </c>
      <c r="X298">
        <f t="shared" ca="1" si="233"/>
        <v>14.569733383502919</v>
      </c>
      <c r="Y298">
        <f t="shared" si="270"/>
        <v>22</v>
      </c>
      <c r="Z298">
        <f t="shared" ca="1" si="271"/>
        <v>13.48</v>
      </c>
      <c r="AA298">
        <f t="shared" si="272"/>
        <v>57</v>
      </c>
      <c r="AB298">
        <f t="shared" ca="1" si="273"/>
        <v>14.034000000000001</v>
      </c>
      <c r="AC298">
        <f t="shared" ca="1" si="274"/>
        <v>13.606628571428573</v>
      </c>
      <c r="AD298" s="11">
        <f>Master!J295</f>
        <v>12.69</v>
      </c>
      <c r="AE298" s="11">
        <f t="shared" ca="1" si="234"/>
        <v>18</v>
      </c>
      <c r="AF298" s="11">
        <f t="shared" si="281"/>
        <v>12.957023751481959</v>
      </c>
      <c r="AG298" s="11">
        <f t="shared" si="275"/>
        <v>-0.53404750296391867</v>
      </c>
      <c r="AH298" s="11">
        <f>ROW()</f>
        <v>298</v>
      </c>
      <c r="AI298" s="11">
        <f t="shared" si="235"/>
        <v>15</v>
      </c>
      <c r="AJ298" s="11">
        <f t="shared" si="236"/>
        <v>39</v>
      </c>
      <c r="AK298">
        <f t="shared" ca="1" si="237"/>
        <v>-5.266666666666673E-2</v>
      </c>
      <c r="AL298">
        <f t="shared" ca="1" si="238"/>
        <v>-3.0709014970344839E-2</v>
      </c>
      <c r="AM298">
        <f t="shared" ca="1" si="239"/>
        <v>-2.3083333333333345E-2</v>
      </c>
      <c r="AN298" s="11">
        <f t="shared" ca="1" si="240"/>
        <v>0.23999999999999844</v>
      </c>
      <c r="AO298" s="11">
        <f t="shared" ca="1" si="241"/>
        <v>-2.0082271140233181E-2</v>
      </c>
      <c r="AP298" s="11" t="str">
        <f t="shared" si="242"/>
        <v/>
      </c>
      <c r="AQ298" s="11" t="str">
        <f t="shared" si="243"/>
        <v/>
      </c>
      <c r="AR298" s="11">
        <f t="shared" ca="1" si="276"/>
        <v>0.19499999999999851</v>
      </c>
      <c r="AS298" s="11">
        <f t="shared" si="282"/>
        <v>-2.02815064192504E-2</v>
      </c>
      <c r="AT298" s="11">
        <f t="shared" ca="1" si="277"/>
        <v>-5.1794418415489728E-3</v>
      </c>
      <c r="AU298" s="11">
        <f t="shared" ca="1" si="278"/>
        <v>-5.825948982926623E-3</v>
      </c>
      <c r="AV298">
        <f t="shared" ca="1" si="244"/>
        <v>0.9419075473687919</v>
      </c>
      <c r="AW298">
        <f t="shared" ca="1" si="245"/>
        <v>0.93093922651933703</v>
      </c>
      <c r="AX298">
        <f>Master!J295/Master!K295</f>
        <v>0.93171806167400884</v>
      </c>
      <c r="AY298">
        <f t="shared" ca="1" si="279"/>
        <v>1.0189485694783063E-2</v>
      </c>
      <c r="AZ298">
        <f t="shared" ca="1" si="280"/>
        <v>-7.7883515467180864E-4</v>
      </c>
      <c r="BA298" s="11">
        <f>Master!L295</f>
        <v>0.93171806167400884</v>
      </c>
      <c r="BB298" s="53">
        <f t="shared" ca="1" si="283"/>
        <v>0</v>
      </c>
      <c r="BC298" s="11">
        <f t="shared" ca="1" si="284"/>
        <v>719.31852343639832</v>
      </c>
      <c r="BD298" s="11">
        <f t="shared" ca="1" si="246"/>
        <v>6.2253743104807011E-2</v>
      </c>
      <c r="BE298" s="11">
        <f t="shared" ca="1" si="247"/>
        <v>14.599958103262018</v>
      </c>
      <c r="BF298" s="11">
        <f t="shared" ca="1" si="248"/>
        <v>15.473295919518051</v>
      </c>
      <c r="BG298" s="11">
        <f t="shared" ca="1" si="249"/>
        <v>15.940136788426292</v>
      </c>
      <c r="BH298" s="11">
        <f t="shared" ca="1" si="250"/>
        <v>16.319509162950652</v>
      </c>
      <c r="BI298" s="11">
        <f t="shared" ca="1" si="251"/>
        <v>16.720924422979163</v>
      </c>
      <c r="BJ298" s="11">
        <f t="shared" ca="1" si="252"/>
        <v>14.786013976214772</v>
      </c>
      <c r="BK298" s="11">
        <f t="shared" ca="1" si="253"/>
        <v>15.714236969596897</v>
      </c>
      <c r="BL298" s="11">
        <f t="shared" ca="1" si="254"/>
        <v>16.204451571859433</v>
      </c>
      <c r="BM298" s="11">
        <f t="shared" ca="1" si="255"/>
        <v>16.600548602384727</v>
      </c>
      <c r="BN298" s="11">
        <f t="shared" ca="1" si="256"/>
        <v>17.01785164849646</v>
      </c>
      <c r="BO298" s="11">
        <f t="shared" ca="1" si="257"/>
        <v>9.6885309808217412E-2</v>
      </c>
      <c r="BP298" s="11">
        <f t="shared" ca="1" si="258"/>
        <v>0.11972616286140059</v>
      </c>
      <c r="BQ298" s="11">
        <f t="shared" ca="1" si="259"/>
        <v>0.11909195938255746</v>
      </c>
      <c r="BR298" s="11">
        <f t="shared" ca="1" si="260"/>
        <v>0.12645372887186856</v>
      </c>
      <c r="BS298" s="11">
        <f t="shared" ca="1" si="261"/>
        <v>0.1292535931318155</v>
      </c>
      <c r="BT298" s="11"/>
      <c r="BU298" s="11"/>
      <c r="BV298" s="11"/>
      <c r="BW298" s="11"/>
      <c r="BX298" s="11"/>
      <c r="BY298" s="11"/>
      <c r="BZ298" s="11" t="str">
        <f t="shared" si="262"/>
        <v/>
      </c>
      <c r="CA298" s="53" t="str">
        <f t="shared" ca="1" si="263"/>
        <v/>
      </c>
    </row>
    <row r="299" spans="2:79" x14ac:dyDescent="0.25">
      <c r="B299" s="52">
        <f>Master!B296</f>
        <v>38497</v>
      </c>
      <c r="C299" s="11">
        <f ca="1">Master!Q296</f>
        <v>13.61</v>
      </c>
      <c r="D299" s="11">
        <f ca="1">Master!R296</f>
        <v>14.119</v>
      </c>
      <c r="E299" s="11">
        <f ca="1">Master!S296</f>
        <v>14.53</v>
      </c>
      <c r="F299" s="11">
        <f ca="1">Master!T296</f>
        <v>14.766</v>
      </c>
      <c r="G299" s="11">
        <f ca="1">Master!U296</f>
        <v>15.071</v>
      </c>
      <c r="H299" s="52">
        <f>VLOOKUP(VLOOKUP($B299,'Exp Dates'!$E$5:$Z$300,MATCH("M1",'Exp Dates'!$E$2:$X$2,0),1),'Exp Dates'!$D$3:$Z$300,4,0)</f>
        <v>38518</v>
      </c>
      <c r="I299" s="52">
        <f>VLOOKUP(VLOOKUP($B299,'Exp Dates'!$E$5:$Z$300,MATCH("M2",'Exp Dates'!$E$2:$X$2,0),1),'Exp Dates'!$D$3:$Z$300,4,0)</f>
        <v>38553</v>
      </c>
      <c r="J299" s="52">
        <f>VLOOKUP(VLOOKUP($B299,'Exp Dates'!$E$5:$Z$300,MATCH("M3",'Exp Dates'!$E$2:$X$2,0),1),'Exp Dates'!$D$3:$Z$300,4,0)</f>
        <v>38581</v>
      </c>
      <c r="K299" s="52">
        <f>VLOOKUP(VLOOKUP($B299,'Exp Dates'!$E$5:$Z$300,MATCH("M4",'Exp Dates'!$E$2:$X$2,0),1),'Exp Dates'!$D$3:$Z$300,4,0)</f>
        <v>38609</v>
      </c>
      <c r="L299" s="52">
        <f>VLOOKUP(VLOOKUP($B299,'Exp Dates'!$E$5:$Z$300,MATCH("M5",'Exp Dates'!$E$2:$X$2,0),1),'Exp Dates'!$D$3:$Z$300,4,0)</f>
        <v>38644</v>
      </c>
      <c r="M299">
        <f t="shared" si="264"/>
        <v>21</v>
      </c>
      <c r="N299">
        <f t="shared" si="265"/>
        <v>56</v>
      </c>
      <c r="O299">
        <f t="shared" si="266"/>
        <v>84</v>
      </c>
      <c r="P299">
        <f t="shared" si="267"/>
        <v>112</v>
      </c>
      <c r="Q299">
        <f t="shared" si="268"/>
        <v>147</v>
      </c>
      <c r="R299">
        <f t="shared" si="228"/>
        <v>1</v>
      </c>
      <c r="S299">
        <f t="shared" ca="1" si="229"/>
        <v>1.4542857142857153E-2</v>
      </c>
      <c r="T299">
        <f t="shared" ca="1" si="230"/>
        <v>8.4285714285714519E-3</v>
      </c>
      <c r="U299">
        <f t="shared" ca="1" si="231"/>
        <v>13.856653610450106</v>
      </c>
      <c r="V299">
        <f t="shared" ca="1" si="232"/>
        <v>12.989682043837716</v>
      </c>
      <c r="W299">
        <f t="shared" ca="1" si="269"/>
        <v>13.856653610450106</v>
      </c>
      <c r="X299">
        <f t="shared" ca="1" si="233"/>
        <v>14.621806706246623</v>
      </c>
      <c r="Y299">
        <f t="shared" si="270"/>
        <v>21</v>
      </c>
      <c r="Z299">
        <f t="shared" ca="1" si="271"/>
        <v>13.61</v>
      </c>
      <c r="AA299">
        <f t="shared" si="272"/>
        <v>56</v>
      </c>
      <c r="AB299">
        <f t="shared" ca="1" si="273"/>
        <v>14.119</v>
      </c>
      <c r="AC299">
        <f t="shared" ca="1" si="274"/>
        <v>13.740885714285714</v>
      </c>
      <c r="AD299" s="11">
        <f>Master!J296</f>
        <v>12.58</v>
      </c>
      <c r="AE299" s="11">
        <f t="shared" ca="1" si="234"/>
        <v>18</v>
      </c>
      <c r="AF299" s="11">
        <f t="shared" si="281"/>
        <v>12.76851187574098</v>
      </c>
      <c r="AG299" s="11">
        <f t="shared" si="275"/>
        <v>-0.37702375148195877</v>
      </c>
      <c r="AH299" s="11">
        <f>ROW()</f>
        <v>299</v>
      </c>
      <c r="AI299" s="11">
        <f t="shared" si="235"/>
        <v>14</v>
      </c>
      <c r="AJ299" s="11">
        <f t="shared" si="236"/>
        <v>38</v>
      </c>
      <c r="AK299">
        <f t="shared" ca="1" si="237"/>
        <v>-7.3571428571428524E-2</v>
      </c>
      <c r="AL299">
        <f t="shared" ca="1" si="238"/>
        <v>-4.3792144145982093E-2</v>
      </c>
      <c r="AM299">
        <f t="shared" ca="1" si="239"/>
        <v>-2.1208333333333346E-2</v>
      </c>
      <c r="AN299" s="11">
        <f t="shared" ca="1" si="240"/>
        <v>-0.16999999999999993</v>
      </c>
      <c r="AO299" s="11">
        <f t="shared" ca="1" si="241"/>
        <v>9.2731708930211491E-3</v>
      </c>
      <c r="AP299" s="11" t="str">
        <f t="shared" si="242"/>
        <v/>
      </c>
      <c r="AQ299" s="11" t="str">
        <f t="shared" si="243"/>
        <v/>
      </c>
      <c r="AR299" s="11">
        <f t="shared" ca="1" si="276"/>
        <v>4.0000000000000924E-2</v>
      </c>
      <c r="AS299" s="11">
        <f t="shared" si="282"/>
        <v>-8.7060304540017269E-3</v>
      </c>
      <c r="AT299" s="11">
        <f t="shared" ca="1" si="277"/>
        <v>9.597711179213755E-3</v>
      </c>
      <c r="AU299" s="11">
        <f t="shared" ca="1" si="278"/>
        <v>6.0384511972909104E-3</v>
      </c>
      <c r="AV299">
        <f t="shared" ca="1" si="244"/>
        <v>0.94767041370683458</v>
      </c>
      <c r="AW299">
        <f t="shared" ca="1" si="245"/>
        <v>0.93668272539573294</v>
      </c>
      <c r="AX299">
        <f>Master!J296/Master!K296</f>
        <v>0.92026335040234086</v>
      </c>
      <c r="AY299">
        <f t="shared" ca="1" si="279"/>
        <v>2.7407063304493717E-2</v>
      </c>
      <c r="AZ299">
        <f t="shared" ca="1" si="280"/>
        <v>1.6419374993392077E-2</v>
      </c>
      <c r="BA299" s="11">
        <f>Master!L296</f>
        <v>0.92026335040234086</v>
      </c>
      <c r="BB299" s="53">
        <f t="shared" ca="1" si="283"/>
        <v>0</v>
      </c>
      <c r="BC299" s="11">
        <f t="shared" ca="1" si="284"/>
        <v>719.31852343639832</v>
      </c>
      <c r="BD299" s="11">
        <f t="shared" ca="1" si="246"/>
        <v>8.1875993640699474E-2</v>
      </c>
      <c r="BE299" s="11">
        <f t="shared" ca="1" si="247"/>
        <v>14.473088123563064</v>
      </c>
      <c r="BF299" s="11">
        <f t="shared" ca="1" si="248"/>
        <v>15.368903761981903</v>
      </c>
      <c r="BG299" s="11">
        <f t="shared" ca="1" si="249"/>
        <v>15.842413448002425</v>
      </c>
      <c r="BH299" s="11">
        <f t="shared" ca="1" si="250"/>
        <v>16.225900100039862</v>
      </c>
      <c r="BI299" s="11">
        <f t="shared" ca="1" si="251"/>
        <v>16.630830827337444</v>
      </c>
      <c r="BJ299" s="11">
        <f t="shared" ca="1" si="252"/>
        <v>14.602576614869193</v>
      </c>
      <c r="BK299" s="11">
        <f t="shared" ca="1" si="253"/>
        <v>15.538273357141112</v>
      </c>
      <c r="BL299" s="11">
        <f t="shared" ca="1" si="254"/>
        <v>16.028522897252206</v>
      </c>
      <c r="BM299" s="11">
        <f t="shared" ca="1" si="255"/>
        <v>16.423937598942199</v>
      </c>
      <c r="BN299" s="11">
        <f t="shared" ca="1" si="256"/>
        <v>16.840171684938138</v>
      </c>
      <c r="BO299" s="11">
        <f t="shared" ca="1" si="257"/>
        <v>7.2929949659749749E-2</v>
      </c>
      <c r="BP299" s="11">
        <f t="shared" ca="1" si="258"/>
        <v>0.10052222941717637</v>
      </c>
      <c r="BQ299" s="11">
        <f t="shared" ca="1" si="259"/>
        <v>0.10313302802836932</v>
      </c>
      <c r="BR299" s="11">
        <f t="shared" ca="1" si="260"/>
        <v>0.11228075300976559</v>
      </c>
      <c r="BS299" s="11">
        <f t="shared" ca="1" si="261"/>
        <v>0.11738913708036214</v>
      </c>
      <c r="BT299" s="11"/>
      <c r="BU299" s="11"/>
      <c r="BV299" s="11"/>
      <c r="BW299" s="11"/>
      <c r="BX299" s="11"/>
      <c r="BY299" s="11"/>
      <c r="BZ299" s="11" t="str">
        <f t="shared" si="262"/>
        <v/>
      </c>
      <c r="CA299" s="53" t="str">
        <f t="shared" ca="1" si="263"/>
        <v/>
      </c>
    </row>
    <row r="300" spans="2:79" x14ac:dyDescent="0.25">
      <c r="B300" s="52">
        <f>Master!B297</f>
        <v>38498</v>
      </c>
      <c r="C300" s="11">
        <f ca="1">Master!Q297</f>
        <v>13.1</v>
      </c>
      <c r="D300" s="11">
        <f ca="1">Master!R297</f>
        <v>13.819000000000001</v>
      </c>
      <c r="E300" s="11">
        <f ca="1">Master!S297</f>
        <v>14.39</v>
      </c>
      <c r="F300" s="11">
        <f ca="1">Master!T297</f>
        <v>14.62</v>
      </c>
      <c r="G300" s="11">
        <f ca="1">Master!U297</f>
        <v>14.917</v>
      </c>
      <c r="H300" s="52">
        <f>VLOOKUP(VLOOKUP($B300,'Exp Dates'!$E$5:$Z$300,MATCH("M1",'Exp Dates'!$E$2:$X$2,0),1),'Exp Dates'!$D$3:$Z$300,4,0)</f>
        <v>38518</v>
      </c>
      <c r="I300" s="52">
        <f>VLOOKUP(VLOOKUP($B300,'Exp Dates'!$E$5:$Z$300,MATCH("M2",'Exp Dates'!$E$2:$X$2,0),1),'Exp Dates'!$D$3:$Z$300,4,0)</f>
        <v>38553</v>
      </c>
      <c r="J300" s="52">
        <f>VLOOKUP(VLOOKUP($B300,'Exp Dates'!$E$5:$Z$300,MATCH("M3",'Exp Dates'!$E$2:$X$2,0),1),'Exp Dates'!$D$3:$Z$300,4,0)</f>
        <v>38581</v>
      </c>
      <c r="K300" s="52">
        <f>VLOOKUP(VLOOKUP($B300,'Exp Dates'!$E$5:$Z$300,MATCH("M4",'Exp Dates'!$E$2:$X$2,0),1),'Exp Dates'!$D$3:$Z$300,4,0)</f>
        <v>38609</v>
      </c>
      <c r="L300" s="52">
        <f>VLOOKUP(VLOOKUP($B300,'Exp Dates'!$E$5:$Z$300,MATCH("M5",'Exp Dates'!$E$2:$X$2,0),1),'Exp Dates'!$D$3:$Z$300,4,0)</f>
        <v>38644</v>
      </c>
      <c r="M300">
        <f t="shared" si="264"/>
        <v>20</v>
      </c>
      <c r="N300">
        <f t="shared" si="265"/>
        <v>55</v>
      </c>
      <c r="O300">
        <f t="shared" si="266"/>
        <v>83</v>
      </c>
      <c r="P300">
        <f t="shared" si="267"/>
        <v>111</v>
      </c>
      <c r="Q300">
        <f t="shared" si="268"/>
        <v>146</v>
      </c>
      <c r="R300">
        <f t="shared" si="228"/>
        <v>1</v>
      </c>
      <c r="S300">
        <f t="shared" ca="1" si="229"/>
        <v>2.0542857142857179E-2</v>
      </c>
      <c r="T300">
        <f t="shared" ca="1" si="230"/>
        <v>8.2142857142856653E-3</v>
      </c>
      <c r="U300">
        <f t="shared" ca="1" si="231"/>
        <v>13.481402306246078</v>
      </c>
      <c r="V300">
        <f t="shared" ca="1" si="232"/>
        <v>12.295356789832729</v>
      </c>
      <c r="W300">
        <f t="shared" ca="1" si="269"/>
        <v>13.481402306246078</v>
      </c>
      <c r="X300">
        <f t="shared" ca="1" si="233"/>
        <v>14.488487953534815</v>
      </c>
      <c r="Y300">
        <f t="shared" si="270"/>
        <v>20</v>
      </c>
      <c r="Z300">
        <f t="shared" ca="1" si="271"/>
        <v>13.1</v>
      </c>
      <c r="AA300">
        <f t="shared" si="272"/>
        <v>55</v>
      </c>
      <c r="AB300">
        <f t="shared" ca="1" si="273"/>
        <v>13.819000000000001</v>
      </c>
      <c r="AC300">
        <f t="shared" ca="1" si="274"/>
        <v>13.305428571428571</v>
      </c>
      <c r="AD300" s="11">
        <f>Master!J297</f>
        <v>12.24</v>
      </c>
      <c r="AE300" s="11">
        <f t="shared" ca="1" si="234"/>
        <v>18</v>
      </c>
      <c r="AF300" s="11">
        <f t="shared" si="281"/>
        <v>12.504255937870489</v>
      </c>
      <c r="AG300" s="11">
        <f t="shared" si="275"/>
        <v>-0.52851187574098013</v>
      </c>
      <c r="AH300" s="11">
        <f>ROW()</f>
        <v>300</v>
      </c>
      <c r="AI300" s="11">
        <f t="shared" si="235"/>
        <v>13</v>
      </c>
      <c r="AJ300" s="11">
        <f t="shared" si="236"/>
        <v>37</v>
      </c>
      <c r="AK300">
        <f t="shared" ca="1" si="237"/>
        <v>-6.6153846153846105E-2</v>
      </c>
      <c r="AL300">
        <f t="shared" ca="1" si="238"/>
        <v>-4.0779534718041077E-2</v>
      </c>
      <c r="AM300">
        <f t="shared" ca="1" si="239"/>
        <v>-2.9958333333333382E-2</v>
      </c>
      <c r="AN300" s="11">
        <f t="shared" ca="1" si="240"/>
        <v>0.16000000000000014</v>
      </c>
      <c r="AO300" s="11">
        <f t="shared" ca="1" si="241"/>
        <v>-1.5326682039545132E-2</v>
      </c>
      <c r="AP300" s="11" t="str">
        <f t="shared" si="242"/>
        <v/>
      </c>
      <c r="AQ300" s="11" t="str">
        <f t="shared" si="243"/>
        <v/>
      </c>
      <c r="AR300" s="11">
        <f t="shared" ca="1" si="276"/>
        <v>0.10799999999999876</v>
      </c>
      <c r="AS300" s="11">
        <f t="shared" si="282"/>
        <v>-2.7398974188114388E-2</v>
      </c>
      <c r="AT300" s="11">
        <f t="shared" ca="1" si="277"/>
        <v>-3.8192586456268843E-2</v>
      </c>
      <c r="AU300" s="11">
        <f t="shared" ca="1" si="278"/>
        <v>-2.1476951206040339E-2</v>
      </c>
      <c r="AV300">
        <f t="shared" ca="1" si="244"/>
        <v>0.93049063156082934</v>
      </c>
      <c r="AW300">
        <f t="shared" ca="1" si="245"/>
        <v>0.9103544127866573</v>
      </c>
      <c r="AX300">
        <f>Master!J297/Master!K297</f>
        <v>0.92307692307692313</v>
      </c>
      <c r="AY300">
        <f t="shared" ca="1" si="279"/>
        <v>7.4137084839062117E-3</v>
      </c>
      <c r="AZ300">
        <f t="shared" ca="1" si="280"/>
        <v>-1.2722510290265832E-2</v>
      </c>
      <c r="BA300" s="11">
        <f>Master!L297</f>
        <v>0.92307692307692313</v>
      </c>
      <c r="BB300" s="53">
        <f t="shared" ca="1" si="283"/>
        <v>0</v>
      </c>
      <c r="BC300" s="11">
        <f t="shared" ca="1" si="284"/>
        <v>719.31852343639832</v>
      </c>
      <c r="BD300" s="11">
        <f t="shared" ca="1" si="246"/>
        <v>7.0261437908496691E-2</v>
      </c>
      <c r="BE300" s="11">
        <f t="shared" ca="1" si="247"/>
        <v>14.153395730621407</v>
      </c>
      <c r="BF300" s="11">
        <f t="shared" ca="1" si="248"/>
        <v>15.085514223325339</v>
      </c>
      <c r="BG300" s="11">
        <f t="shared" ca="1" si="249"/>
        <v>15.571052427250162</v>
      </c>
      <c r="BH300" s="11">
        <f t="shared" ca="1" si="250"/>
        <v>15.962406926913506</v>
      </c>
      <c r="BI300" s="11">
        <f t="shared" ca="1" si="251"/>
        <v>16.374378082224055</v>
      </c>
      <c r="BJ300" s="11">
        <f t="shared" ca="1" si="252"/>
        <v>14.332180871098817</v>
      </c>
      <c r="BK300" s="11">
        <f t="shared" ca="1" si="253"/>
        <v>15.321897131390623</v>
      </c>
      <c r="BL300" s="11">
        <f t="shared" ca="1" si="254"/>
        <v>15.831245682519198</v>
      </c>
      <c r="BM300" s="11">
        <f t="shared" ca="1" si="255"/>
        <v>16.2394938923746</v>
      </c>
      <c r="BN300" s="11">
        <f t="shared" ca="1" si="256"/>
        <v>16.667433958579316</v>
      </c>
      <c r="BO300" s="11">
        <f t="shared" ca="1" si="257"/>
        <v>9.405960848082584E-2</v>
      </c>
      <c r="BP300" s="11">
        <f t="shared" ca="1" si="258"/>
        <v>0.10875585291197787</v>
      </c>
      <c r="BQ300" s="11">
        <f t="shared" ca="1" si="259"/>
        <v>0.1001560585489365</v>
      </c>
      <c r="BR300" s="11">
        <f t="shared" ca="1" si="260"/>
        <v>0.11077249605845418</v>
      </c>
      <c r="BS300" s="11">
        <f t="shared" ca="1" si="261"/>
        <v>0.11734490571692135</v>
      </c>
      <c r="BT300" s="11"/>
      <c r="BU300" s="11"/>
      <c r="BV300" s="11"/>
      <c r="BW300" s="11"/>
      <c r="BX300" s="11"/>
      <c r="BY300" s="11"/>
      <c r="BZ300" s="11" t="str">
        <f t="shared" si="262"/>
        <v/>
      </c>
      <c r="CA300" s="53" t="str">
        <f t="shared" ca="1" si="263"/>
        <v/>
      </c>
    </row>
    <row r="301" spans="2:79" x14ac:dyDescent="0.25">
      <c r="B301" s="52">
        <f>Master!B298</f>
        <v>38499</v>
      </c>
      <c r="C301" s="11">
        <f ca="1">Master!Q298</f>
        <v>13.17</v>
      </c>
      <c r="D301" s="11">
        <f ca="1">Master!R298</f>
        <v>13.837</v>
      </c>
      <c r="E301" s="11">
        <f ca="1">Master!S298</f>
        <v>14.37</v>
      </c>
      <c r="F301" s="11">
        <f ca="1">Master!T298</f>
        <v>14.627000000000001</v>
      </c>
      <c r="G301" s="11">
        <f ca="1">Master!U298</f>
        <v>14.96</v>
      </c>
      <c r="H301" s="52">
        <f>VLOOKUP(VLOOKUP($B301,'Exp Dates'!$E$5:$Z$300,MATCH("M1",'Exp Dates'!$E$2:$X$2,0),1),'Exp Dates'!$D$3:$Z$300,4,0)</f>
        <v>38518</v>
      </c>
      <c r="I301" s="52">
        <f>VLOOKUP(VLOOKUP($B301,'Exp Dates'!$E$5:$Z$300,MATCH("M2",'Exp Dates'!$E$2:$X$2,0),1),'Exp Dates'!$D$3:$Z$300,4,0)</f>
        <v>38553</v>
      </c>
      <c r="J301" s="52">
        <f>VLOOKUP(VLOOKUP($B301,'Exp Dates'!$E$5:$Z$300,MATCH("M3",'Exp Dates'!$E$2:$X$2,0),1),'Exp Dates'!$D$3:$Z$300,4,0)</f>
        <v>38581</v>
      </c>
      <c r="K301" s="52">
        <f>VLOOKUP(VLOOKUP($B301,'Exp Dates'!$E$5:$Z$300,MATCH("M4",'Exp Dates'!$E$2:$X$2,0),1),'Exp Dates'!$D$3:$Z$300,4,0)</f>
        <v>38609</v>
      </c>
      <c r="L301" s="52">
        <f>VLOOKUP(VLOOKUP($B301,'Exp Dates'!$E$5:$Z$300,MATCH("M5",'Exp Dates'!$E$2:$X$2,0),1),'Exp Dates'!$D$3:$Z$300,4,0)</f>
        <v>38644</v>
      </c>
      <c r="M301">
        <f t="shared" si="264"/>
        <v>19</v>
      </c>
      <c r="N301">
        <f t="shared" si="265"/>
        <v>54</v>
      </c>
      <c r="O301">
        <f t="shared" si="266"/>
        <v>82</v>
      </c>
      <c r="P301">
        <f t="shared" si="267"/>
        <v>110</v>
      </c>
      <c r="Q301">
        <f t="shared" si="268"/>
        <v>145</v>
      </c>
      <c r="R301">
        <f t="shared" si="228"/>
        <v>1</v>
      </c>
      <c r="S301">
        <f t="shared" ca="1" si="229"/>
        <v>1.9057142857142852E-2</v>
      </c>
      <c r="T301">
        <f t="shared" ca="1" si="230"/>
        <v>9.1785714285714803E-3</v>
      </c>
      <c r="U301">
        <f t="shared" ca="1" si="231"/>
        <v>13.551364871902333</v>
      </c>
      <c r="V301">
        <f t="shared" ca="1" si="232"/>
        <v>12.49957116178677</v>
      </c>
      <c r="W301">
        <f t="shared" ca="1" si="269"/>
        <v>13.551364871902333</v>
      </c>
      <c r="X301">
        <f t="shared" ca="1" si="233"/>
        <v>14.489987070504217</v>
      </c>
      <c r="Y301">
        <f t="shared" si="270"/>
        <v>19</v>
      </c>
      <c r="Z301">
        <f t="shared" ca="1" si="271"/>
        <v>13.17</v>
      </c>
      <c r="AA301">
        <f t="shared" si="272"/>
        <v>54</v>
      </c>
      <c r="AB301">
        <f t="shared" ca="1" si="273"/>
        <v>13.837</v>
      </c>
      <c r="AC301">
        <f t="shared" ca="1" si="274"/>
        <v>13.379628571428571</v>
      </c>
      <c r="AD301" s="11">
        <f>Master!J298</f>
        <v>12.15</v>
      </c>
      <c r="AE301" s="11">
        <f t="shared" ca="1" si="234"/>
        <v>18</v>
      </c>
      <c r="AF301" s="11">
        <f t="shared" si="281"/>
        <v>12.327127968935244</v>
      </c>
      <c r="AG301" s="11">
        <f t="shared" si="275"/>
        <v>-0.35425593787048903</v>
      </c>
      <c r="AH301" s="11">
        <f>ROW()</f>
        <v>301</v>
      </c>
      <c r="AI301" s="11">
        <f t="shared" si="235"/>
        <v>12</v>
      </c>
      <c r="AJ301" s="11">
        <f t="shared" si="236"/>
        <v>36</v>
      </c>
      <c r="AK301">
        <f t="shared" ca="1" si="237"/>
        <v>-8.4999999999999964E-2</v>
      </c>
      <c r="AL301">
        <f t="shared" ca="1" si="238"/>
        <v>-5.3730760997620308E-2</v>
      </c>
      <c r="AM301">
        <f t="shared" ca="1" si="239"/>
        <v>-2.7791666666666659E-2</v>
      </c>
      <c r="AN301" s="11">
        <f t="shared" ca="1" si="240"/>
        <v>-1.0399999999999991</v>
      </c>
      <c r="AO301" s="11">
        <f t="shared" ca="1" si="241"/>
        <v>7.4887565603825271E-2</v>
      </c>
      <c r="AP301" s="11" t="str">
        <f t="shared" si="242"/>
        <v/>
      </c>
      <c r="AQ301" s="11" t="str">
        <f t="shared" si="243"/>
        <v/>
      </c>
      <c r="AR301" s="11">
        <f t="shared" ca="1" si="276"/>
        <v>-0.98899999999999899</v>
      </c>
      <c r="AS301" s="11">
        <f t="shared" si="282"/>
        <v>-7.3801072976225337E-3</v>
      </c>
      <c r="AT301" s="11">
        <f t="shared" ca="1" si="277"/>
        <v>5.3292855480838331E-3</v>
      </c>
      <c r="AU301" s="11">
        <f t="shared" ca="1" si="278"/>
        <v>1.3017068658997268E-3</v>
      </c>
      <c r="AV301">
        <f t="shared" ca="1" si="244"/>
        <v>0.93522270281989828</v>
      </c>
      <c r="AW301">
        <f t="shared" ca="1" si="245"/>
        <v>0.91649269311064718</v>
      </c>
      <c r="AX301">
        <f>Master!J298/Master!K298</f>
        <v>0.90536512667660207</v>
      </c>
      <c r="AY301">
        <f t="shared" ca="1" si="279"/>
        <v>2.9857576143296205E-2</v>
      </c>
      <c r="AZ301">
        <f t="shared" ca="1" si="280"/>
        <v>1.1127566434045111E-2</v>
      </c>
      <c r="BA301" s="11">
        <f>Master!L298</f>
        <v>0.90536512667660207</v>
      </c>
      <c r="BB301" s="53">
        <f t="shared" ca="1" si="283"/>
        <v>0</v>
      </c>
      <c r="BC301" s="11">
        <f t="shared" ca="1" si="284"/>
        <v>719.31852343639832</v>
      </c>
      <c r="BD301" s="11">
        <f t="shared" ca="1" si="246"/>
        <v>8.3950617283950577E-2</v>
      </c>
      <c r="BE301" s="11">
        <f t="shared" ca="1" si="247"/>
        <v>14.03898176704859</v>
      </c>
      <c r="BF301" s="11">
        <f t="shared" ca="1" si="248"/>
        <v>14.995561823153956</v>
      </c>
      <c r="BG301" s="11">
        <f t="shared" ca="1" si="249"/>
        <v>15.487754076542751</v>
      </c>
      <c r="BH301" s="11">
        <f t="shared" ca="1" si="250"/>
        <v>15.883095896583827</v>
      </c>
      <c r="BI301" s="11">
        <f t="shared" ca="1" si="251"/>
        <v>16.29840701360159</v>
      </c>
      <c r="BJ301" s="11">
        <f t="shared" ca="1" si="252"/>
        <v>14.156899094401563</v>
      </c>
      <c r="BK301" s="11">
        <f t="shared" ca="1" si="253"/>
        <v>15.153297553808851</v>
      </c>
      <c r="BL301" s="11">
        <f t="shared" ca="1" si="254"/>
        <v>15.661687468077771</v>
      </c>
      <c r="BM301" s="11">
        <f t="shared" ca="1" si="255"/>
        <v>16.068471345294412</v>
      </c>
      <c r="BN301" s="11">
        <f t="shared" ca="1" si="256"/>
        <v>16.494570595573908</v>
      </c>
      <c r="BO301" s="11">
        <f t="shared" ca="1" si="257"/>
        <v>7.4935390615152864E-2</v>
      </c>
      <c r="BP301" s="11">
        <f t="shared" ca="1" si="258"/>
        <v>9.5128825165053943E-2</v>
      </c>
      <c r="BQ301" s="11">
        <f t="shared" ca="1" si="259"/>
        <v>8.9887784834917994E-2</v>
      </c>
      <c r="BR301" s="11">
        <f t="shared" ca="1" si="260"/>
        <v>9.8548666527272344E-2</v>
      </c>
      <c r="BS301" s="11">
        <f t="shared" ca="1" si="261"/>
        <v>0.10257824836723972</v>
      </c>
      <c r="BT301" s="11"/>
      <c r="BU301" s="11"/>
      <c r="BV301" s="11"/>
      <c r="BW301" s="11"/>
      <c r="BX301" s="11"/>
      <c r="BY301" s="11"/>
      <c r="BZ301" s="11" t="str">
        <f t="shared" si="262"/>
        <v/>
      </c>
      <c r="CA301" s="53" t="str">
        <f t="shared" ca="1" si="263"/>
        <v/>
      </c>
    </row>
    <row r="302" spans="2:79" x14ac:dyDescent="0.25">
      <c r="B302" s="52">
        <f>Master!B299</f>
        <v>38503</v>
      </c>
      <c r="C302" s="11">
        <f ca="1">Master!Q299</f>
        <v>13.27</v>
      </c>
      <c r="D302" s="11">
        <f ca="1">Master!R299</f>
        <v>13.988</v>
      </c>
      <c r="E302" s="11">
        <f ca="1">Master!S299</f>
        <v>14.56</v>
      </c>
      <c r="F302" s="11">
        <f ca="1">Master!T299</f>
        <v>14.784000000000001</v>
      </c>
      <c r="G302" s="11">
        <f ca="1">Master!U299</f>
        <v>15.073</v>
      </c>
      <c r="H302" s="52">
        <f>VLOOKUP(VLOOKUP($B302,'Exp Dates'!$E$5:$Z$300,MATCH("M1",'Exp Dates'!$E$2:$X$2,0),1),'Exp Dates'!$D$3:$Z$300,4,0)</f>
        <v>38518</v>
      </c>
      <c r="I302" s="52">
        <f>VLOOKUP(VLOOKUP($B302,'Exp Dates'!$E$5:$Z$300,MATCH("M2",'Exp Dates'!$E$2:$X$2,0),1),'Exp Dates'!$D$3:$Z$300,4,0)</f>
        <v>38553</v>
      </c>
      <c r="J302" s="52">
        <f>VLOOKUP(VLOOKUP($B302,'Exp Dates'!$E$5:$Z$300,MATCH("M3",'Exp Dates'!$E$2:$X$2,0),1),'Exp Dates'!$D$3:$Z$300,4,0)</f>
        <v>38581</v>
      </c>
      <c r="K302" s="52">
        <f>VLOOKUP(VLOOKUP($B302,'Exp Dates'!$E$5:$Z$300,MATCH("M4",'Exp Dates'!$E$2:$X$2,0),1),'Exp Dates'!$D$3:$Z$300,4,0)</f>
        <v>38609</v>
      </c>
      <c r="L302" s="52">
        <f>VLOOKUP(VLOOKUP($B302,'Exp Dates'!$E$5:$Z$300,MATCH("M5",'Exp Dates'!$E$2:$X$2,0),1),'Exp Dates'!$D$3:$Z$300,4,0)</f>
        <v>38644</v>
      </c>
      <c r="M302">
        <f t="shared" si="264"/>
        <v>15</v>
      </c>
      <c r="N302">
        <f t="shared" si="265"/>
        <v>50</v>
      </c>
      <c r="O302">
        <f t="shared" si="266"/>
        <v>78</v>
      </c>
      <c r="P302">
        <f t="shared" si="267"/>
        <v>106</v>
      </c>
      <c r="Q302">
        <f t="shared" si="268"/>
        <v>141</v>
      </c>
      <c r="R302">
        <f t="shared" si="228"/>
        <v>1</v>
      </c>
      <c r="S302">
        <f t="shared" ca="1" si="229"/>
        <v>2.0514285714285714E-2</v>
      </c>
      <c r="T302">
        <f t="shared" ca="1" si="230"/>
        <v>8.0000000000000071E-3</v>
      </c>
      <c r="U302">
        <f t="shared" ca="1" si="231"/>
        <v>13.78667327530467</v>
      </c>
      <c r="V302">
        <f t="shared" ca="1" si="232"/>
        <v>12.858382924324946</v>
      </c>
      <c r="W302">
        <f t="shared" ca="1" si="269"/>
        <v>13.78667327530467</v>
      </c>
      <c r="X302">
        <f t="shared" ca="1" si="233"/>
        <v>14.697180067464776</v>
      </c>
      <c r="Y302">
        <f t="shared" si="270"/>
        <v>15</v>
      </c>
      <c r="Z302">
        <f t="shared" ca="1" si="271"/>
        <v>13.27</v>
      </c>
      <c r="AA302">
        <f t="shared" si="272"/>
        <v>50</v>
      </c>
      <c r="AB302">
        <f t="shared" ca="1" si="273"/>
        <v>13.988</v>
      </c>
      <c r="AC302">
        <f t="shared" ca="1" si="274"/>
        <v>13.577714285714285</v>
      </c>
      <c r="AD302" s="11">
        <f>Master!J299</f>
        <v>13.29</v>
      </c>
      <c r="AE302" s="11">
        <f t="shared" ca="1" si="234"/>
        <v>18</v>
      </c>
      <c r="AF302" s="11">
        <f t="shared" si="281"/>
        <v>12.808563984467622</v>
      </c>
      <c r="AG302" s="11">
        <f t="shared" si="275"/>
        <v>0.96287203106475516</v>
      </c>
      <c r="AH302" s="11">
        <f>ROW()</f>
        <v>302</v>
      </c>
      <c r="AI302" s="11">
        <f t="shared" si="235"/>
        <v>11</v>
      </c>
      <c r="AJ302" s="11">
        <f t="shared" si="236"/>
        <v>35</v>
      </c>
      <c r="AK302">
        <f t="shared" ca="1" si="237"/>
        <v>1.8181818181817794E-3</v>
      </c>
      <c r="AL302">
        <f t="shared" ca="1" si="238"/>
        <v>1.2325424762611448E-3</v>
      </c>
      <c r="AM302">
        <f t="shared" ca="1" si="239"/>
        <v>-2.9916666666666664E-2</v>
      </c>
      <c r="AN302" s="11">
        <f t="shared" ca="1" si="240"/>
        <v>0.66999999999999993</v>
      </c>
      <c r="AO302" s="11">
        <f t="shared" ca="1" si="241"/>
        <v>-5.0396944802090338E-2</v>
      </c>
      <c r="AP302" s="11" t="str">
        <f t="shared" si="242"/>
        <v/>
      </c>
      <c r="AQ302" s="11" t="str">
        <f t="shared" si="243"/>
        <v/>
      </c>
      <c r="AR302" s="11">
        <f t="shared" ca="1" si="276"/>
        <v>0.69299999999999962</v>
      </c>
      <c r="AS302" s="11">
        <f t="shared" si="282"/>
        <v>8.9682702938596356E-2</v>
      </c>
      <c r="AT302" s="11">
        <f t="shared" ca="1" si="277"/>
        <v>7.5643325889263868E-3</v>
      </c>
      <c r="AU302" s="11">
        <f t="shared" ca="1" si="278"/>
        <v>1.0853655513882007E-2</v>
      </c>
      <c r="AV302">
        <f t="shared" ca="1" si="244"/>
        <v>0.93804887822149641</v>
      </c>
      <c r="AW302">
        <f t="shared" ca="1" si="245"/>
        <v>0.91140109890109888</v>
      </c>
      <c r="AX302">
        <f>Master!J299/Master!K299</f>
        <v>0.95132426628489608</v>
      </c>
      <c r="AY302">
        <f t="shared" ca="1" si="279"/>
        <v>-1.3275388063399673E-2</v>
      </c>
      <c r="AZ302">
        <f t="shared" ca="1" si="280"/>
        <v>-3.9923167383797198E-2</v>
      </c>
      <c r="BA302" s="11">
        <f>Master!L299</f>
        <v>0.95132426628489608</v>
      </c>
      <c r="BB302" s="53">
        <f t="shared" ca="1" si="283"/>
        <v>0</v>
      </c>
      <c r="BC302" s="11">
        <f t="shared" ca="1" si="284"/>
        <v>719.31852343639832</v>
      </c>
      <c r="BD302" s="11">
        <f t="shared" ca="1" si="246"/>
        <v>-1.5048908954100508E-3</v>
      </c>
      <c r="BE302" s="11">
        <f t="shared" ca="1" si="247"/>
        <v>14.828820551689633</v>
      </c>
      <c r="BF302" s="11">
        <f t="shared" ca="1" si="248"/>
        <v>15.803751947721281</v>
      </c>
      <c r="BG302" s="11">
        <f t="shared" ca="1" si="249"/>
        <v>16.288008636657718</v>
      </c>
      <c r="BH302" s="11">
        <f t="shared" ca="1" si="250"/>
        <v>16.674805874624802</v>
      </c>
      <c r="BI302" s="11">
        <f t="shared" ca="1" si="251"/>
        <v>17.08038658501696</v>
      </c>
      <c r="BJ302" s="11">
        <f t="shared" ca="1" si="252"/>
        <v>14.532192981212939</v>
      </c>
      <c r="BK302" s="11">
        <f t="shared" ca="1" si="253"/>
        <v>15.383102510746422</v>
      </c>
      <c r="BL302" s="11">
        <f t="shared" ca="1" si="254"/>
        <v>15.820539844620335</v>
      </c>
      <c r="BM302" s="11">
        <f t="shared" ca="1" si="255"/>
        <v>16.174879631218548</v>
      </c>
      <c r="BN302" s="11">
        <f t="shared" ca="1" si="256"/>
        <v>16.550183555621604</v>
      </c>
      <c r="BO302" s="11">
        <f t="shared" ca="1" si="257"/>
        <v>9.5116275901502512E-2</v>
      </c>
      <c r="BP302" s="11">
        <f t="shared" ca="1" si="258"/>
        <v>9.9735667053647559E-2</v>
      </c>
      <c r="BQ302" s="11">
        <f t="shared" ca="1" si="259"/>
        <v>8.6575538778869143E-2</v>
      </c>
      <c r="BR302" s="11">
        <f t="shared" ca="1" si="260"/>
        <v>9.4080061635453793E-2</v>
      </c>
      <c r="BS302" s="11">
        <f t="shared" ca="1" si="261"/>
        <v>9.8001960832057478E-2</v>
      </c>
      <c r="BT302" s="11"/>
      <c r="BU302" s="11"/>
      <c r="BV302" s="11"/>
      <c r="BW302" s="11"/>
      <c r="BX302" s="11"/>
      <c r="BY302" s="11"/>
      <c r="BZ302" s="11" t="str">
        <f t="shared" si="262"/>
        <v/>
      </c>
      <c r="CA302" s="53" t="str">
        <f t="shared" ca="1" si="263"/>
        <v/>
      </c>
    </row>
    <row r="303" spans="2:79" x14ac:dyDescent="0.25">
      <c r="B303" s="52">
        <f>Master!B300</f>
        <v>38504</v>
      </c>
      <c r="C303" s="11">
        <f ca="1">Master!Q300</f>
        <v>13.01</v>
      </c>
      <c r="D303" s="11">
        <f ca="1">Master!R300</f>
        <v>13.750999999999999</v>
      </c>
      <c r="E303" s="11">
        <f ca="1">Master!S300</f>
        <v>14.34</v>
      </c>
      <c r="F303" s="11">
        <f ca="1">Master!T300</f>
        <v>14.606999999999999</v>
      </c>
      <c r="G303" s="11">
        <f ca="1">Master!U300</f>
        <v>14.951000000000001</v>
      </c>
      <c r="H303" s="52">
        <f>VLOOKUP(VLOOKUP($B303,'Exp Dates'!$E$5:$Z$300,MATCH("M1",'Exp Dates'!$E$2:$X$2,0),1),'Exp Dates'!$D$3:$Z$300,4,0)</f>
        <v>38518</v>
      </c>
      <c r="I303" s="52">
        <f>VLOOKUP(VLOOKUP($B303,'Exp Dates'!$E$5:$Z$300,MATCH("M2",'Exp Dates'!$E$2:$X$2,0),1),'Exp Dates'!$D$3:$Z$300,4,0)</f>
        <v>38553</v>
      </c>
      <c r="J303" s="52">
        <f>VLOOKUP(VLOOKUP($B303,'Exp Dates'!$E$5:$Z$300,MATCH("M3",'Exp Dates'!$E$2:$X$2,0),1),'Exp Dates'!$D$3:$Z$300,4,0)</f>
        <v>38581</v>
      </c>
      <c r="K303" s="52">
        <f>VLOOKUP(VLOOKUP($B303,'Exp Dates'!$E$5:$Z$300,MATCH("M4",'Exp Dates'!$E$2:$X$2,0),1),'Exp Dates'!$D$3:$Z$300,4,0)</f>
        <v>38609</v>
      </c>
      <c r="L303" s="52">
        <f>VLOOKUP(VLOOKUP($B303,'Exp Dates'!$E$5:$Z$300,MATCH("M5",'Exp Dates'!$E$2:$X$2,0),1),'Exp Dates'!$D$3:$Z$300,4,0)</f>
        <v>38644</v>
      </c>
      <c r="M303">
        <f t="shared" si="264"/>
        <v>14</v>
      </c>
      <c r="N303">
        <f t="shared" si="265"/>
        <v>49</v>
      </c>
      <c r="O303">
        <f t="shared" si="266"/>
        <v>77</v>
      </c>
      <c r="P303">
        <f t="shared" si="267"/>
        <v>105</v>
      </c>
      <c r="Q303">
        <f t="shared" si="268"/>
        <v>140</v>
      </c>
      <c r="R303">
        <f t="shared" si="228"/>
        <v>1</v>
      </c>
      <c r="S303">
        <f t="shared" ca="1" si="229"/>
        <v>2.1171428571428563E-2</v>
      </c>
      <c r="T303">
        <f t="shared" ca="1" si="230"/>
        <v>9.5357142857142672E-3</v>
      </c>
      <c r="U303">
        <f t="shared" ca="1" si="231"/>
        <v>13.567108243100295</v>
      </c>
      <c r="V303">
        <f t="shared" ca="1" si="232"/>
        <v>12.65990058182396</v>
      </c>
      <c r="W303">
        <f t="shared" ca="1" si="269"/>
        <v>13.567108243100295</v>
      </c>
      <c r="X303">
        <f t="shared" ca="1" si="233"/>
        <v>14.512820339050172</v>
      </c>
      <c r="Y303">
        <f t="shared" si="270"/>
        <v>14</v>
      </c>
      <c r="Z303">
        <f t="shared" ca="1" si="271"/>
        <v>13.01</v>
      </c>
      <c r="AA303">
        <f t="shared" si="272"/>
        <v>49</v>
      </c>
      <c r="AB303">
        <f t="shared" ca="1" si="273"/>
        <v>13.750999999999999</v>
      </c>
      <c r="AC303">
        <f t="shared" ca="1" si="274"/>
        <v>13.348742857142856</v>
      </c>
      <c r="AD303" s="11">
        <f>Master!J300</f>
        <v>12.36</v>
      </c>
      <c r="AE303" s="11">
        <f t="shared" ca="1" si="234"/>
        <v>18</v>
      </c>
      <c r="AF303" s="11">
        <f t="shared" si="281"/>
        <v>12.58428199223381</v>
      </c>
      <c r="AG303" s="11">
        <f t="shared" si="275"/>
        <v>-0.44856398446762213</v>
      </c>
      <c r="AH303" s="11">
        <f>ROW()</f>
        <v>303</v>
      </c>
      <c r="AI303" s="11">
        <f t="shared" si="235"/>
        <v>10</v>
      </c>
      <c r="AJ303" s="11">
        <f t="shared" si="236"/>
        <v>34</v>
      </c>
      <c r="AK303">
        <f t="shared" ca="1" si="237"/>
        <v>-6.500000000000003E-2</v>
      </c>
      <c r="AL303">
        <f t="shared" ca="1" si="238"/>
        <v>-4.4439271670507097E-2</v>
      </c>
      <c r="AM303">
        <f t="shared" ca="1" si="239"/>
        <v>-3.0874999999999986E-2</v>
      </c>
      <c r="AN303" s="11">
        <f t="shared" ca="1" si="240"/>
        <v>0.33999999999999986</v>
      </c>
      <c r="AO303" s="11">
        <f t="shared" ca="1" si="241"/>
        <v>-2.9549521265988237E-2</v>
      </c>
      <c r="AP303" s="11" t="str">
        <f t="shared" si="242"/>
        <v/>
      </c>
      <c r="AQ303" s="11" t="str">
        <f t="shared" si="243"/>
        <v/>
      </c>
      <c r="AR303" s="11">
        <f t="shared" ca="1" si="276"/>
        <v>0.48900000000000077</v>
      </c>
      <c r="AS303" s="11">
        <f t="shared" si="282"/>
        <v>-7.2546420695609209E-2</v>
      </c>
      <c r="AT303" s="11">
        <f t="shared" ca="1" si="277"/>
        <v>-1.9787555819702162E-2</v>
      </c>
      <c r="AU303" s="11">
        <f t="shared" ca="1" si="278"/>
        <v>-1.708827046032171E-2</v>
      </c>
      <c r="AV303">
        <f t="shared" ca="1" si="244"/>
        <v>0.93483609154829705</v>
      </c>
      <c r="AW303">
        <f t="shared" ca="1" si="245"/>
        <v>0.90725244072524402</v>
      </c>
      <c r="AX303">
        <f>Master!J300/Master!K300</f>
        <v>0.90615835777126097</v>
      </c>
      <c r="AY303">
        <f t="shared" ca="1" si="279"/>
        <v>2.8677733777036085E-2</v>
      </c>
      <c r="AZ303">
        <f t="shared" ca="1" si="280"/>
        <v>1.0940829539830554E-3</v>
      </c>
      <c r="BA303" s="11">
        <f>Master!L300</f>
        <v>0.90615835777126097</v>
      </c>
      <c r="BB303" s="53">
        <f t="shared" ca="1" si="283"/>
        <v>0</v>
      </c>
      <c r="BC303" s="11">
        <f t="shared" ca="1" si="284"/>
        <v>719.31852343639832</v>
      </c>
      <c r="BD303" s="11">
        <f t="shared" ca="1" si="246"/>
        <v>5.258899676375408E-2</v>
      </c>
      <c r="BE303" s="11">
        <f t="shared" ca="1" si="247"/>
        <v>13.994270447567887</v>
      </c>
      <c r="BF303" s="11">
        <f t="shared" ca="1" si="248"/>
        <v>15.055767208367486</v>
      </c>
      <c r="BG303" s="11">
        <f t="shared" ca="1" si="249"/>
        <v>15.56784462038175</v>
      </c>
      <c r="BH303" s="11">
        <f t="shared" ca="1" si="250"/>
        <v>15.973070577006629</v>
      </c>
      <c r="BI303" s="11">
        <f t="shared" ca="1" si="251"/>
        <v>16.395364941220333</v>
      </c>
      <c r="BJ303" s="11">
        <f t="shared" ca="1" si="252"/>
        <v>14.129240868495081</v>
      </c>
      <c r="BK303" s="11">
        <f t="shared" ca="1" si="253"/>
        <v>15.25074416688347</v>
      </c>
      <c r="BL303" s="11">
        <f t="shared" ca="1" si="254"/>
        <v>15.7849849171001</v>
      </c>
      <c r="BM303" s="11">
        <f t="shared" ca="1" si="255"/>
        <v>16.205498446048516</v>
      </c>
      <c r="BN303" s="11">
        <f t="shared" ca="1" si="256"/>
        <v>16.642013325064951</v>
      </c>
      <c r="BO303" s="11">
        <f t="shared" ca="1" si="257"/>
        <v>8.6029275057269983E-2</v>
      </c>
      <c r="BP303" s="11">
        <f t="shared" ca="1" si="258"/>
        <v>0.10906437109180933</v>
      </c>
      <c r="BQ303" s="11">
        <f t="shared" ca="1" si="259"/>
        <v>0.10076603327057887</v>
      </c>
      <c r="BR303" s="11">
        <f t="shared" ca="1" si="260"/>
        <v>0.1094337267096952</v>
      </c>
      <c r="BS303" s="11">
        <f t="shared" ca="1" si="261"/>
        <v>0.11310369373720497</v>
      </c>
      <c r="BT303" s="11"/>
      <c r="BU303" s="11"/>
      <c r="BV303" s="11"/>
      <c r="BW303" s="11"/>
      <c r="BX303" s="11"/>
      <c r="BY303" s="11"/>
      <c r="BZ303" s="11" t="str">
        <f t="shared" si="262"/>
        <v/>
      </c>
      <c r="CA303" s="53" t="str">
        <f t="shared" ca="1" si="263"/>
        <v/>
      </c>
    </row>
    <row r="304" spans="2:79" x14ac:dyDescent="0.25">
      <c r="B304" s="52">
        <f>Master!B301</f>
        <v>38505</v>
      </c>
      <c r="C304" s="11">
        <f ca="1">Master!Q301</f>
        <v>12.83</v>
      </c>
      <c r="D304" s="11">
        <f ca="1">Master!R301</f>
        <v>13.72</v>
      </c>
      <c r="E304" s="11">
        <f ca="1">Master!S301</f>
        <v>14.42</v>
      </c>
      <c r="F304" s="11">
        <f ca="1">Master!T301</f>
        <v>14.662000000000001</v>
      </c>
      <c r="G304" s="11">
        <f ca="1">Master!U301</f>
        <v>14.975</v>
      </c>
      <c r="H304" s="52">
        <f>VLOOKUP(VLOOKUP($B304,'Exp Dates'!$E$5:$Z$300,MATCH("M1",'Exp Dates'!$E$2:$X$2,0),1),'Exp Dates'!$D$3:$Z$300,4,0)</f>
        <v>38518</v>
      </c>
      <c r="I304" s="52">
        <f>VLOOKUP(VLOOKUP($B304,'Exp Dates'!$E$5:$Z$300,MATCH("M2",'Exp Dates'!$E$2:$X$2,0),1),'Exp Dates'!$D$3:$Z$300,4,0)</f>
        <v>38553</v>
      </c>
      <c r="J304" s="52">
        <f>VLOOKUP(VLOOKUP($B304,'Exp Dates'!$E$5:$Z$300,MATCH("M3",'Exp Dates'!$E$2:$X$2,0),1),'Exp Dates'!$D$3:$Z$300,4,0)</f>
        <v>38581</v>
      </c>
      <c r="K304" s="52">
        <f>VLOOKUP(VLOOKUP($B304,'Exp Dates'!$E$5:$Z$300,MATCH("M4",'Exp Dates'!$E$2:$X$2,0),1),'Exp Dates'!$D$3:$Z$300,4,0)</f>
        <v>38609</v>
      </c>
      <c r="L304" s="52">
        <f>VLOOKUP(VLOOKUP($B304,'Exp Dates'!$E$5:$Z$300,MATCH("M5",'Exp Dates'!$E$2:$X$2,0),1),'Exp Dates'!$D$3:$Z$300,4,0)</f>
        <v>38644</v>
      </c>
      <c r="M304">
        <f t="shared" si="264"/>
        <v>13</v>
      </c>
      <c r="N304">
        <f t="shared" si="265"/>
        <v>48</v>
      </c>
      <c r="O304">
        <f t="shared" si="266"/>
        <v>76</v>
      </c>
      <c r="P304">
        <f t="shared" si="267"/>
        <v>104</v>
      </c>
      <c r="Q304">
        <f t="shared" si="268"/>
        <v>139</v>
      </c>
      <c r="R304">
        <f t="shared" si="228"/>
        <v>1</v>
      </c>
      <c r="S304">
        <f t="shared" ca="1" si="229"/>
        <v>2.5428571428571446E-2</v>
      </c>
      <c r="T304">
        <f t="shared" ca="1" si="230"/>
        <v>8.6428571428571743E-3</v>
      </c>
      <c r="U304">
        <f t="shared" ca="1" si="231"/>
        <v>13.526728989037117</v>
      </c>
      <c r="V304">
        <f t="shared" ca="1" si="232"/>
        <v>12.496351467528433</v>
      </c>
      <c r="W304">
        <f t="shared" ca="1" si="269"/>
        <v>13.526728989037117</v>
      </c>
      <c r="X304">
        <f t="shared" ca="1" si="233"/>
        <v>14.584744857631621</v>
      </c>
      <c r="Y304">
        <f t="shared" si="270"/>
        <v>13</v>
      </c>
      <c r="Z304">
        <f t="shared" ca="1" si="271"/>
        <v>12.83</v>
      </c>
      <c r="AA304">
        <f t="shared" si="272"/>
        <v>48</v>
      </c>
      <c r="AB304">
        <f t="shared" ca="1" si="273"/>
        <v>13.72</v>
      </c>
      <c r="AC304">
        <f t="shared" ca="1" si="274"/>
        <v>13.262285714285715</v>
      </c>
      <c r="AD304" s="11">
        <f>Master!J301</f>
        <v>11.84</v>
      </c>
      <c r="AE304" s="11">
        <f t="shared" ca="1" si="234"/>
        <v>18</v>
      </c>
      <c r="AF304" s="11">
        <f t="shared" si="281"/>
        <v>12.212140996116904</v>
      </c>
      <c r="AG304" s="11">
        <f t="shared" si="275"/>
        <v>-0.74428199223381064</v>
      </c>
      <c r="AH304" s="11">
        <f>ROW()</f>
        <v>304</v>
      </c>
      <c r="AI304" s="11">
        <f t="shared" si="235"/>
        <v>9</v>
      </c>
      <c r="AJ304" s="11">
        <f t="shared" si="236"/>
        <v>33</v>
      </c>
      <c r="AK304">
        <f t="shared" ca="1" si="237"/>
        <v>-0.11000000000000003</v>
      </c>
      <c r="AL304">
        <f t="shared" ca="1" si="238"/>
        <v>-7.6811892842176377E-2</v>
      </c>
      <c r="AM304">
        <f t="shared" ca="1" si="239"/>
        <v>-3.7083333333333357E-2</v>
      </c>
      <c r="AN304" s="11">
        <f t="shared" ca="1" si="240"/>
        <v>-0.32000000000000028</v>
      </c>
      <c r="AO304" s="11">
        <f t="shared" ca="1" si="241"/>
        <v>1.8954645920329222E-2</v>
      </c>
      <c r="AP304" s="11" t="str">
        <f t="shared" si="242"/>
        <v/>
      </c>
      <c r="AQ304" s="11" t="str">
        <f t="shared" si="243"/>
        <v/>
      </c>
      <c r="AR304" s="11">
        <f t="shared" ca="1" si="276"/>
        <v>-0.30800000000000161</v>
      </c>
      <c r="AS304" s="11">
        <f t="shared" si="282"/>
        <v>-4.2981822573685033E-2</v>
      </c>
      <c r="AT304" s="11">
        <f t="shared" ca="1" si="277"/>
        <v>-1.3932113896868796E-2</v>
      </c>
      <c r="AU304" s="11">
        <f t="shared" ca="1" si="278"/>
        <v>-2.2569264430683865E-3</v>
      </c>
      <c r="AV304">
        <f t="shared" ca="1" si="244"/>
        <v>0.92745736185841565</v>
      </c>
      <c r="AW304">
        <f t="shared" ca="1" si="245"/>
        <v>0.88973647711511794</v>
      </c>
      <c r="AX304">
        <f>Master!J301/Master!K301</f>
        <v>0.88424197162061235</v>
      </c>
      <c r="AY304">
        <f t="shared" ca="1" si="279"/>
        <v>4.3215390237803297E-2</v>
      </c>
      <c r="AZ304">
        <f t="shared" ca="1" si="280"/>
        <v>5.494505494505586E-3</v>
      </c>
      <c r="BA304" s="11">
        <f>Master!L301</f>
        <v>0.88424197162061235</v>
      </c>
      <c r="BB304" s="53">
        <f t="shared" ca="1" si="283"/>
        <v>0</v>
      </c>
      <c r="BC304" s="11">
        <f t="shared" ca="1" si="284"/>
        <v>719.31852343639832</v>
      </c>
      <c r="BD304" s="11">
        <f t="shared" ca="1" si="246"/>
        <v>8.3614864864864885E-2</v>
      </c>
      <c r="BE304" s="11">
        <f t="shared" ca="1" si="247"/>
        <v>13.500309831760214</v>
      </c>
      <c r="BF304" s="11">
        <f t="shared" ca="1" si="248"/>
        <v>14.626790069266827</v>
      </c>
      <c r="BG304" s="11">
        <f t="shared" ca="1" si="249"/>
        <v>15.157284300654789</v>
      </c>
      <c r="BH304" s="11">
        <f t="shared" ca="1" si="250"/>
        <v>15.574276848873989</v>
      </c>
      <c r="BI304" s="11">
        <f t="shared" ca="1" si="251"/>
        <v>16.007003337028795</v>
      </c>
      <c r="BJ304" s="11">
        <f t="shared" ca="1" si="252"/>
        <v>13.718554592527468</v>
      </c>
      <c r="BK304" s="11">
        <f t="shared" ca="1" si="253"/>
        <v>14.948635820921687</v>
      </c>
      <c r="BL304" s="11">
        <f t="shared" ca="1" si="254"/>
        <v>15.516508317682931</v>
      </c>
      <c r="BM304" s="11">
        <f t="shared" ca="1" si="255"/>
        <v>15.959150057895366</v>
      </c>
      <c r="BN304" s="11">
        <f t="shared" ca="1" si="256"/>
        <v>16.415667277829549</v>
      </c>
      <c r="BO304" s="11">
        <f t="shared" ca="1" si="257"/>
        <v>6.9256008770652189E-2</v>
      </c>
      <c r="BP304" s="11">
        <f t="shared" ca="1" si="258"/>
        <v>8.9550715810618575E-2</v>
      </c>
      <c r="BQ304" s="11">
        <f t="shared" ca="1" si="259"/>
        <v>7.6040798729745562E-2</v>
      </c>
      <c r="BR304" s="11">
        <f t="shared" ca="1" si="260"/>
        <v>8.8470199010732831E-2</v>
      </c>
      <c r="BS304" s="11">
        <f t="shared" ca="1" si="261"/>
        <v>9.6204826566246959E-2</v>
      </c>
      <c r="BT304" s="11"/>
      <c r="BU304" s="11"/>
      <c r="BV304" s="11"/>
      <c r="BW304" s="11"/>
      <c r="BX304" s="11"/>
      <c r="BY304" s="11"/>
      <c r="BZ304" s="11" t="str">
        <f t="shared" si="262"/>
        <v/>
      </c>
      <c r="CA304" s="53" t="str">
        <f t="shared" ca="1" si="263"/>
        <v/>
      </c>
    </row>
    <row r="305" spans="2:79" x14ac:dyDescent="0.25">
      <c r="B305" s="52">
        <f>Master!B302</f>
        <v>38506</v>
      </c>
      <c r="C305" s="11">
        <f ca="1">Master!Q302</f>
        <v>12.82</v>
      </c>
      <c r="D305" s="11">
        <f ca="1">Master!R302</f>
        <v>13.722</v>
      </c>
      <c r="E305" s="11">
        <f ca="1">Master!S302</f>
        <v>14.43</v>
      </c>
      <c r="F305" s="11">
        <f ca="1">Master!T302</f>
        <v>14.706</v>
      </c>
      <c r="G305" s="11">
        <f ca="1">Master!U302</f>
        <v>15.061999999999999</v>
      </c>
      <c r="H305" s="52">
        <f>VLOOKUP(VLOOKUP($B305,'Exp Dates'!$E$5:$Z$300,MATCH("M1",'Exp Dates'!$E$2:$X$2,0),1),'Exp Dates'!$D$3:$Z$300,4,0)</f>
        <v>38518</v>
      </c>
      <c r="I305" s="52">
        <f>VLOOKUP(VLOOKUP($B305,'Exp Dates'!$E$5:$Z$300,MATCH("M2",'Exp Dates'!$E$2:$X$2,0),1),'Exp Dates'!$D$3:$Z$300,4,0)</f>
        <v>38553</v>
      </c>
      <c r="J305" s="52">
        <f>VLOOKUP(VLOOKUP($B305,'Exp Dates'!$E$5:$Z$300,MATCH("M3",'Exp Dates'!$E$2:$X$2,0),1),'Exp Dates'!$D$3:$Z$300,4,0)</f>
        <v>38581</v>
      </c>
      <c r="K305" s="52">
        <f>VLOOKUP(VLOOKUP($B305,'Exp Dates'!$E$5:$Z$300,MATCH("M4",'Exp Dates'!$E$2:$X$2,0),1),'Exp Dates'!$D$3:$Z$300,4,0)</f>
        <v>38609</v>
      </c>
      <c r="L305" s="52">
        <f>VLOOKUP(VLOOKUP($B305,'Exp Dates'!$E$5:$Z$300,MATCH("M5",'Exp Dates'!$E$2:$X$2,0),1),'Exp Dates'!$D$3:$Z$300,4,0)</f>
        <v>38644</v>
      </c>
      <c r="M305">
        <f t="shared" si="264"/>
        <v>12</v>
      </c>
      <c r="N305">
        <f t="shared" si="265"/>
        <v>47</v>
      </c>
      <c r="O305">
        <f t="shared" si="266"/>
        <v>75</v>
      </c>
      <c r="P305">
        <f t="shared" si="267"/>
        <v>103</v>
      </c>
      <c r="Q305">
        <f t="shared" si="268"/>
        <v>138</v>
      </c>
      <c r="R305">
        <f t="shared" si="228"/>
        <v>1</v>
      </c>
      <c r="S305">
        <f t="shared" ca="1" si="229"/>
        <v>2.5771428571428549E-2</v>
      </c>
      <c r="T305">
        <f t="shared" ca="1" si="230"/>
        <v>9.8571428571428508E-3</v>
      </c>
      <c r="U305">
        <f t="shared" ca="1" si="231"/>
        <v>13.551454248582642</v>
      </c>
      <c r="V305">
        <f t="shared" ca="1" si="232"/>
        <v>12.571393649302145</v>
      </c>
      <c r="W305">
        <f t="shared" ca="1" si="269"/>
        <v>13.551454248582642</v>
      </c>
      <c r="X305">
        <f t="shared" ca="1" si="233"/>
        <v>14.627040896945683</v>
      </c>
      <c r="Y305">
        <f t="shared" si="270"/>
        <v>12</v>
      </c>
      <c r="Z305">
        <f t="shared" ca="1" si="271"/>
        <v>12.82</v>
      </c>
      <c r="AA305">
        <f t="shared" si="272"/>
        <v>47</v>
      </c>
      <c r="AB305">
        <f t="shared" ca="1" si="273"/>
        <v>13.722</v>
      </c>
      <c r="AC305">
        <f t="shared" ca="1" si="274"/>
        <v>13.283885714285715</v>
      </c>
      <c r="AD305" s="11">
        <f>Master!J302</f>
        <v>12.15</v>
      </c>
      <c r="AE305" s="11">
        <f t="shared" ca="1" si="234"/>
        <v>18</v>
      </c>
      <c r="AF305" s="11">
        <f t="shared" si="281"/>
        <v>12.181070498058453</v>
      </c>
      <c r="AG305" s="11">
        <f t="shared" si="275"/>
        <v>-6.2140996116903935E-2</v>
      </c>
      <c r="AH305" s="11">
        <f>ROW()</f>
        <v>305</v>
      </c>
      <c r="AI305" s="11">
        <f t="shared" si="235"/>
        <v>8</v>
      </c>
      <c r="AJ305" s="11">
        <f t="shared" si="236"/>
        <v>32</v>
      </c>
      <c r="AK305">
        <f t="shared" ca="1" si="237"/>
        <v>-8.3749999999999991E-2</v>
      </c>
      <c r="AL305">
        <f t="shared" ca="1" si="238"/>
        <v>-6.1317784543733822E-2</v>
      </c>
      <c r="AM305">
        <f t="shared" ca="1" si="239"/>
        <v>-3.7583333333333302E-2</v>
      </c>
      <c r="AN305" s="11">
        <f t="shared" ca="1" si="240"/>
        <v>-0.45999999999999908</v>
      </c>
      <c r="AO305" s="11">
        <f t="shared" ca="1" si="241"/>
        <v>3.1098456743858444E-2</v>
      </c>
      <c r="AP305" s="11" t="str">
        <f t="shared" si="242"/>
        <v/>
      </c>
      <c r="AQ305" s="11" t="str">
        <f t="shared" si="243"/>
        <v/>
      </c>
      <c r="AR305" s="11">
        <f t="shared" ca="1" si="276"/>
        <v>-0.32699999999999818</v>
      </c>
      <c r="AS305" s="11">
        <f t="shared" si="282"/>
        <v>2.5845540330697865E-2</v>
      </c>
      <c r="AT305" s="11">
        <f t="shared" ca="1" si="277"/>
        <v>-7.7972713502104548E-4</v>
      </c>
      <c r="AU305" s="11">
        <f t="shared" ca="1" si="278"/>
        <v>1.4576197095974948E-4</v>
      </c>
      <c r="AV305">
        <f t="shared" ca="1" si="244"/>
        <v>0.92646587536460379</v>
      </c>
      <c r="AW305">
        <f t="shared" ca="1" si="245"/>
        <v>0.88842688842688844</v>
      </c>
      <c r="AX305">
        <f>Master!J302/Master!K302</f>
        <v>0.88880760790051205</v>
      </c>
      <c r="AY305">
        <f t="shared" ca="1" si="279"/>
        <v>3.7658267464091733E-2</v>
      </c>
      <c r="AZ305">
        <f t="shared" ca="1" si="280"/>
        <v>-3.8071947362361414E-4</v>
      </c>
      <c r="BA305" s="11">
        <f>Master!L302</f>
        <v>0.88880760790051205</v>
      </c>
      <c r="BB305" s="53">
        <f t="shared" ca="1" si="283"/>
        <v>0</v>
      </c>
      <c r="BC305" s="11">
        <f t="shared" ca="1" si="284"/>
        <v>719.31852343639832</v>
      </c>
      <c r="BD305" s="11">
        <f t="shared" ca="1" si="246"/>
        <v>5.5144032921810693E-2</v>
      </c>
      <c r="BE305" s="11">
        <f t="shared" ca="1" si="247"/>
        <v>13.711069880353929</v>
      </c>
      <c r="BF305" s="11">
        <f t="shared" ca="1" si="248"/>
        <v>14.847827794629284</v>
      </c>
      <c r="BG305" s="11">
        <f t="shared" ca="1" si="249"/>
        <v>15.37614168354038</v>
      </c>
      <c r="BH305" s="11">
        <f t="shared" ca="1" si="250"/>
        <v>15.790694270890311</v>
      </c>
      <c r="BI305" s="11">
        <f t="shared" ca="1" si="251"/>
        <v>16.220645454406327</v>
      </c>
      <c r="BJ305" s="11">
        <f t="shared" ca="1" si="252"/>
        <v>13.728779714583048</v>
      </c>
      <c r="BK305" s="11">
        <f t="shared" ca="1" si="253"/>
        <v>14.874556715405571</v>
      </c>
      <c r="BL305" s="11">
        <f t="shared" ca="1" si="254"/>
        <v>15.406043470616169</v>
      </c>
      <c r="BM305" s="11">
        <f t="shared" ca="1" si="255"/>
        <v>15.822761723871304</v>
      </c>
      <c r="BN305" s="11">
        <f t="shared" ca="1" si="256"/>
        <v>16.254715801686068</v>
      </c>
      <c r="BO305" s="11">
        <f t="shared" ca="1" si="257"/>
        <v>7.0887653243607573E-2</v>
      </c>
      <c r="BP305" s="11">
        <f t="shared" ca="1" si="258"/>
        <v>8.3993347573646071E-2</v>
      </c>
      <c r="BQ305" s="11">
        <f t="shared" ca="1" si="259"/>
        <v>6.7639880153580689E-2</v>
      </c>
      <c r="BR305" s="11">
        <f t="shared" ca="1" si="260"/>
        <v>7.5939189709731014E-2</v>
      </c>
      <c r="BS305" s="11">
        <f t="shared" ca="1" si="261"/>
        <v>7.9187080180989744E-2</v>
      </c>
      <c r="BT305" s="11"/>
      <c r="BU305" s="11"/>
      <c r="BV305" s="11"/>
      <c r="BW305" s="11"/>
      <c r="BX305" s="11"/>
      <c r="BY305" s="11"/>
      <c r="BZ305" s="11" t="str">
        <f t="shared" si="262"/>
        <v/>
      </c>
      <c r="CA305" s="53" t="str">
        <f t="shared" ca="1" si="263"/>
        <v/>
      </c>
    </row>
    <row r="306" spans="2:79" x14ac:dyDescent="0.25">
      <c r="B306" s="52">
        <f>Master!B303</f>
        <v>38509</v>
      </c>
      <c r="C306" s="11">
        <f ca="1">Master!Q303</f>
        <v>12.49</v>
      </c>
      <c r="D306" s="11">
        <f ca="1">Master!R303</f>
        <v>13.525</v>
      </c>
      <c r="E306" s="11">
        <f ca="1">Master!S303</f>
        <v>14.33</v>
      </c>
      <c r="F306" s="11">
        <f ca="1">Master!T303</f>
        <v>14.606</v>
      </c>
      <c r="G306" s="11">
        <f ca="1">Master!U303</f>
        <v>14.962</v>
      </c>
      <c r="H306" s="52">
        <f>VLOOKUP(VLOOKUP($B306,'Exp Dates'!$E$5:$Z$300,MATCH("M1",'Exp Dates'!$E$2:$X$2,0),1),'Exp Dates'!$D$3:$Z$300,4,0)</f>
        <v>38518</v>
      </c>
      <c r="I306" s="52">
        <f>VLOOKUP(VLOOKUP($B306,'Exp Dates'!$E$5:$Z$300,MATCH("M2",'Exp Dates'!$E$2:$X$2,0),1),'Exp Dates'!$D$3:$Z$300,4,0)</f>
        <v>38553</v>
      </c>
      <c r="J306" s="52">
        <f>VLOOKUP(VLOOKUP($B306,'Exp Dates'!$E$5:$Z$300,MATCH("M3",'Exp Dates'!$E$2:$X$2,0),1),'Exp Dates'!$D$3:$Z$300,4,0)</f>
        <v>38581</v>
      </c>
      <c r="K306" s="52">
        <f>VLOOKUP(VLOOKUP($B306,'Exp Dates'!$E$5:$Z$300,MATCH("M4",'Exp Dates'!$E$2:$X$2,0),1),'Exp Dates'!$D$3:$Z$300,4,0)</f>
        <v>38609</v>
      </c>
      <c r="L306" s="52">
        <f>VLOOKUP(VLOOKUP($B306,'Exp Dates'!$E$5:$Z$300,MATCH("M5",'Exp Dates'!$E$2:$X$2,0),1),'Exp Dates'!$D$3:$Z$300,4,0)</f>
        <v>38644</v>
      </c>
      <c r="M306">
        <f t="shared" si="264"/>
        <v>9</v>
      </c>
      <c r="N306">
        <f t="shared" si="265"/>
        <v>44</v>
      </c>
      <c r="O306">
        <f t="shared" si="266"/>
        <v>72</v>
      </c>
      <c r="P306">
        <f t="shared" si="267"/>
        <v>100</v>
      </c>
      <c r="Q306">
        <f t="shared" si="268"/>
        <v>135</v>
      </c>
      <c r="R306">
        <f t="shared" si="228"/>
        <v>1</v>
      </c>
      <c r="S306">
        <f t="shared" ca="1" si="229"/>
        <v>2.9571428571428575E-2</v>
      </c>
      <c r="T306">
        <f t="shared" ca="1" si="230"/>
        <v>9.8571428571428508E-3</v>
      </c>
      <c r="U306">
        <f t="shared" ca="1" si="231"/>
        <v>13.40502002982465</v>
      </c>
      <c r="V306">
        <f t="shared" ca="1" si="232"/>
        <v>12.490704343630906</v>
      </c>
      <c r="W306">
        <f t="shared" ca="1" si="269"/>
        <v>13.40502002982465</v>
      </c>
      <c r="X306">
        <f t="shared" ca="1" si="233"/>
        <v>14.552989161968997</v>
      </c>
      <c r="Y306">
        <f t="shared" si="270"/>
        <v>9</v>
      </c>
      <c r="Z306">
        <f t="shared" ca="1" si="271"/>
        <v>12.49</v>
      </c>
      <c r="AA306">
        <f t="shared" si="272"/>
        <v>44</v>
      </c>
      <c r="AB306">
        <f t="shared" ca="1" si="273"/>
        <v>13.525</v>
      </c>
      <c r="AC306">
        <f t="shared" ca="1" si="274"/>
        <v>13.111000000000001</v>
      </c>
      <c r="AD306" s="11">
        <f>Master!J303</f>
        <v>12.28</v>
      </c>
      <c r="AE306" s="11">
        <f t="shared" ca="1" si="234"/>
        <v>18</v>
      </c>
      <c r="AF306" s="11">
        <f t="shared" si="281"/>
        <v>12.230535249029227</v>
      </c>
      <c r="AG306" s="11">
        <f t="shared" si="275"/>
        <v>9.892950194154615E-2</v>
      </c>
      <c r="AH306" s="11">
        <f>ROW()</f>
        <v>306</v>
      </c>
      <c r="AI306" s="11">
        <f t="shared" si="235"/>
        <v>7</v>
      </c>
      <c r="AJ306" s="11">
        <f t="shared" si="236"/>
        <v>31</v>
      </c>
      <c r="AK306">
        <f t="shared" ca="1" si="237"/>
        <v>-3.000000000000012E-2</v>
      </c>
      <c r="AL306">
        <f t="shared" ca="1" si="238"/>
        <v>-2.3158646500176516E-2</v>
      </c>
      <c r="AM306">
        <f t="shared" ca="1" si="239"/>
        <v>-4.3125000000000004E-2</v>
      </c>
      <c r="AN306" s="11">
        <f t="shared" ca="1" si="240"/>
        <v>-0.46000000000000085</v>
      </c>
      <c r="AO306" s="11">
        <f t="shared" ca="1" si="241"/>
        <v>3.497528851079458E-2</v>
      </c>
      <c r="AP306" s="11" t="str">
        <f t="shared" si="242"/>
        <v/>
      </c>
      <c r="AQ306" s="11" t="str">
        <f t="shared" si="243"/>
        <v/>
      </c>
      <c r="AR306" s="11">
        <f t="shared" ca="1" si="276"/>
        <v>-0.25000000000000178</v>
      </c>
      <c r="AS306" s="11">
        <f t="shared" si="282"/>
        <v>1.0642752932438871E-2</v>
      </c>
      <c r="AT306" s="11">
        <f t="shared" ca="1" si="277"/>
        <v>-2.6078127355037655E-2</v>
      </c>
      <c r="AU306" s="11">
        <f t="shared" ca="1" si="278"/>
        <v>-1.4460559536153777E-2</v>
      </c>
      <c r="AV306">
        <f t="shared" ca="1" si="244"/>
        <v>0.92111798343502449</v>
      </c>
      <c r="AW306">
        <f t="shared" ca="1" si="245"/>
        <v>0.87159804605722258</v>
      </c>
      <c r="AX306">
        <f>Master!J303/Master!K303</f>
        <v>0.88536409516943038</v>
      </c>
      <c r="AY306">
        <f t="shared" ca="1" si="279"/>
        <v>3.5753888265594114E-2</v>
      </c>
      <c r="AZ306">
        <f t="shared" ca="1" si="280"/>
        <v>-1.3766049112207801E-2</v>
      </c>
      <c r="BA306" s="11">
        <f>Master!L303</f>
        <v>0.88536409516943038</v>
      </c>
      <c r="BB306" s="53">
        <f t="shared" ca="1" si="283"/>
        <v>0</v>
      </c>
      <c r="BC306" s="11">
        <f t="shared" ca="1" si="284"/>
        <v>719.31852343639832</v>
      </c>
      <c r="BD306" s="11">
        <f t="shared" ca="1" si="246"/>
        <v>1.7100977198697138E-2</v>
      </c>
      <c r="BE306" s="11">
        <f t="shared" ca="1" si="247"/>
        <v>13.641710373995886</v>
      </c>
      <c r="BF306" s="11">
        <f t="shared" ca="1" si="248"/>
        <v>14.882655158698503</v>
      </c>
      <c r="BG306" s="11">
        <f t="shared" ca="1" si="249"/>
        <v>15.425321755443921</v>
      </c>
      <c r="BH306" s="11">
        <f t="shared" ca="1" si="250"/>
        <v>15.846582742018445</v>
      </c>
      <c r="BI306" s="11">
        <f t="shared" ca="1" si="251"/>
        <v>16.281112060689019</v>
      </c>
      <c r="BJ306" s="11">
        <f t="shared" ca="1" si="252"/>
        <v>13.616399974392783</v>
      </c>
      <c r="BK306" s="11">
        <f t="shared" ca="1" si="253"/>
        <v>14.840811689345999</v>
      </c>
      <c r="BL306" s="11">
        <f t="shared" ca="1" si="254"/>
        <v>15.378160309264675</v>
      </c>
      <c r="BM306" s="11">
        <f t="shared" ca="1" si="255"/>
        <v>15.795852567114967</v>
      </c>
      <c r="BN306" s="11">
        <f t="shared" ca="1" si="256"/>
        <v>16.227111338349399</v>
      </c>
      <c r="BO306" s="11">
        <f t="shared" ca="1" si="257"/>
        <v>9.0184145267636628E-2</v>
      </c>
      <c r="BP306" s="11">
        <f t="shared" ca="1" si="258"/>
        <v>9.7287370746469426E-2</v>
      </c>
      <c r="BQ306" s="11">
        <f t="shared" ca="1" si="259"/>
        <v>7.3144473779809926E-2</v>
      </c>
      <c r="BR306" s="11">
        <f t="shared" ca="1" si="260"/>
        <v>8.1463273114813495E-2</v>
      </c>
      <c r="BS306" s="11">
        <f t="shared" ca="1" si="261"/>
        <v>8.4554961793169348E-2</v>
      </c>
      <c r="BT306" s="11"/>
      <c r="BU306" s="11"/>
      <c r="BV306" s="11"/>
      <c r="BW306" s="11"/>
      <c r="BX306" s="11"/>
      <c r="BY306" s="11"/>
      <c r="BZ306" s="11" t="str">
        <f t="shared" si="262"/>
        <v/>
      </c>
      <c r="CA306" s="53" t="str">
        <f t="shared" ca="1" si="263"/>
        <v/>
      </c>
    </row>
    <row r="307" spans="2:79" x14ac:dyDescent="0.25">
      <c r="B307" s="52">
        <f>Master!B304</f>
        <v>38510</v>
      </c>
      <c r="C307" s="11">
        <f ca="1">Master!Q304</f>
        <v>12.14</v>
      </c>
      <c r="D307" s="11">
        <f ca="1">Master!R304</f>
        <v>13.385</v>
      </c>
      <c r="E307" s="11">
        <f ca="1">Master!S304</f>
        <v>14.34</v>
      </c>
      <c r="F307" s="11">
        <f ca="1">Master!T304</f>
        <v>14.590999999999999</v>
      </c>
      <c r="G307" s="11">
        <f ca="1">Master!U304</f>
        <v>14.916</v>
      </c>
      <c r="H307" s="52">
        <f>VLOOKUP(VLOOKUP($B307,'Exp Dates'!$E$5:$Z$300,MATCH("M1",'Exp Dates'!$E$2:$X$2,0),1),'Exp Dates'!$D$3:$Z$300,4,0)</f>
        <v>38518</v>
      </c>
      <c r="I307" s="52">
        <f>VLOOKUP(VLOOKUP($B307,'Exp Dates'!$E$5:$Z$300,MATCH("M2",'Exp Dates'!$E$2:$X$2,0),1),'Exp Dates'!$D$3:$Z$300,4,0)</f>
        <v>38553</v>
      </c>
      <c r="J307" s="52">
        <f>VLOOKUP(VLOOKUP($B307,'Exp Dates'!$E$5:$Z$300,MATCH("M3",'Exp Dates'!$E$2:$X$2,0),1),'Exp Dates'!$D$3:$Z$300,4,0)</f>
        <v>38581</v>
      </c>
      <c r="K307" s="52">
        <f>VLOOKUP(VLOOKUP($B307,'Exp Dates'!$E$5:$Z$300,MATCH("M4",'Exp Dates'!$E$2:$X$2,0),1),'Exp Dates'!$D$3:$Z$300,4,0)</f>
        <v>38609</v>
      </c>
      <c r="L307" s="52">
        <f>VLOOKUP(VLOOKUP($B307,'Exp Dates'!$E$5:$Z$300,MATCH("M5",'Exp Dates'!$E$2:$X$2,0),1),'Exp Dates'!$D$3:$Z$300,4,0)</f>
        <v>38644</v>
      </c>
      <c r="M307">
        <f t="shared" si="264"/>
        <v>8</v>
      </c>
      <c r="N307">
        <f t="shared" si="265"/>
        <v>43</v>
      </c>
      <c r="O307">
        <f t="shared" si="266"/>
        <v>71</v>
      </c>
      <c r="P307">
        <f t="shared" si="267"/>
        <v>99</v>
      </c>
      <c r="Q307">
        <f t="shared" si="268"/>
        <v>134</v>
      </c>
      <c r="R307">
        <f t="shared" si="228"/>
        <v>1</v>
      </c>
      <c r="S307">
        <f t="shared" ca="1" si="229"/>
        <v>3.5571428571428552E-2</v>
      </c>
      <c r="T307">
        <f t="shared" ca="1" si="230"/>
        <v>8.9642857142856937E-3</v>
      </c>
      <c r="U307">
        <f t="shared" ca="1" si="231"/>
        <v>13.266899707812026</v>
      </c>
      <c r="V307">
        <f t="shared" ca="1" si="232"/>
        <v>12.250087068446652</v>
      </c>
      <c r="W307">
        <f t="shared" ca="1" si="269"/>
        <v>13.266899707812026</v>
      </c>
      <c r="X307">
        <f t="shared" ca="1" si="233"/>
        <v>14.550234023724887</v>
      </c>
      <c r="Y307">
        <f t="shared" si="270"/>
        <v>8</v>
      </c>
      <c r="Z307">
        <f t="shared" ca="1" si="271"/>
        <v>12.14</v>
      </c>
      <c r="AA307">
        <f t="shared" si="272"/>
        <v>43</v>
      </c>
      <c r="AB307">
        <f t="shared" ca="1" si="273"/>
        <v>13.385</v>
      </c>
      <c r="AC307">
        <f t="shared" ca="1" si="274"/>
        <v>12.922571428571429</v>
      </c>
      <c r="AD307" s="11">
        <f>Master!J304</f>
        <v>12.39</v>
      </c>
      <c r="AE307" s="11">
        <f t="shared" ca="1" si="234"/>
        <v>18</v>
      </c>
      <c r="AF307" s="11">
        <f t="shared" si="281"/>
        <v>12.310267624514614</v>
      </c>
      <c r="AG307" s="11">
        <f t="shared" si="275"/>
        <v>0.15946475097077339</v>
      </c>
      <c r="AH307" s="11">
        <f>ROW()</f>
        <v>307</v>
      </c>
      <c r="AI307" s="11">
        <f t="shared" si="235"/>
        <v>6</v>
      </c>
      <c r="AJ307" s="11">
        <f t="shared" si="236"/>
        <v>30</v>
      </c>
      <c r="AK307">
        <f t="shared" ca="1" si="237"/>
        <v>4.1666666666666664E-2</v>
      </c>
      <c r="AL307">
        <f t="shared" ca="1" si="238"/>
        <v>3.3952884998111443E-2</v>
      </c>
      <c r="AM307">
        <f t="shared" ca="1" si="239"/>
        <v>-5.187499999999997E-2</v>
      </c>
      <c r="AN307" s="11">
        <f t="shared" ca="1" si="240"/>
        <v>-0.19999999999999929</v>
      </c>
      <c r="AO307" s="11">
        <f t="shared" ca="1" si="241"/>
        <v>1.9271242586335315E-2</v>
      </c>
      <c r="AP307" s="11" t="str">
        <f t="shared" si="242"/>
        <v/>
      </c>
      <c r="AQ307" s="11" t="str">
        <f t="shared" si="243"/>
        <v/>
      </c>
      <c r="AR307" s="11">
        <f t="shared" ca="1" si="276"/>
        <v>-0.25899999999999856</v>
      </c>
      <c r="AS307" s="11">
        <f t="shared" si="282"/>
        <v>8.9177729220547893E-3</v>
      </c>
      <c r="AT307" s="11">
        <f t="shared" ca="1" si="277"/>
        <v>-2.842253850613408E-2</v>
      </c>
      <c r="AU307" s="11">
        <f t="shared" ca="1" si="278"/>
        <v>-1.0405147760229452E-2</v>
      </c>
      <c r="AV307">
        <f t="shared" ca="1" si="244"/>
        <v>0.91179974742534597</v>
      </c>
      <c r="AW307">
        <f t="shared" ca="1" si="245"/>
        <v>0.84658298465829851</v>
      </c>
      <c r="AX307">
        <f>Master!J304/Master!K304</f>
        <v>0.89847715736040623</v>
      </c>
      <c r="AY307">
        <f t="shared" ca="1" si="279"/>
        <v>1.3322590064939743E-2</v>
      </c>
      <c r="AZ307">
        <f t="shared" ca="1" si="280"/>
        <v>-5.1894172702107721E-2</v>
      </c>
      <c r="BA307" s="11">
        <f>Master!L304</f>
        <v>0.89847715736040623</v>
      </c>
      <c r="BB307" s="53">
        <f t="shared" ca="1" si="283"/>
        <v>0</v>
      </c>
      <c r="BC307" s="11">
        <f t="shared" ca="1" si="284"/>
        <v>719.31852343639832</v>
      </c>
      <c r="BD307" s="11">
        <f t="shared" ca="1" si="246"/>
        <v>-2.0177562550443905E-2</v>
      </c>
      <c r="BE307" s="11">
        <f t="shared" ca="1" si="247"/>
        <v>13.668771356133155</v>
      </c>
      <c r="BF307" s="11">
        <f t="shared" ca="1" si="248"/>
        <v>14.946467859341279</v>
      </c>
      <c r="BG307" s="11">
        <f t="shared" ca="1" si="249"/>
        <v>15.49238572612704</v>
      </c>
      <c r="BH307" s="11">
        <f t="shared" ca="1" si="250"/>
        <v>15.914751659223525</v>
      </c>
      <c r="BI307" s="11">
        <f t="shared" ca="1" si="251"/>
        <v>16.349736388865924</v>
      </c>
      <c r="BJ307" s="11">
        <f t="shared" ca="1" si="252"/>
        <v>13.629840259460734</v>
      </c>
      <c r="BK307" s="11">
        <f t="shared" ca="1" si="253"/>
        <v>14.879418430719173</v>
      </c>
      <c r="BL307" s="11">
        <f t="shared" ca="1" si="254"/>
        <v>15.416610448609925</v>
      </c>
      <c r="BM307" s="11">
        <f t="shared" ca="1" si="255"/>
        <v>15.833155846236123</v>
      </c>
      <c r="BN307" s="11">
        <f t="shared" ca="1" si="256"/>
        <v>16.262823230978491</v>
      </c>
      <c r="BO307" s="11">
        <f t="shared" ca="1" si="257"/>
        <v>0.122721602920983</v>
      </c>
      <c r="BP307" s="11">
        <f t="shared" ca="1" si="258"/>
        <v>0.11164874342317321</v>
      </c>
      <c r="BQ307" s="11">
        <f t="shared" ca="1" si="259"/>
        <v>7.5077437141556791E-2</v>
      </c>
      <c r="BR307" s="11">
        <f t="shared" ca="1" si="260"/>
        <v>8.5131645962313929E-2</v>
      </c>
      <c r="BS307" s="11">
        <f t="shared" ca="1" si="261"/>
        <v>9.0293861020279476E-2</v>
      </c>
      <c r="BT307" s="11"/>
      <c r="BU307" s="11"/>
      <c r="BV307" s="11"/>
      <c r="BW307" s="11"/>
      <c r="BX307" s="11"/>
      <c r="BY307" s="11"/>
      <c r="BZ307" s="11" t="str">
        <f t="shared" si="262"/>
        <v/>
      </c>
      <c r="CA307" s="53" t="str">
        <f t="shared" ca="1" si="263"/>
        <v/>
      </c>
    </row>
    <row r="308" spans="2:79" x14ac:dyDescent="0.25">
      <c r="B308" s="52">
        <f>Master!B305</f>
        <v>38511</v>
      </c>
      <c r="C308" s="11">
        <f ca="1">Master!Q305</f>
        <v>12.25</v>
      </c>
      <c r="D308" s="11">
        <f ca="1">Master!R305</f>
        <v>13.436</v>
      </c>
      <c r="E308" s="11">
        <f ca="1">Master!S305</f>
        <v>14.35</v>
      </c>
      <c r="F308" s="11">
        <f ca="1">Master!T305</f>
        <v>14.676</v>
      </c>
      <c r="G308" s="11">
        <f ca="1">Master!U305</f>
        <v>15.093999999999999</v>
      </c>
      <c r="H308" s="52">
        <f>VLOOKUP(VLOOKUP($B308,'Exp Dates'!$E$5:$Z$300,MATCH("M1",'Exp Dates'!$E$2:$X$2,0),1),'Exp Dates'!$D$3:$Z$300,4,0)</f>
        <v>38518</v>
      </c>
      <c r="I308" s="52">
        <f>VLOOKUP(VLOOKUP($B308,'Exp Dates'!$E$5:$Z$300,MATCH("M2",'Exp Dates'!$E$2:$X$2,0),1),'Exp Dates'!$D$3:$Z$300,4,0)</f>
        <v>38553</v>
      </c>
      <c r="J308" s="52">
        <f>VLOOKUP(VLOOKUP($B308,'Exp Dates'!$E$5:$Z$300,MATCH("M3",'Exp Dates'!$E$2:$X$2,0),1),'Exp Dates'!$D$3:$Z$300,4,0)</f>
        <v>38581</v>
      </c>
      <c r="K308" s="52">
        <f>VLOOKUP(VLOOKUP($B308,'Exp Dates'!$E$5:$Z$300,MATCH("M4",'Exp Dates'!$E$2:$X$2,0),1),'Exp Dates'!$D$3:$Z$300,4,0)</f>
        <v>38609</v>
      </c>
      <c r="L308" s="52">
        <f>VLOOKUP(VLOOKUP($B308,'Exp Dates'!$E$5:$Z$300,MATCH("M5",'Exp Dates'!$E$2:$X$2,0),1),'Exp Dates'!$D$3:$Z$300,4,0)</f>
        <v>38644</v>
      </c>
      <c r="M308">
        <f t="shared" si="264"/>
        <v>7</v>
      </c>
      <c r="N308">
        <f t="shared" si="265"/>
        <v>42</v>
      </c>
      <c r="O308">
        <f t="shared" si="266"/>
        <v>70</v>
      </c>
      <c r="P308">
        <f t="shared" si="267"/>
        <v>98</v>
      </c>
      <c r="Q308">
        <f t="shared" si="268"/>
        <v>133</v>
      </c>
      <c r="R308">
        <f t="shared" si="228"/>
        <v>1</v>
      </c>
      <c r="S308">
        <f t="shared" ca="1" si="229"/>
        <v>3.3885714285714283E-2</v>
      </c>
      <c r="T308">
        <f t="shared" ca="1" si="230"/>
        <v>1.1642857142857161E-2</v>
      </c>
      <c r="U308">
        <f t="shared" ca="1" si="231"/>
        <v>13.34499937504682</v>
      </c>
      <c r="V308">
        <f t="shared" ca="1" si="232"/>
        <v>12.455107064975394</v>
      </c>
      <c r="W308">
        <f t="shared" ca="1" si="269"/>
        <v>13.34499937504682</v>
      </c>
      <c r="X308">
        <f t="shared" ca="1" si="233"/>
        <v>14.632605298714136</v>
      </c>
      <c r="Y308">
        <f t="shared" si="270"/>
        <v>7</v>
      </c>
      <c r="Z308">
        <f t="shared" ca="1" si="271"/>
        <v>12.25</v>
      </c>
      <c r="AA308">
        <f t="shared" si="272"/>
        <v>42</v>
      </c>
      <c r="AB308">
        <f t="shared" ca="1" si="273"/>
        <v>13.436</v>
      </c>
      <c r="AC308">
        <f t="shared" ca="1" si="274"/>
        <v>13.029371428571428</v>
      </c>
      <c r="AD308" s="11">
        <f>Master!J305</f>
        <v>12.7</v>
      </c>
      <c r="AE308" s="11">
        <f t="shared" ca="1" si="234"/>
        <v>18</v>
      </c>
      <c r="AF308" s="11">
        <f t="shared" si="281"/>
        <v>12.505133812257306</v>
      </c>
      <c r="AG308" s="11">
        <f t="shared" si="275"/>
        <v>0.38973237548538542</v>
      </c>
      <c r="AH308" s="11">
        <f>ROW()</f>
        <v>308</v>
      </c>
      <c r="AI308" s="11">
        <f t="shared" si="235"/>
        <v>5</v>
      </c>
      <c r="AJ308" s="11">
        <f t="shared" si="236"/>
        <v>29</v>
      </c>
      <c r="AK308">
        <f t="shared" ca="1" si="237"/>
        <v>8.9999999999999858E-2</v>
      </c>
      <c r="AL308">
        <f t="shared" ca="1" si="238"/>
        <v>7.6748151884988403E-2</v>
      </c>
      <c r="AM308">
        <f t="shared" ca="1" si="239"/>
        <v>-4.9416666666666664E-2</v>
      </c>
      <c r="AN308" s="11">
        <f t="shared" ca="1" si="240"/>
        <v>0.59999999999999964</v>
      </c>
      <c r="AO308" s="11">
        <f t="shared" ca="1" si="241"/>
        <v>-4.2714436580817243E-2</v>
      </c>
      <c r="AP308" s="11" t="str">
        <f t="shared" si="242"/>
        <v/>
      </c>
      <c r="AQ308" s="11" t="str">
        <f t="shared" si="243"/>
        <v/>
      </c>
      <c r="AR308" s="11">
        <f t="shared" ca="1" si="276"/>
        <v>0.5129999999999999</v>
      </c>
      <c r="AS308" s="11">
        <f t="shared" si="282"/>
        <v>2.4712297823494333E-2</v>
      </c>
      <c r="AT308" s="11">
        <f t="shared" ca="1" si="277"/>
        <v>9.0201513593837438E-3</v>
      </c>
      <c r="AU308" s="11">
        <f t="shared" ca="1" si="278"/>
        <v>3.8029947777303884E-3</v>
      </c>
      <c r="AV308">
        <f t="shared" ca="1" si="244"/>
        <v>0.91200432886818406</v>
      </c>
      <c r="AW308">
        <f t="shared" ca="1" si="245"/>
        <v>0.85365853658536583</v>
      </c>
      <c r="AX308">
        <f>Master!J305/Master!K305</f>
        <v>0.90520313613684955</v>
      </c>
      <c r="AY308">
        <f t="shared" ca="1" si="279"/>
        <v>6.8011927313345044E-3</v>
      </c>
      <c r="AZ308">
        <f t="shared" ca="1" si="280"/>
        <v>-5.1544599551483716E-2</v>
      </c>
      <c r="BA308" s="11">
        <f>Master!L305</f>
        <v>0.90520313613684955</v>
      </c>
      <c r="BB308" s="53">
        <f t="shared" ca="1" si="283"/>
        <v>0</v>
      </c>
      <c r="BC308" s="11">
        <f t="shared" ca="1" si="284"/>
        <v>719.31852343639832</v>
      </c>
      <c r="BD308" s="11">
        <f t="shared" ca="1" si="246"/>
        <v>-3.5433070866141676E-2</v>
      </c>
      <c r="BE308" s="11">
        <f t="shared" ca="1" si="247"/>
        <v>13.867887784818182</v>
      </c>
      <c r="BF308" s="11">
        <f t="shared" ca="1" si="248"/>
        <v>15.16842002517542</v>
      </c>
      <c r="BG308" s="11">
        <f t="shared" ca="1" si="249"/>
        <v>15.712108463961501</v>
      </c>
      <c r="BH308" s="11">
        <f t="shared" ca="1" si="250"/>
        <v>16.131901448116967</v>
      </c>
      <c r="BI308" s="11">
        <f t="shared" ca="1" si="251"/>
        <v>16.5639798637553</v>
      </c>
      <c r="BJ308" s="11">
        <f t="shared" ca="1" si="252"/>
        <v>13.777840485737974</v>
      </c>
      <c r="BK308" s="11">
        <f t="shared" ca="1" si="253"/>
        <v>15.005546530090403</v>
      </c>
      <c r="BL308" s="11">
        <f t="shared" ca="1" si="254"/>
        <v>15.527519091248937</v>
      </c>
      <c r="BM308" s="11">
        <f t="shared" ca="1" si="255"/>
        <v>15.932916228691079</v>
      </c>
      <c r="BN308" s="11">
        <f t="shared" ca="1" si="256"/>
        <v>16.351885781535106</v>
      </c>
      <c r="BO308" s="11">
        <f t="shared" ca="1" si="257"/>
        <v>0.12472167230514075</v>
      </c>
      <c r="BP308" s="11">
        <f t="shared" ca="1" si="258"/>
        <v>0.11681650268609722</v>
      </c>
      <c r="BQ308" s="11">
        <f t="shared" ca="1" si="259"/>
        <v>8.2057079529542776E-2</v>
      </c>
      <c r="BR308" s="11">
        <f t="shared" ca="1" si="260"/>
        <v>8.5644332835314696E-2</v>
      </c>
      <c r="BS308" s="11">
        <f t="shared" ca="1" si="261"/>
        <v>8.3336808104883087E-2</v>
      </c>
      <c r="BT308" s="11"/>
      <c r="BU308" s="11"/>
      <c r="BV308" s="11"/>
      <c r="BW308" s="11"/>
      <c r="BX308" s="11"/>
      <c r="BY308" s="11"/>
      <c r="BZ308" s="11" t="str">
        <f t="shared" si="262"/>
        <v/>
      </c>
      <c r="CA308" s="53" t="str">
        <f t="shared" ca="1" si="263"/>
        <v/>
      </c>
    </row>
    <row r="309" spans="2:79" x14ac:dyDescent="0.25">
      <c r="B309" s="52">
        <f>Master!B306</f>
        <v>38512</v>
      </c>
      <c r="C309" s="11">
        <f ca="1">Master!Q306</f>
        <v>12.23</v>
      </c>
      <c r="D309" s="11">
        <f ca="1">Master!R306</f>
        <v>13.329000000000001</v>
      </c>
      <c r="E309" s="11">
        <f ca="1">Master!S306</f>
        <v>14.18</v>
      </c>
      <c r="F309" s="11">
        <f ca="1">Master!T306</f>
        <v>14.518000000000001</v>
      </c>
      <c r="G309" s="11">
        <f ca="1">Master!U306</f>
        <v>14.952</v>
      </c>
      <c r="H309" s="52">
        <f>VLOOKUP(VLOOKUP($B309,'Exp Dates'!$E$5:$Z$300,MATCH("M1",'Exp Dates'!$E$2:$X$2,0),1),'Exp Dates'!$D$3:$Z$300,4,0)</f>
        <v>38518</v>
      </c>
      <c r="I309" s="52">
        <f>VLOOKUP(VLOOKUP($B309,'Exp Dates'!$E$5:$Z$300,MATCH("M2",'Exp Dates'!$E$2:$X$2,0),1),'Exp Dates'!$D$3:$Z$300,4,0)</f>
        <v>38553</v>
      </c>
      <c r="J309" s="52">
        <f>VLOOKUP(VLOOKUP($B309,'Exp Dates'!$E$5:$Z$300,MATCH("M3",'Exp Dates'!$E$2:$X$2,0),1),'Exp Dates'!$D$3:$Z$300,4,0)</f>
        <v>38581</v>
      </c>
      <c r="K309" s="52">
        <f>VLOOKUP(VLOOKUP($B309,'Exp Dates'!$E$5:$Z$300,MATCH("M4",'Exp Dates'!$E$2:$X$2,0),1),'Exp Dates'!$D$3:$Z$300,4,0)</f>
        <v>38609</v>
      </c>
      <c r="L309" s="52">
        <f>VLOOKUP(VLOOKUP($B309,'Exp Dates'!$E$5:$Z$300,MATCH("M5",'Exp Dates'!$E$2:$X$2,0),1),'Exp Dates'!$D$3:$Z$300,4,0)</f>
        <v>38644</v>
      </c>
      <c r="M309">
        <f t="shared" si="264"/>
        <v>6</v>
      </c>
      <c r="N309">
        <f t="shared" si="265"/>
        <v>41</v>
      </c>
      <c r="O309">
        <f t="shared" si="266"/>
        <v>69</v>
      </c>
      <c r="P309">
        <f t="shared" si="267"/>
        <v>97</v>
      </c>
      <c r="Q309">
        <f t="shared" si="268"/>
        <v>132</v>
      </c>
      <c r="R309">
        <f t="shared" si="228"/>
        <v>2</v>
      </c>
      <c r="S309">
        <f t="shared" ca="1" si="229"/>
        <v>3.039285714285711E-2</v>
      </c>
      <c r="T309">
        <f t="shared" ca="1" si="230"/>
        <v>1.2071428571428606E-2</v>
      </c>
      <c r="U309">
        <f t="shared" ca="1" si="231"/>
        <v>13.262602507803662</v>
      </c>
      <c r="V309">
        <f t="shared" ca="1" si="232"/>
        <v>12.510375301696017</v>
      </c>
      <c r="W309">
        <f t="shared" ca="1" si="269"/>
        <v>12.510375301696017</v>
      </c>
      <c r="X309">
        <f t="shared" ca="1" si="233"/>
        <v>14.482548859100088</v>
      </c>
      <c r="Y309">
        <f t="shared" si="270"/>
        <v>6</v>
      </c>
      <c r="Z309">
        <f t="shared" ca="1" si="271"/>
        <v>12.23</v>
      </c>
      <c r="AA309">
        <f t="shared" si="272"/>
        <v>41</v>
      </c>
      <c r="AB309">
        <f t="shared" ca="1" si="273"/>
        <v>13.329000000000001</v>
      </c>
      <c r="AC309">
        <f t="shared" ca="1" si="274"/>
        <v>12.983600000000001</v>
      </c>
      <c r="AD309" s="11">
        <f>Master!J306</f>
        <v>12.08</v>
      </c>
      <c r="AE309" s="11">
        <f t="shared" ca="1" si="234"/>
        <v>18</v>
      </c>
      <c r="AF309" s="11">
        <f t="shared" si="281"/>
        <v>12.292566906128652</v>
      </c>
      <c r="AG309" s="11">
        <f t="shared" si="275"/>
        <v>-0.42513381225730562</v>
      </c>
      <c r="AH309" s="11">
        <f>ROW()</f>
        <v>309</v>
      </c>
      <c r="AI309" s="11">
        <f t="shared" si="235"/>
        <v>4</v>
      </c>
      <c r="AJ309" s="11">
        <f t="shared" si="236"/>
        <v>28</v>
      </c>
      <c r="AK309">
        <f t="shared" ca="1" si="237"/>
        <v>-3.7500000000000089E-2</v>
      </c>
      <c r="AL309">
        <f t="shared" ca="1" si="238"/>
        <v>-3.2654873908011695E-2</v>
      </c>
      <c r="AM309">
        <f t="shared" ca="1" si="239"/>
        <v>-4.5791666666666675E-2</v>
      </c>
      <c r="AN309" s="11">
        <f t="shared" ca="1" si="240"/>
        <v>-3.0000000000001137E-2</v>
      </c>
      <c r="AO309" s="11">
        <f t="shared" ca="1" si="241"/>
        <v>-2.1707881504583464E-4</v>
      </c>
      <c r="AP309" s="11" t="str">
        <f t="shared" si="242"/>
        <v/>
      </c>
      <c r="AQ309" s="11" t="str">
        <f t="shared" si="243"/>
        <v/>
      </c>
      <c r="AR309" s="11">
        <f t="shared" ca="1" si="276"/>
        <v>0.16899999999999871</v>
      </c>
      <c r="AS309" s="11">
        <f t="shared" si="282"/>
        <v>-5.0050800957876652E-2</v>
      </c>
      <c r="AT309" s="11">
        <f t="shared" ca="1" si="277"/>
        <v>-1.6339872916550239E-3</v>
      </c>
      <c r="AU309" s="11">
        <f t="shared" ca="1" si="278"/>
        <v>-7.9955591281651809E-3</v>
      </c>
      <c r="AV309">
        <f t="shared" ca="1" si="244"/>
        <v>0.86382413920427692</v>
      </c>
      <c r="AW309">
        <f t="shared" ca="1" si="245"/>
        <v>0.86248236953455581</v>
      </c>
      <c r="AX309">
        <f>Master!J306/Master!K306</f>
        <v>0.88175182481751835</v>
      </c>
      <c r="AY309">
        <f t="shared" ca="1" si="279"/>
        <v>-1.7927685613241429E-2</v>
      </c>
      <c r="AZ309">
        <f t="shared" ca="1" si="280"/>
        <v>-1.9269455282962533E-2</v>
      </c>
      <c r="BA309" s="11">
        <f>Master!L306</f>
        <v>0.88175182481751835</v>
      </c>
      <c r="BB309" s="53">
        <f t="shared" ca="1" si="283"/>
        <v>0</v>
      </c>
      <c r="BC309" s="11">
        <f t="shared" ca="1" si="284"/>
        <v>719.31852343639832</v>
      </c>
      <c r="BD309" s="11">
        <f t="shared" ca="1" si="246"/>
        <v>1.2417218543046386E-2</v>
      </c>
      <c r="BE309" s="11">
        <f t="shared" ca="1" si="247"/>
        <v>13.234381072784881</v>
      </c>
      <c r="BF309" s="11">
        <f t="shared" ca="1" si="248"/>
        <v>14.653934097651872</v>
      </c>
      <c r="BG309" s="11">
        <f t="shared" ca="1" si="249"/>
        <v>15.22167389082014</v>
      </c>
      <c r="BH309" s="11">
        <f t="shared" ca="1" si="250"/>
        <v>15.656204998028837</v>
      </c>
      <c r="BI309" s="11">
        <f t="shared" ca="1" si="251"/>
        <v>16.101097802605572</v>
      </c>
      <c r="BJ309" s="11">
        <f t="shared" ca="1" si="252"/>
        <v>13.326300206115777</v>
      </c>
      <c r="BK309" s="11">
        <f t="shared" ca="1" si="253"/>
        <v>14.83049073473844</v>
      </c>
      <c r="BL309" s="11">
        <f t="shared" ca="1" si="254"/>
        <v>15.422360443998969</v>
      </c>
      <c r="BM309" s="11">
        <f t="shared" ca="1" si="255"/>
        <v>15.872785520615835</v>
      </c>
      <c r="BN309" s="11">
        <f t="shared" ca="1" si="256"/>
        <v>16.33210366573336</v>
      </c>
      <c r="BO309" s="11">
        <f t="shared" ca="1" si="257"/>
        <v>8.9640245798509932E-2</v>
      </c>
      <c r="BP309" s="11">
        <f t="shared" ca="1" si="258"/>
        <v>0.1126484158405312</v>
      </c>
      <c r="BQ309" s="11">
        <f t="shared" ca="1" si="259"/>
        <v>8.7613571509095101E-2</v>
      </c>
      <c r="BR309" s="11">
        <f t="shared" ca="1" si="260"/>
        <v>9.3317641590841438E-2</v>
      </c>
      <c r="BS309" s="11">
        <f t="shared" ca="1" si="261"/>
        <v>9.2302278339577271E-2</v>
      </c>
      <c r="BT309" s="11"/>
      <c r="BU309" s="11"/>
      <c r="BV309" s="11"/>
      <c r="BW309" s="11"/>
      <c r="BX309" s="11"/>
      <c r="BY309" s="11"/>
      <c r="BZ309" s="11" t="str">
        <f t="shared" si="262"/>
        <v/>
      </c>
      <c r="CA309" s="53" t="str">
        <f t="shared" ca="1" si="263"/>
        <v/>
      </c>
    </row>
    <row r="310" spans="2:79" x14ac:dyDescent="0.25">
      <c r="B310" s="52">
        <f>Master!B307</f>
        <v>38513</v>
      </c>
      <c r="C310" s="11">
        <f ca="1">Master!Q307</f>
        <v>12.08</v>
      </c>
      <c r="D310" s="11">
        <f ca="1">Master!R307</f>
        <v>13.378</v>
      </c>
      <c r="E310" s="11">
        <f ca="1">Master!S307</f>
        <v>14.37</v>
      </c>
      <c r="F310" s="11">
        <f ca="1">Master!T307</f>
        <v>14.64</v>
      </c>
      <c r="G310" s="11">
        <f ca="1">Master!U307</f>
        <v>14.988</v>
      </c>
      <c r="H310" s="52">
        <f>VLOOKUP(VLOOKUP($B310,'Exp Dates'!$E$5:$Z$300,MATCH("M1",'Exp Dates'!$E$2:$X$2,0),1),'Exp Dates'!$D$3:$Z$300,4,0)</f>
        <v>38518</v>
      </c>
      <c r="I310" s="52">
        <f>VLOOKUP(VLOOKUP($B310,'Exp Dates'!$E$5:$Z$300,MATCH("M2",'Exp Dates'!$E$2:$X$2,0),1),'Exp Dates'!$D$3:$Z$300,4,0)</f>
        <v>38553</v>
      </c>
      <c r="J310" s="52">
        <f>VLOOKUP(VLOOKUP($B310,'Exp Dates'!$E$5:$Z$300,MATCH("M3",'Exp Dates'!$E$2:$X$2,0),1),'Exp Dates'!$D$3:$Z$300,4,0)</f>
        <v>38581</v>
      </c>
      <c r="K310" s="52">
        <f>VLOOKUP(VLOOKUP($B310,'Exp Dates'!$E$5:$Z$300,MATCH("M4",'Exp Dates'!$E$2:$X$2,0),1),'Exp Dates'!$D$3:$Z$300,4,0)</f>
        <v>38609</v>
      </c>
      <c r="L310" s="52">
        <f>VLOOKUP(VLOOKUP($B310,'Exp Dates'!$E$5:$Z$300,MATCH("M5",'Exp Dates'!$E$2:$X$2,0),1),'Exp Dates'!$D$3:$Z$300,4,0)</f>
        <v>38644</v>
      </c>
      <c r="M310">
        <f t="shared" si="264"/>
        <v>5</v>
      </c>
      <c r="N310">
        <f t="shared" si="265"/>
        <v>40</v>
      </c>
      <c r="O310">
        <f t="shared" si="266"/>
        <v>68</v>
      </c>
      <c r="P310">
        <f t="shared" si="267"/>
        <v>96</v>
      </c>
      <c r="Q310">
        <f t="shared" si="268"/>
        <v>131</v>
      </c>
      <c r="R310">
        <f t="shared" si="228"/>
        <v>2</v>
      </c>
      <c r="S310">
        <f t="shared" ca="1" si="229"/>
        <v>3.54285714285714E-2</v>
      </c>
      <c r="T310">
        <f t="shared" ca="1" si="230"/>
        <v>9.6428571428571908E-3</v>
      </c>
      <c r="U310">
        <f t="shared" ca="1" si="231"/>
        <v>13.319059168832354</v>
      </c>
      <c r="V310">
        <f t="shared" ca="1" si="232"/>
        <v>12.517504490379332</v>
      </c>
      <c r="W310">
        <f t="shared" ca="1" si="269"/>
        <v>12.517504490379332</v>
      </c>
      <c r="X310">
        <f t="shared" ca="1" si="233"/>
        <v>14.619027954724412</v>
      </c>
      <c r="Y310">
        <f t="shared" si="270"/>
        <v>5</v>
      </c>
      <c r="Z310">
        <f t="shared" ca="1" si="271"/>
        <v>12.08</v>
      </c>
      <c r="AA310">
        <f t="shared" si="272"/>
        <v>40</v>
      </c>
      <c r="AB310">
        <f t="shared" ca="1" si="273"/>
        <v>13.378</v>
      </c>
      <c r="AC310">
        <f t="shared" ca="1" si="274"/>
        <v>13.007142857142858</v>
      </c>
      <c r="AD310" s="11">
        <f>Master!J307</f>
        <v>11.96</v>
      </c>
      <c r="AE310" s="11">
        <f t="shared" ca="1" si="234"/>
        <v>18</v>
      </c>
      <c r="AF310" s="11">
        <f t="shared" si="281"/>
        <v>12.126283453064326</v>
      </c>
      <c r="AG310" s="11">
        <f t="shared" si="275"/>
        <v>-0.33256690612865114</v>
      </c>
      <c r="AH310" s="11">
        <f>ROW()</f>
        <v>310</v>
      </c>
      <c r="AI310" s="11">
        <f t="shared" si="235"/>
        <v>3</v>
      </c>
      <c r="AJ310" s="11">
        <f t="shared" si="236"/>
        <v>27</v>
      </c>
      <c r="AK310">
        <f t="shared" ca="1" si="237"/>
        <v>-3.9999999999999737E-2</v>
      </c>
      <c r="AL310">
        <f t="shared" ca="1" si="238"/>
        <v>-3.6395166259216793E-2</v>
      </c>
      <c r="AM310">
        <f t="shared" ca="1" si="239"/>
        <v>-5.4083333333333337E-2</v>
      </c>
      <c r="AN310" s="11">
        <f t="shared" ca="1" si="240"/>
        <v>-0.32000000000000028</v>
      </c>
      <c r="AO310" s="11">
        <f t="shared" ca="1" si="241"/>
        <v>2.3477221336157574E-2</v>
      </c>
      <c r="AP310" s="11" t="str">
        <f t="shared" si="242"/>
        <v/>
      </c>
      <c r="AQ310" s="11" t="str">
        <f t="shared" si="243"/>
        <v/>
      </c>
      <c r="AR310" s="11">
        <f t="shared" ca="1" si="276"/>
        <v>-9.9000000000000199E-2</v>
      </c>
      <c r="AS310" s="11">
        <f t="shared" si="282"/>
        <v>-9.9834439841831497E-3</v>
      </c>
      <c r="AT310" s="11">
        <f t="shared" ca="1" si="277"/>
        <v>-1.2340757192412172E-2</v>
      </c>
      <c r="AU310" s="11">
        <f t="shared" ca="1" si="278"/>
        <v>3.6694540743350611E-3</v>
      </c>
      <c r="AV310">
        <f t="shared" ca="1" si="244"/>
        <v>0.85624738725081007</v>
      </c>
      <c r="AW310">
        <f t="shared" ca="1" si="245"/>
        <v>0.84064022268615179</v>
      </c>
      <c r="AX310">
        <f>Master!J307/Master!K307</f>
        <v>0.86416184971098275</v>
      </c>
      <c r="AY310">
        <f t="shared" ca="1" si="279"/>
        <v>-7.9144624601726887E-3</v>
      </c>
      <c r="AZ310">
        <f t="shared" ca="1" si="280"/>
        <v>-2.352162702483096E-2</v>
      </c>
      <c r="BA310" s="11">
        <f>Master!L307</f>
        <v>0.86416184971098275</v>
      </c>
      <c r="BB310" s="53">
        <f t="shared" ca="1" si="283"/>
        <v>0</v>
      </c>
      <c r="BC310" s="11">
        <f t="shared" ca="1" si="284"/>
        <v>719.31852343639832</v>
      </c>
      <c r="BD310" s="11">
        <f t="shared" ca="1" si="246"/>
        <v>1.0033444816053446E-2</v>
      </c>
      <c r="BE310" s="11">
        <f t="shared" ca="1" si="247"/>
        <v>13.030809119393703</v>
      </c>
      <c r="BF310" s="11">
        <f t="shared" ca="1" si="248"/>
        <v>14.534266355209278</v>
      </c>
      <c r="BG310" s="11">
        <f t="shared" ca="1" si="249"/>
        <v>15.112482323190944</v>
      </c>
      <c r="BH310" s="11">
        <f t="shared" ca="1" si="250"/>
        <v>15.552641067835673</v>
      </c>
      <c r="BI310" s="11">
        <f t="shared" ca="1" si="251"/>
        <v>16.002011171675719</v>
      </c>
      <c r="BJ310" s="11">
        <f t="shared" ca="1" si="252"/>
        <v>13.097017997527914</v>
      </c>
      <c r="BK310" s="11">
        <f t="shared" ca="1" si="253"/>
        <v>14.671489818865904</v>
      </c>
      <c r="BL310" s="11">
        <f t="shared" ca="1" si="254"/>
        <v>15.268940512130179</v>
      </c>
      <c r="BM310" s="11">
        <f t="shared" ca="1" si="255"/>
        <v>15.721685231897188</v>
      </c>
      <c r="BN310" s="11">
        <f t="shared" ca="1" si="256"/>
        <v>16.182439874857227</v>
      </c>
      <c r="BO310" s="11">
        <f t="shared" ca="1" si="257"/>
        <v>8.4190231583436637E-2</v>
      </c>
      <c r="BP310" s="11">
        <f t="shared" ca="1" si="258"/>
        <v>9.668783217714938E-2</v>
      </c>
      <c r="BQ310" s="11">
        <f t="shared" ca="1" si="259"/>
        <v>6.2556751018105761E-2</v>
      </c>
      <c r="BR310" s="11">
        <f t="shared" ca="1" si="260"/>
        <v>7.3885603271665934E-2</v>
      </c>
      <c r="BS310" s="11">
        <f t="shared" ca="1" si="261"/>
        <v>7.9693079454045135E-2</v>
      </c>
      <c r="BT310" s="11"/>
      <c r="BU310" s="11"/>
      <c r="BV310" s="11"/>
      <c r="BW310" s="11"/>
      <c r="BX310" s="11"/>
      <c r="BY310" s="11"/>
      <c r="BZ310" s="11" t="str">
        <f t="shared" si="262"/>
        <v/>
      </c>
      <c r="CA310" s="53" t="str">
        <f t="shared" ca="1" si="263"/>
        <v/>
      </c>
    </row>
    <row r="311" spans="2:79" x14ac:dyDescent="0.25">
      <c r="B311" s="52">
        <f>Master!B308</f>
        <v>38516</v>
      </c>
      <c r="C311" s="11">
        <f ca="1">Master!Q308</f>
        <v>11.45</v>
      </c>
      <c r="D311" s="11">
        <f ca="1">Master!R308</f>
        <v>12.968999999999999</v>
      </c>
      <c r="E311" s="11">
        <f ca="1">Master!S308</f>
        <v>14.11</v>
      </c>
      <c r="F311" s="11">
        <f ca="1">Master!T308</f>
        <v>14.455</v>
      </c>
      <c r="G311" s="11">
        <f ca="1">Master!U308</f>
        <v>14.896000000000001</v>
      </c>
      <c r="H311" s="52">
        <f>VLOOKUP(VLOOKUP($B311,'Exp Dates'!$E$5:$Z$300,MATCH("M1",'Exp Dates'!$E$2:$X$2,0),1),'Exp Dates'!$D$3:$Z$300,4,0)</f>
        <v>38518</v>
      </c>
      <c r="I311" s="52">
        <f>VLOOKUP(VLOOKUP($B311,'Exp Dates'!$E$5:$Z$300,MATCH("M2",'Exp Dates'!$E$2:$X$2,0),1),'Exp Dates'!$D$3:$Z$300,4,0)</f>
        <v>38553</v>
      </c>
      <c r="J311" s="52">
        <f>VLOOKUP(VLOOKUP($B311,'Exp Dates'!$E$5:$Z$300,MATCH("M3",'Exp Dates'!$E$2:$X$2,0),1),'Exp Dates'!$D$3:$Z$300,4,0)</f>
        <v>38581</v>
      </c>
      <c r="K311" s="52">
        <f>VLOOKUP(VLOOKUP($B311,'Exp Dates'!$E$5:$Z$300,MATCH("M4",'Exp Dates'!$E$2:$X$2,0),1),'Exp Dates'!$D$3:$Z$300,4,0)</f>
        <v>38609</v>
      </c>
      <c r="L311" s="52">
        <f>VLOOKUP(VLOOKUP($B311,'Exp Dates'!$E$5:$Z$300,MATCH("M5",'Exp Dates'!$E$2:$X$2,0),1),'Exp Dates'!$D$3:$Z$300,4,0)</f>
        <v>38644</v>
      </c>
      <c r="M311">
        <f t="shared" si="264"/>
        <v>2</v>
      </c>
      <c r="N311">
        <f t="shared" si="265"/>
        <v>37</v>
      </c>
      <c r="O311">
        <f t="shared" si="266"/>
        <v>65</v>
      </c>
      <c r="P311">
        <f t="shared" si="267"/>
        <v>93</v>
      </c>
      <c r="Q311">
        <f t="shared" si="268"/>
        <v>128</v>
      </c>
      <c r="R311">
        <f t="shared" si="228"/>
        <v>2</v>
      </c>
      <c r="S311">
        <f t="shared" ca="1" si="229"/>
        <v>4.0750000000000001E-2</v>
      </c>
      <c r="T311">
        <f t="shared" ca="1" si="230"/>
        <v>1.2321428571428594E-2</v>
      </c>
      <c r="U311">
        <f t="shared" ca="1" si="231"/>
        <v>12.949918719950842</v>
      </c>
      <c r="V311">
        <f t="shared" ca="1" si="232"/>
        <v>12.306868436297405</v>
      </c>
      <c r="W311">
        <f t="shared" ca="1" si="269"/>
        <v>12.306868436297405</v>
      </c>
      <c r="X311">
        <f t="shared" ca="1" si="233"/>
        <v>14.455000000000002</v>
      </c>
      <c r="Y311">
        <f t="shared" si="270"/>
        <v>2</v>
      </c>
      <c r="Z311">
        <f t="shared" ca="1" si="271"/>
        <v>11.45</v>
      </c>
      <c r="AA311">
        <f t="shared" si="272"/>
        <v>37</v>
      </c>
      <c r="AB311">
        <f t="shared" ca="1" si="273"/>
        <v>12.968999999999999</v>
      </c>
      <c r="AC311">
        <f t="shared" ca="1" si="274"/>
        <v>12.665199999999999</v>
      </c>
      <c r="AD311" s="11">
        <f>Master!J308</f>
        <v>11.65</v>
      </c>
      <c r="AE311" s="11">
        <f t="shared" ca="1" si="234"/>
        <v>18</v>
      </c>
      <c r="AF311" s="11">
        <f t="shared" si="281"/>
        <v>11.888141726532163</v>
      </c>
      <c r="AG311" s="11">
        <f t="shared" si="275"/>
        <v>-0.47628345306432607</v>
      </c>
      <c r="AH311" s="11">
        <f>ROW()</f>
        <v>311</v>
      </c>
      <c r="AI311" s="11">
        <f t="shared" si="235"/>
        <v>2</v>
      </c>
      <c r="AJ311" s="11">
        <f t="shared" si="236"/>
        <v>26</v>
      </c>
      <c r="AK311">
        <f t="shared" ca="1" si="237"/>
        <v>0.10000000000000053</v>
      </c>
      <c r="AL311">
        <f t="shared" ca="1" si="238"/>
        <v>9.5886713457741024E-2</v>
      </c>
      <c r="AM311">
        <f t="shared" ca="1" si="239"/>
        <v>-6.3291666666666677E-2</v>
      </c>
      <c r="AN311" s="11">
        <f t="shared" ca="1" si="240"/>
        <v>-0.42999999999999794</v>
      </c>
      <c r="AO311" s="11">
        <f t="shared" ca="1" si="241"/>
        <v>4.5928970607662795E-2</v>
      </c>
      <c r="AP311" s="11" t="str">
        <f t="shared" si="242"/>
        <v/>
      </c>
      <c r="AQ311" s="11" t="str">
        <f t="shared" si="243"/>
        <v/>
      </c>
      <c r="AR311" s="11">
        <f t="shared" ca="1" si="276"/>
        <v>-0.27999999999999758</v>
      </c>
      <c r="AS311" s="11">
        <f t="shared" si="282"/>
        <v>-2.6261568510776146E-2</v>
      </c>
      <c r="AT311" s="11">
        <f t="shared" ca="1" si="277"/>
        <v>-5.3561462506420313E-2</v>
      </c>
      <c r="AU311" s="11">
        <f t="shared" ca="1" si="278"/>
        <v>-3.1049672342611981E-2</v>
      </c>
      <c r="AV311">
        <f t="shared" ca="1" si="244"/>
        <v>0.85139179773762741</v>
      </c>
      <c r="AW311">
        <f t="shared" ca="1" si="245"/>
        <v>0.81148121899362158</v>
      </c>
      <c r="AX311">
        <f>Master!J308/Master!K308</f>
        <v>0.84850691915513476</v>
      </c>
      <c r="AY311">
        <f t="shared" ca="1" si="279"/>
        <v>2.8848785824926448E-3</v>
      </c>
      <c r="AZ311">
        <f t="shared" ca="1" si="280"/>
        <v>-3.7025700161513186E-2</v>
      </c>
      <c r="BA311" s="11">
        <f>Master!L308</f>
        <v>0.84850691915513476</v>
      </c>
      <c r="BB311" s="53">
        <f t="shared" ca="1" si="283"/>
        <v>0</v>
      </c>
      <c r="BC311" s="11">
        <f t="shared" ca="1" si="284"/>
        <v>719.31852343639832</v>
      </c>
      <c r="BD311" s="11">
        <f t="shared" ca="1" si="246"/>
        <v>-1.7167381974249017E-2</v>
      </c>
      <c r="BE311" s="11">
        <f t="shared" ca="1" si="247"/>
        <v>12.334550849934045</v>
      </c>
      <c r="BF311" s="11">
        <f t="shared" ca="1" si="248"/>
        <v>14.210639693266101</v>
      </c>
      <c r="BG311" s="11">
        <f t="shared" ca="1" si="249"/>
        <v>14.821091216690908</v>
      </c>
      <c r="BH311" s="11">
        <f t="shared" ca="1" si="250"/>
        <v>15.277940096887104</v>
      </c>
      <c r="BI311" s="11">
        <f t="shared" ca="1" si="251"/>
        <v>15.74031260521439</v>
      </c>
      <c r="BJ311" s="11">
        <f t="shared" ca="1" si="252"/>
        <v>12.392689833759128</v>
      </c>
      <c r="BK311" s="11">
        <f t="shared" ca="1" si="253"/>
        <v>14.403142148485378</v>
      </c>
      <c r="BL311" s="11">
        <f t="shared" ca="1" si="254"/>
        <v>15.042809353099761</v>
      </c>
      <c r="BM311" s="11">
        <f t="shared" ca="1" si="255"/>
        <v>15.51837299990807</v>
      </c>
      <c r="BN311" s="11">
        <f t="shared" ca="1" si="256"/>
        <v>15.997495742235969</v>
      </c>
      <c r="BO311" s="11">
        <f t="shared" ca="1" si="257"/>
        <v>8.2330989847958946E-2</v>
      </c>
      <c r="BP311" s="11">
        <f t="shared" ca="1" si="258"/>
        <v>0.1105823231155354</v>
      </c>
      <c r="BQ311" s="11">
        <f t="shared" ca="1" si="259"/>
        <v>6.6109805322449366E-2</v>
      </c>
      <c r="BR311" s="11">
        <f t="shared" ca="1" si="260"/>
        <v>7.3564372183194005E-2</v>
      </c>
      <c r="BS311" s="11">
        <f t="shared" ca="1" si="261"/>
        <v>7.3945739946023714E-2</v>
      </c>
      <c r="BT311" s="11"/>
      <c r="BU311" s="11"/>
      <c r="BV311" s="11"/>
      <c r="BW311" s="11"/>
      <c r="BX311" s="11"/>
      <c r="BY311" s="11"/>
      <c r="BZ311" s="11" t="str">
        <f t="shared" si="262"/>
        <v/>
      </c>
      <c r="CA311" s="53" t="str">
        <f t="shared" ca="1" si="263"/>
        <v/>
      </c>
    </row>
    <row r="312" spans="2:79" x14ac:dyDescent="0.25">
      <c r="B312" s="52">
        <f>Master!B309</f>
        <v>38517</v>
      </c>
      <c r="C312" s="11">
        <f ca="1">Master!Q309</f>
        <v>11.16</v>
      </c>
      <c r="D312" s="11">
        <f ca="1">Master!R309</f>
        <v>12.829000000000001</v>
      </c>
      <c r="E312" s="11">
        <f ca="1">Master!S309</f>
        <v>14.07</v>
      </c>
      <c r="F312" s="11">
        <f ca="1">Master!T309</f>
        <v>14.412000000000001</v>
      </c>
      <c r="G312" s="11">
        <f ca="1">Master!U309</f>
        <v>14.849</v>
      </c>
      <c r="H312" s="52">
        <f>VLOOKUP(VLOOKUP($B312,'Exp Dates'!$E$5:$Z$300,MATCH("M1",'Exp Dates'!$E$2:$X$2,0),1),'Exp Dates'!$D$3:$Z$300,4,0)</f>
        <v>38518</v>
      </c>
      <c r="I312" s="52">
        <f>VLOOKUP(VLOOKUP($B312,'Exp Dates'!$E$5:$Z$300,MATCH("M2",'Exp Dates'!$E$2:$X$2,0),1),'Exp Dates'!$D$3:$Z$300,4,0)</f>
        <v>38553</v>
      </c>
      <c r="J312" s="52">
        <f>VLOOKUP(VLOOKUP($B312,'Exp Dates'!$E$5:$Z$300,MATCH("M3",'Exp Dates'!$E$2:$X$2,0),1),'Exp Dates'!$D$3:$Z$300,4,0)</f>
        <v>38581</v>
      </c>
      <c r="K312" s="52">
        <f>VLOOKUP(VLOOKUP($B312,'Exp Dates'!$E$5:$Z$300,MATCH("M4",'Exp Dates'!$E$2:$X$2,0),1),'Exp Dates'!$D$3:$Z$300,4,0)</f>
        <v>38609</v>
      </c>
      <c r="L312" s="52">
        <f>VLOOKUP(VLOOKUP($B312,'Exp Dates'!$E$5:$Z$300,MATCH("M5",'Exp Dates'!$E$2:$X$2,0),1),'Exp Dates'!$D$3:$Z$300,4,0)</f>
        <v>38644</v>
      </c>
      <c r="M312">
        <f t="shared" si="264"/>
        <v>1</v>
      </c>
      <c r="N312">
        <f t="shared" si="265"/>
        <v>36</v>
      </c>
      <c r="O312">
        <f t="shared" si="266"/>
        <v>64</v>
      </c>
      <c r="P312">
        <f t="shared" si="267"/>
        <v>92</v>
      </c>
      <c r="Q312">
        <f t="shared" si="268"/>
        <v>127</v>
      </c>
      <c r="R312">
        <f t="shared" si="228"/>
        <v>2</v>
      </c>
      <c r="S312">
        <f t="shared" ca="1" si="229"/>
        <v>4.432142857142856E-2</v>
      </c>
      <c r="T312">
        <f t="shared" ca="1" si="230"/>
        <v>1.2214285714285733E-2</v>
      </c>
      <c r="U312">
        <f t="shared" ca="1" si="231"/>
        <v>12.820080127674711</v>
      </c>
      <c r="V312">
        <f t="shared" ca="1" si="232"/>
        <v>12.219781259440426</v>
      </c>
      <c r="W312">
        <f t="shared" ca="1" si="269"/>
        <v>12.219781259440426</v>
      </c>
      <c r="X312">
        <f t="shared" ca="1" si="233"/>
        <v>14.420303405412366</v>
      </c>
      <c r="Y312">
        <f t="shared" si="270"/>
        <v>1</v>
      </c>
      <c r="Z312">
        <f t="shared" ca="1" si="271"/>
        <v>11.16</v>
      </c>
      <c r="AA312">
        <f t="shared" si="272"/>
        <v>36</v>
      </c>
      <c r="AB312">
        <f t="shared" ca="1" si="273"/>
        <v>12.829000000000001</v>
      </c>
      <c r="AC312">
        <f t="shared" ca="1" si="274"/>
        <v>12.542885714285715</v>
      </c>
      <c r="AD312" s="11">
        <f>Master!J309</f>
        <v>11.79</v>
      </c>
      <c r="AE312" s="11">
        <f t="shared" ca="1" si="234"/>
        <v>18</v>
      </c>
      <c r="AF312" s="11">
        <f t="shared" si="281"/>
        <v>11.83907086326608</v>
      </c>
      <c r="AG312" s="11">
        <f t="shared" si="275"/>
        <v>-9.8141726532164242E-2</v>
      </c>
      <c r="AH312" s="11">
        <f>ROW()</f>
        <v>312</v>
      </c>
      <c r="AI312" s="11">
        <f t="shared" si="235"/>
        <v>1</v>
      </c>
      <c r="AJ312" s="11">
        <f t="shared" si="236"/>
        <v>25</v>
      </c>
      <c r="AK312">
        <f t="shared" ca="1" si="237"/>
        <v>-4.1560000000000062E-2</v>
      </c>
      <c r="AL312">
        <f t="shared" ca="1" si="238"/>
        <v>-1.8622811902323733E-2</v>
      </c>
      <c r="AM312">
        <f t="shared" ca="1" si="239"/>
        <v>-6.204999999999998E-2</v>
      </c>
      <c r="AN312" s="11">
        <f t="shared" ca="1" si="240"/>
        <v>0.96499999999999808</v>
      </c>
      <c r="AO312" s="11">
        <f t="shared" ca="1" si="241"/>
        <v>-8.8138244794114862E-2</v>
      </c>
      <c r="AP312" s="11" t="str">
        <f t="shared" si="242"/>
        <v/>
      </c>
      <c r="AQ312" s="11" t="str">
        <f t="shared" si="243"/>
        <v/>
      </c>
      <c r="AR312" s="11" t="str">
        <f t="shared" si="276"/>
        <v/>
      </c>
      <c r="AS312" s="11">
        <f t="shared" si="282"/>
        <v>1.1945534537569963E-2</v>
      </c>
      <c r="AT312" s="11">
        <f t="shared" ca="1" si="277"/>
        <v>-2.5653773047083654E-2</v>
      </c>
      <c r="AU312" s="11">
        <f t="shared" ca="1" si="278"/>
        <v>-1.0853661086401102E-2</v>
      </c>
      <c r="AV312">
        <f t="shared" ca="1" si="244"/>
        <v>0.84740112020486202</v>
      </c>
      <c r="AW312">
        <f t="shared" ca="1" si="245"/>
        <v>0.7931769722814499</v>
      </c>
      <c r="AX312">
        <f>Master!J309/Master!K309</f>
        <v>0.87398072646404734</v>
      </c>
      <c r="AY312">
        <f t="shared" ca="1" si="279"/>
        <v>-2.6579606259185318E-2</v>
      </c>
      <c r="AZ312">
        <f t="shared" ca="1" si="280"/>
        <v>-8.0803754182597443E-2</v>
      </c>
      <c r="BA312" s="11">
        <f>Master!L309</f>
        <v>0.87398072646404734</v>
      </c>
      <c r="BB312" s="53">
        <f t="shared" ca="1" si="283"/>
        <v>0</v>
      </c>
      <c r="BC312" s="11">
        <f t="shared" ca="1" si="284"/>
        <v>719.31852343639832</v>
      </c>
      <c r="BD312" s="11">
        <f t="shared" ca="1" si="246"/>
        <v>-5.3435114503816716E-2</v>
      </c>
      <c r="BE312" s="11">
        <f t="shared" ca="1" si="247"/>
        <v>12.239135777293182</v>
      </c>
      <c r="BF312" s="11">
        <f t="shared" ca="1" si="248"/>
        <v>14.295766679862256</v>
      </c>
      <c r="BG312" s="11">
        <f t="shared" ca="1" si="249"/>
        <v>14.910163608113994</v>
      </c>
      <c r="BH312" s="11">
        <f t="shared" ca="1" si="250"/>
        <v>15.367996064929214</v>
      </c>
      <c r="BI312" s="11">
        <f t="shared" ca="1" si="251"/>
        <v>15.830530251665042</v>
      </c>
      <c r="BJ312" s="11">
        <f t="shared" ca="1" si="252"/>
        <v>12.246694295186632</v>
      </c>
      <c r="BK312" s="11">
        <f t="shared" ca="1" si="253"/>
        <v>14.335142426341458</v>
      </c>
      <c r="BL312" s="11">
        <f t="shared" ca="1" si="254"/>
        <v>14.955683782989709</v>
      </c>
      <c r="BM312" s="11">
        <f t="shared" ca="1" si="255"/>
        <v>15.417422413811089</v>
      </c>
      <c r="BN312" s="11">
        <f t="shared" ca="1" si="256"/>
        <v>15.883439876919194</v>
      </c>
      <c r="BO312" s="11">
        <f t="shared" ca="1" si="257"/>
        <v>9.7374040787332694E-2</v>
      </c>
      <c r="BP312" s="11">
        <f t="shared" ca="1" si="258"/>
        <v>0.11740138953476165</v>
      </c>
      <c r="BQ312" s="11">
        <f t="shared" ca="1" si="259"/>
        <v>6.29483854292614E-2</v>
      </c>
      <c r="BR312" s="11">
        <f t="shared" ca="1" si="260"/>
        <v>6.9762865238071514E-2</v>
      </c>
      <c r="BS312" s="11">
        <f t="shared" ca="1" si="261"/>
        <v>6.9663942145544722E-2</v>
      </c>
      <c r="BT312" s="11"/>
      <c r="BU312" s="11"/>
      <c r="BV312" s="11"/>
      <c r="BW312" s="11"/>
      <c r="BX312" s="11"/>
      <c r="BY312" s="11"/>
      <c r="BZ312" s="11">
        <f t="shared" ca="1" si="262"/>
        <v>9.6696754237740379E-2</v>
      </c>
      <c r="CA312" s="53" t="str">
        <f t="shared" ca="1" si="263"/>
        <v/>
      </c>
    </row>
    <row r="313" spans="2:79" x14ac:dyDescent="0.25">
      <c r="B313" s="52">
        <f>Master!B310</f>
        <v>38518</v>
      </c>
      <c r="C313" s="11">
        <f ca="1">Master!Q310</f>
        <v>13.464</v>
      </c>
      <c r="D313" s="11">
        <f ca="1">Master!R310</f>
        <v>13.95</v>
      </c>
      <c r="E313" s="11">
        <f ca="1">Master!S310</f>
        <v>14.323</v>
      </c>
      <c r="F313" s="11">
        <f ca="1">Master!T310</f>
        <v>14.8</v>
      </c>
      <c r="G313" s="11">
        <f ca="1">Master!U310</f>
        <v>15.17</v>
      </c>
      <c r="H313" s="52">
        <f>VLOOKUP(VLOOKUP($B313,'Exp Dates'!$E$5:$Z$300,MATCH("M1",'Exp Dates'!$E$2:$X$2,0),1),'Exp Dates'!$D$3:$Z$300,4,0)</f>
        <v>38553</v>
      </c>
      <c r="I313" s="52">
        <f>VLOOKUP(VLOOKUP($B313,'Exp Dates'!$E$5:$Z$300,MATCH("M2",'Exp Dates'!$E$2:$X$2,0),1),'Exp Dates'!$D$3:$Z$300,4,0)</f>
        <v>38581</v>
      </c>
      <c r="J313" s="52">
        <f>VLOOKUP(VLOOKUP($B313,'Exp Dates'!$E$5:$Z$300,MATCH("M3",'Exp Dates'!$E$2:$X$2,0),1),'Exp Dates'!$D$3:$Z$300,4,0)</f>
        <v>38609</v>
      </c>
      <c r="K313" s="52">
        <f>VLOOKUP(VLOOKUP($B313,'Exp Dates'!$E$5:$Z$300,MATCH("M4",'Exp Dates'!$E$2:$X$2,0),1),'Exp Dates'!$D$3:$Z$300,4,0)</f>
        <v>38644</v>
      </c>
      <c r="L313" s="52">
        <f>VLOOKUP(VLOOKUP($B313,'Exp Dates'!$E$5:$Z$300,MATCH("M5",'Exp Dates'!$E$2:$X$2,0),1),'Exp Dates'!$D$3:$Z$300,4,0)</f>
        <v>38672</v>
      </c>
      <c r="M313">
        <f t="shared" si="264"/>
        <v>35</v>
      </c>
      <c r="N313">
        <f t="shared" si="265"/>
        <v>63</v>
      </c>
      <c r="O313">
        <f t="shared" si="266"/>
        <v>91</v>
      </c>
      <c r="P313">
        <f t="shared" si="267"/>
        <v>126</v>
      </c>
      <c r="Q313">
        <f t="shared" si="268"/>
        <v>154</v>
      </c>
      <c r="R313">
        <f t="shared" si="228"/>
        <v>1</v>
      </c>
      <c r="S313">
        <f t="shared" ca="1" si="229"/>
        <v>1.7357142857142818E-2</v>
      </c>
      <c r="T313">
        <f t="shared" ca="1" si="230"/>
        <v>1.3628571428571438E-2</v>
      </c>
      <c r="U313">
        <f t="shared" ca="1" si="231"/>
        <v>13.277164399825741</v>
      </c>
      <c r="V313">
        <f t="shared" ca="1" si="232"/>
        <v>12.526019372689785</v>
      </c>
      <c r="W313">
        <f t="shared" ca="1" si="269"/>
        <v>13.277164399825741</v>
      </c>
      <c r="X313">
        <f t="shared" ca="1" si="233"/>
        <v>14.360494880276642</v>
      </c>
      <c r="Y313">
        <f t="shared" si="270"/>
        <v>35</v>
      </c>
      <c r="Z313">
        <f t="shared" ca="1" si="271"/>
        <v>13.464</v>
      </c>
      <c r="AA313">
        <f t="shared" si="272"/>
        <v>63</v>
      </c>
      <c r="AB313">
        <f t="shared" ca="1" si="273"/>
        <v>13.95</v>
      </c>
      <c r="AC313">
        <f t="shared" ca="1" si="274"/>
        <v>13.377214285714286</v>
      </c>
      <c r="AD313" s="11">
        <f>Master!J310</f>
        <v>11.46</v>
      </c>
      <c r="AE313" s="11">
        <f t="shared" ca="1" si="234"/>
        <v>18</v>
      </c>
      <c r="AF313" s="11">
        <f t="shared" si="281"/>
        <v>11.649535431633041</v>
      </c>
      <c r="AG313" s="11">
        <f t="shared" si="275"/>
        <v>-0.37907086326607953</v>
      </c>
      <c r="AH313" s="11">
        <f>ROW()</f>
        <v>313</v>
      </c>
      <c r="AI313" s="11">
        <f t="shared" si="235"/>
        <v>24</v>
      </c>
      <c r="AJ313" s="11">
        <f t="shared" si="236"/>
        <v>44</v>
      </c>
      <c r="AK313">
        <f t="shared" ca="1" si="237"/>
        <v>-8.3499999999999977E-2</v>
      </c>
      <c r="AL313">
        <f t="shared" ca="1" si="238"/>
        <v>-3.6937106181952117E-2</v>
      </c>
      <c r="AM313">
        <f t="shared" ca="1" si="239"/>
        <v>-2.4299999999999943E-2</v>
      </c>
      <c r="AN313" s="11">
        <f t="shared" ca="1" si="240"/>
        <v>0.23399999999999999</v>
      </c>
      <c r="AO313" s="11">
        <f t="shared" ca="1" si="241"/>
        <v>-2.0123076810899591E-2</v>
      </c>
      <c r="AP313" s="11" t="str">
        <f t="shared" si="242"/>
        <v/>
      </c>
      <c r="AQ313" s="11" t="str">
        <f t="shared" si="243"/>
        <v/>
      </c>
      <c r="AR313" s="11">
        <f t="shared" ca="1" si="276"/>
        <v>0.23000000000000043</v>
      </c>
      <c r="AS313" s="11">
        <f t="shared" si="282"/>
        <v>-2.8389003262685911E-2</v>
      </c>
      <c r="AT313" s="11">
        <f t="shared" ca="1" si="277"/>
        <v>0.18768349993534006</v>
      </c>
      <c r="AU313" s="11">
        <f t="shared" ca="1" si="278"/>
        <v>8.3771275000171425E-2</v>
      </c>
      <c r="AV313">
        <f t="shared" ca="1" si="244"/>
        <v>0.92456175852694356</v>
      </c>
      <c r="AW313">
        <f t="shared" ca="1" si="245"/>
        <v>0.94002653075473019</v>
      </c>
      <c r="AX313">
        <f>Master!J310/Master!K310</f>
        <v>0.8565022421524664</v>
      </c>
      <c r="AY313">
        <f t="shared" ca="1" si="279"/>
        <v>6.8059516374477158E-2</v>
      </c>
      <c r="AZ313">
        <f t="shared" ca="1" si="280"/>
        <v>8.3524288602263796E-2</v>
      </c>
      <c r="BA313" s="11">
        <f>Master!L310</f>
        <v>0.8565022421524664</v>
      </c>
      <c r="BB313" s="53">
        <f t="shared" ca="1" si="283"/>
        <v>0</v>
      </c>
      <c r="BC313" s="11">
        <f t="shared" ca="1" si="284"/>
        <v>719.31852343639832</v>
      </c>
      <c r="BD313" s="11">
        <f t="shared" ca="1" si="246"/>
        <v>0.17486910994764393</v>
      </c>
      <c r="BE313" s="11">
        <f t="shared" ca="1" si="247"/>
        <v>14.004388635423307</v>
      </c>
      <c r="BF313" s="11">
        <f t="shared" ca="1" si="248"/>
        <v>14.637884179591374</v>
      </c>
      <c r="BG313" s="11">
        <f t="shared" ca="1" si="249"/>
        <v>15.106188839303403</v>
      </c>
      <c r="BH313" s="11">
        <f t="shared" ca="1" si="250"/>
        <v>15.577298795080871</v>
      </c>
      <c r="BI313" s="11">
        <f t="shared" ca="1" si="251"/>
        <v>15.898475924805407</v>
      </c>
      <c r="BJ313" s="11">
        <f t="shared" ca="1" si="252"/>
        <v>14.155322815148963</v>
      </c>
      <c r="BK313" s="11">
        <f t="shared" ca="1" si="253"/>
        <v>14.81305211299491</v>
      </c>
      <c r="BL313" s="11">
        <f t="shared" ca="1" si="254"/>
        <v>15.296641983682147</v>
      </c>
      <c r="BM313" s="11">
        <f t="shared" ca="1" si="255"/>
        <v>15.781331037379344</v>
      </c>
      <c r="BN313" s="11">
        <f t="shared" ca="1" si="256"/>
        <v>16.110899870681894</v>
      </c>
      <c r="BO313" s="11">
        <f t="shared" ca="1" si="257"/>
        <v>5.1346020138811843E-2</v>
      </c>
      <c r="BP313" s="11">
        <f t="shared" ca="1" si="258"/>
        <v>6.1867534981714156E-2</v>
      </c>
      <c r="BQ313" s="11">
        <f t="shared" ca="1" si="259"/>
        <v>6.7977517536978782E-2</v>
      </c>
      <c r="BR313" s="11">
        <f t="shared" ca="1" si="260"/>
        <v>6.6306151174279959E-2</v>
      </c>
      <c r="BS313" s="11">
        <f t="shared" ca="1" si="261"/>
        <v>6.2023722523526281E-2</v>
      </c>
      <c r="BT313" s="11"/>
      <c r="BU313" s="11"/>
      <c r="BV313" s="11"/>
      <c r="BW313" s="11"/>
      <c r="BX313" s="11"/>
      <c r="BY313" s="11"/>
      <c r="BZ313" s="11" t="str">
        <f t="shared" si="262"/>
        <v/>
      </c>
      <c r="CA313" s="53" t="str">
        <f t="shared" ca="1" si="263"/>
        <v/>
      </c>
    </row>
    <row r="314" spans="2:79" x14ac:dyDescent="0.25">
      <c r="B314" s="52">
        <f>Master!B311</f>
        <v>38519</v>
      </c>
      <c r="C314" s="11">
        <f ca="1">Master!Q311</f>
        <v>13.388</v>
      </c>
      <c r="D314" s="11">
        <f ca="1">Master!R311</f>
        <v>13.87</v>
      </c>
      <c r="E314" s="11">
        <f ca="1">Master!S311</f>
        <v>14.24</v>
      </c>
      <c r="F314" s="11">
        <f ca="1">Master!T311</f>
        <v>14.712999999999999</v>
      </c>
      <c r="G314" s="11">
        <f ca="1">Master!U311</f>
        <v>15.08</v>
      </c>
      <c r="H314" s="52">
        <f>VLOOKUP(VLOOKUP($B314,'Exp Dates'!$E$5:$Z$300,MATCH("M1",'Exp Dates'!$E$2:$X$2,0),1),'Exp Dates'!$D$3:$Z$300,4,0)</f>
        <v>38553</v>
      </c>
      <c r="I314" s="52">
        <f>VLOOKUP(VLOOKUP($B314,'Exp Dates'!$E$5:$Z$300,MATCH("M2",'Exp Dates'!$E$2:$X$2,0),1),'Exp Dates'!$D$3:$Z$300,4,0)</f>
        <v>38581</v>
      </c>
      <c r="J314" s="52">
        <f>VLOOKUP(VLOOKUP($B314,'Exp Dates'!$E$5:$Z$300,MATCH("M3",'Exp Dates'!$E$2:$X$2,0),1),'Exp Dates'!$D$3:$Z$300,4,0)</f>
        <v>38609</v>
      </c>
      <c r="K314" s="52">
        <f>VLOOKUP(VLOOKUP($B314,'Exp Dates'!$E$5:$Z$300,MATCH("M4",'Exp Dates'!$E$2:$X$2,0),1),'Exp Dates'!$D$3:$Z$300,4,0)</f>
        <v>38644</v>
      </c>
      <c r="L314" s="52">
        <f>VLOOKUP(VLOOKUP($B314,'Exp Dates'!$E$5:$Z$300,MATCH("M5",'Exp Dates'!$E$2:$X$2,0),1),'Exp Dates'!$D$3:$Z$300,4,0)</f>
        <v>38672</v>
      </c>
      <c r="M314">
        <f t="shared" si="264"/>
        <v>34</v>
      </c>
      <c r="N314">
        <f t="shared" si="265"/>
        <v>62</v>
      </c>
      <c r="O314">
        <f t="shared" si="266"/>
        <v>90</v>
      </c>
      <c r="P314">
        <f t="shared" si="267"/>
        <v>125</v>
      </c>
      <c r="Q314">
        <f t="shared" si="268"/>
        <v>153</v>
      </c>
      <c r="R314">
        <f t="shared" si="228"/>
        <v>1</v>
      </c>
      <c r="S314">
        <f t="shared" ca="1" si="229"/>
        <v>1.7214285714285689E-2</v>
      </c>
      <c r="T314">
        <f t="shared" ca="1" si="230"/>
        <v>1.3514285714285685E-2</v>
      </c>
      <c r="U314">
        <f t="shared" ca="1" si="231"/>
        <v>13.242341212942673</v>
      </c>
      <c r="V314">
        <f t="shared" ca="1" si="232"/>
        <v>12.51868032752882</v>
      </c>
      <c r="W314">
        <f t="shared" ca="1" si="269"/>
        <v>13.242341212942673</v>
      </c>
      <c r="X314">
        <f t="shared" ca="1" si="233"/>
        <v>14.29529077577841</v>
      </c>
      <c r="Y314">
        <f t="shared" si="270"/>
        <v>34</v>
      </c>
      <c r="Z314">
        <f t="shared" ca="1" si="271"/>
        <v>13.388</v>
      </c>
      <c r="AA314">
        <f t="shared" si="272"/>
        <v>62</v>
      </c>
      <c r="AB314">
        <f t="shared" ca="1" si="273"/>
        <v>13.87</v>
      </c>
      <c r="AC314">
        <f t="shared" ca="1" si="274"/>
        <v>13.319142857142857</v>
      </c>
      <c r="AD314" s="11">
        <f>Master!J311</f>
        <v>11.15</v>
      </c>
      <c r="AE314" s="11">
        <f t="shared" ca="1" si="234"/>
        <v>18</v>
      </c>
      <c r="AF314" s="11">
        <f t="shared" si="281"/>
        <v>11.39976771581652</v>
      </c>
      <c r="AG314" s="11">
        <f t="shared" si="275"/>
        <v>-0.49953543163304026</v>
      </c>
      <c r="AH314" s="11">
        <f>ROW()</f>
        <v>314</v>
      </c>
      <c r="AI314" s="11">
        <f t="shared" si="235"/>
        <v>23</v>
      </c>
      <c r="AJ314" s="11">
        <f t="shared" si="236"/>
        <v>43</v>
      </c>
      <c r="AK314">
        <f t="shared" ca="1" si="237"/>
        <v>-9.7304347826086934E-2</v>
      </c>
      <c r="AL314">
        <f t="shared" ca="1" si="238"/>
        <v>-4.3619895396510344E-2</v>
      </c>
      <c r="AM314">
        <f t="shared" ca="1" si="239"/>
        <v>-2.4099999999999965E-2</v>
      </c>
      <c r="AN314" s="11">
        <f t="shared" ca="1" si="240"/>
        <v>-0.19599999999999973</v>
      </c>
      <c r="AO314" s="11">
        <f t="shared" ca="1" si="241"/>
        <v>1.1381842291865058E-2</v>
      </c>
      <c r="AP314" s="11" t="str">
        <f t="shared" si="242"/>
        <v/>
      </c>
      <c r="AQ314" s="11" t="str">
        <f t="shared" si="243"/>
        <v/>
      </c>
      <c r="AR314" s="11">
        <f t="shared" ca="1" si="276"/>
        <v>-0.22999999999999865</v>
      </c>
      <c r="AS314" s="11">
        <f t="shared" si="282"/>
        <v>-2.7423213380465817E-2</v>
      </c>
      <c r="AT314" s="11">
        <f t="shared" ca="1" si="277"/>
        <v>-5.6606735394247173E-3</v>
      </c>
      <c r="AU314" s="11">
        <f t="shared" ca="1" si="278"/>
        <v>-5.7512739406343797E-3</v>
      </c>
      <c r="AV314">
        <f t="shared" ca="1" si="244"/>
        <v>0.92634290695088006</v>
      </c>
      <c r="AW314">
        <f t="shared" ca="1" si="245"/>
        <v>0.94016853932584266</v>
      </c>
      <c r="AX314">
        <f>Master!J311/Master!K311</f>
        <v>0.85967617579028521</v>
      </c>
      <c r="AY314">
        <f t="shared" ca="1" si="279"/>
        <v>6.666673116059485E-2</v>
      </c>
      <c r="AZ314">
        <f t="shared" ca="1" si="280"/>
        <v>8.0492363535557443E-2</v>
      </c>
      <c r="BA314" s="11">
        <f>Master!L311</f>
        <v>0.85967617579028521</v>
      </c>
      <c r="BB314" s="53">
        <f t="shared" ca="1" si="283"/>
        <v>0</v>
      </c>
      <c r="BC314" s="11">
        <f t="shared" ca="1" si="284"/>
        <v>719.31852343639832</v>
      </c>
      <c r="BD314" s="11">
        <f t="shared" ca="1" si="246"/>
        <v>0.20071748878923762</v>
      </c>
      <c r="BE314" s="11">
        <f t="shared" ca="1" si="247"/>
        <v>13.727507354650983</v>
      </c>
      <c r="BF314" s="11">
        <f t="shared" ca="1" si="248"/>
        <v>14.380234591085923</v>
      </c>
      <c r="BG314" s="11">
        <f t="shared" ca="1" si="249"/>
        <v>14.858867571441658</v>
      </c>
      <c r="BH314" s="11">
        <f t="shared" ca="1" si="250"/>
        <v>15.338345324297981</v>
      </c>
      <c r="BI314" s="11">
        <f t="shared" ca="1" si="251"/>
        <v>15.664396840057647</v>
      </c>
      <c r="BJ314" s="11">
        <f t="shared" ca="1" si="252"/>
        <v>13.924843168928961</v>
      </c>
      <c r="BK314" s="11">
        <f t="shared" ca="1" si="253"/>
        <v>14.610194879292795</v>
      </c>
      <c r="BL314" s="11">
        <f t="shared" ca="1" si="254"/>
        <v>15.109238032622091</v>
      </c>
      <c r="BM314" s="11">
        <f t="shared" ca="1" si="255"/>
        <v>15.606778009841099</v>
      </c>
      <c r="BN314" s="11">
        <f t="shared" ca="1" si="256"/>
        <v>15.943967539208963</v>
      </c>
      <c r="BO314" s="11">
        <f t="shared" ca="1" si="257"/>
        <v>4.0098832456600064E-2</v>
      </c>
      <c r="BP314" s="11">
        <f t="shared" ca="1" si="258"/>
        <v>5.3366609898543249E-2</v>
      </c>
      <c r="BQ314" s="11">
        <f t="shared" ca="1" si="259"/>
        <v>6.1041996672899668E-2</v>
      </c>
      <c r="BR314" s="11">
        <f t="shared" ca="1" si="260"/>
        <v>6.0747502877801951E-2</v>
      </c>
      <c r="BS314" s="11">
        <f t="shared" ca="1" si="261"/>
        <v>5.7292277135872816E-2</v>
      </c>
      <c r="BT314" s="11"/>
      <c r="BU314" s="11"/>
      <c r="BV314" s="11"/>
      <c r="BW314" s="11"/>
      <c r="BX314" s="11"/>
      <c r="BY314" s="11"/>
      <c r="BZ314" s="11" t="str">
        <f t="shared" si="262"/>
        <v/>
      </c>
      <c r="CA314" s="53" t="str">
        <f t="shared" ca="1" si="263"/>
        <v/>
      </c>
    </row>
    <row r="315" spans="2:79" x14ac:dyDescent="0.25">
      <c r="B315" s="52">
        <f>Master!B312</f>
        <v>38520</v>
      </c>
      <c r="C315" s="11">
        <f ca="1">Master!Q312</f>
        <v>13.522</v>
      </c>
      <c r="D315" s="11">
        <f ca="1">Master!R312</f>
        <v>13.97</v>
      </c>
      <c r="E315" s="11">
        <f ca="1">Master!S312</f>
        <v>14.315</v>
      </c>
      <c r="F315" s="11">
        <f ca="1">Master!T312</f>
        <v>14.756</v>
      </c>
      <c r="G315" s="11">
        <f ca="1">Master!U312</f>
        <v>15.1</v>
      </c>
      <c r="H315" s="52">
        <f>VLOOKUP(VLOOKUP($B315,'Exp Dates'!$E$5:$Z$300,MATCH("M1",'Exp Dates'!$E$2:$X$2,0),1),'Exp Dates'!$D$3:$Z$300,4,0)</f>
        <v>38553</v>
      </c>
      <c r="I315" s="52">
        <f>VLOOKUP(VLOOKUP($B315,'Exp Dates'!$E$5:$Z$300,MATCH("M2",'Exp Dates'!$E$2:$X$2,0),1),'Exp Dates'!$D$3:$Z$300,4,0)</f>
        <v>38581</v>
      </c>
      <c r="J315" s="52">
        <f>VLOOKUP(VLOOKUP($B315,'Exp Dates'!$E$5:$Z$300,MATCH("M3",'Exp Dates'!$E$2:$X$2,0),1),'Exp Dates'!$D$3:$Z$300,4,0)</f>
        <v>38609</v>
      </c>
      <c r="K315" s="52">
        <f>VLOOKUP(VLOOKUP($B315,'Exp Dates'!$E$5:$Z$300,MATCH("M4",'Exp Dates'!$E$2:$X$2,0),1),'Exp Dates'!$D$3:$Z$300,4,0)</f>
        <v>38644</v>
      </c>
      <c r="L315" s="52">
        <f>VLOOKUP(VLOOKUP($B315,'Exp Dates'!$E$5:$Z$300,MATCH("M5",'Exp Dates'!$E$2:$X$2,0),1),'Exp Dates'!$D$3:$Z$300,4,0)</f>
        <v>38672</v>
      </c>
      <c r="M315">
        <f t="shared" si="264"/>
        <v>33</v>
      </c>
      <c r="N315">
        <f t="shared" si="265"/>
        <v>61</v>
      </c>
      <c r="O315">
        <f t="shared" si="266"/>
        <v>89</v>
      </c>
      <c r="P315">
        <f t="shared" si="267"/>
        <v>124</v>
      </c>
      <c r="Q315">
        <f t="shared" si="268"/>
        <v>152</v>
      </c>
      <c r="R315">
        <f t="shared" si="228"/>
        <v>1</v>
      </c>
      <c r="S315">
        <f t="shared" ca="1" si="229"/>
        <v>1.6000000000000014E-2</v>
      </c>
      <c r="T315">
        <f t="shared" ca="1" si="230"/>
        <v>1.2600000000000021E-2</v>
      </c>
      <c r="U315">
        <f t="shared" ca="1" si="231"/>
        <v>13.422416503744772</v>
      </c>
      <c r="V315">
        <f t="shared" ca="1" si="232"/>
        <v>12.771430976849421</v>
      </c>
      <c r="W315">
        <f t="shared" ca="1" si="269"/>
        <v>13.422416503744772</v>
      </c>
      <c r="X315">
        <f t="shared" ca="1" si="233"/>
        <v>14.383073252959536</v>
      </c>
      <c r="Y315">
        <f t="shared" si="270"/>
        <v>33</v>
      </c>
      <c r="Z315">
        <f t="shared" ca="1" si="271"/>
        <v>13.522</v>
      </c>
      <c r="AA315">
        <f t="shared" si="272"/>
        <v>61</v>
      </c>
      <c r="AB315">
        <f t="shared" ca="1" si="273"/>
        <v>13.97</v>
      </c>
      <c r="AC315">
        <f t="shared" ca="1" si="274"/>
        <v>13.474</v>
      </c>
      <c r="AD315" s="11">
        <f>Master!J312</f>
        <v>11.48</v>
      </c>
      <c r="AE315" s="11">
        <f t="shared" ca="1" si="234"/>
        <v>18</v>
      </c>
      <c r="AF315" s="11">
        <f t="shared" si="281"/>
        <v>11.43988385790826</v>
      </c>
      <c r="AG315" s="11">
        <f t="shared" si="275"/>
        <v>8.0232284183480829E-2</v>
      </c>
      <c r="AH315" s="11">
        <f>ROW()</f>
        <v>315</v>
      </c>
      <c r="AI315" s="11">
        <f t="shared" si="235"/>
        <v>22</v>
      </c>
      <c r="AJ315" s="11">
        <f t="shared" si="236"/>
        <v>42</v>
      </c>
      <c r="AK315">
        <f t="shared" ca="1" si="237"/>
        <v>-9.2818181818181814E-2</v>
      </c>
      <c r="AL315">
        <f t="shared" ca="1" si="238"/>
        <v>-4.297318390192828E-2</v>
      </c>
      <c r="AM315">
        <f t="shared" ca="1" si="239"/>
        <v>-2.2400000000000021E-2</v>
      </c>
      <c r="AN315" s="11">
        <f t="shared" ca="1" si="240"/>
        <v>1.3999999999999346E-2</v>
      </c>
      <c r="AO315" s="11">
        <f t="shared" ca="1" si="241"/>
        <v>-4.2133696126259151E-3</v>
      </c>
      <c r="AP315" s="11" t="str">
        <f t="shared" si="242"/>
        <v/>
      </c>
      <c r="AQ315" s="11" t="str">
        <f t="shared" si="243"/>
        <v/>
      </c>
      <c r="AR315" s="11">
        <f t="shared" ca="1" si="276"/>
        <v>3.9999999999999147E-2</v>
      </c>
      <c r="AS315" s="11">
        <f t="shared" si="282"/>
        <v>2.9166892985292504E-2</v>
      </c>
      <c r="AT315" s="11">
        <f t="shared" ca="1" si="277"/>
        <v>9.9592053194060819E-3</v>
      </c>
      <c r="AU315" s="11">
        <f t="shared" ca="1" si="278"/>
        <v>7.1839389421303381E-3</v>
      </c>
      <c r="AV315">
        <f t="shared" ca="1" si="244"/>
        <v>0.93320921528247835</v>
      </c>
      <c r="AW315">
        <f t="shared" ca="1" si="245"/>
        <v>0.94460356269647228</v>
      </c>
      <c r="AX315">
        <f>Master!J312/Master!K312</f>
        <v>0.88511950655358518</v>
      </c>
      <c r="AY315">
        <f t="shared" ca="1" si="279"/>
        <v>4.8089708728893177E-2</v>
      </c>
      <c r="AZ315">
        <f t="shared" ca="1" si="280"/>
        <v>5.9484056142887098E-2</v>
      </c>
      <c r="BA315" s="11">
        <f>Master!L312</f>
        <v>0.88511950655358518</v>
      </c>
      <c r="BB315" s="53">
        <f t="shared" ca="1" si="283"/>
        <v>0</v>
      </c>
      <c r="BC315" s="11">
        <f t="shared" ca="1" si="284"/>
        <v>719.31852343639832</v>
      </c>
      <c r="BD315" s="11">
        <f t="shared" ca="1" si="246"/>
        <v>0.1778745644599303</v>
      </c>
      <c r="BE315" s="11">
        <f t="shared" ca="1" si="247"/>
        <v>13.963684301356173</v>
      </c>
      <c r="BF315" s="11">
        <f t="shared" ca="1" si="248"/>
        <v>14.615092220301175</v>
      </c>
      <c r="BG315" s="11">
        <f t="shared" ca="1" si="249"/>
        <v>15.09106709609596</v>
      </c>
      <c r="BH315" s="11">
        <f t="shared" ca="1" si="250"/>
        <v>15.567383563900332</v>
      </c>
      <c r="BI315" s="11">
        <f t="shared" ca="1" si="251"/>
        <v>15.891190283884676</v>
      </c>
      <c r="BJ315" s="11">
        <f t="shared" ca="1" si="252"/>
        <v>13.932247861384571</v>
      </c>
      <c r="BK315" s="11">
        <f t="shared" ca="1" si="253"/>
        <v>14.578300062651802</v>
      </c>
      <c r="BL315" s="11">
        <f t="shared" ca="1" si="254"/>
        <v>15.050952650735793</v>
      </c>
      <c r="BM315" s="11">
        <f t="shared" ca="1" si="255"/>
        <v>15.524340603911639</v>
      </c>
      <c r="BN315" s="11">
        <f t="shared" ca="1" si="256"/>
        <v>15.846345447787286</v>
      </c>
      <c r="BO315" s="11">
        <f t="shared" ca="1" si="257"/>
        <v>3.0339288669174014E-2</v>
      </c>
      <c r="BP315" s="11">
        <f t="shared" ca="1" si="258"/>
        <v>4.3543311571353049E-2</v>
      </c>
      <c r="BQ315" s="11">
        <f t="shared" ca="1" si="259"/>
        <v>5.141129240208131E-2</v>
      </c>
      <c r="BR315" s="11">
        <f t="shared" ca="1" si="260"/>
        <v>5.2069707502821805E-2</v>
      </c>
      <c r="BS315" s="11">
        <f t="shared" ca="1" si="261"/>
        <v>4.9426850846840065E-2</v>
      </c>
      <c r="BT315" s="11"/>
      <c r="BU315" s="11"/>
      <c r="BV315" s="11"/>
      <c r="BW315" s="11"/>
      <c r="BX315" s="11"/>
      <c r="BY315" s="11"/>
      <c r="BZ315" s="11" t="str">
        <f t="shared" si="262"/>
        <v/>
      </c>
      <c r="CA315" s="53" t="str">
        <f t="shared" ca="1" si="263"/>
        <v/>
      </c>
    </row>
    <row r="316" spans="2:79" x14ac:dyDescent="0.25">
      <c r="B316" s="52">
        <f>Master!B313</f>
        <v>38523</v>
      </c>
      <c r="C316" s="11">
        <f ca="1">Master!Q313</f>
        <v>13.526</v>
      </c>
      <c r="D316" s="11">
        <f ca="1">Master!R313</f>
        <v>14</v>
      </c>
      <c r="E316" s="11">
        <f ca="1">Master!S313</f>
        <v>14.364000000000001</v>
      </c>
      <c r="F316" s="11">
        <f ca="1">Master!T313</f>
        <v>14.83</v>
      </c>
      <c r="G316" s="11">
        <f ca="1">Master!U313</f>
        <v>15.11</v>
      </c>
      <c r="H316" s="52">
        <f>VLOOKUP(VLOOKUP($B316,'Exp Dates'!$E$5:$Z$300,MATCH("M1",'Exp Dates'!$E$2:$X$2,0),1),'Exp Dates'!$D$3:$Z$300,4,0)</f>
        <v>38553</v>
      </c>
      <c r="I316" s="52">
        <f>VLOOKUP(VLOOKUP($B316,'Exp Dates'!$E$5:$Z$300,MATCH("M2",'Exp Dates'!$E$2:$X$2,0),1),'Exp Dates'!$D$3:$Z$300,4,0)</f>
        <v>38581</v>
      </c>
      <c r="J316" s="52">
        <f>VLOOKUP(VLOOKUP($B316,'Exp Dates'!$E$5:$Z$300,MATCH("M3",'Exp Dates'!$E$2:$X$2,0),1),'Exp Dates'!$D$3:$Z$300,4,0)</f>
        <v>38609</v>
      </c>
      <c r="K316" s="52">
        <f>VLOOKUP(VLOOKUP($B316,'Exp Dates'!$E$5:$Z$300,MATCH("M4",'Exp Dates'!$E$2:$X$2,0),1),'Exp Dates'!$D$3:$Z$300,4,0)</f>
        <v>38644</v>
      </c>
      <c r="L316" s="52">
        <f>VLOOKUP(VLOOKUP($B316,'Exp Dates'!$E$5:$Z$300,MATCH("M5",'Exp Dates'!$E$2:$X$2,0),1),'Exp Dates'!$D$3:$Z$300,4,0)</f>
        <v>38672</v>
      </c>
      <c r="M316">
        <f t="shared" si="264"/>
        <v>30</v>
      </c>
      <c r="N316">
        <f t="shared" si="265"/>
        <v>58</v>
      </c>
      <c r="O316">
        <f t="shared" si="266"/>
        <v>86</v>
      </c>
      <c r="P316">
        <f t="shared" si="267"/>
        <v>121</v>
      </c>
      <c r="Q316">
        <f t="shared" si="268"/>
        <v>149</v>
      </c>
      <c r="R316">
        <f t="shared" si="228"/>
        <v>1</v>
      </c>
      <c r="S316">
        <f t="shared" ca="1" si="229"/>
        <v>1.6928571428571435E-2</v>
      </c>
      <c r="T316">
        <f t="shared" ca="1" si="230"/>
        <v>1.3314285714285695E-2</v>
      </c>
      <c r="U316">
        <f t="shared" ca="1" si="231"/>
        <v>13.526</v>
      </c>
      <c r="V316">
        <f t="shared" ca="1" si="232"/>
        <v>12.89973299982084</v>
      </c>
      <c r="W316">
        <f t="shared" ca="1" si="269"/>
        <v>13.526</v>
      </c>
      <c r="X316">
        <f t="shared" ca="1" si="233"/>
        <v>14.48670310037034</v>
      </c>
      <c r="Y316">
        <f t="shared" si="270"/>
        <v>30</v>
      </c>
      <c r="Z316">
        <f t="shared" ca="1" si="271"/>
        <v>13.526</v>
      </c>
      <c r="AA316">
        <f t="shared" si="272"/>
        <v>58</v>
      </c>
      <c r="AB316">
        <f t="shared" ca="1" si="273"/>
        <v>14</v>
      </c>
      <c r="AC316">
        <f t="shared" ca="1" si="274"/>
        <v>13.526</v>
      </c>
      <c r="AD316" s="11">
        <f>Master!J313</f>
        <v>11.47</v>
      </c>
      <c r="AE316" s="11">
        <f t="shared" ca="1" si="234"/>
        <v>18</v>
      </c>
      <c r="AF316" s="11">
        <f t="shared" si="281"/>
        <v>11.454941928954131</v>
      </c>
      <c r="AG316" s="11">
        <f t="shared" si="275"/>
        <v>3.0116142091740628E-2</v>
      </c>
      <c r="AH316" s="11">
        <f>ROW()</f>
        <v>316</v>
      </c>
      <c r="AI316" s="11">
        <f t="shared" si="235"/>
        <v>21</v>
      </c>
      <c r="AJ316" s="11">
        <f t="shared" si="236"/>
        <v>41</v>
      </c>
      <c r="AK316">
        <f t="shared" ca="1" si="237"/>
        <v>-9.7904761904761869E-2</v>
      </c>
      <c r="AL316">
        <f t="shared" ca="1" si="238"/>
        <v>-4.6414767182913153E-2</v>
      </c>
      <c r="AM316">
        <f t="shared" ca="1" si="239"/>
        <v>-2.3700000000000009E-2</v>
      </c>
      <c r="AN316" s="11">
        <f t="shared" ca="1" si="240"/>
        <v>0.14900000000000091</v>
      </c>
      <c r="AO316" s="11">
        <f t="shared" ca="1" si="241"/>
        <v>-1.4447343426209822E-2</v>
      </c>
      <c r="AP316" s="11" t="str">
        <f t="shared" si="242"/>
        <v/>
      </c>
      <c r="AQ316" s="11" t="str">
        <f t="shared" si="243"/>
        <v/>
      </c>
      <c r="AR316" s="11">
        <f t="shared" ca="1" si="276"/>
        <v>0.27000000000000135</v>
      </c>
      <c r="AS316" s="11">
        <f t="shared" si="282"/>
        <v>-8.7145975014097483E-4</v>
      </c>
      <c r="AT316" s="11">
        <f t="shared" ca="1" si="277"/>
        <v>2.9577048426208437E-4</v>
      </c>
      <c r="AU316" s="11">
        <f t="shared" ca="1" si="278"/>
        <v>2.145156346388202E-3</v>
      </c>
      <c r="AV316">
        <f t="shared" ca="1" si="244"/>
        <v>0.93368379998442985</v>
      </c>
      <c r="AW316">
        <f t="shared" ca="1" si="245"/>
        <v>0.94165970481759953</v>
      </c>
      <c r="AX316">
        <f>Master!J313/Master!K313</f>
        <v>0.88298691301000776</v>
      </c>
      <c r="AY316">
        <f t="shared" ca="1" si="279"/>
        <v>5.0696886974422095E-2</v>
      </c>
      <c r="AZ316">
        <f t="shared" ca="1" si="280"/>
        <v>5.8672791807591773E-2</v>
      </c>
      <c r="BA316" s="11">
        <f>Master!L313</f>
        <v>0.88298691301000776</v>
      </c>
      <c r="BB316" s="53">
        <f t="shared" ca="1" si="283"/>
        <v>0</v>
      </c>
      <c r="BC316" s="11">
        <f t="shared" ca="1" si="284"/>
        <v>719.31852343639832</v>
      </c>
      <c r="BD316" s="11">
        <f t="shared" ca="1" si="246"/>
        <v>0.17925021795989529</v>
      </c>
      <c r="BE316" s="11">
        <f t="shared" ca="1" si="247"/>
        <v>13.865991617721294</v>
      </c>
      <c r="BF316" s="11">
        <f t="shared" ca="1" si="248"/>
        <v>14.548552324937218</v>
      </c>
      <c r="BG316" s="11">
        <f t="shared" ca="1" si="249"/>
        <v>15.037592107099345</v>
      </c>
      <c r="BH316" s="11">
        <f t="shared" ca="1" si="250"/>
        <v>15.52279207900601</v>
      </c>
      <c r="BI316" s="11">
        <f t="shared" ca="1" si="251"/>
        <v>15.851123816551219</v>
      </c>
      <c r="BJ316" s="11">
        <f t="shared" ca="1" si="252"/>
        <v>13.854500679211128</v>
      </c>
      <c r="BK316" s="11">
        <f t="shared" ca="1" si="253"/>
        <v>14.534907914154434</v>
      </c>
      <c r="BL316" s="11">
        <f t="shared" ca="1" si="254"/>
        <v>15.022648115602673</v>
      </c>
      <c r="BM316" s="11">
        <f t="shared" ca="1" si="255"/>
        <v>15.506716681184356</v>
      </c>
      <c r="BN316" s="11">
        <f t="shared" ca="1" si="256"/>
        <v>15.834357038274899</v>
      </c>
      <c r="BO316" s="11">
        <f t="shared" ca="1" si="257"/>
        <v>2.4286609434506001E-2</v>
      </c>
      <c r="BP316" s="11">
        <f t="shared" ca="1" si="258"/>
        <v>3.8207708153888076E-2</v>
      </c>
      <c r="BQ316" s="11">
        <f t="shared" ca="1" si="259"/>
        <v>4.5854087691636902E-2</v>
      </c>
      <c r="BR316" s="11">
        <f t="shared" ca="1" si="260"/>
        <v>4.5631603586268055E-2</v>
      </c>
      <c r="BS316" s="11">
        <f t="shared" ca="1" si="261"/>
        <v>4.7938917159159544E-2</v>
      </c>
      <c r="BT316" s="11"/>
      <c r="BU316" s="11"/>
      <c r="BV316" s="11"/>
      <c r="BW316" s="11"/>
      <c r="BX316" s="11"/>
      <c r="BY316" s="11"/>
      <c r="BZ316" s="11" t="str">
        <f t="shared" si="262"/>
        <v/>
      </c>
      <c r="CA316" s="53" t="str">
        <f t="shared" ca="1" si="263"/>
        <v/>
      </c>
    </row>
    <row r="317" spans="2:79" x14ac:dyDescent="0.25">
      <c r="B317" s="52">
        <f>Master!B314</f>
        <v>38524</v>
      </c>
      <c r="C317" s="11">
        <f ca="1">Master!Q314</f>
        <v>13.285</v>
      </c>
      <c r="D317" s="11">
        <f ca="1">Master!R314</f>
        <v>13.88</v>
      </c>
      <c r="E317" s="11">
        <f ca="1">Master!S314</f>
        <v>14.334</v>
      </c>
      <c r="F317" s="11">
        <f ca="1">Master!T314</f>
        <v>14.91</v>
      </c>
      <c r="G317" s="11">
        <f ca="1">Master!U314</f>
        <v>15.14</v>
      </c>
      <c r="H317" s="52">
        <f>VLOOKUP(VLOOKUP($B317,'Exp Dates'!$E$5:$Z$300,MATCH("M1",'Exp Dates'!$E$2:$X$2,0),1),'Exp Dates'!$D$3:$Z$300,4,0)</f>
        <v>38553</v>
      </c>
      <c r="I317" s="52">
        <f>VLOOKUP(VLOOKUP($B317,'Exp Dates'!$E$5:$Z$300,MATCH("M2",'Exp Dates'!$E$2:$X$2,0),1),'Exp Dates'!$D$3:$Z$300,4,0)</f>
        <v>38581</v>
      </c>
      <c r="J317" s="52">
        <f>VLOOKUP(VLOOKUP($B317,'Exp Dates'!$E$5:$Z$300,MATCH("M3",'Exp Dates'!$E$2:$X$2,0),1),'Exp Dates'!$D$3:$Z$300,4,0)</f>
        <v>38609</v>
      </c>
      <c r="K317" s="52">
        <f>VLOOKUP(VLOOKUP($B317,'Exp Dates'!$E$5:$Z$300,MATCH("M4",'Exp Dates'!$E$2:$X$2,0),1),'Exp Dates'!$D$3:$Z$300,4,0)</f>
        <v>38644</v>
      </c>
      <c r="L317" s="52">
        <f>VLOOKUP(VLOOKUP($B317,'Exp Dates'!$E$5:$Z$300,MATCH("M5",'Exp Dates'!$E$2:$X$2,0),1),'Exp Dates'!$D$3:$Z$300,4,0)</f>
        <v>38672</v>
      </c>
      <c r="M317">
        <f t="shared" si="264"/>
        <v>29</v>
      </c>
      <c r="N317">
        <f t="shared" si="265"/>
        <v>57</v>
      </c>
      <c r="O317">
        <f t="shared" si="266"/>
        <v>85</v>
      </c>
      <c r="P317">
        <f t="shared" si="267"/>
        <v>120</v>
      </c>
      <c r="Q317">
        <f t="shared" si="268"/>
        <v>148</v>
      </c>
      <c r="R317">
        <f t="shared" si="228"/>
        <v>1</v>
      </c>
      <c r="S317">
        <f t="shared" ca="1" si="229"/>
        <v>2.1250000000000022E-2</v>
      </c>
      <c r="T317">
        <f t="shared" ca="1" si="230"/>
        <v>1.6457142857142872E-2</v>
      </c>
      <c r="U317">
        <f t="shared" ca="1" si="231"/>
        <v>13.326215211942213</v>
      </c>
      <c r="V317">
        <f t="shared" ca="1" si="232"/>
        <v>12.556191935796916</v>
      </c>
      <c r="W317">
        <f t="shared" ca="1" si="269"/>
        <v>13.326215211942213</v>
      </c>
      <c r="X317">
        <f t="shared" ca="1" si="233"/>
        <v>14.506258377355582</v>
      </c>
      <c r="Y317">
        <f t="shared" si="270"/>
        <v>29</v>
      </c>
      <c r="Z317">
        <f t="shared" ca="1" si="271"/>
        <v>13.285</v>
      </c>
      <c r="AA317">
        <f t="shared" si="272"/>
        <v>57</v>
      </c>
      <c r="AB317">
        <f t="shared" ca="1" si="273"/>
        <v>13.88</v>
      </c>
      <c r="AC317">
        <f t="shared" ca="1" si="274"/>
        <v>13.30625</v>
      </c>
      <c r="AD317" s="11">
        <f>Master!J314</f>
        <v>11.08</v>
      </c>
      <c r="AE317" s="11">
        <f t="shared" ca="1" si="234"/>
        <v>18</v>
      </c>
      <c r="AF317" s="11">
        <f t="shared" si="281"/>
        <v>11.267470964477067</v>
      </c>
      <c r="AG317" s="11">
        <f t="shared" si="275"/>
        <v>-0.37494192895413114</v>
      </c>
      <c r="AH317" s="11">
        <f>ROW()</f>
        <v>317</v>
      </c>
      <c r="AI317" s="11">
        <f t="shared" si="235"/>
        <v>20</v>
      </c>
      <c r="AJ317" s="11">
        <f t="shared" si="236"/>
        <v>40</v>
      </c>
      <c r="AK317">
        <f t="shared" ca="1" si="237"/>
        <v>-0.11025</v>
      </c>
      <c r="AL317">
        <f t="shared" ca="1" si="238"/>
        <v>-5.3184238595596511E-2</v>
      </c>
      <c r="AM317">
        <f t="shared" ca="1" si="239"/>
        <v>-2.9750000000000033E-2</v>
      </c>
      <c r="AN317" s="11">
        <f t="shared" ca="1" si="240"/>
        <v>5.9999999999998721E-2</v>
      </c>
      <c r="AO317" s="11">
        <f t="shared" ca="1" si="241"/>
        <v>-8.5197018137444652E-3</v>
      </c>
      <c r="AP317" s="11" t="str">
        <f t="shared" si="242"/>
        <v/>
      </c>
      <c r="AQ317" s="11" t="str">
        <f t="shared" si="243"/>
        <v/>
      </c>
      <c r="AR317" s="11">
        <f t="shared" ca="1" si="276"/>
        <v>2.9999999999999361E-2</v>
      </c>
      <c r="AS317" s="11">
        <f t="shared" si="282"/>
        <v>-3.4593249822141625E-2</v>
      </c>
      <c r="AT317" s="11">
        <f t="shared" ca="1" si="277"/>
        <v>-1.7978179940971378E-2</v>
      </c>
      <c r="AU317" s="11">
        <f t="shared" ca="1" si="278"/>
        <v>-8.6083745366001638E-3</v>
      </c>
      <c r="AV317">
        <f t="shared" ca="1" si="244"/>
        <v>0.91865282316662522</v>
      </c>
      <c r="AW317">
        <f t="shared" ca="1" si="245"/>
        <v>0.92681735733221715</v>
      </c>
      <c r="AX317">
        <f>Master!J314/Master!K314</f>
        <v>0.88286852589641429</v>
      </c>
      <c r="AY317">
        <f t="shared" ca="1" si="279"/>
        <v>3.578429727021093E-2</v>
      </c>
      <c r="AZ317">
        <f t="shared" ca="1" si="280"/>
        <v>4.394883143580286E-2</v>
      </c>
      <c r="BA317" s="11">
        <f>Master!L314</f>
        <v>0.88286852589641429</v>
      </c>
      <c r="BB317" s="53">
        <f t="shared" ca="1" si="283"/>
        <v>0</v>
      </c>
      <c r="BC317" s="11">
        <f t="shared" ca="1" si="284"/>
        <v>719.31852343639832</v>
      </c>
      <c r="BD317" s="11">
        <f t="shared" ca="1" si="246"/>
        <v>0.1990072202166065</v>
      </c>
      <c r="BE317" s="11">
        <f t="shared" ca="1" si="247"/>
        <v>13.518456047337253</v>
      </c>
      <c r="BF317" s="11">
        <f t="shared" ca="1" si="248"/>
        <v>14.226479988794702</v>
      </c>
      <c r="BG317" s="11">
        <f t="shared" ca="1" si="249"/>
        <v>14.7285534077023</v>
      </c>
      <c r="BH317" s="11">
        <f t="shared" ca="1" si="250"/>
        <v>15.224149773495554</v>
      </c>
      <c r="BI317" s="11">
        <f t="shared" ca="1" si="251"/>
        <v>15.558499620344286</v>
      </c>
      <c r="BJ317" s="11">
        <f t="shared" ca="1" si="252"/>
        <v>13.660150659229936</v>
      </c>
      <c r="BK317" s="11">
        <f t="shared" ca="1" si="253"/>
        <v>14.395638914881658</v>
      </c>
      <c r="BL317" s="11">
        <f t="shared" ca="1" si="254"/>
        <v>14.914122470756624</v>
      </c>
      <c r="BM317" s="11">
        <f t="shared" ca="1" si="255"/>
        <v>15.423943435498447</v>
      </c>
      <c r="BN317" s="11">
        <f t="shared" ca="1" si="256"/>
        <v>15.766965095936964</v>
      </c>
      <c r="BO317" s="11">
        <f t="shared" ca="1" si="257"/>
        <v>2.8238664601425434E-2</v>
      </c>
      <c r="BP317" s="11">
        <f t="shared" ca="1" si="258"/>
        <v>3.7149777729226008E-2</v>
      </c>
      <c r="BQ317" s="11">
        <f t="shared" ca="1" si="259"/>
        <v>4.0471778342167086E-2</v>
      </c>
      <c r="BR317" s="11">
        <f t="shared" ca="1" si="260"/>
        <v>3.4469713983799277E-2</v>
      </c>
      <c r="BS317" s="11">
        <f t="shared" ca="1" si="261"/>
        <v>4.1411168820142841E-2</v>
      </c>
      <c r="BT317" s="11"/>
      <c r="BU317" s="11"/>
      <c r="BV317" s="11"/>
      <c r="BW317" s="11"/>
      <c r="BX317" s="11"/>
      <c r="BY317" s="11"/>
      <c r="BZ317" s="11" t="str">
        <f t="shared" si="262"/>
        <v/>
      </c>
      <c r="CA317" s="53" t="str">
        <f t="shared" ca="1" si="263"/>
        <v/>
      </c>
    </row>
    <row r="318" spans="2:79" x14ac:dyDescent="0.25">
      <c r="B318" s="52">
        <f>Master!B315</f>
        <v>38525</v>
      </c>
      <c r="C318" s="11">
        <f ca="1">Master!Q315</f>
        <v>13.315</v>
      </c>
      <c r="D318" s="11">
        <f ca="1">Master!R315</f>
        <v>13.88</v>
      </c>
      <c r="E318" s="11">
        <f ca="1">Master!S315</f>
        <v>14.311</v>
      </c>
      <c r="F318" s="11">
        <f ca="1">Master!T315</f>
        <v>14.86</v>
      </c>
      <c r="G318" s="11">
        <f ca="1">Master!U315</f>
        <v>15.17</v>
      </c>
      <c r="H318" s="52">
        <f>VLOOKUP(VLOOKUP($B318,'Exp Dates'!$E$5:$Z$300,MATCH("M1",'Exp Dates'!$E$2:$X$2,0),1),'Exp Dates'!$D$3:$Z$300,4,0)</f>
        <v>38553</v>
      </c>
      <c r="I318" s="52">
        <f>VLOOKUP(VLOOKUP($B318,'Exp Dates'!$E$5:$Z$300,MATCH("M2",'Exp Dates'!$E$2:$X$2,0),1),'Exp Dates'!$D$3:$Z$300,4,0)</f>
        <v>38581</v>
      </c>
      <c r="J318" s="52">
        <f>VLOOKUP(VLOOKUP($B318,'Exp Dates'!$E$5:$Z$300,MATCH("M3",'Exp Dates'!$E$2:$X$2,0),1),'Exp Dates'!$D$3:$Z$300,4,0)</f>
        <v>38609</v>
      </c>
      <c r="K318" s="52">
        <f>VLOOKUP(VLOOKUP($B318,'Exp Dates'!$E$5:$Z$300,MATCH("M4",'Exp Dates'!$E$2:$X$2,0),1),'Exp Dates'!$D$3:$Z$300,4,0)</f>
        <v>38644</v>
      </c>
      <c r="L318" s="52">
        <f>VLOOKUP(VLOOKUP($B318,'Exp Dates'!$E$5:$Z$300,MATCH("M5",'Exp Dates'!$E$2:$X$2,0),1),'Exp Dates'!$D$3:$Z$300,4,0)</f>
        <v>38672</v>
      </c>
      <c r="M318">
        <f t="shared" si="264"/>
        <v>28</v>
      </c>
      <c r="N318">
        <f t="shared" si="265"/>
        <v>56</v>
      </c>
      <c r="O318">
        <f t="shared" si="266"/>
        <v>84</v>
      </c>
      <c r="P318">
        <f t="shared" si="267"/>
        <v>119</v>
      </c>
      <c r="Q318">
        <f t="shared" si="268"/>
        <v>147</v>
      </c>
      <c r="R318">
        <f t="shared" si="228"/>
        <v>1</v>
      </c>
      <c r="S318">
        <f t="shared" ca="1" si="229"/>
        <v>2.0178571428571473E-2</v>
      </c>
      <c r="T318">
        <f t="shared" ca="1" si="230"/>
        <v>1.5685714285714272E-2</v>
      </c>
      <c r="U318">
        <f t="shared" ca="1" si="231"/>
        <v>13.391710682358696</v>
      </c>
      <c r="V318">
        <f t="shared" ca="1" si="232"/>
        <v>12.691082120922554</v>
      </c>
      <c r="W318">
        <f t="shared" ca="1" si="269"/>
        <v>13.391710682358696</v>
      </c>
      <c r="X318">
        <f t="shared" ca="1" si="233"/>
        <v>14.493934345097609</v>
      </c>
      <c r="Y318">
        <f t="shared" si="270"/>
        <v>28</v>
      </c>
      <c r="Z318">
        <f t="shared" ca="1" si="271"/>
        <v>13.315</v>
      </c>
      <c r="AA318">
        <f t="shared" si="272"/>
        <v>56</v>
      </c>
      <c r="AB318">
        <f t="shared" ca="1" si="273"/>
        <v>13.88</v>
      </c>
      <c r="AC318">
        <f t="shared" ca="1" si="274"/>
        <v>13.355357142857143</v>
      </c>
      <c r="AD318" s="11">
        <f>Master!J315</f>
        <v>11.05</v>
      </c>
      <c r="AE318" s="11">
        <f t="shared" ca="1" si="234"/>
        <v>18</v>
      </c>
      <c r="AF318" s="11">
        <f t="shared" si="281"/>
        <v>11.158735482238534</v>
      </c>
      <c r="AG318" s="11">
        <f t="shared" si="275"/>
        <v>-0.21747096447706582</v>
      </c>
      <c r="AH318" s="11">
        <f>ROW()</f>
        <v>318</v>
      </c>
      <c r="AI318" s="11">
        <f t="shared" si="235"/>
        <v>19</v>
      </c>
      <c r="AJ318" s="11">
        <f t="shared" si="236"/>
        <v>39</v>
      </c>
      <c r="AK318">
        <f t="shared" ca="1" si="237"/>
        <v>-0.11921052631578941</v>
      </c>
      <c r="AL318">
        <f t="shared" ca="1" si="238"/>
        <v>-5.8860714938939296E-2</v>
      </c>
      <c r="AM318">
        <f t="shared" ca="1" si="239"/>
        <v>-2.8250000000000063E-2</v>
      </c>
      <c r="AN318" s="11">
        <f t="shared" ca="1" si="240"/>
        <v>-1.1099999999999994</v>
      </c>
      <c r="AO318" s="11">
        <f t="shared" ca="1" si="241"/>
        <v>7.8943994371840798E-2</v>
      </c>
      <c r="AP318" s="11" t="str">
        <f t="shared" si="242"/>
        <v/>
      </c>
      <c r="AQ318" s="11">
        <f t="shared" ca="1" si="243"/>
        <v>2.2649999999999988</v>
      </c>
      <c r="AR318" s="11">
        <f t="shared" ca="1" si="276"/>
        <v>-1</v>
      </c>
      <c r="AS318" s="11">
        <f t="shared" si="282"/>
        <v>-2.7112533553758549E-3</v>
      </c>
      <c r="AT318" s="11">
        <f t="shared" ca="1" si="277"/>
        <v>2.2556400541186286E-3</v>
      </c>
      <c r="AU318" s="11">
        <f t="shared" ca="1" si="278"/>
        <v>0</v>
      </c>
      <c r="AV318">
        <f t="shared" ca="1" si="244"/>
        <v>0.92395276282511063</v>
      </c>
      <c r="AW318">
        <f t="shared" ca="1" si="245"/>
        <v>0.93040318636014252</v>
      </c>
      <c r="AX318">
        <f>Master!J315/Master!K315</f>
        <v>0.88541666666666674</v>
      </c>
      <c r="AY318">
        <f t="shared" ca="1" si="279"/>
        <v>3.8536096158443889E-2</v>
      </c>
      <c r="AZ318">
        <f t="shared" ca="1" si="280"/>
        <v>4.4986519693475779E-2</v>
      </c>
      <c r="BA318" s="11">
        <f>Master!L315</f>
        <v>0.88541666666666674</v>
      </c>
      <c r="BB318" s="53">
        <f t="shared" ca="1" si="283"/>
        <v>0</v>
      </c>
      <c r="BC318" s="11">
        <f t="shared" ca="1" si="284"/>
        <v>719.31852343639832</v>
      </c>
      <c r="BD318" s="11">
        <f t="shared" ca="1" si="246"/>
        <v>0.20497737556561074</v>
      </c>
      <c r="BE318" s="11">
        <f t="shared" ca="1" si="247"/>
        <v>13.461365885003017</v>
      </c>
      <c r="BF318" s="11">
        <f t="shared" ca="1" si="248"/>
        <v>14.18256311974784</v>
      </c>
      <c r="BG318" s="11">
        <f t="shared" ca="1" si="249"/>
        <v>14.690038804804104</v>
      </c>
      <c r="BH318" s="11">
        <f t="shared" ca="1" si="250"/>
        <v>15.189333300314345</v>
      </c>
      <c r="BI318" s="11">
        <f t="shared" ca="1" si="251"/>
        <v>15.525593870607395</v>
      </c>
      <c r="BJ318" s="11">
        <f t="shared" ca="1" si="252"/>
        <v>13.542731337428213</v>
      </c>
      <c r="BK318" s="11">
        <f t="shared" ca="1" si="253"/>
        <v>14.280257148486307</v>
      </c>
      <c r="BL318" s="11">
        <f t="shared" ca="1" si="254"/>
        <v>14.797388544091238</v>
      </c>
      <c r="BM318" s="11">
        <f t="shared" ca="1" si="255"/>
        <v>15.305015572173101</v>
      </c>
      <c r="BN318" s="11">
        <f t="shared" ca="1" si="256"/>
        <v>15.646343712037627</v>
      </c>
      <c r="BO318" s="11">
        <f t="shared" ca="1" si="257"/>
        <v>1.710336743734242E-2</v>
      </c>
      <c r="BP318" s="11">
        <f t="shared" ca="1" si="258"/>
        <v>2.8836970352039248E-2</v>
      </c>
      <c r="BQ318" s="11">
        <f t="shared" ca="1" si="259"/>
        <v>3.3987041023774589E-2</v>
      </c>
      <c r="BR318" s="11">
        <f t="shared" ca="1" si="260"/>
        <v>2.994721212470397E-2</v>
      </c>
      <c r="BS318" s="11">
        <f t="shared" ca="1" si="261"/>
        <v>3.1400376535110519E-2</v>
      </c>
      <c r="BT318" s="11"/>
      <c r="BU318" s="11"/>
      <c r="BV318" s="11"/>
      <c r="BW318" s="11"/>
      <c r="BX318" s="11"/>
      <c r="BY318" s="11"/>
      <c r="BZ318" s="11" t="str">
        <f t="shared" si="262"/>
        <v/>
      </c>
      <c r="CA318" s="53" t="str">
        <f t="shared" ca="1" si="263"/>
        <v/>
      </c>
    </row>
    <row r="319" spans="2:79" x14ac:dyDescent="0.25">
      <c r="B319" s="52">
        <f>Master!B316</f>
        <v>38526</v>
      </c>
      <c r="C319" s="11">
        <f ca="1">Master!Q316</f>
        <v>13.285</v>
      </c>
      <c r="D319" s="11">
        <f ca="1">Master!R316</f>
        <v>13.96</v>
      </c>
      <c r="E319" s="11">
        <f ca="1">Master!S316</f>
        <v>14.472</v>
      </c>
      <c r="F319" s="11">
        <f ca="1">Master!T316</f>
        <v>15.12</v>
      </c>
      <c r="G319" s="11">
        <f ca="1">Master!U316</f>
        <v>15.32</v>
      </c>
      <c r="H319" s="52">
        <f>VLOOKUP(VLOOKUP($B319,'Exp Dates'!$E$5:$Z$300,MATCH("M1",'Exp Dates'!$E$2:$X$2,0),1),'Exp Dates'!$D$3:$Z$300,4,0)</f>
        <v>38553</v>
      </c>
      <c r="I319" s="52">
        <f>VLOOKUP(VLOOKUP($B319,'Exp Dates'!$E$5:$Z$300,MATCH("M2",'Exp Dates'!$E$2:$X$2,0),1),'Exp Dates'!$D$3:$Z$300,4,0)</f>
        <v>38581</v>
      </c>
      <c r="J319" s="52">
        <f>VLOOKUP(VLOOKUP($B319,'Exp Dates'!$E$5:$Z$300,MATCH("M3",'Exp Dates'!$E$2:$X$2,0),1),'Exp Dates'!$D$3:$Z$300,4,0)</f>
        <v>38609</v>
      </c>
      <c r="K319" s="52">
        <f>VLOOKUP(VLOOKUP($B319,'Exp Dates'!$E$5:$Z$300,MATCH("M4",'Exp Dates'!$E$2:$X$2,0),1),'Exp Dates'!$D$3:$Z$300,4,0)</f>
        <v>38644</v>
      </c>
      <c r="L319" s="52">
        <f>VLOOKUP(VLOOKUP($B319,'Exp Dates'!$E$5:$Z$300,MATCH("M5",'Exp Dates'!$E$2:$X$2,0),1),'Exp Dates'!$D$3:$Z$300,4,0)</f>
        <v>38672</v>
      </c>
      <c r="M319">
        <f t="shared" si="264"/>
        <v>27</v>
      </c>
      <c r="N319">
        <f t="shared" si="265"/>
        <v>55</v>
      </c>
      <c r="O319">
        <f t="shared" si="266"/>
        <v>83</v>
      </c>
      <c r="P319">
        <f t="shared" si="267"/>
        <v>118</v>
      </c>
      <c r="Q319">
        <f t="shared" si="268"/>
        <v>146</v>
      </c>
      <c r="R319">
        <f t="shared" si="228"/>
        <v>1</v>
      </c>
      <c r="S319">
        <f t="shared" ca="1" si="229"/>
        <v>2.4107142857142883E-2</v>
      </c>
      <c r="T319">
        <f t="shared" ca="1" si="230"/>
        <v>1.8514285714285705E-2</v>
      </c>
      <c r="U319">
        <f t="shared" ca="1" si="231"/>
        <v>13.420269002120849</v>
      </c>
      <c r="V319">
        <f t="shared" ca="1" si="232"/>
        <v>12.60642255058149</v>
      </c>
      <c r="W319">
        <f t="shared" ca="1" si="269"/>
        <v>13.420269002120849</v>
      </c>
      <c r="X319">
        <f t="shared" ca="1" si="233"/>
        <v>14.71021118119627</v>
      </c>
      <c r="Y319">
        <f t="shared" si="270"/>
        <v>27</v>
      </c>
      <c r="Z319">
        <f t="shared" ca="1" si="271"/>
        <v>13.285</v>
      </c>
      <c r="AA319">
        <f t="shared" si="272"/>
        <v>55</v>
      </c>
      <c r="AB319">
        <f t="shared" ca="1" si="273"/>
        <v>13.96</v>
      </c>
      <c r="AC319">
        <f t="shared" ca="1" si="274"/>
        <v>13.357321428571428</v>
      </c>
      <c r="AD319" s="11">
        <f>Master!J316</f>
        <v>12.13</v>
      </c>
      <c r="AE319" s="11">
        <f t="shared" ca="1" si="234"/>
        <v>18</v>
      </c>
      <c r="AF319" s="11">
        <f t="shared" si="281"/>
        <v>11.644367741119268</v>
      </c>
      <c r="AG319" s="11">
        <f t="shared" si="275"/>
        <v>0.97126451776146716</v>
      </c>
      <c r="AH319" s="11">
        <f>ROW()</f>
        <v>319</v>
      </c>
      <c r="AI319" s="11">
        <f t="shared" si="235"/>
        <v>18</v>
      </c>
      <c r="AJ319" s="11">
        <f t="shared" si="236"/>
        <v>38</v>
      </c>
      <c r="AK319">
        <f t="shared" ca="1" si="237"/>
        <v>-6.4166666666666636E-2</v>
      </c>
      <c r="AL319">
        <f t="shared" ca="1" si="238"/>
        <v>-3.3962466143107051E-2</v>
      </c>
      <c r="AM319">
        <f t="shared" ca="1" si="239"/>
        <v>-3.3750000000000037E-2</v>
      </c>
      <c r="AN319" s="11">
        <f t="shared" ca="1" si="240"/>
        <v>0.34300000000000175</v>
      </c>
      <c r="AO319" s="11">
        <f t="shared" ca="1" si="241"/>
        <v>-2.8375044497034912E-2</v>
      </c>
      <c r="AP319" s="11" t="str">
        <f t="shared" si="242"/>
        <v/>
      </c>
      <c r="AQ319" s="11" t="str">
        <f t="shared" si="243"/>
        <v/>
      </c>
      <c r="AR319" s="11">
        <f t="shared" ca="1" si="276"/>
        <v>0.25</v>
      </c>
      <c r="AS319" s="11">
        <f t="shared" si="282"/>
        <v>9.3251294992197031E-2</v>
      </c>
      <c r="AT319" s="11">
        <f t="shared" ca="1" si="277"/>
        <v>-2.2556400541186667E-3</v>
      </c>
      <c r="AU319" s="11">
        <f t="shared" ca="1" si="278"/>
        <v>5.7471422555680713E-3</v>
      </c>
      <c r="AV319">
        <f t="shared" ca="1" si="244"/>
        <v>0.91230974435470202</v>
      </c>
      <c r="AW319">
        <f t="shared" ca="1" si="245"/>
        <v>0.91797954671088999</v>
      </c>
      <c r="AX319">
        <f>Master!J316/Master!K316</f>
        <v>0.8919117647058824</v>
      </c>
      <c r="AY319">
        <f t="shared" ca="1" si="279"/>
        <v>2.039797964881962E-2</v>
      </c>
      <c r="AZ319">
        <f t="shared" ca="1" si="280"/>
        <v>2.6067782005007589E-2</v>
      </c>
      <c r="BA319" s="11">
        <f>Master!L316</f>
        <v>0.8919117647058824</v>
      </c>
      <c r="BB319" s="53">
        <f t="shared" ca="1" si="283"/>
        <v>0</v>
      </c>
      <c r="BC319" s="11">
        <f t="shared" ca="1" si="284"/>
        <v>719.31852343639832</v>
      </c>
      <c r="BD319" s="11">
        <f t="shared" ca="1" si="246"/>
        <v>9.5218466611706451E-2</v>
      </c>
      <c r="BE319" s="11">
        <f t="shared" ca="1" si="247"/>
        <v>14.307860924031086</v>
      </c>
      <c r="BF319" s="11">
        <f t="shared" ca="1" si="248"/>
        <v>15.00011359476872</v>
      </c>
      <c r="BG319" s="11">
        <f t="shared" ca="1" si="249"/>
        <v>15.488129641020873</v>
      </c>
      <c r="BH319" s="11">
        <f t="shared" ca="1" si="250"/>
        <v>15.969709175627862</v>
      </c>
      <c r="BI319" s="11">
        <f t="shared" ca="1" si="251"/>
        <v>16.294875170254372</v>
      </c>
      <c r="BJ319" s="11">
        <f t="shared" ca="1" si="252"/>
        <v>13.948255145513542</v>
      </c>
      <c r="BK319" s="11">
        <f t="shared" ca="1" si="253"/>
        <v>14.565704564910702</v>
      </c>
      <c r="BL319" s="11">
        <f t="shared" ca="1" si="254"/>
        <v>15.009963514196656</v>
      </c>
      <c r="BM319" s="11">
        <f t="shared" ca="1" si="255"/>
        <v>15.453954389532367</v>
      </c>
      <c r="BN319" s="11">
        <f t="shared" ca="1" si="256"/>
        <v>15.75631627027451</v>
      </c>
      <c r="BO319" s="11">
        <f t="shared" ca="1" si="257"/>
        <v>4.9925114453409192E-2</v>
      </c>
      <c r="BP319" s="11">
        <f t="shared" ca="1" si="258"/>
        <v>4.3388579148331052E-2</v>
      </c>
      <c r="BQ319" s="11">
        <f t="shared" ca="1" si="259"/>
        <v>3.7172713805739166E-2</v>
      </c>
      <c r="BR319" s="11">
        <f t="shared" ca="1" si="260"/>
        <v>2.2086930524627402E-2</v>
      </c>
      <c r="BS319" s="11">
        <f t="shared" ca="1" si="261"/>
        <v>2.8480174299902794E-2</v>
      </c>
      <c r="BT319" s="11"/>
      <c r="BU319" s="11"/>
      <c r="BV319" s="11"/>
      <c r="BW319" s="11"/>
      <c r="BX319" s="11"/>
      <c r="BY319" s="11"/>
      <c r="BZ319" s="11" t="str">
        <f t="shared" si="262"/>
        <v/>
      </c>
      <c r="CA319" s="53" t="str">
        <f t="shared" ca="1" si="263"/>
        <v/>
      </c>
    </row>
    <row r="320" spans="2:79" x14ac:dyDescent="0.25">
      <c r="B320" s="52">
        <f>Master!B317</f>
        <v>38527</v>
      </c>
      <c r="C320" s="11">
        <f ca="1">Master!Q317</f>
        <v>13.678000000000001</v>
      </c>
      <c r="D320" s="11">
        <f ca="1">Master!R317</f>
        <v>14.26</v>
      </c>
      <c r="E320" s="11">
        <f ca="1">Master!S317</f>
        <v>14.705</v>
      </c>
      <c r="F320" s="11">
        <f ca="1">Master!T317</f>
        <v>15.27</v>
      </c>
      <c r="G320" s="11">
        <f ca="1">Master!U317</f>
        <v>15.37</v>
      </c>
      <c r="H320" s="52">
        <f>VLOOKUP(VLOOKUP($B320,'Exp Dates'!$E$5:$Z$300,MATCH("M1",'Exp Dates'!$E$2:$X$2,0),1),'Exp Dates'!$D$3:$Z$300,4,0)</f>
        <v>38553</v>
      </c>
      <c r="I320" s="52">
        <f>VLOOKUP(VLOOKUP($B320,'Exp Dates'!$E$5:$Z$300,MATCH("M2",'Exp Dates'!$E$2:$X$2,0),1),'Exp Dates'!$D$3:$Z$300,4,0)</f>
        <v>38581</v>
      </c>
      <c r="J320" s="52">
        <f>VLOOKUP(VLOOKUP($B320,'Exp Dates'!$E$5:$Z$300,MATCH("M3",'Exp Dates'!$E$2:$X$2,0),1),'Exp Dates'!$D$3:$Z$300,4,0)</f>
        <v>38609</v>
      </c>
      <c r="K320" s="52">
        <f>VLOOKUP(VLOOKUP($B320,'Exp Dates'!$E$5:$Z$300,MATCH("M4",'Exp Dates'!$E$2:$X$2,0),1),'Exp Dates'!$D$3:$Z$300,4,0)</f>
        <v>38644</v>
      </c>
      <c r="L320" s="52">
        <f>VLOOKUP(VLOOKUP($B320,'Exp Dates'!$E$5:$Z$300,MATCH("M5",'Exp Dates'!$E$2:$X$2,0),1),'Exp Dates'!$D$3:$Z$300,4,0)</f>
        <v>38672</v>
      </c>
      <c r="M320">
        <f t="shared" si="264"/>
        <v>26</v>
      </c>
      <c r="N320">
        <f t="shared" si="265"/>
        <v>54</v>
      </c>
      <c r="O320">
        <f t="shared" si="266"/>
        <v>82</v>
      </c>
      <c r="P320">
        <f t="shared" si="267"/>
        <v>117</v>
      </c>
      <c r="Q320">
        <f t="shared" si="268"/>
        <v>145</v>
      </c>
      <c r="R320">
        <f t="shared" si="228"/>
        <v>1</v>
      </c>
      <c r="S320">
        <f t="shared" ca="1" si="229"/>
        <v>2.0785714285714248E-2</v>
      </c>
      <c r="T320">
        <f t="shared" ca="1" si="230"/>
        <v>1.6142857142857129E-2</v>
      </c>
      <c r="U320">
        <f t="shared" ca="1" si="231"/>
        <v>13.829996574733592</v>
      </c>
      <c r="V320">
        <f t="shared" ca="1" si="232"/>
        <v>13.15862905364493</v>
      </c>
      <c r="W320">
        <f t="shared" ca="1" si="269"/>
        <v>13.829996574733592</v>
      </c>
      <c r="X320">
        <f t="shared" ca="1" si="233"/>
        <v>14.930952062513883</v>
      </c>
      <c r="Y320">
        <f t="shared" si="270"/>
        <v>26</v>
      </c>
      <c r="Z320">
        <f t="shared" ca="1" si="271"/>
        <v>13.678000000000001</v>
      </c>
      <c r="AA320">
        <f t="shared" si="272"/>
        <v>54</v>
      </c>
      <c r="AB320">
        <f t="shared" ca="1" si="273"/>
        <v>14.26</v>
      </c>
      <c r="AC320">
        <f t="shared" ca="1" si="274"/>
        <v>13.761142857142858</v>
      </c>
      <c r="AD320" s="11">
        <f>Master!J317</f>
        <v>12.18</v>
      </c>
      <c r="AE320" s="11">
        <f t="shared" ca="1" si="234"/>
        <v>18</v>
      </c>
      <c r="AF320" s="11">
        <f t="shared" si="281"/>
        <v>11.912183870559634</v>
      </c>
      <c r="AG320" s="11">
        <f t="shared" si="275"/>
        <v>0.53563225888073163</v>
      </c>
      <c r="AH320" s="11">
        <f>ROW()</f>
        <v>320</v>
      </c>
      <c r="AI320" s="11">
        <f t="shared" si="235"/>
        <v>17</v>
      </c>
      <c r="AJ320" s="11">
        <f t="shared" si="236"/>
        <v>37</v>
      </c>
      <c r="AK320">
        <f t="shared" ca="1" si="237"/>
        <v>-8.8117647058823592E-2</v>
      </c>
      <c r="AL320">
        <f t="shared" ca="1" si="238"/>
        <v>-4.7356026862981793E-2</v>
      </c>
      <c r="AM320">
        <f t="shared" ca="1" si="239"/>
        <v>-2.9099999999999949E-2</v>
      </c>
      <c r="AN320" s="11">
        <f t="shared" ca="1" si="240"/>
        <v>-0.54199999999999982</v>
      </c>
      <c r="AO320" s="11">
        <f t="shared" ca="1" si="241"/>
        <v>3.6163472228177951E-2</v>
      </c>
      <c r="AP320" s="11">
        <f t="shared" ca="1" si="242"/>
        <v>3.6163472228177951E-2</v>
      </c>
      <c r="AQ320" s="11" t="str">
        <f t="shared" si="243"/>
        <v/>
      </c>
      <c r="AR320" s="11">
        <f t="shared" ca="1" si="276"/>
        <v>-0.48000000000000043</v>
      </c>
      <c r="AS320" s="11">
        <f t="shared" si="282"/>
        <v>4.1135393257921617E-3</v>
      </c>
      <c r="AT320" s="11">
        <f t="shared" ca="1" si="277"/>
        <v>2.9153123464127441E-2</v>
      </c>
      <c r="AU320" s="11">
        <f t="shared" ca="1" si="278"/>
        <v>2.1262317651923313E-2</v>
      </c>
      <c r="AV320">
        <f t="shared" ca="1" si="244"/>
        <v>0.92626354413497947</v>
      </c>
      <c r="AW320">
        <f t="shared" ca="1" si="245"/>
        <v>0.93015980958857536</v>
      </c>
      <c r="AX320">
        <f>Master!J317/Master!K317</f>
        <v>0.87752161383285299</v>
      </c>
      <c r="AY320">
        <f t="shared" ca="1" si="279"/>
        <v>4.8741930302126479E-2</v>
      </c>
      <c r="AZ320">
        <f t="shared" ca="1" si="280"/>
        <v>5.2638195755722372E-2</v>
      </c>
      <c r="BA320" s="11">
        <f>Master!L317</f>
        <v>0.87752161383285299</v>
      </c>
      <c r="BB320" s="53">
        <f t="shared" ca="1" si="283"/>
        <v>0</v>
      </c>
      <c r="BC320" s="11">
        <f t="shared" ca="1" si="284"/>
        <v>719.31852343639832</v>
      </c>
      <c r="BD320" s="11">
        <f t="shared" ca="1" si="246"/>
        <v>0.12298850574712653</v>
      </c>
      <c r="BE320" s="11">
        <f t="shared" ca="1" si="247"/>
        <v>14.316448017862552</v>
      </c>
      <c r="BF320" s="11">
        <f t="shared" ca="1" si="248"/>
        <v>15.0188829345119</v>
      </c>
      <c r="BG320" s="11">
        <f t="shared" ca="1" si="249"/>
        <v>15.510389342196424</v>
      </c>
      <c r="BH320" s="11">
        <f t="shared" ca="1" si="250"/>
        <v>15.994018665452877</v>
      </c>
      <c r="BI320" s="11">
        <f t="shared" ca="1" si="251"/>
        <v>16.320101002565412</v>
      </c>
      <c r="BJ320" s="11">
        <f t="shared" ca="1" si="252"/>
        <v>14.120297290591408</v>
      </c>
      <c r="BK320" s="11">
        <f t="shared" ca="1" si="253"/>
        <v>14.78038772050148</v>
      </c>
      <c r="BL320" s="11">
        <f t="shared" ca="1" si="254"/>
        <v>15.247403389264424</v>
      </c>
      <c r="BM320" s="11">
        <f t="shared" ca="1" si="255"/>
        <v>15.71009282302953</v>
      </c>
      <c r="BN320" s="11">
        <f t="shared" ca="1" si="256"/>
        <v>16.023503172325565</v>
      </c>
      <c r="BO320" s="11">
        <f t="shared" ca="1" si="257"/>
        <v>3.233640083282685E-2</v>
      </c>
      <c r="BP320" s="11">
        <f t="shared" ca="1" si="258"/>
        <v>3.6492827524647886E-2</v>
      </c>
      <c r="BQ320" s="11">
        <f t="shared" ca="1" si="259"/>
        <v>3.6885643608597363E-2</v>
      </c>
      <c r="BR320" s="11">
        <f t="shared" ca="1" si="260"/>
        <v>2.8820748070041313E-2</v>
      </c>
      <c r="BS320" s="11">
        <f t="shared" ca="1" si="261"/>
        <v>4.2518098394636716E-2</v>
      </c>
      <c r="BT320" s="11"/>
      <c r="BU320" s="11"/>
      <c r="BV320" s="11"/>
      <c r="BW320" s="11"/>
      <c r="BX320" s="11"/>
      <c r="BY320" s="11"/>
      <c r="BZ320" s="11" t="str">
        <f t="shared" si="262"/>
        <v/>
      </c>
      <c r="CA320" s="53" t="str">
        <f t="shared" ca="1" si="263"/>
        <v/>
      </c>
    </row>
    <row r="321" spans="2:79" x14ac:dyDescent="0.25">
      <c r="B321" s="52">
        <f>Master!B318</f>
        <v>38530</v>
      </c>
      <c r="C321" s="11">
        <f ca="1">Master!Q318</f>
        <v>13.476000000000001</v>
      </c>
      <c r="D321" s="11">
        <f ca="1">Master!R318</f>
        <v>14.12</v>
      </c>
      <c r="E321" s="11">
        <f ca="1">Master!S318</f>
        <v>14.61</v>
      </c>
      <c r="F321" s="11">
        <f ca="1">Master!T318</f>
        <v>15.23</v>
      </c>
      <c r="G321" s="11">
        <f ca="1">Master!U318</f>
        <v>15.37</v>
      </c>
      <c r="H321" s="52">
        <f>VLOOKUP(VLOOKUP($B321,'Exp Dates'!$E$5:$Z$300,MATCH("M1",'Exp Dates'!$E$2:$X$2,0),1),'Exp Dates'!$D$3:$Z$300,4,0)</f>
        <v>38553</v>
      </c>
      <c r="I321" s="52">
        <f>VLOOKUP(VLOOKUP($B321,'Exp Dates'!$E$5:$Z$300,MATCH("M2",'Exp Dates'!$E$2:$X$2,0),1),'Exp Dates'!$D$3:$Z$300,4,0)</f>
        <v>38581</v>
      </c>
      <c r="J321" s="52">
        <f>VLOOKUP(VLOOKUP($B321,'Exp Dates'!$E$5:$Z$300,MATCH("M3",'Exp Dates'!$E$2:$X$2,0),1),'Exp Dates'!$D$3:$Z$300,4,0)</f>
        <v>38609</v>
      </c>
      <c r="K321" s="52">
        <f>VLOOKUP(VLOOKUP($B321,'Exp Dates'!$E$5:$Z$300,MATCH("M4",'Exp Dates'!$E$2:$X$2,0),1),'Exp Dates'!$D$3:$Z$300,4,0)</f>
        <v>38644</v>
      </c>
      <c r="L321" s="52">
        <f>VLOOKUP(VLOOKUP($B321,'Exp Dates'!$E$5:$Z$300,MATCH("M5",'Exp Dates'!$E$2:$X$2,0),1),'Exp Dates'!$D$3:$Z$300,4,0)</f>
        <v>38672</v>
      </c>
      <c r="M321">
        <f t="shared" si="264"/>
        <v>23</v>
      </c>
      <c r="N321">
        <f t="shared" si="265"/>
        <v>51</v>
      </c>
      <c r="O321">
        <f t="shared" si="266"/>
        <v>79</v>
      </c>
      <c r="P321">
        <f t="shared" si="267"/>
        <v>114</v>
      </c>
      <c r="Q321">
        <f t="shared" si="268"/>
        <v>142</v>
      </c>
      <c r="R321">
        <f t="shared" si="228"/>
        <v>1</v>
      </c>
      <c r="S321">
        <f t="shared" ca="1" si="229"/>
        <v>2.2999999999999941E-2</v>
      </c>
      <c r="T321">
        <f t="shared" ca="1" si="230"/>
        <v>1.7714285714285741E-2</v>
      </c>
      <c r="U321">
        <f t="shared" ca="1" si="231"/>
        <v>13.753385081499028</v>
      </c>
      <c r="V321">
        <f t="shared" ca="1" si="232"/>
        <v>13.098509170894223</v>
      </c>
      <c r="W321">
        <f t="shared" ca="1" si="269"/>
        <v>13.753385081499028</v>
      </c>
      <c r="X321">
        <f t="shared" ca="1" si="233"/>
        <v>14.917220250435401</v>
      </c>
      <c r="Y321">
        <f t="shared" si="270"/>
        <v>23</v>
      </c>
      <c r="Z321">
        <f t="shared" ca="1" si="271"/>
        <v>13.476000000000001</v>
      </c>
      <c r="AA321">
        <f t="shared" si="272"/>
        <v>51</v>
      </c>
      <c r="AB321">
        <f t="shared" ca="1" si="273"/>
        <v>14.12</v>
      </c>
      <c r="AC321">
        <f t="shared" ca="1" si="274"/>
        <v>13.637</v>
      </c>
      <c r="AD321" s="11">
        <f>Master!J318</f>
        <v>12.52</v>
      </c>
      <c r="AE321" s="11">
        <f t="shared" ca="1" si="234"/>
        <v>18</v>
      </c>
      <c r="AF321" s="11">
        <f t="shared" si="281"/>
        <v>12.216091935279817</v>
      </c>
      <c r="AG321" s="11">
        <f t="shared" si="275"/>
        <v>0.60781612944036567</v>
      </c>
      <c r="AH321" s="11">
        <f>ROW()</f>
        <v>321</v>
      </c>
      <c r="AI321" s="11">
        <f t="shared" si="235"/>
        <v>16</v>
      </c>
      <c r="AJ321" s="11">
        <f t="shared" si="236"/>
        <v>36</v>
      </c>
      <c r="AK321">
        <f t="shared" ca="1" si="237"/>
        <v>-5.9750000000000081E-2</v>
      </c>
      <c r="AL321">
        <f t="shared" ca="1" si="238"/>
        <v>-3.3659910442178642E-2</v>
      </c>
      <c r="AM321">
        <f t="shared" ca="1" si="239"/>
        <v>-3.2199999999999916E-2</v>
      </c>
      <c r="AN321" s="11">
        <f t="shared" ca="1" si="240"/>
        <v>0.66499999999999915</v>
      </c>
      <c r="AO321" s="11">
        <f t="shared" ca="1" si="241"/>
        <v>-5.1844754410965997E-2</v>
      </c>
      <c r="AP321" s="11" t="str">
        <f t="shared" si="242"/>
        <v/>
      </c>
      <c r="AQ321" s="11" t="str">
        <f t="shared" si="243"/>
        <v/>
      </c>
      <c r="AR321" s="11">
        <f t="shared" ca="1" si="276"/>
        <v>0.6899999999999995</v>
      </c>
      <c r="AS321" s="11">
        <f t="shared" si="282"/>
        <v>2.7532103390201578E-2</v>
      </c>
      <c r="AT321" s="11">
        <f t="shared" ca="1" si="277"/>
        <v>-1.4878377131597809E-2</v>
      </c>
      <c r="AU321" s="11">
        <f t="shared" ca="1" si="278"/>
        <v>-9.8661829210539443E-3</v>
      </c>
      <c r="AV321">
        <f t="shared" ca="1" si="244"/>
        <v>0.92198042601788333</v>
      </c>
      <c r="AW321">
        <f t="shared" ca="1" si="245"/>
        <v>0.92238193018480508</v>
      </c>
      <c r="AX321">
        <f>Master!J318/Master!K318</f>
        <v>0.90266762797404476</v>
      </c>
      <c r="AY321">
        <f t="shared" ca="1" si="279"/>
        <v>1.9312798043838564E-2</v>
      </c>
      <c r="AZ321">
        <f t="shared" ca="1" si="280"/>
        <v>1.9714302210760315E-2</v>
      </c>
      <c r="BA321" s="11">
        <f>Master!L318</f>
        <v>0.90266762797404476</v>
      </c>
      <c r="BB321" s="53">
        <f t="shared" ca="1" si="283"/>
        <v>0</v>
      </c>
      <c r="BC321" s="11">
        <f t="shared" ca="1" si="284"/>
        <v>719.31852343639832</v>
      </c>
      <c r="BD321" s="11">
        <f t="shared" ca="1" si="246"/>
        <v>7.6357827476038448E-2</v>
      </c>
      <c r="BE321" s="11">
        <f t="shared" ca="1" si="247"/>
        <v>14.494665452690491</v>
      </c>
      <c r="BF321" s="11">
        <f t="shared" ca="1" si="248"/>
        <v>15.22263416876212</v>
      </c>
      <c r="BG321" s="11">
        <f t="shared" ca="1" si="249"/>
        <v>15.720604491970322</v>
      </c>
      <c r="BH321" s="11">
        <f t="shared" ca="1" si="250"/>
        <v>16.206754658672722</v>
      </c>
      <c r="BI321" s="11">
        <f t="shared" ca="1" si="251"/>
        <v>16.533349286764299</v>
      </c>
      <c r="BJ321" s="11">
        <f t="shared" ca="1" si="252"/>
        <v>14.280035188433242</v>
      </c>
      <c r="BK321" s="11">
        <f t="shared" ca="1" si="253"/>
        <v>14.955786428372818</v>
      </c>
      <c r="BL321" s="11">
        <f t="shared" ca="1" si="254"/>
        <v>15.424663773282314</v>
      </c>
      <c r="BM321" s="11">
        <f t="shared" ca="1" si="255"/>
        <v>15.886305071926166</v>
      </c>
      <c r="BN321" s="11">
        <f t="shared" ca="1" si="256"/>
        <v>16.198182951855578</v>
      </c>
      <c r="BO321" s="11">
        <f t="shared" ca="1" si="257"/>
        <v>5.9664231851680016E-2</v>
      </c>
      <c r="BP321" s="11">
        <f t="shared" ca="1" si="258"/>
        <v>5.9191673397508415E-2</v>
      </c>
      <c r="BQ321" s="11">
        <f t="shared" ca="1" si="259"/>
        <v>5.576069632322489E-2</v>
      </c>
      <c r="BR321" s="11">
        <f t="shared" ca="1" si="260"/>
        <v>4.3092913455427873E-2</v>
      </c>
      <c r="BS321" s="11">
        <f t="shared" ca="1" si="261"/>
        <v>5.3883080797370253E-2</v>
      </c>
      <c r="BT321" s="11"/>
      <c r="BU321" s="11"/>
      <c r="BV321" s="11"/>
      <c r="BW321" s="11"/>
      <c r="BX321" s="11"/>
      <c r="BY321" s="11"/>
      <c r="BZ321" s="11" t="str">
        <f t="shared" si="262"/>
        <v/>
      </c>
      <c r="CA321" s="53" t="str">
        <f t="shared" ca="1" si="263"/>
        <v/>
      </c>
    </row>
    <row r="322" spans="2:79" x14ac:dyDescent="0.25">
      <c r="B322" s="52">
        <f>Master!B319</f>
        <v>38531</v>
      </c>
      <c r="C322" s="11">
        <f ca="1">Master!Q319</f>
        <v>13.201000000000001</v>
      </c>
      <c r="D322" s="11">
        <f ca="1">Master!R319</f>
        <v>13.87</v>
      </c>
      <c r="E322" s="11">
        <f ca="1">Master!S319</f>
        <v>14.378</v>
      </c>
      <c r="F322" s="11">
        <f ca="1">Master!T319</f>
        <v>15.02</v>
      </c>
      <c r="G322" s="11">
        <f ca="1">Master!U319</f>
        <v>15.09</v>
      </c>
      <c r="H322" s="52">
        <f>VLOOKUP(VLOOKUP($B322,'Exp Dates'!$E$5:$Z$300,MATCH("M1",'Exp Dates'!$E$2:$X$2,0),1),'Exp Dates'!$D$3:$Z$300,4,0)</f>
        <v>38553</v>
      </c>
      <c r="I322" s="52">
        <f>VLOOKUP(VLOOKUP($B322,'Exp Dates'!$E$5:$Z$300,MATCH("M2",'Exp Dates'!$E$2:$X$2,0),1),'Exp Dates'!$D$3:$Z$300,4,0)</f>
        <v>38581</v>
      </c>
      <c r="J322" s="52">
        <f>VLOOKUP(VLOOKUP($B322,'Exp Dates'!$E$5:$Z$300,MATCH("M3",'Exp Dates'!$E$2:$X$2,0),1),'Exp Dates'!$D$3:$Z$300,4,0)</f>
        <v>38609</v>
      </c>
      <c r="K322" s="52">
        <f>VLOOKUP(VLOOKUP($B322,'Exp Dates'!$E$5:$Z$300,MATCH("M4",'Exp Dates'!$E$2:$X$2,0),1),'Exp Dates'!$D$3:$Z$300,4,0)</f>
        <v>38644</v>
      </c>
      <c r="L322" s="52">
        <f>VLOOKUP(VLOOKUP($B322,'Exp Dates'!$E$5:$Z$300,MATCH("M5",'Exp Dates'!$E$2:$X$2,0),1),'Exp Dates'!$D$3:$Z$300,4,0)</f>
        <v>38672</v>
      </c>
      <c r="M322">
        <f t="shared" si="264"/>
        <v>22</v>
      </c>
      <c r="N322">
        <f t="shared" si="265"/>
        <v>50</v>
      </c>
      <c r="O322">
        <f t="shared" si="266"/>
        <v>78</v>
      </c>
      <c r="P322">
        <f t="shared" si="267"/>
        <v>113</v>
      </c>
      <c r="Q322">
        <f t="shared" si="268"/>
        <v>141</v>
      </c>
      <c r="R322">
        <f t="shared" si="228"/>
        <v>1</v>
      </c>
      <c r="S322">
        <f t="shared" ca="1" si="229"/>
        <v>2.3892857142857098E-2</v>
      </c>
      <c r="T322">
        <f t="shared" ca="1" si="230"/>
        <v>1.8342857142857126E-2</v>
      </c>
      <c r="U322">
        <f t="shared" ca="1" si="231"/>
        <v>13.523699499133258</v>
      </c>
      <c r="V322">
        <f t="shared" ca="1" si="232"/>
        <v>12.873497182750517</v>
      </c>
      <c r="W322">
        <f t="shared" ca="1" si="269"/>
        <v>13.523699499133258</v>
      </c>
      <c r="X322">
        <f t="shared" ca="1" si="233"/>
        <v>14.715808787711863</v>
      </c>
      <c r="Y322">
        <f t="shared" si="270"/>
        <v>22</v>
      </c>
      <c r="Z322">
        <f t="shared" ca="1" si="271"/>
        <v>13.201000000000001</v>
      </c>
      <c r="AA322">
        <f t="shared" si="272"/>
        <v>50</v>
      </c>
      <c r="AB322">
        <f t="shared" ca="1" si="273"/>
        <v>13.87</v>
      </c>
      <c r="AC322">
        <f t="shared" ca="1" si="274"/>
        <v>13.392142857142858</v>
      </c>
      <c r="AD322" s="11">
        <f>Master!J319</f>
        <v>11.58</v>
      </c>
      <c r="AE322" s="11">
        <f t="shared" ca="1" si="234"/>
        <v>18</v>
      </c>
      <c r="AF322" s="11">
        <f t="shared" si="281"/>
        <v>11.898045967639909</v>
      </c>
      <c r="AG322" s="11">
        <f t="shared" si="275"/>
        <v>-0.63609193527981667</v>
      </c>
      <c r="AH322" s="11">
        <f>ROW()</f>
        <v>322</v>
      </c>
      <c r="AI322" s="11">
        <f t="shared" si="235"/>
        <v>15</v>
      </c>
      <c r="AJ322" s="11">
        <f t="shared" si="236"/>
        <v>35</v>
      </c>
      <c r="AK322">
        <f t="shared" ca="1" si="237"/>
        <v>-0.1080666666666667</v>
      </c>
      <c r="AL322">
        <f t="shared" ca="1" si="238"/>
        <v>-6.0999963470319329E-2</v>
      </c>
      <c r="AM322">
        <f t="shared" ca="1" si="239"/>
        <v>-3.3449999999999938E-2</v>
      </c>
      <c r="AN322" s="11">
        <f t="shared" ca="1" si="240"/>
        <v>3.2999999999999474E-2</v>
      </c>
      <c r="AO322" s="11">
        <f t="shared" ca="1" si="241"/>
        <v>-7.1206699091219457E-3</v>
      </c>
      <c r="AP322" s="11" t="str">
        <f t="shared" si="242"/>
        <v/>
      </c>
      <c r="AQ322" s="11" t="str">
        <f t="shared" si="243"/>
        <v/>
      </c>
      <c r="AR322" s="11">
        <f t="shared" ca="1" si="276"/>
        <v>-9.9999999999980105E-3</v>
      </c>
      <c r="AS322" s="11">
        <f t="shared" si="282"/>
        <v>-7.8047893527103201E-2</v>
      </c>
      <c r="AT322" s="11">
        <f t="shared" ca="1" si="277"/>
        <v>-2.0617741245683899E-2</v>
      </c>
      <c r="AU322" s="11">
        <f t="shared" ca="1" si="278"/>
        <v>-1.7863997738355803E-2</v>
      </c>
      <c r="AV322">
        <f t="shared" ca="1" si="244"/>
        <v>0.91899124908621732</v>
      </c>
      <c r="AW322">
        <f t="shared" ca="1" si="245"/>
        <v>0.91813882320211437</v>
      </c>
      <c r="AX322">
        <f>Master!J319/Master!K319</f>
        <v>0.87133182844243795</v>
      </c>
      <c r="AY322">
        <f t="shared" ca="1" si="279"/>
        <v>4.7659420643779371E-2</v>
      </c>
      <c r="AZ322">
        <f t="shared" ca="1" si="280"/>
        <v>4.6806994759676424E-2</v>
      </c>
      <c r="BA322" s="11">
        <f>Master!L319</f>
        <v>0.87133182844243795</v>
      </c>
      <c r="BB322" s="53">
        <f t="shared" ca="1" si="283"/>
        <v>0</v>
      </c>
      <c r="BC322" s="11">
        <f t="shared" ca="1" si="284"/>
        <v>719.31852343639832</v>
      </c>
      <c r="BD322" s="11">
        <f t="shared" ca="1" si="246"/>
        <v>0.1399827288428325</v>
      </c>
      <c r="BE322" s="11">
        <f t="shared" ca="1" si="247"/>
        <v>13.683313579910983</v>
      </c>
      <c r="BF322" s="11">
        <f t="shared" ca="1" si="248"/>
        <v>14.467275382830094</v>
      </c>
      <c r="BG322" s="11">
        <f t="shared" ca="1" si="249"/>
        <v>14.993106182642085</v>
      </c>
      <c r="BH322" s="11">
        <f t="shared" ca="1" si="250"/>
        <v>15.50157473393498</v>
      </c>
      <c r="BI322" s="11">
        <f t="shared" ca="1" si="251"/>
        <v>15.841190155489079</v>
      </c>
      <c r="BJ322" s="11">
        <f t="shared" ca="1" si="252"/>
        <v>13.904920533674211</v>
      </c>
      <c r="BK322" s="11">
        <f t="shared" ca="1" si="253"/>
        <v>14.745164557930362</v>
      </c>
      <c r="BL322" s="11">
        <f t="shared" ca="1" si="254"/>
        <v>15.301925131595418</v>
      </c>
      <c r="BM322" s="11">
        <f t="shared" ca="1" si="255"/>
        <v>15.836314471369263</v>
      </c>
      <c r="BN322" s="11">
        <f t="shared" ca="1" si="256"/>
        <v>16.19145255815371</v>
      </c>
      <c r="BO322" s="11">
        <f t="shared" ca="1" si="257"/>
        <v>5.3323273515204272E-2</v>
      </c>
      <c r="BP322" s="11">
        <f t="shared" ca="1" si="258"/>
        <v>6.3097660989932525E-2</v>
      </c>
      <c r="BQ322" s="11">
        <f t="shared" ca="1" si="259"/>
        <v>6.4259641924844679E-2</v>
      </c>
      <c r="BR322" s="11">
        <f t="shared" ca="1" si="260"/>
        <v>5.4348500091162766E-2</v>
      </c>
      <c r="BS322" s="11">
        <f t="shared" ca="1" si="261"/>
        <v>7.2992217240139823E-2</v>
      </c>
      <c r="BT322" s="11"/>
      <c r="BU322" s="11"/>
      <c r="BV322" s="11"/>
      <c r="BW322" s="11"/>
      <c r="BX322" s="11"/>
      <c r="BY322" s="11"/>
      <c r="BZ322" s="11" t="str">
        <f t="shared" si="262"/>
        <v/>
      </c>
      <c r="CA322" s="53" t="str">
        <f t="shared" ca="1" si="263"/>
        <v/>
      </c>
    </row>
    <row r="323" spans="2:79" x14ac:dyDescent="0.25">
      <c r="B323" s="52">
        <f>Master!B320</f>
        <v>38532</v>
      </c>
      <c r="C323" s="11">
        <f ca="1">Master!Q320</f>
        <v>13.423999999999999</v>
      </c>
      <c r="D323" s="11">
        <f ca="1">Master!R320</f>
        <v>14.05</v>
      </c>
      <c r="E323" s="11">
        <f ca="1">Master!S320</f>
        <v>14.526</v>
      </c>
      <c r="F323" s="11">
        <f ca="1">Master!T320</f>
        <v>15.13</v>
      </c>
      <c r="G323" s="11">
        <f ca="1">Master!U320</f>
        <v>15.41</v>
      </c>
      <c r="H323" s="52">
        <f>VLOOKUP(VLOOKUP($B323,'Exp Dates'!$E$5:$Z$300,MATCH("M1",'Exp Dates'!$E$2:$X$2,0),1),'Exp Dates'!$D$3:$Z$300,4,0)</f>
        <v>38553</v>
      </c>
      <c r="I323" s="52">
        <f>VLOOKUP(VLOOKUP($B323,'Exp Dates'!$E$5:$Z$300,MATCH("M2",'Exp Dates'!$E$2:$X$2,0),1),'Exp Dates'!$D$3:$Z$300,4,0)</f>
        <v>38581</v>
      </c>
      <c r="J323" s="52">
        <f>VLOOKUP(VLOOKUP($B323,'Exp Dates'!$E$5:$Z$300,MATCH("M3",'Exp Dates'!$E$2:$X$2,0),1),'Exp Dates'!$D$3:$Z$300,4,0)</f>
        <v>38609</v>
      </c>
      <c r="K323" s="52">
        <f>VLOOKUP(VLOOKUP($B323,'Exp Dates'!$E$5:$Z$300,MATCH("M4",'Exp Dates'!$E$2:$X$2,0),1),'Exp Dates'!$D$3:$Z$300,4,0)</f>
        <v>38644</v>
      </c>
      <c r="L323" s="52">
        <f>VLOOKUP(VLOOKUP($B323,'Exp Dates'!$E$5:$Z$300,MATCH("M5",'Exp Dates'!$E$2:$X$2,0),1),'Exp Dates'!$D$3:$Z$300,4,0)</f>
        <v>38672</v>
      </c>
      <c r="M323">
        <f t="shared" si="264"/>
        <v>21</v>
      </c>
      <c r="N323">
        <f t="shared" si="265"/>
        <v>49</v>
      </c>
      <c r="O323">
        <f t="shared" si="266"/>
        <v>77</v>
      </c>
      <c r="P323">
        <f t="shared" si="267"/>
        <v>112</v>
      </c>
      <c r="Q323">
        <f t="shared" si="268"/>
        <v>140</v>
      </c>
      <c r="R323">
        <f t="shared" si="228"/>
        <v>1</v>
      </c>
      <c r="S323">
        <f t="shared" ca="1" si="229"/>
        <v>2.2357142857142902E-2</v>
      </c>
      <c r="T323">
        <f t="shared" ca="1" si="230"/>
        <v>1.7257142857142884E-2</v>
      </c>
      <c r="U323">
        <f t="shared" ca="1" si="231"/>
        <v>13.756202459254519</v>
      </c>
      <c r="V323">
        <f t="shared" ca="1" si="232"/>
        <v>13.179986474449311</v>
      </c>
      <c r="W323">
        <f t="shared" ca="1" si="269"/>
        <v>13.756202459254519</v>
      </c>
      <c r="X323">
        <f t="shared" ca="1" si="233"/>
        <v>14.861562146287213</v>
      </c>
      <c r="Y323">
        <f t="shared" si="270"/>
        <v>21</v>
      </c>
      <c r="Z323">
        <f t="shared" ca="1" si="271"/>
        <v>13.423999999999999</v>
      </c>
      <c r="AA323">
        <f t="shared" si="272"/>
        <v>49</v>
      </c>
      <c r="AB323">
        <f t="shared" ca="1" si="273"/>
        <v>14.05</v>
      </c>
      <c r="AC323">
        <f t="shared" ca="1" si="274"/>
        <v>13.625214285714286</v>
      </c>
      <c r="AD323" s="11">
        <f>Master!J320</f>
        <v>11.77</v>
      </c>
      <c r="AE323" s="11">
        <f t="shared" ca="1" si="234"/>
        <v>18</v>
      </c>
      <c r="AF323" s="11">
        <f t="shared" si="281"/>
        <v>11.834022983819954</v>
      </c>
      <c r="AG323" s="11">
        <f t="shared" si="275"/>
        <v>-0.12804596763990972</v>
      </c>
      <c r="AH323" s="11">
        <f>ROW()</f>
        <v>323</v>
      </c>
      <c r="AI323" s="11">
        <f t="shared" si="235"/>
        <v>14</v>
      </c>
      <c r="AJ323" s="11">
        <f t="shared" si="236"/>
        <v>34</v>
      </c>
      <c r="AK323">
        <f t="shared" ca="1" si="237"/>
        <v>-0.11814285714285713</v>
      </c>
      <c r="AL323">
        <f t="shared" ca="1" si="238"/>
        <v>-6.8650697192529364E-2</v>
      </c>
      <c r="AM323">
        <f t="shared" ca="1" si="239"/>
        <v>-3.1300000000000064E-2</v>
      </c>
      <c r="AN323" s="11">
        <f t="shared" ca="1" si="240"/>
        <v>-0.2029999999999994</v>
      </c>
      <c r="AO323" s="11">
        <f t="shared" ca="1" si="241"/>
        <v>1.0008142342630366E-2</v>
      </c>
      <c r="AP323" s="11" t="str">
        <f t="shared" si="242"/>
        <v/>
      </c>
      <c r="AQ323" s="11" t="str">
        <f t="shared" si="243"/>
        <v/>
      </c>
      <c r="AR323" s="11">
        <f t="shared" ca="1" si="276"/>
        <v>-0.24000000000000021</v>
      </c>
      <c r="AS323" s="11">
        <f t="shared" si="282"/>
        <v>1.6274449127336148E-2</v>
      </c>
      <c r="AT323" s="11">
        <f t="shared" ca="1" si="277"/>
        <v>1.6751565426227667E-2</v>
      </c>
      <c r="AU323" s="11">
        <f t="shared" ca="1" si="278"/>
        <v>1.289416145301466E-2</v>
      </c>
      <c r="AV323">
        <f t="shared" ca="1" si="244"/>
        <v>0.92562291392033502</v>
      </c>
      <c r="AW323">
        <f t="shared" ca="1" si="245"/>
        <v>0.92413603194272342</v>
      </c>
      <c r="AX323">
        <f>Master!J320/Master!K320</f>
        <v>0.89234268385140258</v>
      </c>
      <c r="AY323">
        <f t="shared" ca="1" si="279"/>
        <v>3.3280230068932437E-2</v>
      </c>
      <c r="AZ323">
        <f t="shared" ca="1" si="280"/>
        <v>3.1793348091320839E-2</v>
      </c>
      <c r="BA323" s="11">
        <f>Master!L320</f>
        <v>0.89234268385140258</v>
      </c>
      <c r="BB323" s="53">
        <f t="shared" ca="1" si="283"/>
        <v>0</v>
      </c>
      <c r="BC323" s="11">
        <f t="shared" ca="1" si="284"/>
        <v>719.31852343639832</v>
      </c>
      <c r="BD323" s="11">
        <f t="shared" ca="1" si="246"/>
        <v>0.14052676295666949</v>
      </c>
      <c r="BE323" s="11">
        <f t="shared" ca="1" si="247"/>
        <v>13.802185033964189</v>
      </c>
      <c r="BF323" s="11">
        <f t="shared" ca="1" si="248"/>
        <v>14.593994629100964</v>
      </c>
      <c r="BG323" s="11">
        <f t="shared" ca="1" si="249"/>
        <v>15.120647854145465</v>
      </c>
      <c r="BH323" s="11">
        <f t="shared" ca="1" si="250"/>
        <v>15.628632551881914</v>
      </c>
      <c r="BI323" s="11">
        <f t="shared" ca="1" si="251"/>
        <v>15.967574293182727</v>
      </c>
      <c r="BJ323" s="11">
        <f t="shared" ca="1" si="252"/>
        <v>13.846162314181557</v>
      </c>
      <c r="BK323" s="11">
        <f t="shared" ca="1" si="253"/>
        <v>14.649652270340923</v>
      </c>
      <c r="BL323" s="11">
        <f t="shared" ca="1" si="254"/>
        <v>15.182632187194221</v>
      </c>
      <c r="BM323" s="11">
        <f t="shared" ca="1" si="255"/>
        <v>15.695890657177042</v>
      </c>
      <c r="BN323" s="11">
        <f t="shared" ca="1" si="256"/>
        <v>16.037981931936176</v>
      </c>
      <c r="BO323" s="11">
        <f t="shared" ca="1" si="257"/>
        <v>3.1448324953930129E-2</v>
      </c>
      <c r="BP323" s="11">
        <f t="shared" ca="1" si="258"/>
        <v>4.2679876892592228E-2</v>
      </c>
      <c r="BQ323" s="11">
        <f t="shared" ca="1" si="259"/>
        <v>4.520392311677135E-2</v>
      </c>
      <c r="BR323" s="11">
        <f t="shared" ca="1" si="260"/>
        <v>3.7401894063254559E-2</v>
      </c>
      <c r="BS323" s="11">
        <f t="shared" ca="1" si="261"/>
        <v>4.075158545984281E-2</v>
      </c>
      <c r="BT323" s="11"/>
      <c r="BU323" s="11"/>
      <c r="BV323" s="11"/>
      <c r="BW323" s="11"/>
      <c r="BX323" s="11"/>
      <c r="BY323" s="11"/>
      <c r="BZ323" s="11" t="str">
        <f t="shared" si="262"/>
        <v/>
      </c>
      <c r="CA323" s="53" t="str">
        <f t="shared" ca="1" si="263"/>
        <v/>
      </c>
    </row>
    <row r="324" spans="2:79" x14ac:dyDescent="0.25">
      <c r="B324" s="52">
        <f>Master!B321</f>
        <v>38533</v>
      </c>
      <c r="C324" s="11">
        <f ca="1">Master!Q321</f>
        <v>13.491</v>
      </c>
      <c r="D324" s="11">
        <f ca="1">Master!R321</f>
        <v>14.08</v>
      </c>
      <c r="E324" s="11">
        <f ca="1">Master!S321</f>
        <v>14.529</v>
      </c>
      <c r="F324" s="11">
        <f ca="1">Master!T321</f>
        <v>15.1</v>
      </c>
      <c r="G324" s="11">
        <f ca="1">Master!U321</f>
        <v>15.39</v>
      </c>
      <c r="H324" s="52">
        <f>VLOOKUP(VLOOKUP($B324,'Exp Dates'!$E$5:$Z$300,MATCH("M1",'Exp Dates'!$E$2:$X$2,0),1),'Exp Dates'!$D$3:$Z$300,4,0)</f>
        <v>38553</v>
      </c>
      <c r="I324" s="52">
        <f>VLOOKUP(VLOOKUP($B324,'Exp Dates'!$E$5:$Z$300,MATCH("M2",'Exp Dates'!$E$2:$X$2,0),1),'Exp Dates'!$D$3:$Z$300,4,0)</f>
        <v>38581</v>
      </c>
      <c r="J324" s="52">
        <f>VLOOKUP(VLOOKUP($B324,'Exp Dates'!$E$5:$Z$300,MATCH("M3",'Exp Dates'!$E$2:$X$2,0),1),'Exp Dates'!$D$3:$Z$300,4,0)</f>
        <v>38609</v>
      </c>
      <c r="K324" s="52">
        <f>VLOOKUP(VLOOKUP($B324,'Exp Dates'!$E$5:$Z$300,MATCH("M4",'Exp Dates'!$E$2:$X$2,0),1),'Exp Dates'!$D$3:$Z$300,4,0)</f>
        <v>38644</v>
      </c>
      <c r="L324" s="52">
        <f>VLOOKUP(VLOOKUP($B324,'Exp Dates'!$E$5:$Z$300,MATCH("M5",'Exp Dates'!$E$2:$X$2,0),1),'Exp Dates'!$D$3:$Z$300,4,0)</f>
        <v>38672</v>
      </c>
      <c r="M324">
        <f t="shared" si="264"/>
        <v>20</v>
      </c>
      <c r="N324">
        <f t="shared" si="265"/>
        <v>48</v>
      </c>
      <c r="O324">
        <f t="shared" si="266"/>
        <v>76</v>
      </c>
      <c r="P324">
        <f t="shared" si="267"/>
        <v>111</v>
      </c>
      <c r="Q324">
        <f t="shared" si="268"/>
        <v>139</v>
      </c>
      <c r="R324">
        <f t="shared" si="228"/>
        <v>1</v>
      </c>
      <c r="S324">
        <f t="shared" ca="1" si="229"/>
        <v>2.10357142857143E-2</v>
      </c>
      <c r="T324">
        <f t="shared" ca="1" si="230"/>
        <v>1.6314285714285708E-2</v>
      </c>
      <c r="U324">
        <f t="shared" ca="1" si="231"/>
        <v>13.830643219212286</v>
      </c>
      <c r="V324">
        <f t="shared" ca="1" si="232"/>
        <v>13.316406489740388</v>
      </c>
      <c r="W324">
        <f t="shared" ca="1" si="269"/>
        <v>13.830643219212286</v>
      </c>
      <c r="X324">
        <f t="shared" ca="1" si="233"/>
        <v>14.862694755259504</v>
      </c>
      <c r="Y324">
        <f t="shared" si="270"/>
        <v>20</v>
      </c>
      <c r="Z324">
        <f t="shared" ca="1" si="271"/>
        <v>13.491</v>
      </c>
      <c r="AA324">
        <f t="shared" si="272"/>
        <v>48</v>
      </c>
      <c r="AB324">
        <f t="shared" ca="1" si="273"/>
        <v>14.08</v>
      </c>
      <c r="AC324">
        <f t="shared" ca="1" si="274"/>
        <v>13.701357142857143</v>
      </c>
      <c r="AD324" s="11">
        <f>Master!J321</f>
        <v>12.04</v>
      </c>
      <c r="AE324" s="11">
        <f t="shared" ca="1" si="234"/>
        <v>18</v>
      </c>
      <c r="AF324" s="11">
        <f t="shared" si="281"/>
        <v>11.937011491909978</v>
      </c>
      <c r="AG324" s="11">
        <f t="shared" si="275"/>
        <v>0.20597701618004471</v>
      </c>
      <c r="AH324" s="11">
        <f>ROW()</f>
        <v>324</v>
      </c>
      <c r="AI324" s="11">
        <f t="shared" si="235"/>
        <v>13</v>
      </c>
      <c r="AJ324" s="11">
        <f t="shared" si="236"/>
        <v>33</v>
      </c>
      <c r="AK324">
        <f t="shared" ca="1" si="237"/>
        <v>-0.11161538461538466</v>
      </c>
      <c r="AL324">
        <f t="shared" ca="1" si="238"/>
        <v>-6.7376575374522574E-2</v>
      </c>
      <c r="AM324">
        <f t="shared" ca="1" si="239"/>
        <v>-2.9450000000000021E-2</v>
      </c>
      <c r="AN324" s="11">
        <f t="shared" ca="1" si="240"/>
        <v>0.62599999999999945</v>
      </c>
      <c r="AO324" s="11">
        <f t="shared" ca="1" si="241"/>
        <v>-5.1395491466497814E-2</v>
      </c>
      <c r="AP324" s="11" t="str">
        <f t="shared" si="242"/>
        <v/>
      </c>
      <c r="AQ324" s="11" t="str">
        <f t="shared" si="243"/>
        <v/>
      </c>
      <c r="AR324" s="11">
        <f t="shared" ca="1" si="276"/>
        <v>0.61999999999999922</v>
      </c>
      <c r="AS324" s="11">
        <f t="shared" si="282"/>
        <v>2.2680518608489564E-2</v>
      </c>
      <c r="AT324" s="11">
        <f t="shared" ca="1" si="277"/>
        <v>4.9786467318296886E-3</v>
      </c>
      <c r="AU324" s="11">
        <f t="shared" ca="1" si="278"/>
        <v>2.1329549501415855E-3</v>
      </c>
      <c r="AV324">
        <f t="shared" ca="1" si="244"/>
        <v>0.93056094113202437</v>
      </c>
      <c r="AW324">
        <f t="shared" ca="1" si="245"/>
        <v>0.92855667974396039</v>
      </c>
      <c r="AX324">
        <f>Master!J321/Master!K321</f>
        <v>0.8892171344165436</v>
      </c>
      <c r="AY324">
        <f t="shared" ca="1" si="279"/>
        <v>4.1343806715480769E-2</v>
      </c>
      <c r="AZ324">
        <f t="shared" ca="1" si="280"/>
        <v>3.9339545327416792E-2</v>
      </c>
      <c r="BA324" s="11">
        <f>Master!L321</f>
        <v>0.8892171344165436</v>
      </c>
      <c r="BB324" s="53">
        <f t="shared" ca="1" si="283"/>
        <v>0</v>
      </c>
      <c r="BC324" s="11">
        <f t="shared" ca="1" si="284"/>
        <v>719.31852343639832</v>
      </c>
      <c r="BD324" s="11">
        <f t="shared" ca="1" si="246"/>
        <v>0.12051495016611301</v>
      </c>
      <c r="BE324" s="11">
        <f t="shared" ca="1" si="247"/>
        <v>13.987223757707222</v>
      </c>
      <c r="BF324" s="11">
        <f t="shared" ca="1" si="248"/>
        <v>14.783547621510042</v>
      </c>
      <c r="BG324" s="11">
        <f t="shared" ca="1" si="249"/>
        <v>15.309019795967524</v>
      </c>
      <c r="BH324" s="11">
        <f t="shared" ca="1" si="250"/>
        <v>15.814834692150116</v>
      </c>
      <c r="BI324" s="11">
        <f t="shared" ca="1" si="251"/>
        <v>16.152096198999804</v>
      </c>
      <c r="BJ324" s="11">
        <f t="shared" ca="1" si="252"/>
        <v>13.917545796883282</v>
      </c>
      <c r="BK324" s="11">
        <f t="shared" ca="1" si="253"/>
        <v>14.694478117897402</v>
      </c>
      <c r="BL324" s="11">
        <f t="shared" ca="1" si="254"/>
        <v>15.209606009338623</v>
      </c>
      <c r="BM324" s="11">
        <f t="shared" ca="1" si="255"/>
        <v>15.706845545665864</v>
      </c>
      <c r="BN324" s="11">
        <f t="shared" ca="1" si="256"/>
        <v>16.039000114417828</v>
      </c>
      <c r="BO324" s="11">
        <f t="shared" ca="1" si="257"/>
        <v>3.1617062996314838E-2</v>
      </c>
      <c r="BP324" s="11">
        <f t="shared" ca="1" si="258"/>
        <v>4.3641911782485998E-2</v>
      </c>
      <c r="BQ324" s="11">
        <f t="shared" ca="1" si="259"/>
        <v>4.6844656159310549E-2</v>
      </c>
      <c r="BR324" s="11">
        <f t="shared" ca="1" si="260"/>
        <v>4.0188446732838612E-2</v>
      </c>
      <c r="BS324" s="11">
        <f t="shared" ca="1" si="261"/>
        <v>4.2170247850411124E-2</v>
      </c>
      <c r="BT324" s="11"/>
      <c r="BU324" s="11"/>
      <c r="BV324" s="11"/>
      <c r="BW324" s="11"/>
      <c r="BX324" s="11"/>
      <c r="BY324" s="11"/>
      <c r="BZ324" s="11" t="str">
        <f t="shared" si="262"/>
        <v/>
      </c>
      <c r="CA324" s="53" t="str">
        <f t="shared" ca="1" si="263"/>
        <v/>
      </c>
    </row>
    <row r="325" spans="2:79" x14ac:dyDescent="0.25">
      <c r="B325" s="52">
        <f>Master!B322</f>
        <v>38534</v>
      </c>
      <c r="C325" s="11">
        <f ca="1">Master!Q322</f>
        <v>13.477</v>
      </c>
      <c r="D325" s="11">
        <f ca="1">Master!R322</f>
        <v>14.06</v>
      </c>
      <c r="E325" s="11">
        <f ca="1">Master!S322</f>
        <v>14.505000000000001</v>
      </c>
      <c r="F325" s="11">
        <f ca="1">Master!T322</f>
        <v>15.07</v>
      </c>
      <c r="G325" s="11">
        <f ca="1">Master!U322</f>
        <v>15.38</v>
      </c>
      <c r="H325" s="52">
        <f>VLOOKUP(VLOOKUP($B325,'Exp Dates'!$E$5:$Z$300,MATCH("M1",'Exp Dates'!$E$2:$X$2,0),1),'Exp Dates'!$D$3:$Z$300,4,0)</f>
        <v>38553</v>
      </c>
      <c r="I325" s="52">
        <f>VLOOKUP(VLOOKUP($B325,'Exp Dates'!$E$5:$Z$300,MATCH("M2",'Exp Dates'!$E$2:$X$2,0),1),'Exp Dates'!$D$3:$Z$300,4,0)</f>
        <v>38581</v>
      </c>
      <c r="J325" s="52">
        <f>VLOOKUP(VLOOKUP($B325,'Exp Dates'!$E$5:$Z$300,MATCH("M3",'Exp Dates'!$E$2:$X$2,0),1),'Exp Dates'!$D$3:$Z$300,4,0)</f>
        <v>38609</v>
      </c>
      <c r="K325" s="52">
        <f>VLOOKUP(VLOOKUP($B325,'Exp Dates'!$E$5:$Z$300,MATCH("M4",'Exp Dates'!$E$2:$X$2,0),1),'Exp Dates'!$D$3:$Z$300,4,0)</f>
        <v>38644</v>
      </c>
      <c r="L325" s="52">
        <f>VLOOKUP(VLOOKUP($B325,'Exp Dates'!$E$5:$Z$300,MATCH("M5",'Exp Dates'!$E$2:$X$2,0),1),'Exp Dates'!$D$3:$Z$300,4,0)</f>
        <v>38672</v>
      </c>
      <c r="M325">
        <f t="shared" si="264"/>
        <v>19</v>
      </c>
      <c r="N325">
        <f t="shared" si="265"/>
        <v>47</v>
      </c>
      <c r="O325">
        <f t="shared" si="266"/>
        <v>75</v>
      </c>
      <c r="P325">
        <f t="shared" si="267"/>
        <v>110</v>
      </c>
      <c r="Q325">
        <f t="shared" si="268"/>
        <v>138</v>
      </c>
      <c r="R325">
        <f t="shared" si="228"/>
        <v>1</v>
      </c>
      <c r="S325">
        <f t="shared" ca="1" si="229"/>
        <v>2.0821428571428578E-2</v>
      </c>
      <c r="T325">
        <f t="shared" ca="1" si="230"/>
        <v>1.6142857142857129E-2</v>
      </c>
      <c r="U325">
        <f t="shared" ca="1" si="231"/>
        <v>13.838729257439583</v>
      </c>
      <c r="V325">
        <f t="shared" ca="1" si="232"/>
        <v>13.356252197673463</v>
      </c>
      <c r="W325">
        <f t="shared" ca="1" si="269"/>
        <v>13.838729257439583</v>
      </c>
      <c r="X325">
        <f t="shared" ca="1" si="233"/>
        <v>14.851247666713546</v>
      </c>
      <c r="Y325">
        <f t="shared" si="270"/>
        <v>19</v>
      </c>
      <c r="Z325">
        <f t="shared" ca="1" si="271"/>
        <v>13.477</v>
      </c>
      <c r="AA325">
        <f t="shared" si="272"/>
        <v>47</v>
      </c>
      <c r="AB325">
        <f t="shared" ca="1" si="273"/>
        <v>14.06</v>
      </c>
      <c r="AC325">
        <f t="shared" ca="1" si="274"/>
        <v>13.706035714285715</v>
      </c>
      <c r="AD325" s="11">
        <f>Master!J322</f>
        <v>11.4</v>
      </c>
      <c r="AE325" s="11">
        <f t="shared" ca="1" si="234"/>
        <v>18</v>
      </c>
      <c r="AF325" s="11">
        <f t="shared" si="281"/>
        <v>11.668505745954988</v>
      </c>
      <c r="AG325" s="11">
        <f t="shared" si="275"/>
        <v>-0.53701149190997732</v>
      </c>
      <c r="AH325" s="11">
        <f>ROW()</f>
        <v>325</v>
      </c>
      <c r="AI325" s="11">
        <f t="shared" si="235"/>
        <v>12</v>
      </c>
      <c r="AJ325" s="11">
        <f t="shared" si="236"/>
        <v>32</v>
      </c>
      <c r="AK325">
        <f t="shared" ca="1" si="237"/>
        <v>-0.17308333333333334</v>
      </c>
      <c r="AL325">
        <f t="shared" ca="1" si="238"/>
        <v>-0.10524425765963485</v>
      </c>
      <c r="AM325">
        <f t="shared" ca="1" si="239"/>
        <v>-2.9150000000000009E-2</v>
      </c>
      <c r="AN325" s="11">
        <f t="shared" ca="1" si="240"/>
        <v>-0.54299999999999926</v>
      </c>
      <c r="AO325" s="11">
        <f t="shared" ca="1" si="241"/>
        <v>3.2481690460812077E-2</v>
      </c>
      <c r="AP325" s="11" t="str">
        <f t="shared" si="242"/>
        <v/>
      </c>
      <c r="AQ325" s="11" t="str">
        <f t="shared" si="243"/>
        <v/>
      </c>
      <c r="AR325" s="11">
        <f t="shared" ca="1" si="276"/>
        <v>-0.5</v>
      </c>
      <c r="AS325" s="11">
        <f t="shared" si="282"/>
        <v>-5.4621084480225103E-2</v>
      </c>
      <c r="AT325" s="11">
        <f t="shared" ca="1" si="277"/>
        <v>-1.0382676696578011E-3</v>
      </c>
      <c r="AU325" s="11">
        <f t="shared" ca="1" si="278"/>
        <v>-1.4214643473774255E-3</v>
      </c>
      <c r="AV325">
        <f t="shared" ca="1" si="244"/>
        <v>0.93182267025663146</v>
      </c>
      <c r="AW325">
        <f t="shared" ca="1" si="245"/>
        <v>0.92912788693553949</v>
      </c>
      <c r="AX325">
        <f>Master!J322/Master!K322</f>
        <v>0.86494688922610019</v>
      </c>
      <c r="AY325">
        <f t="shared" ca="1" si="279"/>
        <v>6.6875781030531267E-2</v>
      </c>
      <c r="AZ325">
        <f t="shared" ca="1" si="280"/>
        <v>6.4180997709439302E-2</v>
      </c>
      <c r="BA325" s="11">
        <f>Master!L322</f>
        <v>0.86494688922610019</v>
      </c>
      <c r="BB325" s="53">
        <f t="shared" ca="1" si="283"/>
        <v>0</v>
      </c>
      <c r="BC325" s="11">
        <f t="shared" ca="1" si="284"/>
        <v>719.31852343639832</v>
      </c>
      <c r="BD325" s="11">
        <f t="shared" ca="1" si="246"/>
        <v>0.18219298245614035</v>
      </c>
      <c r="BE325" s="11">
        <f t="shared" ca="1" si="247"/>
        <v>13.413803945113338</v>
      </c>
      <c r="BF325" s="11">
        <f t="shared" ca="1" si="248"/>
        <v>14.259127836750446</v>
      </c>
      <c r="BG325" s="11">
        <f t="shared" ca="1" si="249"/>
        <v>14.80658890605231</v>
      </c>
      <c r="BH325" s="11">
        <f t="shared" ca="1" si="250"/>
        <v>15.329326321638508</v>
      </c>
      <c r="BI325" s="11">
        <f t="shared" ca="1" si="251"/>
        <v>15.676248534953441</v>
      </c>
      <c r="BJ325" s="11">
        <f t="shared" ca="1" si="252"/>
        <v>13.592553129289348</v>
      </c>
      <c r="BK325" s="11">
        <f t="shared" ca="1" si="253"/>
        <v>14.490114440122785</v>
      </c>
      <c r="BL325" s="11">
        <f t="shared" ca="1" si="254"/>
        <v>15.064994858511358</v>
      </c>
      <c r="BM325" s="11">
        <f t="shared" ca="1" si="255"/>
        <v>15.610334303816488</v>
      </c>
      <c r="BN325" s="11">
        <f t="shared" ca="1" si="256"/>
        <v>15.970678447022486</v>
      </c>
      <c r="BO325" s="11">
        <f t="shared" ca="1" si="257"/>
        <v>8.5740987823215153E-3</v>
      </c>
      <c r="BP325" s="11">
        <f t="shared" ca="1" si="258"/>
        <v>3.0591354205034449E-2</v>
      </c>
      <c r="BQ325" s="11">
        <f t="shared" ca="1" si="259"/>
        <v>3.8607022303437377E-2</v>
      </c>
      <c r="BR325" s="11">
        <f t="shared" ca="1" si="260"/>
        <v>3.5854963756900338E-2</v>
      </c>
      <c r="BS325" s="11">
        <f t="shared" ca="1" si="261"/>
        <v>3.8405620742684388E-2</v>
      </c>
      <c r="BT325" s="11"/>
      <c r="BU325" s="11"/>
      <c r="BV325" s="11"/>
      <c r="BW325" s="11"/>
      <c r="BX325" s="11"/>
      <c r="BY325" s="11"/>
      <c r="BZ325" s="11" t="str">
        <f t="shared" si="262"/>
        <v/>
      </c>
      <c r="CA325" s="53" t="str">
        <f t="shared" ca="1" si="263"/>
        <v/>
      </c>
    </row>
    <row r="326" spans="2:79" x14ac:dyDescent="0.25">
      <c r="B326" s="52">
        <f>Master!B323</f>
        <v>38538</v>
      </c>
      <c r="C326" s="11">
        <f ca="1">Master!Q323</f>
        <v>13.214</v>
      </c>
      <c r="D326" s="11">
        <f ca="1">Master!R323</f>
        <v>13.84</v>
      </c>
      <c r="E326" s="11">
        <f ca="1">Master!S323</f>
        <v>14.316000000000001</v>
      </c>
      <c r="F326" s="11">
        <f ca="1">Master!T323</f>
        <v>14.92</v>
      </c>
      <c r="G326" s="11">
        <f ca="1">Master!U323</f>
        <v>15.18</v>
      </c>
      <c r="H326" s="52">
        <f>VLOOKUP(VLOOKUP($B326,'Exp Dates'!$E$5:$Z$300,MATCH("M1",'Exp Dates'!$E$2:$X$2,0),1),'Exp Dates'!$D$3:$Z$300,4,0)</f>
        <v>38553</v>
      </c>
      <c r="I326" s="52">
        <f>VLOOKUP(VLOOKUP($B326,'Exp Dates'!$E$5:$Z$300,MATCH("M2",'Exp Dates'!$E$2:$X$2,0),1),'Exp Dates'!$D$3:$Z$300,4,0)</f>
        <v>38581</v>
      </c>
      <c r="J326" s="52">
        <f>VLOOKUP(VLOOKUP($B326,'Exp Dates'!$E$5:$Z$300,MATCH("M3",'Exp Dates'!$E$2:$X$2,0),1),'Exp Dates'!$D$3:$Z$300,4,0)</f>
        <v>38609</v>
      </c>
      <c r="K326" s="52">
        <f>VLOOKUP(VLOOKUP($B326,'Exp Dates'!$E$5:$Z$300,MATCH("M4",'Exp Dates'!$E$2:$X$2,0),1),'Exp Dates'!$D$3:$Z$300,4,0)</f>
        <v>38644</v>
      </c>
      <c r="L326" s="52">
        <f>VLOOKUP(VLOOKUP($B326,'Exp Dates'!$E$5:$Z$300,MATCH("M5",'Exp Dates'!$E$2:$X$2,0),1),'Exp Dates'!$D$3:$Z$300,4,0)</f>
        <v>38672</v>
      </c>
      <c r="M326">
        <f t="shared" si="264"/>
        <v>15</v>
      </c>
      <c r="N326">
        <f t="shared" si="265"/>
        <v>43</v>
      </c>
      <c r="O326">
        <f t="shared" si="266"/>
        <v>71</v>
      </c>
      <c r="P326">
        <f t="shared" si="267"/>
        <v>106</v>
      </c>
      <c r="Q326">
        <f t="shared" si="268"/>
        <v>134</v>
      </c>
      <c r="R326">
        <f t="shared" ref="R326:R389" si="285">IF(H326-B326&lt;=$W$3,2,IF($W$1&gt;N326,2,1))</f>
        <v>1</v>
      </c>
      <c r="S326">
        <f t="shared" ref="S326:S389" ca="1" si="286">IF(R326=1,(D326-C326)/(I326-H326),(E326-D326)/(J326-I326))</f>
        <v>2.2357142857142836E-2</v>
      </c>
      <c r="T326">
        <f t="shared" ref="T326:T389" ca="1" si="287">(F326-E326)/(K326-J326)</f>
        <v>1.7257142857142835E-2</v>
      </c>
      <c r="U326">
        <f t="shared" ref="U326:U389" ca="1" si="288">100*SQRT((M326/365/100^2*C326^2*(N326-30)/(N326-M326)+N326/365/100^2*D326^2*(30-M326)/(N326-M326))*365/30)</f>
        <v>13.697228700413399</v>
      </c>
      <c r="V326">
        <f t="shared" ref="V326:V389" ca="1" si="289">100*SQRT((N326/365/100^2*D326^2*(O326-30)/(O326-N326)+O326/365/100^2*E326^2*(30-N326)/(O326-N326))*365/30)</f>
        <v>13.297333321635083</v>
      </c>
      <c r="W326">
        <f t="shared" ca="1" si="269"/>
        <v>13.697228700413399</v>
      </c>
      <c r="X326">
        <f t="shared" ref="X326:X389" ca="1" si="290">100*SQRT((O326/365/100^2*E326^2*(P326-93)/(P326-O326)+P326/365/100^2*F326^2*(93-O326)/(P326-O326))*365/93)</f>
        <v>14.751239848830558</v>
      </c>
      <c r="Y326">
        <f t="shared" si="270"/>
        <v>15</v>
      </c>
      <c r="Z326">
        <f t="shared" ca="1" si="271"/>
        <v>13.214</v>
      </c>
      <c r="AA326">
        <f t="shared" si="272"/>
        <v>43</v>
      </c>
      <c r="AB326">
        <f t="shared" ca="1" si="273"/>
        <v>13.84</v>
      </c>
      <c r="AC326">
        <f t="shared" ca="1" si="274"/>
        <v>13.549357142857144</v>
      </c>
      <c r="AD326" s="11">
        <f>Master!J323</f>
        <v>11.68</v>
      </c>
      <c r="AE326" s="11">
        <f t="shared" ref="AE326:AE389" ca="1" si="291">IF(OR(AE$2=0,B326&lt;AE$4),AE$3,MEDIAN(INDIRECT("ad"&amp;ROW()-252&amp;":ad"&amp;ROW())))</f>
        <v>18</v>
      </c>
      <c r="AF326" s="11">
        <f t="shared" si="281"/>
        <v>11.674252872977494</v>
      </c>
      <c r="AG326" s="11">
        <f t="shared" si="275"/>
        <v>1.1494254045011587E-2</v>
      </c>
      <c r="AH326" s="11">
        <f>ROW()</f>
        <v>326</v>
      </c>
      <c r="AI326" s="11">
        <f t="shared" ref="AI326:AI389" si="292">VLOOKUP(H326,$B$5:$AH$4001,MATCH("row",$B$5:$AK$5,0),0)-$AH326</f>
        <v>11</v>
      </c>
      <c r="AJ326" s="11">
        <f t="shared" ref="AJ326:AJ389" si="293">VLOOKUP(I326,$B$5:$AH$4001,MATCH("row",$B$5:$AK$5,0),0)-$AH326</f>
        <v>31</v>
      </c>
      <c r="AK326">
        <f t="shared" ref="AK326:AK389" ca="1" si="294">IF(M326&lt;&gt;1,-(C326-AD326)/AI326,-(D326-AD326)/AJ326)</f>
        <v>-0.13945454545454553</v>
      </c>
      <c r="AL326">
        <f t="shared" ref="AL326:AL389" ca="1" si="295">IF(AI326&lt;&gt;1,100*SQRT((21/252*AD326^2/100^2*(AI326+21-(AI326+21-1))/(AI326)+(AI326+21)/252*C326^2/100^2*(AI326-1)/(AI326))*252/(AI326+21-1))-C326,100*SQRT((21/252*AD326^2/100^2*(AJ326+21-(AJ326+21-1))/(AJ326)+(AJ326+21)/252*D326^2/100^2*(AJ326-1)/(AJ326))*252/(AJ326+21-1))-D326)</f>
        <v>-8.928744959373347E-2</v>
      </c>
      <c r="AM326">
        <f t="shared" ref="AM326:AM389" ca="1" si="296">IF($M326&lt;&gt;1,-(D326-C326)/(AJ326-AI326),-(E326-D326)/20)</f>
        <v>-3.1299999999999974E-2</v>
      </c>
      <c r="AN326" s="11">
        <f t="shared" ref="AN326:AN389" ca="1" si="297">IF(M326&lt;&gt;1,(C327-AD327)-(C326-AD326),(C327-AD327)-(D326-AD326))</f>
        <v>-0.44500000000000028</v>
      </c>
      <c r="AO326" s="11">
        <f t="shared" ref="AO326:AO389" ca="1" si="298">(AL326-AN326)/C326</f>
        <v>2.6919369638736704E-2</v>
      </c>
      <c r="AP326" s="11" t="str">
        <f t="shared" ref="AP326:AP389" si="299">IF(M326=AP$3,AO326,"")</f>
        <v/>
      </c>
      <c r="AQ326" s="11" t="str">
        <f t="shared" ref="AQ326:AQ389" si="300">IF(AQ$3=AI326,C326-AD326,"")</f>
        <v/>
      </c>
      <c r="AR326" s="11">
        <f t="shared" ca="1" si="276"/>
        <v>-0.46999999999999886</v>
      </c>
      <c r="AS326" s="11">
        <f t="shared" si="282"/>
        <v>2.4264621999631079E-2</v>
      </c>
      <c r="AT326" s="11">
        <f t="shared" ca="1" si="277"/>
        <v>-1.9707655179328234E-2</v>
      </c>
      <c r="AU326" s="11">
        <f t="shared" ca="1" si="278"/>
        <v>-1.5770936192995348E-2</v>
      </c>
      <c r="AV326">
        <f t="shared" ref="AV326:AV389" ca="1" si="301">W326/X326</f>
        <v>0.92854762316804729</v>
      </c>
      <c r="AW326">
        <f t="shared" ref="AW326:AW389" ca="1" si="302">C326/E326</f>
        <v>0.92302319083542883</v>
      </c>
      <c r="AX326">
        <f>Master!J323/Master!K323</f>
        <v>0.90123456790123446</v>
      </c>
      <c r="AY326">
        <f t="shared" ca="1" si="279"/>
        <v>2.7313055266812825E-2</v>
      </c>
      <c r="AZ326">
        <f t="shared" ca="1" si="280"/>
        <v>2.1788622934194368E-2</v>
      </c>
      <c r="BA326" s="11">
        <f>Master!L323</f>
        <v>0.90123456790123446</v>
      </c>
      <c r="BB326" s="53">
        <f t="shared" ca="1" si="283"/>
        <v>0</v>
      </c>
      <c r="BC326" s="11">
        <f t="shared" ca="1" si="284"/>
        <v>719.31852343639832</v>
      </c>
      <c r="BD326" s="11">
        <f t="shared" ref="BD326:BD389" ca="1" si="303">(C326-AD326)/AD326</f>
        <v>0.13133561643835623</v>
      </c>
      <c r="BE326" s="11">
        <f t="shared" ref="BE326:BE389" ca="1" si="304">($AE326-$AD326)/$AE326*$BD$3*LN(H326-$B326+1)+$AD326+$BE$2*SQRT(H326-$B326)</f>
        <v>13.466813209623302</v>
      </c>
      <c r="BF326" s="11">
        <f t="shared" ref="BF326:BF389" ca="1" si="305">($AE326-$AD326)/$AE326*$BD$3*LN(I326-$B326+1)+$AD326+$BE$2*SQRT(I326-$B326)</f>
        <v>14.385733117123609</v>
      </c>
      <c r="BG326" s="11">
        <f t="shared" ref="BG326:BG389" ca="1" si="306">($AE326-$AD326)/$AE326*$BD$3*LN(J326-$B326+1)+$AD326+$BE$2*SQRT(J326-$B326)</f>
        <v>14.951076445266006</v>
      </c>
      <c r="BH326" s="11">
        <f t="shared" ref="BH326:BH389" ca="1" si="307">($AE326-$AD326)/$AE326*$BD$3*LN(K326-$B326+1)+$AD326+$BE$2*SQRT(K326-$B326)</f>
        <v>15.48276445370723</v>
      </c>
      <c r="BI326" s="11">
        <f t="shared" ref="BI326:BI389" ca="1" si="308">($AE326-$AD326)/$AE326*$BD$3*LN(L326-$B326+1)+$AD326+$BE$2*SQRT(L326-$B326)</f>
        <v>15.833222227348774</v>
      </c>
      <c r="BJ326" s="11">
        <f t="shared" ref="BJ326:BJ389" ca="1" si="309">(1-$AD326/$AE326)*$BD$3*LN(H326-$B326+1)+$AD326-($AD326-$AF326)*LN(H326-$B326+1)/$BJ$4+SQRT(H326-$B326)*$BE$2</f>
        <v>13.463272227497107</v>
      </c>
      <c r="BK326" s="11">
        <f t="shared" ref="BK326:BK389" ca="1" si="310">(1-$AD326/$AE326)*$BD$3*LN(I326-$B326+1)+$AD326-($AD326-$AF326)*LN(I326-$B326+1)/$BJ$4+SQRT(I326-$B326)*$BE$2</f>
        <v>14.380900179678413</v>
      </c>
      <c r="BL326" s="11">
        <f t="shared" ref="BL326:BL389" ca="1" si="311">(1-$AD326/$AE326)*$BD$3*LN(J326-$B326+1)+$AD326-($AD326-$AF326)*LN(J326-$B326+1)/$BJ$4+SQRT(J326-$B326)*$BE$2</f>
        <v>14.945614546728487</v>
      </c>
      <c r="BM326" s="11">
        <f t="shared" ref="BM326:BM389" ca="1" si="312">(1-$AD326/$AE326)*$BD$3*LN(K326-$B326+1)+$AD326-($AD326-$AF326)*LN(K326-$B326+1)/$BJ$4+SQRT(K326-$B326)*$BE$2</f>
        <v>15.476796600181434</v>
      </c>
      <c r="BN326" s="11">
        <f t="shared" ref="BN326:BN389" ca="1" si="313">(1-$AD326/$AE326)*$BD$3*LN(L326-$B326+1)+$AD326-($AD326-$AF326)*LN(L326-$B326+1)/$BJ$4+SQRT(L326-$B326)*$BE$2</f>
        <v>15.82695750796389</v>
      </c>
      <c r="BO326" s="11">
        <f t="shared" ref="BO326:BO389" ca="1" si="314">INDIRECT("R"&amp;ROW()&amp;"C"&amp;MATCH(BO$4,$A$5:$CB$5,0),0)/C326-1</f>
        <v>1.8864252118745872E-2</v>
      </c>
      <c r="BP326" s="11">
        <f t="shared" ref="BP326:BP389" ca="1" si="315">INDIRECT("R"&amp;ROW()&amp;"C"&amp;MATCH(BP$4,$A$5:$CB$5,0),0)/D326-1</f>
        <v>3.9082382924740866E-2</v>
      </c>
      <c r="BQ326" s="11">
        <f t="shared" ref="BQ326:BQ389" ca="1" si="316">INDIRECT("R"&amp;ROW()&amp;"C"&amp;MATCH(BQ$4,$A$5:$CB$5,0),0)/E326-1</f>
        <v>4.3979781134987794E-2</v>
      </c>
      <c r="BR326" s="11">
        <f t="shared" ref="BR326:BR389" ca="1" si="317">INDIRECT("R"&amp;ROW()&amp;"C"&amp;MATCH(BR$4,$A$5:$CB$5,0),0)/F326-1</f>
        <v>3.7318806982669761E-2</v>
      </c>
      <c r="BS326" s="11">
        <f t="shared" ref="BS326:BS389" ca="1" si="318">INDIRECT("R"&amp;ROW()&amp;"C"&amp;MATCH(BS$4,$A$5:$CB$5,0),0)/G326-1</f>
        <v>4.2619071670875419E-2</v>
      </c>
      <c r="BT326" s="11"/>
      <c r="BU326" s="11"/>
      <c r="BV326" s="11"/>
      <c r="BW326" s="11"/>
      <c r="BX326" s="11"/>
      <c r="BY326" s="11"/>
      <c r="BZ326" s="11" t="str">
        <f t="shared" ref="BZ326:BZ389" si="319">IF(M326=$BZ$1,BE326/C326-1,"")</f>
        <v/>
      </c>
      <c r="CA326" s="53" t="str">
        <f t="shared" ref="CA326:CA389" ca="1" si="320">IF(AND(AD326&lt;CA$4,C326&gt;D326),C326/D326-1,"")</f>
        <v/>
      </c>
    </row>
    <row r="327" spans="2:79" x14ac:dyDescent="0.25">
      <c r="B327" s="52">
        <f>Master!B324</f>
        <v>38539</v>
      </c>
      <c r="C327" s="11">
        <f ca="1">Master!Q324</f>
        <v>13.359</v>
      </c>
      <c r="D327" s="11">
        <f ca="1">Master!R324</f>
        <v>13.96</v>
      </c>
      <c r="E327" s="11">
        <f ca="1">Master!S324</f>
        <v>14.417999999999999</v>
      </c>
      <c r="F327" s="11">
        <f ca="1">Master!T324</f>
        <v>15</v>
      </c>
      <c r="G327" s="11">
        <f ca="1">Master!U324</f>
        <v>15.28</v>
      </c>
      <c r="H327" s="52">
        <f>VLOOKUP(VLOOKUP($B327,'Exp Dates'!$E$5:$Z$300,MATCH("M1",'Exp Dates'!$E$2:$X$2,0),1),'Exp Dates'!$D$3:$Z$300,4,0)</f>
        <v>38553</v>
      </c>
      <c r="I327" s="52">
        <f>VLOOKUP(VLOOKUP($B327,'Exp Dates'!$E$5:$Z$300,MATCH("M2",'Exp Dates'!$E$2:$X$2,0),1),'Exp Dates'!$D$3:$Z$300,4,0)</f>
        <v>38581</v>
      </c>
      <c r="J327" s="52">
        <f>VLOOKUP(VLOOKUP($B327,'Exp Dates'!$E$5:$Z$300,MATCH("M3",'Exp Dates'!$E$2:$X$2,0),1),'Exp Dates'!$D$3:$Z$300,4,0)</f>
        <v>38609</v>
      </c>
      <c r="K327" s="52">
        <f>VLOOKUP(VLOOKUP($B327,'Exp Dates'!$E$5:$Z$300,MATCH("M4",'Exp Dates'!$E$2:$X$2,0),1),'Exp Dates'!$D$3:$Z$300,4,0)</f>
        <v>38644</v>
      </c>
      <c r="L327" s="52">
        <f>VLOOKUP(VLOOKUP($B327,'Exp Dates'!$E$5:$Z$300,MATCH("M5",'Exp Dates'!$E$2:$X$2,0),1),'Exp Dates'!$D$3:$Z$300,4,0)</f>
        <v>38672</v>
      </c>
      <c r="M327">
        <f t="shared" ref="M327:M390" si="321">H327-$B327</f>
        <v>14</v>
      </c>
      <c r="N327">
        <f t="shared" ref="N327:N390" si="322">I327-$B327</f>
        <v>42</v>
      </c>
      <c r="O327">
        <f t="shared" ref="O327:O390" si="323">J327-$B327</f>
        <v>70</v>
      </c>
      <c r="P327">
        <f t="shared" ref="P327:P390" si="324">K327-$B327</f>
        <v>105</v>
      </c>
      <c r="Q327">
        <f t="shared" ref="Q327:Q390" si="325">L327-$B327</f>
        <v>133</v>
      </c>
      <c r="R327">
        <f t="shared" si="285"/>
        <v>1</v>
      </c>
      <c r="S327">
        <f t="shared" ca="1" si="286"/>
        <v>2.1464285714285745E-2</v>
      </c>
      <c r="T327">
        <f t="shared" ca="1" si="287"/>
        <v>1.6628571428571451E-2</v>
      </c>
      <c r="U327">
        <f t="shared" ca="1" si="288"/>
        <v>13.841887739755732</v>
      </c>
      <c r="V327">
        <f t="shared" ca="1" si="289"/>
        <v>13.486455279279284</v>
      </c>
      <c r="W327">
        <f t="shared" ref="W327:W390" ca="1" si="326">IF($R327=1,U327,V327)</f>
        <v>13.841887739755732</v>
      </c>
      <c r="X327">
        <f t="shared" ca="1" si="290"/>
        <v>14.851989974193639</v>
      </c>
      <c r="Y327">
        <f t="shared" ref="Y327:Y390" si="327">IFERROR(HLOOKUP($AC$1,M327:Q327,1,1),M327)</f>
        <v>14</v>
      </c>
      <c r="Z327">
        <f t="shared" ref="Z327:Z390" ca="1" si="328">INDIRECT("R"&amp;ROW()&amp;"C"&amp;MATCH(Y327,$M327:$Q327,0)+$Z$3-1,0)</f>
        <v>13.359</v>
      </c>
      <c r="AA327">
        <f t="shared" ref="AA327:AA390" si="329">HLOOKUP(IFERROR(HLOOKUP($AC$1,M327:Q327,1,1),M327)+36,M327:Q327,1,1)</f>
        <v>42</v>
      </c>
      <c r="AB327">
        <f t="shared" ref="AB327:AB390" ca="1" si="330">INDIRECT("R"&amp;ROW()&amp;"C"&amp;MATCH(AA327,$M327:$Q327,0)+$Z$3-1,0)</f>
        <v>13.96</v>
      </c>
      <c r="AC327">
        <f t="shared" ref="AC327:AC390" ca="1" si="331">Z327+($AC$1-Y327)*(AB327-Z327)/(AA327-Y327)</f>
        <v>13.702428571428571</v>
      </c>
      <c r="AD327" s="11">
        <f>Master!J324</f>
        <v>12.27</v>
      </c>
      <c r="AE327" s="11">
        <f t="shared" ca="1" si="291"/>
        <v>18</v>
      </c>
      <c r="AF327" s="11">
        <f t="shared" si="281"/>
        <v>11.972126436488747</v>
      </c>
      <c r="AG327" s="11">
        <f t="shared" ref="AG327:AG390" si="332">AD327-AF326</f>
        <v>0.59574712702250565</v>
      </c>
      <c r="AH327" s="11">
        <f>ROW()</f>
        <v>327</v>
      </c>
      <c r="AI327" s="11">
        <f t="shared" si="292"/>
        <v>10</v>
      </c>
      <c r="AJ327" s="11">
        <f t="shared" si="293"/>
        <v>30</v>
      </c>
      <c r="AK327">
        <f t="shared" ca="1" si="294"/>
        <v>-0.10890000000000004</v>
      </c>
      <c r="AL327">
        <f t="shared" ca="1" si="295"/>
        <v>-7.3324167359796633E-2</v>
      </c>
      <c r="AM327">
        <f t="shared" ca="1" si="296"/>
        <v>-3.0050000000000042E-2</v>
      </c>
      <c r="AN327" s="11">
        <f t="shared" ca="1" si="297"/>
        <v>-0.12600000000000122</v>
      </c>
      <c r="AO327" s="11">
        <f t="shared" ca="1" si="298"/>
        <v>3.9430969863166847E-3</v>
      </c>
      <c r="AP327" s="11" t="str">
        <f t="shared" si="299"/>
        <v/>
      </c>
      <c r="AQ327" s="11" t="str">
        <f t="shared" si="300"/>
        <v/>
      </c>
      <c r="AR327" s="11">
        <f t="shared" ref="AR327:AR390" ca="1" si="333">IF(M327&lt;&gt;1,(D328-AD328)-(D327-AD327),"")</f>
        <v>-0.12000000000000099</v>
      </c>
      <c r="AS327" s="11">
        <f t="shared" si="282"/>
        <v>4.9279281322738969E-2</v>
      </c>
      <c r="AT327" s="11">
        <f t="shared" ref="AT327:AT390" ca="1" si="334">LN(C327/C326)</f>
        <v>1.0913441399980985E-2</v>
      </c>
      <c r="AU327" s="11">
        <f t="shared" ref="AU327:AU390" ca="1" si="335">LN(D327/D326)</f>
        <v>8.6331471447028754E-3</v>
      </c>
      <c r="AV327">
        <f t="shared" ca="1" si="301"/>
        <v>0.93198876135837494</v>
      </c>
      <c r="AW327">
        <f t="shared" ca="1" si="302"/>
        <v>0.92655014565126925</v>
      </c>
      <c r="AX327">
        <f>Master!J324/Master!K324</f>
        <v>0.91091314031180393</v>
      </c>
      <c r="AY327">
        <f t="shared" ref="AY327:AY390" ca="1" si="336">AV327-AX327</f>
        <v>2.1075621046571014E-2</v>
      </c>
      <c r="AZ327">
        <f t="shared" ref="AZ327:AZ390" ca="1" si="337">AW327-AX327</f>
        <v>1.5637005339465326E-2</v>
      </c>
      <c r="BA327" s="11">
        <f>Master!L324</f>
        <v>0.91091314031180393</v>
      </c>
      <c r="BB327" s="53">
        <f t="shared" ca="1" si="283"/>
        <v>0</v>
      </c>
      <c r="BC327" s="11">
        <f t="shared" ca="1" si="284"/>
        <v>719.31852343639832</v>
      </c>
      <c r="BD327" s="11">
        <f t="shared" ca="1" si="303"/>
        <v>8.8753056234718866E-2</v>
      </c>
      <c r="BE327" s="11">
        <f t="shared" ca="1" si="304"/>
        <v>13.917810698573398</v>
      </c>
      <c r="BF327" s="11">
        <f t="shared" ca="1" si="305"/>
        <v>14.828270916828101</v>
      </c>
      <c r="BG327" s="11">
        <f t="shared" ca="1" si="306"/>
        <v>15.383939149913044</v>
      </c>
      <c r="BH327" s="11">
        <f t="shared" ca="1" si="307"/>
        <v>15.90638777247719</v>
      </c>
      <c r="BI327" s="11">
        <f t="shared" ca="1" si="308"/>
        <v>16.250983814531907</v>
      </c>
      <c r="BJ327" s="11">
        <f t="shared" ca="1" si="309"/>
        <v>13.738553684446803</v>
      </c>
      <c r="BK327" s="11">
        <f t="shared" ca="1" si="310"/>
        <v>14.579301565374639</v>
      </c>
      <c r="BL327" s="11">
        <f t="shared" ca="1" si="311"/>
        <v>15.101774784339264</v>
      </c>
      <c r="BM327" s="11">
        <f t="shared" ca="1" si="312"/>
        <v>15.597695501103669</v>
      </c>
      <c r="BN327" s="11">
        <f t="shared" ca="1" si="313"/>
        <v>15.926775593483324</v>
      </c>
      <c r="BO327" s="11">
        <f t="shared" ca="1" si="314"/>
        <v>2.8411833553918964E-2</v>
      </c>
      <c r="BP327" s="11">
        <f t="shared" ca="1" si="315"/>
        <v>4.4362576316234748E-2</v>
      </c>
      <c r="BQ327" s="11">
        <f t="shared" ca="1" si="316"/>
        <v>4.742507867521617E-2</v>
      </c>
      <c r="BR327" s="11">
        <f t="shared" ca="1" si="317"/>
        <v>3.9846366740244665E-2</v>
      </c>
      <c r="BS327" s="11">
        <f t="shared" ca="1" si="318"/>
        <v>4.2328245646814366E-2</v>
      </c>
      <c r="BT327" s="11"/>
      <c r="BU327" s="11"/>
      <c r="BV327" s="11"/>
      <c r="BW327" s="11"/>
      <c r="BX327" s="11"/>
      <c r="BY327" s="11"/>
      <c r="BZ327" s="11" t="str">
        <f t="shared" si="319"/>
        <v/>
      </c>
      <c r="CA327" s="53" t="str">
        <f t="shared" ca="1" si="320"/>
        <v/>
      </c>
    </row>
    <row r="328" spans="2:79" x14ac:dyDescent="0.25">
      <c r="B328" s="52">
        <f>Master!B325</f>
        <v>38540</v>
      </c>
      <c r="C328" s="11">
        <f ca="1">Master!Q325</f>
        <v>13.452999999999999</v>
      </c>
      <c r="D328" s="11">
        <f ca="1">Master!R325</f>
        <v>14.06</v>
      </c>
      <c r="E328" s="11">
        <f ca="1">Master!S325</f>
        <v>14.523</v>
      </c>
      <c r="F328" s="11">
        <f ca="1">Master!T325</f>
        <v>15.11</v>
      </c>
      <c r="G328" s="11">
        <f ca="1">Master!U325</f>
        <v>15.37</v>
      </c>
      <c r="H328" s="52">
        <f>VLOOKUP(VLOOKUP($B328,'Exp Dates'!$E$5:$Z$300,MATCH("M1",'Exp Dates'!$E$2:$X$2,0),1),'Exp Dates'!$D$3:$Z$300,4,0)</f>
        <v>38553</v>
      </c>
      <c r="I328" s="52">
        <f>VLOOKUP(VLOOKUP($B328,'Exp Dates'!$E$5:$Z$300,MATCH("M2",'Exp Dates'!$E$2:$X$2,0),1),'Exp Dates'!$D$3:$Z$300,4,0)</f>
        <v>38581</v>
      </c>
      <c r="J328" s="52">
        <f>VLOOKUP(VLOOKUP($B328,'Exp Dates'!$E$5:$Z$300,MATCH("M3",'Exp Dates'!$E$2:$X$2,0),1),'Exp Dates'!$D$3:$Z$300,4,0)</f>
        <v>38609</v>
      </c>
      <c r="K328" s="52">
        <f>VLOOKUP(VLOOKUP($B328,'Exp Dates'!$E$5:$Z$300,MATCH("M4",'Exp Dates'!$E$2:$X$2,0),1),'Exp Dates'!$D$3:$Z$300,4,0)</f>
        <v>38644</v>
      </c>
      <c r="L328" s="52">
        <f>VLOOKUP(VLOOKUP($B328,'Exp Dates'!$E$5:$Z$300,MATCH("M5",'Exp Dates'!$E$2:$X$2,0),1),'Exp Dates'!$D$3:$Z$300,4,0)</f>
        <v>38672</v>
      </c>
      <c r="M328">
        <f t="shared" si="321"/>
        <v>13</v>
      </c>
      <c r="N328">
        <f t="shared" si="322"/>
        <v>41</v>
      </c>
      <c r="O328">
        <f t="shared" si="323"/>
        <v>69</v>
      </c>
      <c r="P328">
        <f t="shared" si="324"/>
        <v>104</v>
      </c>
      <c r="Q328">
        <f t="shared" si="325"/>
        <v>132</v>
      </c>
      <c r="R328">
        <f t="shared" si="285"/>
        <v>1</v>
      </c>
      <c r="S328">
        <f t="shared" ca="1" si="286"/>
        <v>2.1678571428571467E-2</v>
      </c>
      <c r="T328">
        <f t="shared" ca="1" si="287"/>
        <v>1.6771428571428566E-2</v>
      </c>
      <c r="U328">
        <f t="shared" ca="1" si="288"/>
        <v>13.95852990993065</v>
      </c>
      <c r="V328">
        <f t="shared" ca="1" si="289"/>
        <v>13.628125324778059</v>
      </c>
      <c r="W328">
        <f t="shared" ca="1" si="326"/>
        <v>13.95852990993065</v>
      </c>
      <c r="X328">
        <f t="shared" ca="1" si="290"/>
        <v>14.975180758300674</v>
      </c>
      <c r="Y328">
        <f t="shared" si="327"/>
        <v>13</v>
      </c>
      <c r="Z328">
        <f t="shared" ca="1" si="328"/>
        <v>13.452999999999999</v>
      </c>
      <c r="AA328">
        <f t="shared" si="329"/>
        <v>41</v>
      </c>
      <c r="AB328">
        <f t="shared" ca="1" si="330"/>
        <v>14.06</v>
      </c>
      <c r="AC328">
        <f t="shared" ca="1" si="331"/>
        <v>13.821535714285714</v>
      </c>
      <c r="AD328" s="11">
        <f>Master!J325</f>
        <v>12.49</v>
      </c>
      <c r="AE328" s="11">
        <f t="shared" ca="1" si="291"/>
        <v>18</v>
      </c>
      <c r="AF328" s="11">
        <f t="shared" ref="AF328:AF391" si="338">AF327+(AD328-AF327)*AF$4</f>
        <v>12.231063218244373</v>
      </c>
      <c r="AG328" s="11">
        <f t="shared" si="332"/>
        <v>0.51787356351125347</v>
      </c>
      <c r="AH328" s="11">
        <f>ROW()</f>
        <v>328</v>
      </c>
      <c r="AI328" s="11">
        <f t="shared" si="292"/>
        <v>9</v>
      </c>
      <c r="AJ328" s="11">
        <f t="shared" si="293"/>
        <v>29</v>
      </c>
      <c r="AK328">
        <f t="shared" ca="1" si="294"/>
        <v>-0.10699999999999991</v>
      </c>
      <c r="AL328">
        <f t="shared" ca="1" si="295"/>
        <v>-7.4918157183240908E-2</v>
      </c>
      <c r="AM328">
        <f t="shared" ca="1" si="296"/>
        <v>-3.0350000000000054E-2</v>
      </c>
      <c r="AN328" s="11">
        <f t="shared" ca="1" si="297"/>
        <v>0.58800000000000097</v>
      </c>
      <c r="AO328" s="11">
        <f t="shared" ca="1" si="298"/>
        <v>-4.9276604265460634E-2</v>
      </c>
      <c r="AP328" s="11" t="str">
        <f t="shared" si="299"/>
        <v/>
      </c>
      <c r="AQ328" s="11" t="str">
        <f t="shared" si="300"/>
        <v/>
      </c>
      <c r="AR328" s="11">
        <f t="shared" ca="1" si="333"/>
        <v>0.66999999999999993</v>
      </c>
      <c r="AS328" s="11">
        <f t="shared" ref="AS328:AS391" si="339">LN(AD328/AD327)</f>
        <v>1.777106541466621E-2</v>
      </c>
      <c r="AT328" s="11">
        <f t="shared" ca="1" si="334"/>
        <v>7.0118144957307229E-3</v>
      </c>
      <c r="AU328" s="11">
        <f t="shared" ca="1" si="335"/>
        <v>7.1377890482923071E-3</v>
      </c>
      <c r="AV328">
        <f t="shared" ca="1" si="301"/>
        <v>0.93211094645341774</v>
      </c>
      <c r="AW328">
        <f t="shared" ca="1" si="302"/>
        <v>0.92632376230806301</v>
      </c>
      <c r="AX328">
        <f>Master!J325/Master!K325</f>
        <v>0.9024566473988439</v>
      </c>
      <c r="AY328">
        <f t="shared" ca="1" si="336"/>
        <v>2.9654299054573841E-2</v>
      </c>
      <c r="AZ328">
        <f t="shared" ca="1" si="337"/>
        <v>2.3867114909219111E-2</v>
      </c>
      <c r="BA328" s="11">
        <f>Master!L325</f>
        <v>0.9024566473988439</v>
      </c>
      <c r="BB328" s="53">
        <f t="shared" ref="BB328:BB391" ca="1" si="340">IF(AY327&lt;BB$1,BA328/BA327-1,0)</f>
        <v>0</v>
      </c>
      <c r="BC328" s="11">
        <f t="shared" ref="BC328:BC391" ca="1" si="341">BC327*(1+BB328)</f>
        <v>719.31852343639832</v>
      </c>
      <c r="BD328" s="11">
        <f t="shared" ca="1" si="303"/>
        <v>7.7101681345076001E-2</v>
      </c>
      <c r="BE328" s="11">
        <f t="shared" ca="1" si="304"/>
        <v>14.055010539301886</v>
      </c>
      <c r="BF328" s="11">
        <f t="shared" ca="1" si="305"/>
        <v>14.978798289679862</v>
      </c>
      <c r="BG328" s="11">
        <f t="shared" ca="1" si="306"/>
        <v>15.534902610306794</v>
      </c>
      <c r="BH328" s="11">
        <f t="shared" ca="1" si="307"/>
        <v>16.056217169562743</v>
      </c>
      <c r="BI328" s="11">
        <f t="shared" ca="1" si="308"/>
        <v>16.399706516907187</v>
      </c>
      <c r="BJ328" s="11">
        <f t="shared" ca="1" si="309"/>
        <v>13.903155203346513</v>
      </c>
      <c r="BK328" s="11">
        <f t="shared" ca="1" si="310"/>
        <v>14.763727146963399</v>
      </c>
      <c r="BL328" s="11">
        <f t="shared" ca="1" si="311"/>
        <v>15.290437791355604</v>
      </c>
      <c r="BM328" s="11">
        <f t="shared" ca="1" si="312"/>
        <v>15.788421277232059</v>
      </c>
      <c r="BN328" s="11">
        <f t="shared" ca="1" si="313"/>
        <v>16.118308458035369</v>
      </c>
      <c r="BO328" s="11">
        <f t="shared" ca="1" si="314"/>
        <v>3.3461324860366792E-2</v>
      </c>
      <c r="BP328" s="11">
        <f t="shared" ca="1" si="315"/>
        <v>5.0051717422716857E-2</v>
      </c>
      <c r="BQ328" s="11">
        <f t="shared" ca="1" si="316"/>
        <v>5.2842924420271498E-2</v>
      </c>
      <c r="BR328" s="11">
        <f t="shared" ca="1" si="317"/>
        <v>4.4898827083524884E-2</v>
      </c>
      <c r="BS328" s="11">
        <f t="shared" ca="1" si="318"/>
        <v>4.8686301758970041E-2</v>
      </c>
      <c r="BT328" s="11"/>
      <c r="BU328" s="11"/>
      <c r="BV328" s="11"/>
      <c r="BW328" s="11"/>
      <c r="BX328" s="11"/>
      <c r="BY328" s="11"/>
      <c r="BZ328" s="11" t="str">
        <f t="shared" si="319"/>
        <v/>
      </c>
      <c r="CA328" s="53" t="str">
        <f t="shared" ca="1" si="320"/>
        <v/>
      </c>
    </row>
    <row r="329" spans="2:79" x14ac:dyDescent="0.25">
      <c r="B329" s="52">
        <f>Master!B326</f>
        <v>38541</v>
      </c>
      <c r="C329" s="11">
        <f ca="1">Master!Q326</f>
        <v>13.000999999999999</v>
      </c>
      <c r="D329" s="11">
        <f ca="1">Master!R326</f>
        <v>13.69</v>
      </c>
      <c r="E329" s="11">
        <f ca="1">Master!S326</f>
        <v>14.212</v>
      </c>
      <c r="F329" s="11">
        <f ca="1">Master!T326</f>
        <v>14.87</v>
      </c>
      <c r="G329" s="11">
        <f ca="1">Master!U326</f>
        <v>15.18</v>
      </c>
      <c r="H329" s="52">
        <f>VLOOKUP(VLOOKUP($B329,'Exp Dates'!$E$5:$Z$300,MATCH("M1",'Exp Dates'!$E$2:$X$2,0),1),'Exp Dates'!$D$3:$Z$300,4,0)</f>
        <v>38553</v>
      </c>
      <c r="I329" s="52">
        <f>VLOOKUP(VLOOKUP($B329,'Exp Dates'!$E$5:$Z$300,MATCH("M2",'Exp Dates'!$E$2:$X$2,0),1),'Exp Dates'!$D$3:$Z$300,4,0)</f>
        <v>38581</v>
      </c>
      <c r="J329" s="52">
        <f>VLOOKUP(VLOOKUP($B329,'Exp Dates'!$E$5:$Z$300,MATCH("M3",'Exp Dates'!$E$2:$X$2,0),1),'Exp Dates'!$D$3:$Z$300,4,0)</f>
        <v>38609</v>
      </c>
      <c r="K329" s="52">
        <f>VLOOKUP(VLOOKUP($B329,'Exp Dates'!$E$5:$Z$300,MATCH("M4",'Exp Dates'!$E$2:$X$2,0),1),'Exp Dates'!$D$3:$Z$300,4,0)</f>
        <v>38644</v>
      </c>
      <c r="L329" s="52">
        <f>VLOOKUP(VLOOKUP($B329,'Exp Dates'!$E$5:$Z$300,MATCH("M5",'Exp Dates'!$E$2:$X$2,0),1),'Exp Dates'!$D$3:$Z$300,4,0)</f>
        <v>38672</v>
      </c>
      <c r="M329">
        <f t="shared" si="321"/>
        <v>12</v>
      </c>
      <c r="N329">
        <f t="shared" si="322"/>
        <v>40</v>
      </c>
      <c r="O329">
        <f t="shared" si="323"/>
        <v>68</v>
      </c>
      <c r="P329">
        <f t="shared" si="324"/>
        <v>103</v>
      </c>
      <c r="Q329">
        <f t="shared" si="325"/>
        <v>131</v>
      </c>
      <c r="R329">
        <f t="shared" si="285"/>
        <v>1</v>
      </c>
      <c r="S329">
        <f t="shared" ca="1" si="286"/>
        <v>2.4607142857142859E-2</v>
      </c>
      <c r="T329">
        <f t="shared" ca="1" si="287"/>
        <v>1.8799999999999983E-2</v>
      </c>
      <c r="U329">
        <f t="shared" ca="1" si="288"/>
        <v>13.593709684997691</v>
      </c>
      <c r="V329">
        <f t="shared" ca="1" si="289"/>
        <v>13.252377598001045</v>
      </c>
      <c r="W329">
        <f t="shared" ca="1" si="326"/>
        <v>13.593709684997691</v>
      </c>
      <c r="X329">
        <f t="shared" ca="1" si="290"/>
        <v>14.734965879969689</v>
      </c>
      <c r="Y329">
        <f t="shared" si="327"/>
        <v>12</v>
      </c>
      <c r="Z329">
        <f t="shared" ca="1" si="328"/>
        <v>13.000999999999999</v>
      </c>
      <c r="AA329">
        <f t="shared" si="329"/>
        <v>40</v>
      </c>
      <c r="AB329">
        <f t="shared" ca="1" si="330"/>
        <v>13.69</v>
      </c>
      <c r="AC329">
        <f t="shared" ca="1" si="331"/>
        <v>13.443928571428572</v>
      </c>
      <c r="AD329" s="11">
        <f>Master!J326</f>
        <v>11.45</v>
      </c>
      <c r="AE329" s="11">
        <f t="shared" ca="1" si="291"/>
        <v>18</v>
      </c>
      <c r="AF329" s="11">
        <f t="shared" si="338"/>
        <v>11.840531609122186</v>
      </c>
      <c r="AG329" s="11">
        <f t="shared" si="332"/>
        <v>-0.7810632182443733</v>
      </c>
      <c r="AH329" s="11">
        <f>ROW()</f>
        <v>329</v>
      </c>
      <c r="AI329" s="11">
        <f t="shared" si="292"/>
        <v>8</v>
      </c>
      <c r="AJ329" s="11">
        <f t="shared" si="293"/>
        <v>28</v>
      </c>
      <c r="AK329">
        <f t="shared" ca="1" si="294"/>
        <v>-0.19387500000000002</v>
      </c>
      <c r="AL329">
        <f t="shared" ca="1" si="295"/>
        <v>-0.13745955495727635</v>
      </c>
      <c r="AM329">
        <f t="shared" ca="1" si="296"/>
        <v>-3.4450000000000001E-2</v>
      </c>
      <c r="AN329" s="11">
        <f t="shared" ca="1" si="297"/>
        <v>-0.10999999999999943</v>
      </c>
      <c r="AO329" s="11">
        <f t="shared" ca="1" si="298"/>
        <v>-2.1121109881760574E-3</v>
      </c>
      <c r="AP329" s="11" t="str">
        <f t="shared" si="299"/>
        <v/>
      </c>
      <c r="AQ329" s="11" t="str">
        <f t="shared" si="300"/>
        <v/>
      </c>
      <c r="AR329" s="11">
        <f t="shared" ca="1" si="333"/>
        <v>9.9999999999997868E-3</v>
      </c>
      <c r="AS329" s="11">
        <f t="shared" si="339"/>
        <v>-8.6938594137237715E-2</v>
      </c>
      <c r="AT329" s="11">
        <f t="shared" ca="1" si="334"/>
        <v>-3.417585192337419E-2</v>
      </c>
      <c r="AU329" s="11">
        <f t="shared" ca="1" si="335"/>
        <v>-2.6668247082161409E-2</v>
      </c>
      <c r="AV329">
        <f t="shared" ca="1" si="301"/>
        <v>0.92254775448625981</v>
      </c>
      <c r="AW329">
        <f t="shared" ca="1" si="302"/>
        <v>0.91479031804109201</v>
      </c>
      <c r="AX329">
        <f>Master!J326/Master!K326</f>
        <v>0.88828549262994561</v>
      </c>
      <c r="AY329">
        <f t="shared" ca="1" si="336"/>
        <v>3.4262261856314202E-2</v>
      </c>
      <c r="AZ329">
        <f t="shared" ca="1" si="337"/>
        <v>2.6504825411146404E-2</v>
      </c>
      <c r="BA329" s="11">
        <f>Master!L326</f>
        <v>0.88828549262994561</v>
      </c>
      <c r="BB329" s="53">
        <f t="shared" ca="1" si="340"/>
        <v>0</v>
      </c>
      <c r="BC329" s="11">
        <f t="shared" ca="1" si="341"/>
        <v>719.31852343639832</v>
      </c>
      <c r="BD329" s="11">
        <f t="shared" ca="1" si="303"/>
        <v>0.13545851528384281</v>
      </c>
      <c r="BE329" s="11">
        <f t="shared" ca="1" si="304"/>
        <v>13.110817910921876</v>
      </c>
      <c r="BF329" s="11">
        <f t="shared" ca="1" si="305"/>
        <v>14.129484230432565</v>
      </c>
      <c r="BG329" s="11">
        <f t="shared" ca="1" si="306"/>
        <v>14.722448674154531</v>
      </c>
      <c r="BH329" s="11">
        <f t="shared" ca="1" si="307"/>
        <v>15.271309472523587</v>
      </c>
      <c r="BI329" s="11">
        <f t="shared" ca="1" si="308"/>
        <v>15.630357226149</v>
      </c>
      <c r="BJ329" s="11">
        <f t="shared" ca="1" si="309"/>
        <v>13.333416533118847</v>
      </c>
      <c r="BK329" s="11">
        <f t="shared" ca="1" si="310"/>
        <v>14.451765847055063</v>
      </c>
      <c r="BL329" s="11">
        <f t="shared" ca="1" si="311"/>
        <v>15.089904768917883</v>
      </c>
      <c r="BM329" s="11">
        <f t="shared" ca="1" si="312"/>
        <v>15.67437201724228</v>
      </c>
      <c r="BN329" s="11">
        <f t="shared" ca="1" si="313"/>
        <v>16.054110224338459</v>
      </c>
      <c r="BO329" s="11">
        <f t="shared" ca="1" si="314"/>
        <v>2.5568535737162223E-2</v>
      </c>
      <c r="BP329" s="11">
        <f t="shared" ca="1" si="315"/>
        <v>5.5643962531414459E-2</v>
      </c>
      <c r="BQ329" s="11">
        <f t="shared" ca="1" si="316"/>
        <v>6.1772077745418263E-2</v>
      </c>
      <c r="BR329" s="11">
        <f t="shared" ca="1" si="317"/>
        <v>5.4093612457450035E-2</v>
      </c>
      <c r="BS329" s="11">
        <f t="shared" ca="1" si="318"/>
        <v>5.7583018731123703E-2</v>
      </c>
      <c r="BT329" s="11"/>
      <c r="BU329" s="11"/>
      <c r="BV329" s="11"/>
      <c r="BW329" s="11"/>
      <c r="BX329" s="11"/>
      <c r="BY329" s="11"/>
      <c r="BZ329" s="11" t="str">
        <f t="shared" si="319"/>
        <v/>
      </c>
      <c r="CA329" s="53" t="str">
        <f t="shared" ca="1" si="320"/>
        <v/>
      </c>
    </row>
    <row r="330" spans="2:79" x14ac:dyDescent="0.25">
      <c r="B330" s="52">
        <f>Master!B327</f>
        <v>38544</v>
      </c>
      <c r="C330" s="11">
        <f ca="1">Master!Q327</f>
        <v>12.721</v>
      </c>
      <c r="D330" s="11">
        <f ca="1">Master!R327</f>
        <v>13.53</v>
      </c>
      <c r="E330" s="11">
        <f ca="1">Master!S327</f>
        <v>14.138</v>
      </c>
      <c r="F330" s="11">
        <f ca="1">Master!T327</f>
        <v>14.9</v>
      </c>
      <c r="G330" s="11">
        <f ca="1">Master!U327</f>
        <v>15.05</v>
      </c>
      <c r="H330" s="52">
        <f>VLOOKUP(VLOOKUP($B330,'Exp Dates'!$E$5:$Z$300,MATCH("M1",'Exp Dates'!$E$2:$X$2,0),1),'Exp Dates'!$D$3:$Z$300,4,0)</f>
        <v>38553</v>
      </c>
      <c r="I330" s="52">
        <f>VLOOKUP(VLOOKUP($B330,'Exp Dates'!$E$5:$Z$300,MATCH("M2",'Exp Dates'!$E$2:$X$2,0),1),'Exp Dates'!$D$3:$Z$300,4,0)</f>
        <v>38581</v>
      </c>
      <c r="J330" s="52">
        <f>VLOOKUP(VLOOKUP($B330,'Exp Dates'!$E$5:$Z$300,MATCH("M3",'Exp Dates'!$E$2:$X$2,0),1),'Exp Dates'!$D$3:$Z$300,4,0)</f>
        <v>38609</v>
      </c>
      <c r="K330" s="52">
        <f>VLOOKUP(VLOOKUP($B330,'Exp Dates'!$E$5:$Z$300,MATCH("M4",'Exp Dates'!$E$2:$X$2,0),1),'Exp Dates'!$D$3:$Z$300,4,0)</f>
        <v>38644</v>
      </c>
      <c r="L330" s="52">
        <f>VLOOKUP(VLOOKUP($B330,'Exp Dates'!$E$5:$Z$300,MATCH("M5",'Exp Dates'!$E$2:$X$2,0),1),'Exp Dates'!$D$3:$Z$300,4,0)</f>
        <v>38672</v>
      </c>
      <c r="M330">
        <f t="shared" si="321"/>
        <v>9</v>
      </c>
      <c r="N330">
        <f t="shared" si="322"/>
        <v>37</v>
      </c>
      <c r="O330">
        <f t="shared" si="323"/>
        <v>65</v>
      </c>
      <c r="P330">
        <f t="shared" si="324"/>
        <v>100</v>
      </c>
      <c r="Q330">
        <f t="shared" si="325"/>
        <v>128</v>
      </c>
      <c r="R330">
        <f t="shared" si="285"/>
        <v>1</v>
      </c>
      <c r="S330">
        <f t="shared" ca="1" si="286"/>
        <v>2.8892857142857116E-2</v>
      </c>
      <c r="T330">
        <f t="shared" ca="1" si="287"/>
        <v>2.1771428571428584E-2</v>
      </c>
      <c r="U330">
        <f t="shared" ca="1" si="288"/>
        <v>13.471010376916794</v>
      </c>
      <c r="V330">
        <f t="shared" ca="1" si="289"/>
        <v>13.188969077730576</v>
      </c>
      <c r="W330">
        <f t="shared" ca="1" si="326"/>
        <v>13.471010376916794</v>
      </c>
      <c r="X330">
        <f t="shared" ca="1" si="290"/>
        <v>14.79584349218257</v>
      </c>
      <c r="Y330">
        <f t="shared" si="327"/>
        <v>9</v>
      </c>
      <c r="Z330">
        <f t="shared" ca="1" si="328"/>
        <v>12.721</v>
      </c>
      <c r="AA330">
        <f t="shared" si="329"/>
        <v>37</v>
      </c>
      <c r="AB330">
        <f t="shared" ca="1" si="330"/>
        <v>13.53</v>
      </c>
      <c r="AC330">
        <f t="shared" ca="1" si="331"/>
        <v>13.32775</v>
      </c>
      <c r="AD330" s="11">
        <f>Master!J327</f>
        <v>11.28</v>
      </c>
      <c r="AE330" s="11">
        <f t="shared" ca="1" si="291"/>
        <v>18</v>
      </c>
      <c r="AF330" s="11">
        <f t="shared" si="338"/>
        <v>11.560265804561093</v>
      </c>
      <c r="AG330" s="11">
        <f t="shared" si="332"/>
        <v>-0.56053160912218658</v>
      </c>
      <c r="AH330" s="11">
        <f>ROW()</f>
        <v>330</v>
      </c>
      <c r="AI330" s="11">
        <f t="shared" si="292"/>
        <v>7</v>
      </c>
      <c r="AJ330" s="11">
        <f t="shared" si="293"/>
        <v>27</v>
      </c>
      <c r="AK330">
        <f t="shared" ca="1" si="294"/>
        <v>-0.20585714285714296</v>
      </c>
      <c r="AL330">
        <f t="shared" ca="1" si="295"/>
        <v>-0.15195014640238291</v>
      </c>
      <c r="AM330">
        <f t="shared" ca="1" si="296"/>
        <v>-4.0449999999999965E-2</v>
      </c>
      <c r="AN330" s="11">
        <f t="shared" ca="1" si="297"/>
        <v>7.9000000000000625E-2</v>
      </c>
      <c r="AO330" s="11">
        <f t="shared" ca="1" si="298"/>
        <v>-1.8155030768208753E-2</v>
      </c>
      <c r="AP330" s="11" t="str">
        <f t="shared" si="299"/>
        <v/>
      </c>
      <c r="AQ330" s="11" t="str">
        <f t="shared" si="300"/>
        <v/>
      </c>
      <c r="AR330" s="11">
        <f t="shared" ca="1" si="333"/>
        <v>0.19000000000000128</v>
      </c>
      <c r="AS330" s="11">
        <f t="shared" si="339"/>
        <v>-1.4958483930335761E-2</v>
      </c>
      <c r="AT330" s="11">
        <f t="shared" ca="1" si="334"/>
        <v>-2.1772106405957732E-2</v>
      </c>
      <c r="AU330" s="11">
        <f t="shared" ca="1" si="335"/>
        <v>-1.1756197117660886E-2</v>
      </c>
      <c r="AV330">
        <f t="shared" ca="1" si="301"/>
        <v>0.91045910184399048</v>
      </c>
      <c r="AW330">
        <f t="shared" ca="1" si="302"/>
        <v>0.89977365964068468</v>
      </c>
      <c r="AX330">
        <f>Master!J327/Master!K327</f>
        <v>0.87374128582494182</v>
      </c>
      <c r="AY330">
        <f t="shared" ca="1" si="336"/>
        <v>3.6717816019048666E-2</v>
      </c>
      <c r="AZ330">
        <f t="shared" ca="1" si="337"/>
        <v>2.603237381574286E-2</v>
      </c>
      <c r="BA330" s="11">
        <f>Master!L327</f>
        <v>0.87374128582494182</v>
      </c>
      <c r="BB330" s="53">
        <f t="shared" ca="1" si="340"/>
        <v>0</v>
      </c>
      <c r="BC330" s="11">
        <f t="shared" ca="1" si="341"/>
        <v>719.31852343639832</v>
      </c>
      <c r="BD330" s="11">
        <f t="shared" ca="1" si="303"/>
        <v>0.12774822695035468</v>
      </c>
      <c r="BE330" s="11">
        <f t="shared" ca="1" si="304"/>
        <v>12.769631768051111</v>
      </c>
      <c r="BF330" s="11">
        <f t="shared" ca="1" si="305"/>
        <v>13.915412297660477</v>
      </c>
      <c r="BG330" s="11">
        <f t="shared" ca="1" si="306"/>
        <v>14.537211897499228</v>
      </c>
      <c r="BH330" s="11">
        <f t="shared" ca="1" si="307"/>
        <v>15.102978326287403</v>
      </c>
      <c r="BI330" s="11">
        <f t="shared" ca="1" si="308"/>
        <v>15.470208749081824</v>
      </c>
      <c r="BJ330" s="11">
        <f t="shared" ca="1" si="309"/>
        <v>12.913039737752968</v>
      </c>
      <c r="BK330" s="11">
        <f t="shared" ca="1" si="310"/>
        <v>14.141965855819592</v>
      </c>
      <c r="BL330" s="11">
        <f t="shared" ca="1" si="311"/>
        <v>14.798148999078613</v>
      </c>
      <c r="BM330" s="11">
        <f t="shared" ca="1" si="312"/>
        <v>15.390413985131609</v>
      </c>
      <c r="BN330" s="11">
        <f t="shared" ca="1" si="313"/>
        <v>15.77288413430947</v>
      </c>
      <c r="BO330" s="11">
        <f t="shared" ca="1" si="314"/>
        <v>1.5096276845607104E-2</v>
      </c>
      <c r="BP330" s="11">
        <f t="shared" ca="1" si="315"/>
        <v>4.5230292373953596E-2</v>
      </c>
      <c r="BQ330" s="11">
        <f t="shared" ca="1" si="316"/>
        <v>4.6693238016594529E-2</v>
      </c>
      <c r="BR330" s="11">
        <f t="shared" ca="1" si="317"/>
        <v>3.2913690277289076E-2</v>
      </c>
      <c r="BS330" s="11">
        <f t="shared" ca="1" si="318"/>
        <v>4.8032168392655672E-2</v>
      </c>
      <c r="BT330" s="11"/>
      <c r="BU330" s="11"/>
      <c r="BV330" s="11"/>
      <c r="BW330" s="11"/>
      <c r="BX330" s="11"/>
      <c r="BY330" s="11"/>
      <c r="BZ330" s="11" t="str">
        <f t="shared" si="319"/>
        <v/>
      </c>
      <c r="CA330" s="53" t="str">
        <f t="shared" ca="1" si="320"/>
        <v/>
      </c>
    </row>
    <row r="331" spans="2:79" x14ac:dyDescent="0.25">
      <c r="B331" s="52">
        <f>Master!B328</f>
        <v>38545</v>
      </c>
      <c r="C331" s="11">
        <f ca="1">Master!Q328</f>
        <v>12.47</v>
      </c>
      <c r="D331" s="11">
        <f ca="1">Master!R328</f>
        <v>13.39</v>
      </c>
      <c r="E331" s="11">
        <f ca="1">Master!S328</f>
        <v>14.076000000000001</v>
      </c>
      <c r="F331" s="11">
        <f ca="1">Master!T328</f>
        <v>14.93</v>
      </c>
      <c r="G331" s="11">
        <f ca="1">Master!U328</f>
        <v>15.03</v>
      </c>
      <c r="H331" s="52">
        <f>VLOOKUP(VLOOKUP($B331,'Exp Dates'!$E$5:$Z$300,MATCH("M1",'Exp Dates'!$E$2:$X$2,0),1),'Exp Dates'!$D$3:$Z$300,4,0)</f>
        <v>38553</v>
      </c>
      <c r="I331" s="52">
        <f>VLOOKUP(VLOOKUP($B331,'Exp Dates'!$E$5:$Z$300,MATCH("M2",'Exp Dates'!$E$2:$X$2,0),1),'Exp Dates'!$D$3:$Z$300,4,0)</f>
        <v>38581</v>
      </c>
      <c r="J331" s="52">
        <f>VLOOKUP(VLOOKUP($B331,'Exp Dates'!$E$5:$Z$300,MATCH("M3",'Exp Dates'!$E$2:$X$2,0),1),'Exp Dates'!$D$3:$Z$300,4,0)</f>
        <v>38609</v>
      </c>
      <c r="K331" s="52">
        <f>VLOOKUP(VLOOKUP($B331,'Exp Dates'!$E$5:$Z$300,MATCH("M4",'Exp Dates'!$E$2:$X$2,0),1),'Exp Dates'!$D$3:$Z$300,4,0)</f>
        <v>38644</v>
      </c>
      <c r="L331" s="52">
        <f>VLOOKUP(VLOOKUP($B331,'Exp Dates'!$E$5:$Z$300,MATCH("M5",'Exp Dates'!$E$2:$X$2,0),1),'Exp Dates'!$D$3:$Z$300,4,0)</f>
        <v>38672</v>
      </c>
      <c r="M331">
        <f t="shared" si="321"/>
        <v>8</v>
      </c>
      <c r="N331">
        <f t="shared" si="322"/>
        <v>36</v>
      </c>
      <c r="O331">
        <f t="shared" si="323"/>
        <v>64</v>
      </c>
      <c r="P331">
        <f t="shared" si="324"/>
        <v>99</v>
      </c>
      <c r="Q331">
        <f t="shared" si="325"/>
        <v>127</v>
      </c>
      <c r="R331">
        <f t="shared" si="285"/>
        <v>1</v>
      </c>
      <c r="S331">
        <f t="shared" ca="1" si="286"/>
        <v>3.2857142857142856E-2</v>
      </c>
      <c r="T331">
        <f t="shared" ca="1" si="287"/>
        <v>2.4399999999999977E-2</v>
      </c>
      <c r="U331">
        <f t="shared" ca="1" si="288"/>
        <v>13.339138010274235</v>
      </c>
      <c r="V331">
        <f t="shared" ca="1" si="289"/>
        <v>13.064408229996488</v>
      </c>
      <c r="W331">
        <f t="shared" ca="1" si="326"/>
        <v>13.339138010274235</v>
      </c>
      <c r="X331">
        <f t="shared" ca="1" si="290"/>
        <v>14.83181014859181</v>
      </c>
      <c r="Y331">
        <f t="shared" si="327"/>
        <v>8</v>
      </c>
      <c r="Z331">
        <f t="shared" ca="1" si="328"/>
        <v>12.47</v>
      </c>
      <c r="AA331">
        <f t="shared" si="329"/>
        <v>36</v>
      </c>
      <c r="AB331">
        <f t="shared" ca="1" si="330"/>
        <v>13.39</v>
      </c>
      <c r="AC331">
        <f t="shared" ca="1" si="331"/>
        <v>13.192857142857143</v>
      </c>
      <c r="AD331" s="11">
        <f>Master!J328</f>
        <v>10.95</v>
      </c>
      <c r="AE331" s="11">
        <f t="shared" ca="1" si="291"/>
        <v>18</v>
      </c>
      <c r="AF331" s="11">
        <f t="shared" si="338"/>
        <v>11.255132902280547</v>
      </c>
      <c r="AG331" s="11">
        <f t="shared" si="332"/>
        <v>-0.61026580456109336</v>
      </c>
      <c r="AH331" s="11">
        <f>ROW()</f>
        <v>331</v>
      </c>
      <c r="AI331" s="11">
        <f t="shared" si="292"/>
        <v>6</v>
      </c>
      <c r="AJ331" s="11">
        <f t="shared" si="293"/>
        <v>26</v>
      </c>
      <c r="AK331">
        <f t="shared" ca="1" si="294"/>
        <v>-0.25333333333333358</v>
      </c>
      <c r="AL331">
        <f t="shared" ca="1" si="295"/>
        <v>-0.19364843724701331</v>
      </c>
      <c r="AM331">
        <f t="shared" ca="1" si="296"/>
        <v>-4.5999999999999999E-2</v>
      </c>
      <c r="AN331" s="11">
        <f t="shared" ca="1" si="297"/>
        <v>-0.22000000000000064</v>
      </c>
      <c r="AO331" s="11">
        <f t="shared" ca="1" si="298"/>
        <v>2.1131966923005076E-3</v>
      </c>
      <c r="AP331" s="11" t="str">
        <f t="shared" si="299"/>
        <v/>
      </c>
      <c r="AQ331" s="11" t="str">
        <f t="shared" si="300"/>
        <v/>
      </c>
      <c r="AR331" s="11">
        <f t="shared" ca="1" si="333"/>
        <v>-0.10000000000000142</v>
      </c>
      <c r="AS331" s="11">
        <f t="shared" si="339"/>
        <v>-2.969178980740304E-2</v>
      </c>
      <c r="AT331" s="11">
        <f t="shared" ca="1" si="334"/>
        <v>-1.9928411482128806E-2</v>
      </c>
      <c r="AU331" s="11">
        <f t="shared" ca="1" si="335"/>
        <v>-1.0401282479615446E-2</v>
      </c>
      <c r="AV331">
        <f t="shared" ca="1" si="301"/>
        <v>0.89936008326945216</v>
      </c>
      <c r="AW331">
        <f t="shared" ca="1" si="302"/>
        <v>0.88590508667235013</v>
      </c>
      <c r="AX331">
        <f>Master!J328/Master!K328</f>
        <v>0.84949573312645454</v>
      </c>
      <c r="AY331">
        <f t="shared" ca="1" si="336"/>
        <v>4.9864350142997615E-2</v>
      </c>
      <c r="AZ331">
        <f t="shared" ca="1" si="337"/>
        <v>3.6409353545895584E-2</v>
      </c>
      <c r="BA331" s="11">
        <f>Master!L328</f>
        <v>0.84949573312645454</v>
      </c>
      <c r="BB331" s="53">
        <f t="shared" ca="1" si="340"/>
        <v>0</v>
      </c>
      <c r="BC331" s="11">
        <f t="shared" ca="1" si="341"/>
        <v>719.31852343639832</v>
      </c>
      <c r="BD331" s="11">
        <f t="shared" ca="1" si="303"/>
        <v>0.138812785388128</v>
      </c>
      <c r="BE331" s="11">
        <f t="shared" ca="1" si="304"/>
        <v>12.404549322320053</v>
      </c>
      <c r="BF331" s="11">
        <f t="shared" ca="1" si="305"/>
        <v>13.62427618245232</v>
      </c>
      <c r="BG331" s="11">
        <f t="shared" ca="1" si="306"/>
        <v>14.26496834737579</v>
      </c>
      <c r="BH331" s="11">
        <f t="shared" ca="1" si="307"/>
        <v>14.843165274102571</v>
      </c>
      <c r="BI331" s="11">
        <f t="shared" ca="1" si="308"/>
        <v>15.216958330647957</v>
      </c>
      <c r="BJ331" s="11">
        <f t="shared" ca="1" si="309"/>
        <v>12.553537213929998</v>
      </c>
      <c r="BK331" s="11">
        <f t="shared" ca="1" si="310"/>
        <v>13.869122818581642</v>
      </c>
      <c r="BL331" s="11">
        <f t="shared" ca="1" si="311"/>
        <v>14.548022325799396</v>
      </c>
      <c r="BM331" s="11">
        <f t="shared" ca="1" si="312"/>
        <v>15.155429483957326</v>
      </c>
      <c r="BN331" s="11">
        <f t="shared" ca="1" si="313"/>
        <v>15.545961458733034</v>
      </c>
      <c r="BO331" s="11">
        <f t="shared" ca="1" si="314"/>
        <v>6.6990548460301724E-3</v>
      </c>
      <c r="BP331" s="11">
        <f t="shared" ca="1" si="315"/>
        <v>3.5782137310055306E-2</v>
      </c>
      <c r="BQ331" s="11">
        <f t="shared" ca="1" si="316"/>
        <v>3.353383957085776E-2</v>
      </c>
      <c r="BR331" s="11">
        <f t="shared" ca="1" si="317"/>
        <v>1.5099094705782079E-2</v>
      </c>
      <c r="BS331" s="11">
        <f t="shared" ca="1" si="318"/>
        <v>3.4328773036130134E-2</v>
      </c>
      <c r="BT331" s="11"/>
      <c r="BU331" s="11"/>
      <c r="BV331" s="11"/>
      <c r="BW331" s="11"/>
      <c r="BX331" s="11"/>
      <c r="BY331" s="11"/>
      <c r="BZ331" s="11" t="str">
        <f t="shared" si="319"/>
        <v/>
      </c>
      <c r="CA331" s="53" t="str">
        <f t="shared" ca="1" si="320"/>
        <v/>
      </c>
    </row>
    <row r="332" spans="2:79" x14ac:dyDescent="0.25">
      <c r="B332" s="52">
        <f>Master!B329</f>
        <v>38546</v>
      </c>
      <c r="C332" s="11">
        <f ca="1">Master!Q329</f>
        <v>12.14</v>
      </c>
      <c r="D332" s="11">
        <f ca="1">Master!R329</f>
        <v>13.18</v>
      </c>
      <c r="E332" s="11">
        <f ca="1">Master!S329</f>
        <v>13.949</v>
      </c>
      <c r="F332" s="11">
        <f ca="1">Master!T329</f>
        <v>14.9</v>
      </c>
      <c r="G332" s="11">
        <f ca="1">Master!U329</f>
        <v>15.04</v>
      </c>
      <c r="H332" s="52">
        <f>VLOOKUP(VLOOKUP($B332,'Exp Dates'!$E$5:$Z$300,MATCH("M1",'Exp Dates'!$E$2:$X$2,0),1),'Exp Dates'!$D$3:$Z$300,4,0)</f>
        <v>38553</v>
      </c>
      <c r="I332" s="52">
        <f>VLOOKUP(VLOOKUP($B332,'Exp Dates'!$E$5:$Z$300,MATCH("M2",'Exp Dates'!$E$2:$X$2,0),1),'Exp Dates'!$D$3:$Z$300,4,0)</f>
        <v>38581</v>
      </c>
      <c r="J332" s="52">
        <f>VLOOKUP(VLOOKUP($B332,'Exp Dates'!$E$5:$Z$300,MATCH("M3",'Exp Dates'!$E$2:$X$2,0),1),'Exp Dates'!$D$3:$Z$300,4,0)</f>
        <v>38609</v>
      </c>
      <c r="K332" s="52">
        <f>VLOOKUP(VLOOKUP($B332,'Exp Dates'!$E$5:$Z$300,MATCH("M4",'Exp Dates'!$E$2:$X$2,0),1),'Exp Dates'!$D$3:$Z$300,4,0)</f>
        <v>38644</v>
      </c>
      <c r="L332" s="52">
        <f>VLOOKUP(VLOOKUP($B332,'Exp Dates'!$E$5:$Z$300,MATCH("M5",'Exp Dates'!$E$2:$X$2,0),1),'Exp Dates'!$D$3:$Z$300,4,0)</f>
        <v>38672</v>
      </c>
      <c r="M332">
        <f t="shared" si="321"/>
        <v>7</v>
      </c>
      <c r="N332">
        <f t="shared" si="322"/>
        <v>35</v>
      </c>
      <c r="O332">
        <f t="shared" si="323"/>
        <v>63</v>
      </c>
      <c r="P332">
        <f t="shared" si="324"/>
        <v>98</v>
      </c>
      <c r="Q332">
        <f t="shared" si="325"/>
        <v>126</v>
      </c>
      <c r="R332">
        <f t="shared" si="285"/>
        <v>1</v>
      </c>
      <c r="S332">
        <f t="shared" ca="1" si="286"/>
        <v>3.7142857142857109E-2</v>
      </c>
      <c r="T332">
        <f t="shared" ca="1" si="287"/>
        <v>2.7171428571428586E-2</v>
      </c>
      <c r="U332">
        <f t="shared" ca="1" si="288"/>
        <v>13.138310393654123</v>
      </c>
      <c r="V332">
        <f t="shared" ca="1" si="289"/>
        <v>12.879793267944951</v>
      </c>
      <c r="W332">
        <f t="shared" ca="1" si="326"/>
        <v>13.138310393654123</v>
      </c>
      <c r="X332">
        <f t="shared" ca="1" si="290"/>
        <v>14.810636765078563</v>
      </c>
      <c r="Y332">
        <f t="shared" si="327"/>
        <v>7</v>
      </c>
      <c r="Z332">
        <f t="shared" ca="1" si="328"/>
        <v>12.14</v>
      </c>
      <c r="AA332">
        <f t="shared" si="329"/>
        <v>35</v>
      </c>
      <c r="AB332">
        <f t="shared" ca="1" si="330"/>
        <v>13.18</v>
      </c>
      <c r="AC332">
        <f t="shared" ca="1" si="331"/>
        <v>12.994285714285715</v>
      </c>
      <c r="AD332" s="11">
        <f>Master!J329</f>
        <v>10.84</v>
      </c>
      <c r="AE332" s="11">
        <f t="shared" ca="1" si="291"/>
        <v>18</v>
      </c>
      <c r="AF332" s="11">
        <f t="shared" si="338"/>
        <v>11.047566451140273</v>
      </c>
      <c r="AG332" s="11">
        <f t="shared" si="332"/>
        <v>-0.415132902280547</v>
      </c>
      <c r="AH332" s="11">
        <f>ROW()</f>
        <v>332</v>
      </c>
      <c r="AI332" s="11">
        <f t="shared" si="292"/>
        <v>5</v>
      </c>
      <c r="AJ332" s="11">
        <f t="shared" si="293"/>
        <v>25</v>
      </c>
      <c r="AK332">
        <f t="shared" ca="1" si="294"/>
        <v>-0.26000000000000012</v>
      </c>
      <c r="AL332">
        <f t="shared" ca="1" si="295"/>
        <v>-0.20849682563005878</v>
      </c>
      <c r="AM332">
        <f t="shared" ca="1" si="296"/>
        <v>-5.1999999999999956E-2</v>
      </c>
      <c r="AN332" s="11">
        <f t="shared" ca="1" si="297"/>
        <v>-0.18900000000000183</v>
      </c>
      <c r="AO332" s="11">
        <f t="shared" ca="1" si="298"/>
        <v>-1.6059988163144106E-3</v>
      </c>
      <c r="AP332" s="11" t="str">
        <f t="shared" si="299"/>
        <v/>
      </c>
      <c r="AQ332" s="11" t="str">
        <f t="shared" si="300"/>
        <v/>
      </c>
      <c r="AR332" s="11">
        <f t="shared" ca="1" si="333"/>
        <v>-0.14000000000000057</v>
      </c>
      <c r="AS332" s="11">
        <f t="shared" si="339"/>
        <v>-1.0096460251009597E-2</v>
      </c>
      <c r="AT332" s="11">
        <f t="shared" ca="1" si="334"/>
        <v>-2.6819974060592864E-2</v>
      </c>
      <c r="AU332" s="11">
        <f t="shared" ca="1" si="335"/>
        <v>-1.5807630628719996E-2</v>
      </c>
      <c r="AV332">
        <f t="shared" ca="1" si="301"/>
        <v>0.88708612614364057</v>
      </c>
      <c r="AW332">
        <f t="shared" ca="1" si="302"/>
        <v>0.87031328410638764</v>
      </c>
      <c r="AX332">
        <f>Master!J329/Master!K329</f>
        <v>0.85086342229199374</v>
      </c>
      <c r="AY332">
        <f t="shared" ca="1" si="336"/>
        <v>3.6222703851646831E-2</v>
      </c>
      <c r="AZ332">
        <f t="shared" ca="1" si="337"/>
        <v>1.9449861814393898E-2</v>
      </c>
      <c r="BA332" s="11">
        <f>Master!L329</f>
        <v>0.85086342229199374</v>
      </c>
      <c r="BB332" s="53">
        <f t="shared" ca="1" si="340"/>
        <v>0</v>
      </c>
      <c r="BC332" s="11">
        <f t="shared" ca="1" si="341"/>
        <v>719.31852343639832</v>
      </c>
      <c r="BD332" s="11">
        <f t="shared" ca="1" si="303"/>
        <v>0.11992619926199269</v>
      </c>
      <c r="BE332" s="11">
        <f t="shared" ca="1" si="304"/>
        <v>12.222763410791766</v>
      </c>
      <c r="BF332" s="11">
        <f t="shared" ca="1" si="305"/>
        <v>13.507820954414573</v>
      </c>
      <c r="BG332" s="11">
        <f t="shared" ca="1" si="306"/>
        <v>14.161134596907093</v>
      </c>
      <c r="BH332" s="11">
        <f t="shared" ca="1" si="307"/>
        <v>14.746730499297543</v>
      </c>
      <c r="BI332" s="11">
        <f t="shared" ca="1" si="308"/>
        <v>15.124154128058889</v>
      </c>
      <c r="BJ332" s="11">
        <f t="shared" ca="1" si="309"/>
        <v>12.318679477716241</v>
      </c>
      <c r="BK332" s="11">
        <f t="shared" ca="1" si="310"/>
        <v>13.673113911892194</v>
      </c>
      <c r="BL332" s="11">
        <f t="shared" ca="1" si="311"/>
        <v>14.352966730756048</v>
      </c>
      <c r="BM332" s="11">
        <f t="shared" ca="1" si="312"/>
        <v>14.958684437043468</v>
      </c>
      <c r="BN332" s="11">
        <f t="shared" ca="1" si="313"/>
        <v>15.347596510769055</v>
      </c>
      <c r="BO332" s="11">
        <f t="shared" ca="1" si="314"/>
        <v>1.471824363395724E-2</v>
      </c>
      <c r="BP332" s="11">
        <f t="shared" ca="1" si="315"/>
        <v>3.741380211625156E-2</v>
      </c>
      <c r="BQ332" s="11">
        <f t="shared" ca="1" si="316"/>
        <v>2.8960264589293017E-2</v>
      </c>
      <c r="BR332" s="11">
        <f t="shared" ca="1" si="317"/>
        <v>3.9385528217092958E-3</v>
      </c>
      <c r="BS332" s="11">
        <f t="shared" ca="1" si="318"/>
        <v>2.0451895662836117E-2</v>
      </c>
      <c r="BT332" s="11"/>
      <c r="BU332" s="11"/>
      <c r="BV332" s="11"/>
      <c r="BW332" s="11"/>
      <c r="BX332" s="11"/>
      <c r="BY332" s="11"/>
      <c r="BZ332" s="11" t="str">
        <f t="shared" si="319"/>
        <v/>
      </c>
      <c r="CA332" s="53" t="str">
        <f t="shared" ca="1" si="320"/>
        <v/>
      </c>
    </row>
    <row r="333" spans="2:79" x14ac:dyDescent="0.25">
      <c r="B333" s="52">
        <f>Master!B330</f>
        <v>38547</v>
      </c>
      <c r="C333" s="11">
        <f ca="1">Master!Q330</f>
        <v>11.920999999999999</v>
      </c>
      <c r="D333" s="11">
        <f ca="1">Master!R330</f>
        <v>13.01</v>
      </c>
      <c r="E333" s="11">
        <f ca="1">Master!S330</f>
        <v>13.811</v>
      </c>
      <c r="F333" s="11">
        <f ca="1">Master!T330</f>
        <v>14.8</v>
      </c>
      <c r="G333" s="11">
        <f ca="1">Master!U330</f>
        <v>14.95</v>
      </c>
      <c r="H333" s="52">
        <f>VLOOKUP(VLOOKUP($B333,'Exp Dates'!$E$5:$Z$300,MATCH("M1",'Exp Dates'!$E$2:$X$2,0),1),'Exp Dates'!$D$3:$Z$300,4,0)</f>
        <v>38553</v>
      </c>
      <c r="I333" s="52">
        <f>VLOOKUP(VLOOKUP($B333,'Exp Dates'!$E$5:$Z$300,MATCH("M2",'Exp Dates'!$E$2:$X$2,0),1),'Exp Dates'!$D$3:$Z$300,4,0)</f>
        <v>38581</v>
      </c>
      <c r="J333" s="52">
        <f>VLOOKUP(VLOOKUP($B333,'Exp Dates'!$E$5:$Z$300,MATCH("M3",'Exp Dates'!$E$2:$X$2,0),1),'Exp Dates'!$D$3:$Z$300,4,0)</f>
        <v>38609</v>
      </c>
      <c r="K333" s="52">
        <f>VLOOKUP(VLOOKUP($B333,'Exp Dates'!$E$5:$Z$300,MATCH("M4",'Exp Dates'!$E$2:$X$2,0),1),'Exp Dates'!$D$3:$Z$300,4,0)</f>
        <v>38644</v>
      </c>
      <c r="L333" s="52">
        <f>VLOOKUP(VLOOKUP($B333,'Exp Dates'!$E$5:$Z$300,MATCH("M5",'Exp Dates'!$E$2:$X$2,0),1),'Exp Dates'!$D$3:$Z$300,4,0)</f>
        <v>38672</v>
      </c>
      <c r="M333">
        <f t="shared" si="321"/>
        <v>6</v>
      </c>
      <c r="N333">
        <f t="shared" si="322"/>
        <v>34</v>
      </c>
      <c r="O333">
        <f t="shared" si="323"/>
        <v>62</v>
      </c>
      <c r="P333">
        <f t="shared" si="324"/>
        <v>97</v>
      </c>
      <c r="Q333">
        <f t="shared" si="325"/>
        <v>125</v>
      </c>
      <c r="R333">
        <f t="shared" si="285"/>
        <v>2</v>
      </c>
      <c r="S333">
        <f t="shared" ca="1" si="286"/>
        <v>2.8607142857142862E-2</v>
      </c>
      <c r="T333">
        <f t="shared" ca="1" si="287"/>
        <v>2.825714285714288E-2</v>
      </c>
      <c r="U333">
        <f t="shared" ca="1" si="288"/>
        <v>12.980153687181719</v>
      </c>
      <c r="V333">
        <f t="shared" ca="1" si="289"/>
        <v>12.763906794439658</v>
      </c>
      <c r="W333">
        <f t="shared" ca="1" si="326"/>
        <v>12.763906794439658</v>
      </c>
      <c r="X333">
        <f t="shared" ca="1" si="290"/>
        <v>14.726985198219337</v>
      </c>
      <c r="Y333">
        <f t="shared" si="327"/>
        <v>6</v>
      </c>
      <c r="Z333">
        <f t="shared" ca="1" si="328"/>
        <v>11.920999999999999</v>
      </c>
      <c r="AA333">
        <f t="shared" si="329"/>
        <v>34</v>
      </c>
      <c r="AB333">
        <f t="shared" ca="1" si="330"/>
        <v>13.01</v>
      </c>
      <c r="AC333">
        <f t="shared" ca="1" si="331"/>
        <v>12.854428571428571</v>
      </c>
      <c r="AD333" s="11">
        <f>Master!J330</f>
        <v>10.81</v>
      </c>
      <c r="AE333" s="11">
        <f t="shared" ca="1" si="291"/>
        <v>18</v>
      </c>
      <c r="AF333" s="11">
        <f t="shared" si="338"/>
        <v>10.928783225570136</v>
      </c>
      <c r="AG333" s="11">
        <f t="shared" si="332"/>
        <v>-0.23756645114027286</v>
      </c>
      <c r="AH333" s="11">
        <f>ROW()</f>
        <v>333</v>
      </c>
      <c r="AI333" s="11">
        <f t="shared" si="292"/>
        <v>4</v>
      </c>
      <c r="AJ333" s="11">
        <f t="shared" si="293"/>
        <v>24</v>
      </c>
      <c r="AK333">
        <f t="shared" ca="1" si="294"/>
        <v>-0.27774999999999972</v>
      </c>
      <c r="AL333">
        <f t="shared" ca="1" si="295"/>
        <v>-0.23400305227001539</v>
      </c>
      <c r="AM333">
        <f t="shared" ca="1" si="296"/>
        <v>-5.4450000000000019E-2</v>
      </c>
      <c r="AN333" s="11">
        <f t="shared" ca="1" si="297"/>
        <v>0.39900000000000091</v>
      </c>
      <c r="AO333" s="11">
        <f t="shared" ca="1" si="298"/>
        <v>-5.3099828224982493E-2</v>
      </c>
      <c r="AP333" s="11" t="str">
        <f t="shared" si="299"/>
        <v/>
      </c>
      <c r="AQ333" s="11" t="str">
        <f t="shared" si="300"/>
        <v/>
      </c>
      <c r="AR333" s="11">
        <f t="shared" ca="1" si="333"/>
        <v>0.36000000000000121</v>
      </c>
      <c r="AS333" s="11">
        <f t="shared" si="339"/>
        <v>-2.7713643603831479E-3</v>
      </c>
      <c r="AT333" s="11">
        <f t="shared" ca="1" si="334"/>
        <v>-1.8204234895487774E-2</v>
      </c>
      <c r="AU333" s="11">
        <f t="shared" ca="1" si="335"/>
        <v>-1.298223654994724E-2</v>
      </c>
      <c r="AV333">
        <f t="shared" ca="1" si="301"/>
        <v>0.8667019503749458</v>
      </c>
      <c r="AW333">
        <f t="shared" ca="1" si="302"/>
        <v>0.86315255955397863</v>
      </c>
      <c r="AX333">
        <f>Master!J330/Master!K330</f>
        <v>0.87107171635777603</v>
      </c>
      <c r="AY333">
        <f t="shared" ca="1" si="336"/>
        <v>-4.3697659828302315E-3</v>
      </c>
      <c r="AZ333">
        <f t="shared" ca="1" si="337"/>
        <v>-7.9191568037974003E-3</v>
      </c>
      <c r="BA333" s="11">
        <f>Master!L330</f>
        <v>0.87107171635777603</v>
      </c>
      <c r="BB333" s="53">
        <f t="shared" ca="1" si="340"/>
        <v>0</v>
      </c>
      <c r="BC333" s="11">
        <f t="shared" ca="1" si="341"/>
        <v>719.31852343639832</v>
      </c>
      <c r="BD333" s="11">
        <f t="shared" ca="1" si="303"/>
        <v>0.10277520814061043</v>
      </c>
      <c r="BE333" s="11">
        <f t="shared" ca="1" si="304"/>
        <v>12.101675844412673</v>
      </c>
      <c r="BF333" s="11">
        <f t="shared" ca="1" si="305"/>
        <v>13.454663929145784</v>
      </c>
      <c r="BG333" s="11">
        <f t="shared" ca="1" si="306"/>
        <v>14.118493802584432</v>
      </c>
      <c r="BH333" s="11">
        <f t="shared" ca="1" si="307"/>
        <v>14.709699925690595</v>
      </c>
      <c r="BI333" s="11">
        <f t="shared" ca="1" si="308"/>
        <v>15.089697315873732</v>
      </c>
      <c r="BJ333" s="11">
        <f t="shared" ca="1" si="309"/>
        <v>12.153040618673662</v>
      </c>
      <c r="BK333" s="11">
        <f t="shared" ca="1" si="310"/>
        <v>13.54851186487206</v>
      </c>
      <c r="BL333" s="11">
        <f t="shared" ca="1" si="311"/>
        <v>14.227857115200525</v>
      </c>
      <c r="BM333" s="11">
        <f t="shared" ca="1" si="312"/>
        <v>14.830725975968519</v>
      </c>
      <c r="BN333" s="11">
        <f t="shared" ca="1" si="313"/>
        <v>15.217357130245773</v>
      </c>
      <c r="BO333" s="11">
        <f t="shared" ca="1" si="314"/>
        <v>1.9464861896960173E-2</v>
      </c>
      <c r="BP333" s="11">
        <f t="shared" ca="1" si="315"/>
        <v>4.1392149490550256E-2</v>
      </c>
      <c r="BQ333" s="11">
        <f t="shared" ca="1" si="316"/>
        <v>3.0182978437515384E-2</v>
      </c>
      <c r="BR333" s="11">
        <f t="shared" ca="1" si="317"/>
        <v>2.0760794573324581E-3</v>
      </c>
      <c r="BS333" s="11">
        <f t="shared" ca="1" si="318"/>
        <v>1.7883420083329327E-2</v>
      </c>
      <c r="BT333" s="11"/>
      <c r="BU333" s="11"/>
      <c r="BV333" s="11"/>
      <c r="BW333" s="11"/>
      <c r="BX333" s="11"/>
      <c r="BY333" s="11"/>
      <c r="BZ333" s="11" t="str">
        <f t="shared" si="319"/>
        <v/>
      </c>
      <c r="CA333" s="53" t="str">
        <f t="shared" ca="1" si="320"/>
        <v/>
      </c>
    </row>
    <row r="334" spans="2:79" x14ac:dyDescent="0.25">
      <c r="B334" s="52">
        <f>Master!B331</f>
        <v>38548</v>
      </c>
      <c r="C334" s="11">
        <f ca="1">Master!Q331</f>
        <v>11.84</v>
      </c>
      <c r="D334" s="11">
        <f ca="1">Master!R331</f>
        <v>12.89</v>
      </c>
      <c r="E334" s="11">
        <f ca="1">Master!S331</f>
        <v>13.664</v>
      </c>
      <c r="F334" s="11">
        <f ca="1">Master!T331</f>
        <v>14.62</v>
      </c>
      <c r="G334" s="11">
        <f ca="1">Master!U331</f>
        <v>14.9</v>
      </c>
      <c r="H334" s="52">
        <f>VLOOKUP(VLOOKUP($B334,'Exp Dates'!$E$5:$Z$300,MATCH("M1",'Exp Dates'!$E$2:$X$2,0),1),'Exp Dates'!$D$3:$Z$300,4,0)</f>
        <v>38553</v>
      </c>
      <c r="I334" s="52">
        <f>VLOOKUP(VLOOKUP($B334,'Exp Dates'!$E$5:$Z$300,MATCH("M2",'Exp Dates'!$E$2:$X$2,0),1),'Exp Dates'!$D$3:$Z$300,4,0)</f>
        <v>38581</v>
      </c>
      <c r="J334" s="52">
        <f>VLOOKUP(VLOOKUP($B334,'Exp Dates'!$E$5:$Z$300,MATCH("M3",'Exp Dates'!$E$2:$X$2,0),1),'Exp Dates'!$D$3:$Z$300,4,0)</f>
        <v>38609</v>
      </c>
      <c r="K334" s="52">
        <f>VLOOKUP(VLOOKUP($B334,'Exp Dates'!$E$5:$Z$300,MATCH("M4",'Exp Dates'!$E$2:$X$2,0),1),'Exp Dates'!$D$3:$Z$300,4,0)</f>
        <v>38644</v>
      </c>
      <c r="L334" s="52">
        <f>VLOOKUP(VLOOKUP($B334,'Exp Dates'!$E$5:$Z$300,MATCH("M5",'Exp Dates'!$E$2:$X$2,0),1),'Exp Dates'!$D$3:$Z$300,4,0)</f>
        <v>38672</v>
      </c>
      <c r="M334">
        <f t="shared" si="321"/>
        <v>5</v>
      </c>
      <c r="N334">
        <f t="shared" si="322"/>
        <v>33</v>
      </c>
      <c r="O334">
        <f t="shared" si="323"/>
        <v>61</v>
      </c>
      <c r="P334">
        <f t="shared" si="324"/>
        <v>96</v>
      </c>
      <c r="Q334">
        <f t="shared" si="325"/>
        <v>124</v>
      </c>
      <c r="R334">
        <f t="shared" si="285"/>
        <v>2</v>
      </c>
      <c r="S334">
        <f t="shared" ca="1" si="286"/>
        <v>2.7642857142857111E-2</v>
      </c>
      <c r="T334">
        <f t="shared" ca="1" si="287"/>
        <v>2.7314285714285701E-2</v>
      </c>
      <c r="U334">
        <f t="shared" ca="1" si="288"/>
        <v>12.872001107054023</v>
      </c>
      <c r="V334">
        <f t="shared" ca="1" si="289"/>
        <v>12.715129829683782</v>
      </c>
      <c r="W334">
        <f t="shared" ca="1" si="326"/>
        <v>12.715129829683782</v>
      </c>
      <c r="X334">
        <f t="shared" ca="1" si="290"/>
        <v>14.567917033246639</v>
      </c>
      <c r="Y334">
        <f t="shared" si="327"/>
        <v>5</v>
      </c>
      <c r="Z334">
        <f t="shared" ca="1" si="328"/>
        <v>11.84</v>
      </c>
      <c r="AA334">
        <f t="shared" si="329"/>
        <v>33</v>
      </c>
      <c r="AB334">
        <f t="shared" ca="1" si="330"/>
        <v>12.89</v>
      </c>
      <c r="AC334">
        <f t="shared" ca="1" si="331"/>
        <v>12.7775</v>
      </c>
      <c r="AD334" s="11">
        <f>Master!J331</f>
        <v>10.33</v>
      </c>
      <c r="AE334" s="11">
        <f t="shared" ca="1" si="291"/>
        <v>18</v>
      </c>
      <c r="AF334" s="11">
        <f t="shared" si="338"/>
        <v>10.629391612785067</v>
      </c>
      <c r="AG334" s="11">
        <f t="shared" si="332"/>
        <v>-0.59878322557013597</v>
      </c>
      <c r="AH334" s="11">
        <f>ROW()</f>
        <v>334</v>
      </c>
      <c r="AI334" s="11">
        <f t="shared" si="292"/>
        <v>3</v>
      </c>
      <c r="AJ334" s="11">
        <f t="shared" si="293"/>
        <v>23</v>
      </c>
      <c r="AK334">
        <f t="shared" ca="1" si="294"/>
        <v>-0.5033333333333333</v>
      </c>
      <c r="AL334">
        <f t="shared" ca="1" si="295"/>
        <v>-0.43837559246776436</v>
      </c>
      <c r="AM334">
        <f t="shared" ca="1" si="296"/>
        <v>-5.2500000000000033E-2</v>
      </c>
      <c r="AN334" s="11">
        <f t="shared" ca="1" si="297"/>
        <v>-0.44599999999999973</v>
      </c>
      <c r="AO334" s="11">
        <f t="shared" ca="1" si="298"/>
        <v>6.4395333887123029E-4</v>
      </c>
      <c r="AP334" s="11" t="str">
        <f t="shared" si="299"/>
        <v/>
      </c>
      <c r="AQ334" s="11" t="str">
        <f t="shared" si="300"/>
        <v/>
      </c>
      <c r="AR334" s="11">
        <f t="shared" ca="1" si="333"/>
        <v>-0.48000000000000043</v>
      </c>
      <c r="AS334" s="11">
        <f t="shared" si="339"/>
        <v>-4.5419348519569719E-2</v>
      </c>
      <c r="AT334" s="11">
        <f t="shared" ca="1" si="334"/>
        <v>-6.8179212800049075E-3</v>
      </c>
      <c r="AU334" s="11">
        <f t="shared" ca="1" si="335"/>
        <v>-9.266475573317853E-3</v>
      </c>
      <c r="AV334">
        <f t="shared" ca="1" si="301"/>
        <v>0.87281728751375653</v>
      </c>
      <c r="AW334">
        <f t="shared" ca="1" si="302"/>
        <v>0.86651053864168615</v>
      </c>
      <c r="AX334">
        <f>Master!J331/Master!K331</f>
        <v>0.82640000000000002</v>
      </c>
      <c r="AY334">
        <f t="shared" ca="1" si="336"/>
        <v>4.6417287513756511E-2</v>
      </c>
      <c r="AZ334">
        <f t="shared" ca="1" si="337"/>
        <v>4.0110538641686122E-2</v>
      </c>
      <c r="BA334" s="11">
        <f>Master!L331</f>
        <v>0.82640000000000002</v>
      </c>
      <c r="BB334" s="53">
        <f t="shared" ca="1" si="340"/>
        <v>0</v>
      </c>
      <c r="BC334" s="11">
        <f t="shared" ca="1" si="341"/>
        <v>719.31852343639832</v>
      </c>
      <c r="BD334" s="11">
        <f t="shared" ca="1" si="303"/>
        <v>0.14617618586640849</v>
      </c>
      <c r="BE334" s="11">
        <f t="shared" ca="1" si="304"/>
        <v>11.563062893551578</v>
      </c>
      <c r="BF334" s="11">
        <f t="shared" ca="1" si="305"/>
        <v>13.038979557095539</v>
      </c>
      <c r="BG334" s="11">
        <f t="shared" ca="1" si="306"/>
        <v>13.728770250456833</v>
      </c>
      <c r="BH334" s="11">
        <f t="shared" ca="1" si="307"/>
        <v>14.336906562000145</v>
      </c>
      <c r="BI334" s="11">
        <f t="shared" ca="1" si="308"/>
        <v>14.725859163783532</v>
      </c>
      <c r="BJ334" s="11">
        <f t="shared" ca="1" si="309"/>
        <v>11.682271284043823</v>
      </c>
      <c r="BK334" s="11">
        <f t="shared" ca="1" si="310"/>
        <v>13.273593504812522</v>
      </c>
      <c r="BL334" s="11">
        <f t="shared" ca="1" si="311"/>
        <v>14.003354565950023</v>
      </c>
      <c r="BM334" s="11">
        <f t="shared" ca="1" si="312"/>
        <v>14.641268805973407</v>
      </c>
      <c r="BN334" s="11">
        <f t="shared" ca="1" si="313"/>
        <v>15.047093971970916</v>
      </c>
      <c r="BO334" s="11">
        <f t="shared" ca="1" si="314"/>
        <v>-1.332168209089335E-2</v>
      </c>
      <c r="BP334" s="11">
        <f t="shared" ca="1" si="315"/>
        <v>2.9758999597558011E-2</v>
      </c>
      <c r="BQ334" s="11">
        <f t="shared" ca="1" si="316"/>
        <v>2.483566788275926E-2</v>
      </c>
      <c r="BR334" s="11">
        <f t="shared" ca="1" si="317"/>
        <v>1.4547746903836867E-3</v>
      </c>
      <c r="BS334" s="11">
        <f t="shared" ca="1" si="318"/>
        <v>9.8720786557662255E-3</v>
      </c>
      <c r="BT334" s="11"/>
      <c r="BU334" s="11"/>
      <c r="BV334" s="11"/>
      <c r="BW334" s="11"/>
      <c r="BX334" s="11"/>
      <c r="BY334" s="11"/>
      <c r="BZ334" s="11" t="str">
        <f t="shared" si="319"/>
        <v/>
      </c>
      <c r="CA334" s="53" t="str">
        <f t="shared" ca="1" si="320"/>
        <v/>
      </c>
    </row>
    <row r="335" spans="2:79" x14ac:dyDescent="0.25">
      <c r="B335" s="52">
        <f>Master!B332</f>
        <v>38551</v>
      </c>
      <c r="C335" s="11">
        <f ca="1">Master!Q332</f>
        <v>11.834</v>
      </c>
      <c r="D335" s="11">
        <f ca="1">Master!R332</f>
        <v>12.85</v>
      </c>
      <c r="E335" s="11">
        <f ca="1">Master!S332</f>
        <v>13.601000000000001</v>
      </c>
      <c r="F335" s="11">
        <f ca="1">Master!T332</f>
        <v>14.53</v>
      </c>
      <c r="G335" s="11">
        <f ca="1">Master!U332</f>
        <v>14.92</v>
      </c>
      <c r="H335" s="52">
        <f>VLOOKUP(VLOOKUP($B335,'Exp Dates'!$E$5:$Z$300,MATCH("M1",'Exp Dates'!$E$2:$X$2,0),1),'Exp Dates'!$D$3:$Z$300,4,0)</f>
        <v>38553</v>
      </c>
      <c r="I335" s="52">
        <f>VLOOKUP(VLOOKUP($B335,'Exp Dates'!$E$5:$Z$300,MATCH("M2",'Exp Dates'!$E$2:$X$2,0),1),'Exp Dates'!$D$3:$Z$300,4,0)</f>
        <v>38581</v>
      </c>
      <c r="J335" s="52">
        <f>VLOOKUP(VLOOKUP($B335,'Exp Dates'!$E$5:$Z$300,MATCH("M3",'Exp Dates'!$E$2:$X$2,0),1),'Exp Dates'!$D$3:$Z$300,4,0)</f>
        <v>38609</v>
      </c>
      <c r="K335" s="52">
        <f>VLOOKUP(VLOOKUP($B335,'Exp Dates'!$E$5:$Z$300,MATCH("M4",'Exp Dates'!$E$2:$X$2,0),1),'Exp Dates'!$D$3:$Z$300,4,0)</f>
        <v>38644</v>
      </c>
      <c r="L335" s="52">
        <f>VLOOKUP(VLOOKUP($B335,'Exp Dates'!$E$5:$Z$300,MATCH("M5",'Exp Dates'!$E$2:$X$2,0),1),'Exp Dates'!$D$3:$Z$300,4,0)</f>
        <v>38672</v>
      </c>
      <c r="M335">
        <f t="shared" si="321"/>
        <v>2</v>
      </c>
      <c r="N335">
        <f t="shared" si="322"/>
        <v>30</v>
      </c>
      <c r="O335">
        <f t="shared" si="323"/>
        <v>58</v>
      </c>
      <c r="P335">
        <f t="shared" si="324"/>
        <v>93</v>
      </c>
      <c r="Q335">
        <f t="shared" si="325"/>
        <v>121</v>
      </c>
      <c r="R335">
        <f t="shared" si="285"/>
        <v>2</v>
      </c>
      <c r="S335">
        <f t="shared" ca="1" si="286"/>
        <v>2.6821428571428614E-2</v>
      </c>
      <c r="T335">
        <f t="shared" ca="1" si="287"/>
        <v>2.6542857142857101E-2</v>
      </c>
      <c r="U335">
        <f t="shared" ca="1" si="288"/>
        <v>12.85</v>
      </c>
      <c r="V335">
        <f t="shared" ca="1" si="289"/>
        <v>12.85</v>
      </c>
      <c r="W335">
        <f t="shared" ca="1" si="326"/>
        <v>12.85</v>
      </c>
      <c r="X335">
        <f t="shared" ca="1" si="290"/>
        <v>14.529999999999998</v>
      </c>
      <c r="Y335">
        <f t="shared" si="327"/>
        <v>30</v>
      </c>
      <c r="Z335">
        <f t="shared" ca="1" si="328"/>
        <v>12.85</v>
      </c>
      <c r="AA335">
        <f t="shared" si="329"/>
        <v>58</v>
      </c>
      <c r="AB335">
        <f t="shared" ca="1" si="330"/>
        <v>13.601000000000001</v>
      </c>
      <c r="AC335">
        <f t="shared" ca="1" si="331"/>
        <v>12.85</v>
      </c>
      <c r="AD335" s="11">
        <f>Master!J332</f>
        <v>10.77</v>
      </c>
      <c r="AE335" s="11">
        <f t="shared" ca="1" si="291"/>
        <v>18</v>
      </c>
      <c r="AF335" s="11">
        <f t="shared" si="338"/>
        <v>10.699695806392533</v>
      </c>
      <c r="AG335" s="11">
        <f t="shared" si="332"/>
        <v>0.14060838721493241</v>
      </c>
      <c r="AH335" s="11">
        <f>ROW()</f>
        <v>335</v>
      </c>
      <c r="AI335" s="11">
        <f t="shared" si="292"/>
        <v>2</v>
      </c>
      <c r="AJ335" s="11">
        <f t="shared" si="293"/>
        <v>22</v>
      </c>
      <c r="AK335">
        <f t="shared" ca="1" si="294"/>
        <v>-0.53200000000000003</v>
      </c>
      <c r="AL335">
        <f t="shared" ca="1" si="295"/>
        <v>-0.4953566147364068</v>
      </c>
      <c r="AM335">
        <f t="shared" ca="1" si="296"/>
        <v>-5.0799999999999998E-2</v>
      </c>
      <c r="AN335" s="11">
        <f t="shared" ca="1" si="297"/>
        <v>-7.9999999999991189E-3</v>
      </c>
      <c r="AO335" s="11">
        <f t="shared" ca="1" si="298"/>
        <v>-4.1182745879365192E-2</v>
      </c>
      <c r="AP335" s="11" t="str">
        <f t="shared" si="299"/>
        <v/>
      </c>
      <c r="AQ335" s="11" t="str">
        <f t="shared" si="300"/>
        <v/>
      </c>
      <c r="AR335" s="11">
        <f t="shared" ca="1" si="333"/>
        <v>0.11000000000000121</v>
      </c>
      <c r="AS335" s="11">
        <f t="shared" si="339"/>
        <v>4.1712208036749937E-2</v>
      </c>
      <c r="AT335" s="11">
        <f t="shared" ca="1" si="334"/>
        <v>-5.0688520135735938E-4</v>
      </c>
      <c r="AU335" s="11">
        <f t="shared" ca="1" si="335"/>
        <v>-3.1080056098673069E-3</v>
      </c>
      <c r="AV335">
        <f t="shared" ca="1" si="301"/>
        <v>0.88437715072264289</v>
      </c>
      <c r="AW335">
        <f t="shared" ca="1" si="302"/>
        <v>0.87008308212631413</v>
      </c>
      <c r="AX335">
        <f>Master!J332/Master!K332</f>
        <v>0.84936908517350151</v>
      </c>
      <c r="AY335">
        <f t="shared" ca="1" si="336"/>
        <v>3.5008065549141376E-2</v>
      </c>
      <c r="AZ335">
        <f t="shared" ca="1" si="337"/>
        <v>2.0713996952812619E-2</v>
      </c>
      <c r="BA335" s="11">
        <f>Master!L332</f>
        <v>0.84936908517350151</v>
      </c>
      <c r="BB335" s="53">
        <f t="shared" ca="1" si="340"/>
        <v>0</v>
      </c>
      <c r="BC335" s="11">
        <f t="shared" ca="1" si="341"/>
        <v>719.31852343639832</v>
      </c>
      <c r="BD335" s="11">
        <f t="shared" ca="1" si="303"/>
        <v>9.879294336118849E-2</v>
      </c>
      <c r="BE335" s="11">
        <f t="shared" ca="1" si="304"/>
        <v>11.508260784046708</v>
      </c>
      <c r="BF335" s="11">
        <f t="shared" ca="1" si="305"/>
        <v>13.299535564562383</v>
      </c>
      <c r="BG335" s="11">
        <f t="shared" ca="1" si="306"/>
        <v>14.007123225533551</v>
      </c>
      <c r="BH335" s="11">
        <f t="shared" ca="1" si="307"/>
        <v>14.620056730686972</v>
      </c>
      <c r="BI335" s="11">
        <f t="shared" ca="1" si="308"/>
        <v>15.009615119634525</v>
      </c>
      <c r="BJ335" s="11">
        <f t="shared" ca="1" si="309"/>
        <v>11.49109699492625</v>
      </c>
      <c r="BK335" s="11">
        <f t="shared" ca="1" si="310"/>
        <v>13.245885853169121</v>
      </c>
      <c r="BL335" s="11">
        <f t="shared" ca="1" si="311"/>
        <v>13.943419229556209</v>
      </c>
      <c r="BM335" s="11">
        <f t="shared" ca="1" si="312"/>
        <v>14.549076136022858</v>
      </c>
      <c r="BN335" s="11">
        <f t="shared" ca="1" si="313"/>
        <v>14.934561158384909</v>
      </c>
      <c r="BO335" s="11">
        <f t="shared" ca="1" si="314"/>
        <v>-2.8976086283061475E-2</v>
      </c>
      <c r="BP335" s="11">
        <f t="shared" ca="1" si="315"/>
        <v>3.080823760070972E-2</v>
      </c>
      <c r="BQ335" s="11">
        <f t="shared" ca="1" si="316"/>
        <v>2.5176033347269255E-2</v>
      </c>
      <c r="BR335" s="11">
        <f t="shared" ca="1" si="317"/>
        <v>1.3128792858128069E-3</v>
      </c>
      <c r="BS335" s="11">
        <f t="shared" ca="1" si="318"/>
        <v>9.759489534122423E-4</v>
      </c>
      <c r="BT335" s="11"/>
      <c r="BU335" s="11"/>
      <c r="BV335" s="11"/>
      <c r="BW335" s="11"/>
      <c r="BX335" s="11"/>
      <c r="BY335" s="11"/>
      <c r="BZ335" s="11" t="str">
        <f t="shared" si="319"/>
        <v/>
      </c>
      <c r="CA335" s="53" t="str">
        <f t="shared" ca="1" si="320"/>
        <v/>
      </c>
    </row>
    <row r="336" spans="2:79" x14ac:dyDescent="0.25">
      <c r="B336" s="52">
        <f>Master!B333</f>
        <v>38552</v>
      </c>
      <c r="C336" s="11">
        <f ca="1">Master!Q333</f>
        <v>11.506</v>
      </c>
      <c r="D336" s="11">
        <f ca="1">Master!R333</f>
        <v>12.64</v>
      </c>
      <c r="E336" s="11">
        <f ca="1">Master!S333</f>
        <v>13.47</v>
      </c>
      <c r="F336" s="11">
        <f ca="1">Master!T333</f>
        <v>14.49</v>
      </c>
      <c r="G336" s="11">
        <f ca="1">Master!U333</f>
        <v>14.64</v>
      </c>
      <c r="H336" s="52">
        <f>VLOOKUP(VLOOKUP($B336,'Exp Dates'!$E$5:$Z$300,MATCH("M1",'Exp Dates'!$E$2:$X$2,0),1),'Exp Dates'!$D$3:$Z$300,4,0)</f>
        <v>38553</v>
      </c>
      <c r="I336" s="52">
        <f>VLOOKUP(VLOOKUP($B336,'Exp Dates'!$E$5:$Z$300,MATCH("M2",'Exp Dates'!$E$2:$X$2,0),1),'Exp Dates'!$D$3:$Z$300,4,0)</f>
        <v>38581</v>
      </c>
      <c r="J336" s="52">
        <f>VLOOKUP(VLOOKUP($B336,'Exp Dates'!$E$5:$Z$300,MATCH("M3",'Exp Dates'!$E$2:$X$2,0),1),'Exp Dates'!$D$3:$Z$300,4,0)</f>
        <v>38609</v>
      </c>
      <c r="K336" s="52">
        <f>VLOOKUP(VLOOKUP($B336,'Exp Dates'!$E$5:$Z$300,MATCH("M4",'Exp Dates'!$E$2:$X$2,0),1),'Exp Dates'!$D$3:$Z$300,4,0)</f>
        <v>38644</v>
      </c>
      <c r="L336" s="52">
        <f>VLOOKUP(VLOOKUP($B336,'Exp Dates'!$E$5:$Z$300,MATCH("M5",'Exp Dates'!$E$2:$X$2,0),1),'Exp Dates'!$D$3:$Z$300,4,0)</f>
        <v>38672</v>
      </c>
      <c r="M336">
        <f t="shared" si="321"/>
        <v>1</v>
      </c>
      <c r="N336">
        <f t="shared" si="322"/>
        <v>29</v>
      </c>
      <c r="O336">
        <f t="shared" si="323"/>
        <v>57</v>
      </c>
      <c r="P336">
        <f t="shared" si="324"/>
        <v>92</v>
      </c>
      <c r="Q336">
        <f t="shared" si="325"/>
        <v>120</v>
      </c>
      <c r="R336">
        <f t="shared" si="285"/>
        <v>2</v>
      </c>
      <c r="S336">
        <f t="shared" ca="1" si="286"/>
        <v>2.9642857142857144E-2</v>
      </c>
      <c r="T336">
        <f t="shared" ca="1" si="287"/>
        <v>2.914285714285713E-2</v>
      </c>
      <c r="U336">
        <f t="shared" ca="1" si="288"/>
        <v>12.641289376483716</v>
      </c>
      <c r="V336">
        <f t="shared" ca="1" si="289"/>
        <v>12.6980373483464</v>
      </c>
      <c r="W336">
        <f t="shared" ca="1" si="326"/>
        <v>12.6980373483464</v>
      </c>
      <c r="X336">
        <f t="shared" ca="1" si="290"/>
        <v>14.507222841130277</v>
      </c>
      <c r="Y336">
        <f t="shared" si="327"/>
        <v>29</v>
      </c>
      <c r="Z336">
        <f t="shared" ca="1" si="328"/>
        <v>12.64</v>
      </c>
      <c r="AA336">
        <f t="shared" si="329"/>
        <v>57</v>
      </c>
      <c r="AB336">
        <f t="shared" ca="1" si="330"/>
        <v>13.47</v>
      </c>
      <c r="AC336">
        <f t="shared" ca="1" si="331"/>
        <v>12.669642857142858</v>
      </c>
      <c r="AD336" s="11">
        <f>Master!J333</f>
        <v>10.45</v>
      </c>
      <c r="AE336" s="11">
        <f t="shared" ca="1" si="291"/>
        <v>18</v>
      </c>
      <c r="AF336" s="11">
        <f t="shared" si="338"/>
        <v>10.574847903196266</v>
      </c>
      <c r="AG336" s="11">
        <f t="shared" si="332"/>
        <v>-0.24969580639253408</v>
      </c>
      <c r="AH336" s="11">
        <f>ROW()</f>
        <v>336</v>
      </c>
      <c r="AI336" s="11">
        <f t="shared" si="292"/>
        <v>1</v>
      </c>
      <c r="AJ336" s="11">
        <f t="shared" si="293"/>
        <v>21</v>
      </c>
      <c r="AK336">
        <f t="shared" ca="1" si="294"/>
        <v>-0.10428571428571434</v>
      </c>
      <c r="AL336">
        <f t="shared" ca="1" si="295"/>
        <v>-4.8881856738816509E-2</v>
      </c>
      <c r="AM336">
        <f t="shared" ca="1" si="296"/>
        <v>-4.1500000000000002E-2</v>
      </c>
      <c r="AN336" s="11">
        <f t="shared" ca="1" si="297"/>
        <v>0.10999999999999766</v>
      </c>
      <c r="AO336" s="11">
        <f t="shared" ca="1" si="298"/>
        <v>-1.3808609137738063E-2</v>
      </c>
      <c r="AP336" s="11" t="str">
        <f t="shared" si="299"/>
        <v/>
      </c>
      <c r="AQ336" s="11" t="str">
        <f t="shared" si="300"/>
        <v/>
      </c>
      <c r="AR336" s="11" t="str">
        <f t="shared" si="333"/>
        <v/>
      </c>
      <c r="AS336" s="11">
        <f t="shared" si="339"/>
        <v>-3.0162512757477257E-2</v>
      </c>
      <c r="AT336" s="11">
        <f t="shared" ca="1" si="334"/>
        <v>-2.8108105813400616E-2</v>
      </c>
      <c r="AU336" s="11">
        <f t="shared" ca="1" si="335"/>
        <v>-1.6477422622517383E-2</v>
      </c>
      <c r="AV336">
        <f t="shared" ca="1" si="301"/>
        <v>0.87529070776699247</v>
      </c>
      <c r="AW336">
        <f t="shared" ca="1" si="302"/>
        <v>0.85419450631031923</v>
      </c>
      <c r="AX336">
        <f>Master!J333/Master!K333</f>
        <v>0.85445625511038426</v>
      </c>
      <c r="AY336">
        <f t="shared" ca="1" si="336"/>
        <v>2.0834452656608216E-2</v>
      </c>
      <c r="AZ336">
        <f t="shared" ca="1" si="337"/>
        <v>-2.6174880006502033E-4</v>
      </c>
      <c r="BA336" s="11">
        <f>Master!L333</f>
        <v>0.85445625511038426</v>
      </c>
      <c r="BB336" s="53">
        <f t="shared" ca="1" si="340"/>
        <v>0</v>
      </c>
      <c r="BC336" s="11">
        <f t="shared" ca="1" si="341"/>
        <v>719.31852343639832</v>
      </c>
      <c r="BD336" s="11">
        <f t="shared" ca="1" si="303"/>
        <v>0.10105263157894746</v>
      </c>
      <c r="BE336" s="11">
        <f t="shared" ca="1" si="304"/>
        <v>10.950736734068199</v>
      </c>
      <c r="BF336" s="11">
        <f t="shared" ca="1" si="305"/>
        <v>13.007497955695428</v>
      </c>
      <c r="BG336" s="11">
        <f t="shared" ca="1" si="306"/>
        <v>13.738595494163826</v>
      </c>
      <c r="BH336" s="11">
        <f t="shared" ca="1" si="307"/>
        <v>14.36542291608618</v>
      </c>
      <c r="BI336" s="11">
        <f t="shared" ca="1" si="308"/>
        <v>14.762002442591442</v>
      </c>
      <c r="BJ336" s="11">
        <f t="shared" ca="1" si="309"/>
        <v>10.969967394534713</v>
      </c>
      <c r="BK336" s="11">
        <f t="shared" ca="1" si="310"/>
        <v>13.101860702685906</v>
      </c>
      <c r="BL336" s="11">
        <f t="shared" ca="1" si="311"/>
        <v>13.851248337700417</v>
      </c>
      <c r="BM336" s="11">
        <f t="shared" ca="1" si="312"/>
        <v>14.491175258919213</v>
      </c>
      <c r="BN336" s="11">
        <f t="shared" ca="1" si="313"/>
        <v>14.895056752321715</v>
      </c>
      <c r="BO336" s="11">
        <f t="shared" ca="1" si="314"/>
        <v>-4.6587224532008253E-2</v>
      </c>
      <c r="BP336" s="11">
        <f t="shared" ca="1" si="315"/>
        <v>3.6539612554264744E-2</v>
      </c>
      <c r="BQ336" s="11">
        <f t="shared" ca="1" si="316"/>
        <v>2.8303514305895838E-2</v>
      </c>
      <c r="BR336" s="11">
        <f t="shared" ca="1" si="317"/>
        <v>8.1108275998165169E-5</v>
      </c>
      <c r="BS336" s="11">
        <f t="shared" ca="1" si="318"/>
        <v>1.7421909311592376E-2</v>
      </c>
      <c r="BT336" s="11"/>
      <c r="BU336" s="11"/>
      <c r="BV336" s="11"/>
      <c r="BW336" s="11"/>
      <c r="BX336" s="11"/>
      <c r="BY336" s="11"/>
      <c r="BZ336" s="11">
        <f t="shared" ca="1" si="319"/>
        <v>-4.8258583863358351E-2</v>
      </c>
      <c r="CA336" s="53" t="str">
        <f t="shared" ca="1" si="320"/>
        <v/>
      </c>
    </row>
    <row r="337" spans="2:79" x14ac:dyDescent="0.25">
      <c r="B337" s="52">
        <f>Master!B334</f>
        <v>38553</v>
      </c>
      <c r="C337" s="11">
        <f ca="1">Master!Q334</f>
        <v>12.53</v>
      </c>
      <c r="D337" s="11">
        <f ca="1">Master!R334</f>
        <v>13.37</v>
      </c>
      <c r="E337" s="11">
        <f ca="1">Master!S334</f>
        <v>14.4</v>
      </c>
      <c r="F337" s="11">
        <f ca="1">Master!T334</f>
        <v>14.6</v>
      </c>
      <c r="G337" s="11">
        <f ca="1">Master!U334</f>
        <v>14.891</v>
      </c>
      <c r="H337" s="52">
        <f>VLOOKUP(VLOOKUP($B337,'Exp Dates'!$E$5:$Z$300,MATCH("M1",'Exp Dates'!$E$2:$X$2,0),1),'Exp Dates'!$D$3:$Z$300,4,0)</f>
        <v>38581</v>
      </c>
      <c r="I337" s="52">
        <f>VLOOKUP(VLOOKUP($B337,'Exp Dates'!$E$5:$Z$300,MATCH("M2",'Exp Dates'!$E$2:$X$2,0),1),'Exp Dates'!$D$3:$Z$300,4,0)</f>
        <v>38609</v>
      </c>
      <c r="J337" s="52">
        <f>VLOOKUP(VLOOKUP($B337,'Exp Dates'!$E$5:$Z$300,MATCH("M3",'Exp Dates'!$E$2:$X$2,0),1),'Exp Dates'!$D$3:$Z$300,4,0)</f>
        <v>38644</v>
      </c>
      <c r="K337" s="52">
        <f>VLOOKUP(VLOOKUP($B337,'Exp Dates'!$E$5:$Z$300,MATCH("M4",'Exp Dates'!$E$2:$X$2,0),1),'Exp Dates'!$D$3:$Z$300,4,0)</f>
        <v>38672</v>
      </c>
      <c r="L337" s="52">
        <f>VLOOKUP(VLOOKUP($B337,'Exp Dates'!$E$5:$Z$300,MATCH("M5",'Exp Dates'!$E$2:$X$2,0),1),'Exp Dates'!$D$3:$Z$300,4,0)</f>
        <v>38707</v>
      </c>
      <c r="M337">
        <f t="shared" si="321"/>
        <v>28</v>
      </c>
      <c r="N337">
        <f t="shared" si="322"/>
        <v>56</v>
      </c>
      <c r="O337">
        <f t="shared" si="323"/>
        <v>91</v>
      </c>
      <c r="P337">
        <f t="shared" si="324"/>
        <v>119</v>
      </c>
      <c r="Q337">
        <f t="shared" si="325"/>
        <v>154</v>
      </c>
      <c r="R337">
        <f t="shared" si="285"/>
        <v>1</v>
      </c>
      <c r="S337">
        <f t="shared" ca="1" si="286"/>
        <v>2.9999999999999995E-2</v>
      </c>
      <c r="T337">
        <f t="shared" ca="1" si="287"/>
        <v>7.1428571428571175E-3</v>
      </c>
      <c r="U337">
        <f t="shared" ca="1" si="288"/>
        <v>12.645224395003829</v>
      </c>
      <c r="V337">
        <f t="shared" ca="1" si="289"/>
        <v>10.691332065431943</v>
      </c>
      <c r="W337">
        <f t="shared" ca="1" si="326"/>
        <v>12.645224395003829</v>
      </c>
      <c r="X337">
        <f t="shared" ca="1" si="290"/>
        <v>14.418394762485931</v>
      </c>
      <c r="Y337">
        <f t="shared" si="327"/>
        <v>28</v>
      </c>
      <c r="Z337">
        <f t="shared" ca="1" si="328"/>
        <v>12.53</v>
      </c>
      <c r="AA337">
        <f t="shared" si="329"/>
        <v>56</v>
      </c>
      <c r="AB337">
        <f t="shared" ca="1" si="330"/>
        <v>13.37</v>
      </c>
      <c r="AC337">
        <f t="shared" ca="1" si="331"/>
        <v>12.59</v>
      </c>
      <c r="AD337" s="11">
        <f>Master!J334</f>
        <v>10.23</v>
      </c>
      <c r="AE337" s="11">
        <f t="shared" ca="1" si="291"/>
        <v>18</v>
      </c>
      <c r="AF337" s="11">
        <f t="shared" si="338"/>
        <v>10.402423951598134</v>
      </c>
      <c r="AG337" s="11">
        <f t="shared" si="332"/>
        <v>-0.3448479031962659</v>
      </c>
      <c r="AH337" s="11">
        <f>ROW()</f>
        <v>337</v>
      </c>
      <c r="AI337" s="11">
        <f t="shared" si="292"/>
        <v>20</v>
      </c>
      <c r="AJ337" s="11">
        <f t="shared" si="293"/>
        <v>39</v>
      </c>
      <c r="AK337">
        <f t="shared" ca="1" si="294"/>
        <v>-0.11499999999999995</v>
      </c>
      <c r="AL337">
        <f t="shared" ca="1" si="295"/>
        <v>-5.4954308700910559E-2</v>
      </c>
      <c r="AM337">
        <f t="shared" ca="1" si="296"/>
        <v>-4.4210526315789464E-2</v>
      </c>
      <c r="AN337" s="11">
        <f t="shared" ca="1" si="297"/>
        <v>-0.82000000000000028</v>
      </c>
      <c r="AO337" s="11">
        <f t="shared" ca="1" si="298"/>
        <v>6.1057118220198707E-2</v>
      </c>
      <c r="AP337" s="11" t="str">
        <f t="shared" si="299"/>
        <v/>
      </c>
      <c r="AQ337" s="11" t="str">
        <f t="shared" si="300"/>
        <v/>
      </c>
      <c r="AR337" s="11">
        <f t="shared" ca="1" si="333"/>
        <v>-0.81599999999999895</v>
      </c>
      <c r="AS337" s="11">
        <f t="shared" si="339"/>
        <v>-2.1277398447284736E-2</v>
      </c>
      <c r="AT337" s="11">
        <f t="shared" ca="1" si="334"/>
        <v>8.5257130466875178E-2</v>
      </c>
      <c r="AU337" s="11">
        <f t="shared" ca="1" si="335"/>
        <v>5.6147002395140422E-2</v>
      </c>
      <c r="AV337">
        <f t="shared" ca="1" si="301"/>
        <v>0.87702026496766672</v>
      </c>
      <c r="AW337">
        <f t="shared" ca="1" si="302"/>
        <v>0.8701388888888888</v>
      </c>
      <c r="AX337">
        <f>Master!J334/Master!K334</f>
        <v>0.84896265560165973</v>
      </c>
      <c r="AY337">
        <f t="shared" ca="1" si="336"/>
        <v>2.8057609366006986E-2</v>
      </c>
      <c r="AZ337">
        <f t="shared" ca="1" si="337"/>
        <v>2.1176233287229063E-2</v>
      </c>
      <c r="BA337" s="11">
        <f>Master!L334</f>
        <v>0.84896265560165973</v>
      </c>
      <c r="BB337" s="53">
        <f t="shared" ca="1" si="340"/>
        <v>0</v>
      </c>
      <c r="BC337" s="11">
        <f t="shared" ca="1" si="341"/>
        <v>719.31852343639832</v>
      </c>
      <c r="BD337" s="11">
        <f t="shared" ca="1" si="303"/>
        <v>0.22482893450635374</v>
      </c>
      <c r="BE337" s="11">
        <f t="shared" ca="1" si="304"/>
        <v>12.794764917257956</v>
      </c>
      <c r="BF337" s="11">
        <f t="shared" ca="1" si="305"/>
        <v>13.546746566393637</v>
      </c>
      <c r="BG337" s="11">
        <f t="shared" ca="1" si="306"/>
        <v>14.185177725401754</v>
      </c>
      <c r="BH337" s="11">
        <f t="shared" ca="1" si="307"/>
        <v>14.587430146374416</v>
      </c>
      <c r="BI337" s="11">
        <f t="shared" ca="1" si="308"/>
        <v>15.013109974461557</v>
      </c>
      <c r="BJ337" s="11">
        <f t="shared" ca="1" si="309"/>
        <v>12.923787684637109</v>
      </c>
      <c r="BK337" s="11">
        <f t="shared" ca="1" si="310"/>
        <v>13.70166187219672</v>
      </c>
      <c r="BL337" s="11">
        <f t="shared" ca="1" si="311"/>
        <v>14.358436537567556</v>
      </c>
      <c r="BM337" s="11">
        <f t="shared" ca="1" si="312"/>
        <v>14.770869756270843</v>
      </c>
      <c r="BN337" s="11">
        <f t="shared" ca="1" si="313"/>
        <v>15.206356038516777</v>
      </c>
      <c r="BO337" s="11">
        <f t="shared" ca="1" si="314"/>
        <v>3.1427588558428532E-2</v>
      </c>
      <c r="BP337" s="11">
        <f t="shared" ca="1" si="315"/>
        <v>2.4806422752185586E-2</v>
      </c>
      <c r="BQ337" s="11">
        <f t="shared" ca="1" si="316"/>
        <v>-2.8863515578085863E-3</v>
      </c>
      <c r="BR337" s="11">
        <f t="shared" ca="1" si="317"/>
        <v>1.1703407963756352E-2</v>
      </c>
      <c r="BS337" s="11">
        <f t="shared" ca="1" si="318"/>
        <v>2.1177626654810044E-2</v>
      </c>
      <c r="BT337" s="11"/>
      <c r="BU337" s="11"/>
      <c r="BV337" s="11"/>
      <c r="BW337" s="11"/>
      <c r="BX337" s="11"/>
      <c r="BY337" s="11"/>
      <c r="BZ337" s="11" t="str">
        <f t="shared" si="319"/>
        <v/>
      </c>
      <c r="CA337" s="53" t="str">
        <f t="shared" ca="1" si="320"/>
        <v/>
      </c>
    </row>
    <row r="338" spans="2:79" x14ac:dyDescent="0.25">
      <c r="B338" s="52">
        <f>Master!B335</f>
        <v>38554</v>
      </c>
      <c r="C338" s="11">
        <f ca="1">Master!Q335</f>
        <v>12.45</v>
      </c>
      <c r="D338" s="11">
        <f ca="1">Master!R335</f>
        <v>13.294</v>
      </c>
      <c r="E338" s="11">
        <f ca="1">Master!S335</f>
        <v>14.33</v>
      </c>
      <c r="F338" s="11">
        <f ca="1">Master!T335</f>
        <v>14.62</v>
      </c>
      <c r="G338" s="11">
        <f ca="1">Master!U335</f>
        <v>14.916</v>
      </c>
      <c r="H338" s="52">
        <f>VLOOKUP(VLOOKUP($B338,'Exp Dates'!$E$5:$Z$300,MATCH("M1",'Exp Dates'!$E$2:$X$2,0),1),'Exp Dates'!$D$3:$Z$300,4,0)</f>
        <v>38581</v>
      </c>
      <c r="I338" s="52">
        <f>VLOOKUP(VLOOKUP($B338,'Exp Dates'!$E$5:$Z$300,MATCH("M2",'Exp Dates'!$E$2:$X$2,0),1),'Exp Dates'!$D$3:$Z$300,4,0)</f>
        <v>38609</v>
      </c>
      <c r="J338" s="52">
        <f>VLOOKUP(VLOOKUP($B338,'Exp Dates'!$E$5:$Z$300,MATCH("M3",'Exp Dates'!$E$2:$X$2,0),1),'Exp Dates'!$D$3:$Z$300,4,0)</f>
        <v>38644</v>
      </c>
      <c r="K338" s="52">
        <f>VLOOKUP(VLOOKUP($B338,'Exp Dates'!$E$5:$Z$300,MATCH("M4",'Exp Dates'!$E$2:$X$2,0),1),'Exp Dates'!$D$3:$Z$300,4,0)</f>
        <v>38672</v>
      </c>
      <c r="L338" s="52">
        <f>VLOOKUP(VLOOKUP($B338,'Exp Dates'!$E$5:$Z$300,MATCH("M5",'Exp Dates'!$E$2:$X$2,0),1),'Exp Dates'!$D$3:$Z$300,4,0)</f>
        <v>38707</v>
      </c>
      <c r="M338">
        <f t="shared" si="321"/>
        <v>27</v>
      </c>
      <c r="N338">
        <f t="shared" si="322"/>
        <v>55</v>
      </c>
      <c r="O338">
        <f t="shared" si="323"/>
        <v>90</v>
      </c>
      <c r="P338">
        <f t="shared" si="324"/>
        <v>118</v>
      </c>
      <c r="Q338">
        <f t="shared" si="325"/>
        <v>153</v>
      </c>
      <c r="R338">
        <f t="shared" si="285"/>
        <v>1</v>
      </c>
      <c r="S338">
        <f t="shared" ca="1" si="286"/>
        <v>3.0142857142857186E-2</v>
      </c>
      <c r="T338">
        <f t="shared" ca="1" si="287"/>
        <v>1.0357142857142827E-2</v>
      </c>
      <c r="U338">
        <f t="shared" ca="1" si="288"/>
        <v>12.620241179493021</v>
      </c>
      <c r="V338">
        <f t="shared" ca="1" si="289"/>
        <v>10.742679181656694</v>
      </c>
      <c r="W338">
        <f t="shared" ca="1" si="326"/>
        <v>12.620241179493021</v>
      </c>
      <c r="X338">
        <f t="shared" ca="1" si="290"/>
        <v>14.369767699330385</v>
      </c>
      <c r="Y338">
        <f t="shared" si="327"/>
        <v>27</v>
      </c>
      <c r="Z338">
        <f t="shared" ca="1" si="328"/>
        <v>12.45</v>
      </c>
      <c r="AA338">
        <f t="shared" si="329"/>
        <v>55</v>
      </c>
      <c r="AB338">
        <f t="shared" ca="1" si="330"/>
        <v>13.294</v>
      </c>
      <c r="AC338">
        <f t="shared" ca="1" si="331"/>
        <v>12.540428571428571</v>
      </c>
      <c r="AD338" s="11">
        <f>Master!J335</f>
        <v>10.97</v>
      </c>
      <c r="AE338" s="11">
        <f t="shared" ca="1" si="291"/>
        <v>18</v>
      </c>
      <c r="AF338" s="11">
        <f t="shared" si="338"/>
        <v>10.686211975799068</v>
      </c>
      <c r="AG338" s="11">
        <f t="shared" si="332"/>
        <v>0.56757604840186637</v>
      </c>
      <c r="AH338" s="11">
        <f>ROW()</f>
        <v>338</v>
      </c>
      <c r="AI338" s="11">
        <f t="shared" si="292"/>
        <v>19</v>
      </c>
      <c r="AJ338" s="11">
        <f t="shared" si="293"/>
        <v>38</v>
      </c>
      <c r="AK338">
        <f t="shared" ca="1" si="294"/>
        <v>-7.7894736842105197E-2</v>
      </c>
      <c r="AL338">
        <f t="shared" ca="1" si="295"/>
        <v>-3.9513005147917113E-2</v>
      </c>
      <c r="AM338">
        <f t="shared" ca="1" si="296"/>
        <v>-4.4421052631579007E-2</v>
      </c>
      <c r="AN338" s="11">
        <f t="shared" ca="1" si="297"/>
        <v>0.26000000000000156</v>
      </c>
      <c r="AO338" s="11">
        <f t="shared" ca="1" si="298"/>
        <v>-2.4057269489792667E-2</v>
      </c>
      <c r="AP338" s="11" t="str">
        <f t="shared" si="299"/>
        <v/>
      </c>
      <c r="AQ338" s="11">
        <f t="shared" ca="1" si="300"/>
        <v>1.4799999999999986</v>
      </c>
      <c r="AR338" s="11">
        <f t="shared" ca="1" si="333"/>
        <v>0.29400000000000048</v>
      </c>
      <c r="AS338" s="11">
        <f t="shared" si="339"/>
        <v>6.9839694323603707E-2</v>
      </c>
      <c r="AT338" s="11">
        <f t="shared" ca="1" si="334"/>
        <v>-6.405145997260369E-3</v>
      </c>
      <c r="AU338" s="11">
        <f t="shared" ca="1" si="335"/>
        <v>-5.7005854944616368E-3</v>
      </c>
      <c r="AV338">
        <f t="shared" ca="1" si="301"/>
        <v>0.87824949181893253</v>
      </c>
      <c r="AW338">
        <f t="shared" ca="1" si="302"/>
        <v>0.86880669923237952</v>
      </c>
      <c r="AX338">
        <f>Master!J335/Master!K335</f>
        <v>0.86514195583596221</v>
      </c>
      <c r="AY338">
        <f t="shared" ca="1" si="336"/>
        <v>1.310753598297032E-2</v>
      </c>
      <c r="AZ338">
        <f t="shared" ca="1" si="337"/>
        <v>3.6647433964173137E-3</v>
      </c>
      <c r="BA338" s="11">
        <f>Master!L335</f>
        <v>0.86514195583596221</v>
      </c>
      <c r="BB338" s="53">
        <f t="shared" ca="1" si="340"/>
        <v>0</v>
      </c>
      <c r="BC338" s="11">
        <f t="shared" ca="1" si="341"/>
        <v>719.31852343639832</v>
      </c>
      <c r="BD338" s="11">
        <f t="shared" ca="1" si="303"/>
        <v>0.13491340018231526</v>
      </c>
      <c r="BE338" s="11">
        <f t="shared" ca="1" si="304"/>
        <v>13.362602992464598</v>
      </c>
      <c r="BF338" s="11">
        <f t="shared" ca="1" si="305"/>
        <v>14.099525148171653</v>
      </c>
      <c r="BG338" s="11">
        <f t="shared" ca="1" si="306"/>
        <v>14.723976166506827</v>
      </c>
      <c r="BH338" s="11">
        <f t="shared" ca="1" si="307"/>
        <v>15.117697134072827</v>
      </c>
      <c r="BI338" s="11">
        <f t="shared" ca="1" si="308"/>
        <v>15.534766366081783</v>
      </c>
      <c r="BJ338" s="11">
        <f t="shared" ca="1" si="309"/>
        <v>13.152460829314364</v>
      </c>
      <c r="BK338" s="11">
        <f t="shared" ca="1" si="310"/>
        <v>13.845670347498851</v>
      </c>
      <c r="BL338" s="11">
        <f t="shared" ca="1" si="311"/>
        <v>14.439503298328514</v>
      </c>
      <c r="BM338" s="11">
        <f t="shared" ca="1" si="312"/>
        <v>14.816306464401187</v>
      </c>
      <c r="BN338" s="11">
        <f t="shared" ca="1" si="313"/>
        <v>15.217115960074514</v>
      </c>
      <c r="BO338" s="11">
        <f t="shared" ca="1" si="314"/>
        <v>5.6422556571434912E-2</v>
      </c>
      <c r="BP338" s="11">
        <f t="shared" ca="1" si="315"/>
        <v>4.1497694260482332E-2</v>
      </c>
      <c r="BQ338" s="11">
        <f t="shared" ca="1" si="316"/>
        <v>7.6415421024782493E-3</v>
      </c>
      <c r="BR338" s="11">
        <f t="shared" ca="1" si="317"/>
        <v>1.3427254747003348E-2</v>
      </c>
      <c r="BS338" s="11">
        <f t="shared" ca="1" si="318"/>
        <v>2.0187447041734696E-2</v>
      </c>
      <c r="BT338" s="11"/>
      <c r="BU338" s="11"/>
      <c r="BV338" s="11"/>
      <c r="BW338" s="11"/>
      <c r="BX338" s="11"/>
      <c r="BY338" s="11"/>
      <c r="BZ338" s="11" t="str">
        <f t="shared" si="319"/>
        <v/>
      </c>
      <c r="CA338" s="53" t="str">
        <f t="shared" ca="1" si="320"/>
        <v/>
      </c>
    </row>
    <row r="339" spans="2:79" x14ac:dyDescent="0.25">
      <c r="B339" s="52">
        <f>Master!B336</f>
        <v>38555</v>
      </c>
      <c r="C339" s="11">
        <f ca="1">Master!Q336</f>
        <v>12.26</v>
      </c>
      <c r="D339" s="11">
        <f ca="1">Master!R336</f>
        <v>13.138</v>
      </c>
      <c r="E339" s="11">
        <f ca="1">Master!S336</f>
        <v>14.21</v>
      </c>
      <c r="F339" s="11">
        <f ca="1">Master!T336</f>
        <v>14.4</v>
      </c>
      <c r="G339" s="11">
        <f ca="1">Master!U336</f>
        <v>14.744</v>
      </c>
      <c r="H339" s="52">
        <f>VLOOKUP(VLOOKUP($B339,'Exp Dates'!$E$5:$Z$300,MATCH("M1",'Exp Dates'!$E$2:$X$2,0),1),'Exp Dates'!$D$3:$Z$300,4,0)</f>
        <v>38581</v>
      </c>
      <c r="I339" s="52">
        <f>VLOOKUP(VLOOKUP($B339,'Exp Dates'!$E$5:$Z$300,MATCH("M2",'Exp Dates'!$E$2:$X$2,0),1),'Exp Dates'!$D$3:$Z$300,4,0)</f>
        <v>38609</v>
      </c>
      <c r="J339" s="52">
        <f>VLOOKUP(VLOOKUP($B339,'Exp Dates'!$E$5:$Z$300,MATCH("M3",'Exp Dates'!$E$2:$X$2,0),1),'Exp Dates'!$D$3:$Z$300,4,0)</f>
        <v>38644</v>
      </c>
      <c r="K339" s="52">
        <f>VLOOKUP(VLOOKUP($B339,'Exp Dates'!$E$5:$Z$300,MATCH("M4",'Exp Dates'!$E$2:$X$2,0),1),'Exp Dates'!$D$3:$Z$300,4,0)</f>
        <v>38672</v>
      </c>
      <c r="L339" s="52">
        <f>VLOOKUP(VLOOKUP($B339,'Exp Dates'!$E$5:$Z$300,MATCH("M5",'Exp Dates'!$E$2:$X$2,0),1),'Exp Dates'!$D$3:$Z$300,4,0)</f>
        <v>38707</v>
      </c>
      <c r="M339">
        <f t="shared" si="321"/>
        <v>26</v>
      </c>
      <c r="N339">
        <f t="shared" si="322"/>
        <v>54</v>
      </c>
      <c r="O339">
        <f t="shared" si="323"/>
        <v>89</v>
      </c>
      <c r="P339">
        <f t="shared" si="324"/>
        <v>117</v>
      </c>
      <c r="Q339">
        <f t="shared" si="325"/>
        <v>152</v>
      </c>
      <c r="R339">
        <f t="shared" si="285"/>
        <v>1</v>
      </c>
      <c r="S339">
        <f t="shared" ca="1" si="286"/>
        <v>3.1357142857142861E-2</v>
      </c>
      <c r="T339">
        <f t="shared" ca="1" si="287"/>
        <v>6.7857142857142682E-3</v>
      </c>
      <c r="U339">
        <f t="shared" ca="1" si="288"/>
        <v>12.491666932113469</v>
      </c>
      <c r="V339">
        <f t="shared" ca="1" si="289"/>
        <v>10.628630005522147</v>
      </c>
      <c r="W339">
        <f t="shared" ca="1" si="326"/>
        <v>12.491666932113469</v>
      </c>
      <c r="X339">
        <f t="shared" ca="1" si="290"/>
        <v>14.244334276693142</v>
      </c>
      <c r="Y339">
        <f t="shared" si="327"/>
        <v>26</v>
      </c>
      <c r="Z339">
        <f t="shared" ca="1" si="328"/>
        <v>12.26</v>
      </c>
      <c r="AA339">
        <f t="shared" si="329"/>
        <v>54</v>
      </c>
      <c r="AB339">
        <f t="shared" ca="1" si="330"/>
        <v>13.138</v>
      </c>
      <c r="AC339">
        <f t="shared" ca="1" si="331"/>
        <v>12.385428571428571</v>
      </c>
      <c r="AD339" s="11">
        <f>Master!J336</f>
        <v>10.52</v>
      </c>
      <c r="AE339" s="11">
        <f t="shared" ca="1" si="291"/>
        <v>18</v>
      </c>
      <c r="AF339" s="11">
        <f t="shared" si="338"/>
        <v>10.603105987899534</v>
      </c>
      <c r="AG339" s="11">
        <f t="shared" si="332"/>
        <v>-0.16621197579906877</v>
      </c>
      <c r="AH339" s="11">
        <f>ROW()</f>
        <v>339</v>
      </c>
      <c r="AI339" s="11">
        <f t="shared" si="292"/>
        <v>18</v>
      </c>
      <c r="AJ339" s="11">
        <f t="shared" si="293"/>
        <v>37</v>
      </c>
      <c r="AK339">
        <f t="shared" ca="1" si="294"/>
        <v>-9.6666666666666679E-2</v>
      </c>
      <c r="AL339">
        <f t="shared" ca="1" si="295"/>
        <v>-4.9731025851533772E-2</v>
      </c>
      <c r="AM339">
        <f t="shared" ca="1" si="296"/>
        <v>-4.621052631578948E-2</v>
      </c>
      <c r="AN339" s="11">
        <f t="shared" ca="1" si="297"/>
        <v>-0.49000000000000021</v>
      </c>
      <c r="AO339" s="11">
        <f t="shared" ca="1" si="298"/>
        <v>3.5911009310641638E-2</v>
      </c>
      <c r="AP339" s="11">
        <f t="shared" ca="1" si="299"/>
        <v>3.5911009310641638E-2</v>
      </c>
      <c r="AQ339" s="11" t="str">
        <f t="shared" si="300"/>
        <v/>
      </c>
      <c r="AR339" s="11">
        <f t="shared" ca="1" si="333"/>
        <v>-0.5600000000000005</v>
      </c>
      <c r="AS339" s="11">
        <f t="shared" si="339"/>
        <v>-4.1886066977575208E-2</v>
      </c>
      <c r="AT339" s="11">
        <f t="shared" ca="1" si="334"/>
        <v>-1.5378692402651271E-2</v>
      </c>
      <c r="AU339" s="11">
        <f t="shared" ca="1" si="335"/>
        <v>-1.1804011149108914E-2</v>
      </c>
      <c r="AV339">
        <f t="shared" ca="1" si="301"/>
        <v>0.87695687909771813</v>
      </c>
      <c r="AW339">
        <f t="shared" ca="1" si="302"/>
        <v>0.86277269528501044</v>
      </c>
      <c r="AX339">
        <f>Master!J336/Master!K336</f>
        <v>0.84907183212267956</v>
      </c>
      <c r="AY339">
        <f t="shared" ca="1" si="336"/>
        <v>2.7885046975038574E-2</v>
      </c>
      <c r="AZ339">
        <f t="shared" ca="1" si="337"/>
        <v>1.3700863162330879E-2</v>
      </c>
      <c r="BA339" s="11">
        <f>Master!L336</f>
        <v>0.84907183212267956</v>
      </c>
      <c r="BB339" s="53">
        <f t="shared" ca="1" si="340"/>
        <v>0</v>
      </c>
      <c r="BC339" s="11">
        <f t="shared" ca="1" si="341"/>
        <v>719.31852343639832</v>
      </c>
      <c r="BD339" s="11">
        <f t="shared" ca="1" si="303"/>
        <v>0.16539923954372626</v>
      </c>
      <c r="BE339" s="11">
        <f t="shared" ca="1" si="304"/>
        <v>12.960397417727394</v>
      </c>
      <c r="BF339" s="11">
        <f t="shared" ca="1" si="305"/>
        <v>13.728448106038895</v>
      </c>
      <c r="BG339" s="11">
        <f t="shared" ca="1" si="306"/>
        <v>14.371056945180241</v>
      </c>
      <c r="BH339" s="11">
        <f t="shared" ca="1" si="307"/>
        <v>14.773981803042489</v>
      </c>
      <c r="BI339" s="11">
        <f t="shared" ca="1" si="308"/>
        <v>15.199480306358938</v>
      </c>
      <c r="BJ339" s="11">
        <f t="shared" ca="1" si="309"/>
        <v>13.021264924106282</v>
      </c>
      <c r="BK339" s="11">
        <f t="shared" ca="1" si="310"/>
        <v>13.80245552452808</v>
      </c>
      <c r="BL339" s="11">
        <f t="shared" ca="1" si="311"/>
        <v>14.454159418071946</v>
      </c>
      <c r="BM339" s="11">
        <f t="shared" ca="1" si="312"/>
        <v>14.862086793858786</v>
      </c>
      <c r="BN339" s="11">
        <f t="shared" ca="1" si="313"/>
        <v>15.292382420364405</v>
      </c>
      <c r="BO339" s="11">
        <f t="shared" ca="1" si="314"/>
        <v>6.2093386958097962E-2</v>
      </c>
      <c r="BP339" s="11">
        <f t="shared" ca="1" si="315"/>
        <v>5.0575089399305773E-2</v>
      </c>
      <c r="BQ339" s="11">
        <f t="shared" ca="1" si="316"/>
        <v>1.7182225057842615E-2</v>
      </c>
      <c r="BR339" s="11">
        <f t="shared" ca="1" si="317"/>
        <v>3.2089360684637969E-2</v>
      </c>
      <c r="BS339" s="11">
        <f t="shared" ca="1" si="318"/>
        <v>3.7193598776750214E-2</v>
      </c>
      <c r="BT339" s="11"/>
      <c r="BU339" s="11"/>
      <c r="BV339" s="11"/>
      <c r="BW339" s="11"/>
      <c r="BX339" s="11"/>
      <c r="BY339" s="11"/>
      <c r="BZ339" s="11" t="str">
        <f t="shared" si="319"/>
        <v/>
      </c>
      <c r="CA339" s="53" t="str">
        <f t="shared" ca="1" si="320"/>
        <v/>
      </c>
    </row>
    <row r="340" spans="2:79" x14ac:dyDescent="0.25">
      <c r="B340" s="52">
        <f>Master!B337</f>
        <v>38558</v>
      </c>
      <c r="C340" s="11">
        <f ca="1">Master!Q337</f>
        <v>12.35</v>
      </c>
      <c r="D340" s="11">
        <f ca="1">Master!R337</f>
        <v>13.157999999999999</v>
      </c>
      <c r="E340" s="11">
        <f ca="1">Master!S337</f>
        <v>14.15</v>
      </c>
      <c r="F340" s="11">
        <f ca="1">Master!T337</f>
        <v>14.59</v>
      </c>
      <c r="G340" s="11">
        <f ca="1">Master!U337</f>
        <v>14.881</v>
      </c>
      <c r="H340" s="52">
        <f>VLOOKUP(VLOOKUP($B340,'Exp Dates'!$E$5:$Z$300,MATCH("M1",'Exp Dates'!$E$2:$X$2,0),1),'Exp Dates'!$D$3:$Z$300,4,0)</f>
        <v>38581</v>
      </c>
      <c r="I340" s="52">
        <f>VLOOKUP(VLOOKUP($B340,'Exp Dates'!$E$5:$Z$300,MATCH("M2",'Exp Dates'!$E$2:$X$2,0),1),'Exp Dates'!$D$3:$Z$300,4,0)</f>
        <v>38609</v>
      </c>
      <c r="J340" s="52">
        <f>VLOOKUP(VLOOKUP($B340,'Exp Dates'!$E$5:$Z$300,MATCH("M3",'Exp Dates'!$E$2:$X$2,0),1),'Exp Dates'!$D$3:$Z$300,4,0)</f>
        <v>38644</v>
      </c>
      <c r="K340" s="52">
        <f>VLOOKUP(VLOOKUP($B340,'Exp Dates'!$E$5:$Z$300,MATCH("M4",'Exp Dates'!$E$2:$X$2,0),1),'Exp Dates'!$D$3:$Z$300,4,0)</f>
        <v>38672</v>
      </c>
      <c r="L340" s="52">
        <f>VLOOKUP(VLOOKUP($B340,'Exp Dates'!$E$5:$Z$300,MATCH("M5",'Exp Dates'!$E$2:$X$2,0),1),'Exp Dates'!$D$3:$Z$300,4,0)</f>
        <v>38707</v>
      </c>
      <c r="M340">
        <f t="shared" si="321"/>
        <v>23</v>
      </c>
      <c r="N340">
        <f t="shared" si="322"/>
        <v>51</v>
      </c>
      <c r="O340">
        <f t="shared" si="323"/>
        <v>86</v>
      </c>
      <c r="P340">
        <f t="shared" si="324"/>
        <v>114</v>
      </c>
      <c r="Q340">
        <f t="shared" si="325"/>
        <v>149</v>
      </c>
      <c r="R340">
        <f t="shared" si="285"/>
        <v>1</v>
      </c>
      <c r="S340">
        <f t="shared" ca="1" si="286"/>
        <v>2.8857142857142852E-2</v>
      </c>
      <c r="T340">
        <f t="shared" ca="1" si="287"/>
        <v>1.5714285714285698E-2</v>
      </c>
      <c r="U340">
        <f t="shared" ca="1" si="288"/>
        <v>12.699682956672579</v>
      </c>
      <c r="V340">
        <f t="shared" ca="1" si="289"/>
        <v>11.248953821578251</v>
      </c>
      <c r="W340">
        <f t="shared" ca="1" si="326"/>
        <v>12.699682956672579</v>
      </c>
      <c r="X340">
        <f t="shared" ca="1" si="290"/>
        <v>14.286278889764439</v>
      </c>
      <c r="Y340">
        <f t="shared" si="327"/>
        <v>23</v>
      </c>
      <c r="Z340">
        <f t="shared" ca="1" si="328"/>
        <v>12.35</v>
      </c>
      <c r="AA340">
        <f t="shared" si="329"/>
        <v>51</v>
      </c>
      <c r="AB340">
        <f t="shared" ca="1" si="330"/>
        <v>13.157999999999999</v>
      </c>
      <c r="AC340">
        <f t="shared" ca="1" si="331"/>
        <v>12.552</v>
      </c>
      <c r="AD340" s="11">
        <f>Master!J337</f>
        <v>11.1</v>
      </c>
      <c r="AE340" s="11">
        <f t="shared" ca="1" si="291"/>
        <v>18</v>
      </c>
      <c r="AF340" s="11">
        <f t="shared" si="338"/>
        <v>10.851552993949767</v>
      </c>
      <c r="AG340" s="11">
        <f t="shared" si="332"/>
        <v>0.49689401210046569</v>
      </c>
      <c r="AH340" s="11">
        <f>ROW()</f>
        <v>340</v>
      </c>
      <c r="AI340" s="11">
        <f t="shared" si="292"/>
        <v>17</v>
      </c>
      <c r="AJ340" s="11">
        <f t="shared" si="293"/>
        <v>36</v>
      </c>
      <c r="AK340">
        <f t="shared" ca="1" si="294"/>
        <v>-7.3529411764705885E-2</v>
      </c>
      <c r="AL340">
        <f t="shared" ca="1" si="295"/>
        <v>-3.968468011319537E-2</v>
      </c>
      <c r="AM340">
        <f t="shared" ca="1" si="296"/>
        <v>-4.2526315789473676E-2</v>
      </c>
      <c r="AN340" s="11">
        <f t="shared" ca="1" si="297"/>
        <v>0.19999999999999929</v>
      </c>
      <c r="AO340" s="11">
        <f t="shared" ca="1" si="298"/>
        <v>-1.9407666405926692E-2</v>
      </c>
      <c r="AP340" s="11" t="str">
        <f t="shared" si="299"/>
        <v/>
      </c>
      <c r="AQ340" s="11" t="str">
        <f t="shared" si="300"/>
        <v/>
      </c>
      <c r="AR340" s="11">
        <f t="shared" ca="1" si="333"/>
        <v>0.14400000000000013</v>
      </c>
      <c r="AS340" s="11">
        <f t="shared" si="339"/>
        <v>5.3666901008724725E-2</v>
      </c>
      <c r="AT340" s="11">
        <f t="shared" ca="1" si="334"/>
        <v>7.314132565920773E-3</v>
      </c>
      <c r="AU340" s="11">
        <f t="shared" ca="1" si="335"/>
        <v>1.5211441935248462E-3</v>
      </c>
      <c r="AV340">
        <f t="shared" ca="1" si="301"/>
        <v>0.88894267392269688</v>
      </c>
      <c r="AW340">
        <f t="shared" ca="1" si="302"/>
        <v>0.87279151943462896</v>
      </c>
      <c r="AX340">
        <f>Master!J337/Master!K337</f>
        <v>0.87264150943396224</v>
      </c>
      <c r="AY340">
        <f t="shared" ca="1" si="336"/>
        <v>1.6301164488734643E-2</v>
      </c>
      <c r="AZ340">
        <f t="shared" ca="1" si="337"/>
        <v>1.5001000066672265E-4</v>
      </c>
      <c r="BA340" s="11">
        <f>Master!L337</f>
        <v>0.87264150943396224</v>
      </c>
      <c r="BB340" s="53">
        <f t="shared" ca="1" si="340"/>
        <v>0</v>
      </c>
      <c r="BC340" s="11">
        <f t="shared" ca="1" si="341"/>
        <v>719.31852343639832</v>
      </c>
      <c r="BD340" s="11">
        <f t="shared" ca="1" si="303"/>
        <v>0.11261261261261261</v>
      </c>
      <c r="BE340" s="11">
        <f t="shared" ca="1" si="304"/>
        <v>13.325378588195715</v>
      </c>
      <c r="BF340" s="11">
        <f t="shared" ca="1" si="305"/>
        <v>14.114343395450213</v>
      </c>
      <c r="BG340" s="11">
        <f t="shared" ca="1" si="306"/>
        <v>14.759391329538355</v>
      </c>
      <c r="BH340" s="11">
        <f t="shared" ca="1" si="307"/>
        <v>15.161077082132488</v>
      </c>
      <c r="BI340" s="11">
        <f t="shared" ca="1" si="308"/>
        <v>15.584120208707642</v>
      </c>
      <c r="BJ340" s="11">
        <f t="shared" ca="1" si="309"/>
        <v>13.149916819480957</v>
      </c>
      <c r="BK340" s="11">
        <f t="shared" ca="1" si="310"/>
        <v>13.89619346832658</v>
      </c>
      <c r="BL340" s="11">
        <f t="shared" ca="1" si="311"/>
        <v>14.512826551454985</v>
      </c>
      <c r="BM340" s="11">
        <f t="shared" ca="1" si="312"/>
        <v>14.899107264087284</v>
      </c>
      <c r="BN340" s="11">
        <f t="shared" ca="1" si="313"/>
        <v>15.307480800434789</v>
      </c>
      <c r="BO340" s="11">
        <f t="shared" ca="1" si="314"/>
        <v>6.4770592670522875E-2</v>
      </c>
      <c r="BP340" s="11">
        <f t="shared" ca="1" si="315"/>
        <v>5.6102254774781812E-2</v>
      </c>
      <c r="BQ340" s="11">
        <f t="shared" ca="1" si="316"/>
        <v>2.5641452399645548E-2</v>
      </c>
      <c r="BR340" s="11">
        <f t="shared" ca="1" si="317"/>
        <v>2.1186241541280681E-2</v>
      </c>
      <c r="BS340" s="11">
        <f t="shared" ca="1" si="318"/>
        <v>2.8659418079080012E-2</v>
      </c>
      <c r="BT340" s="11"/>
      <c r="BU340" s="11"/>
      <c r="BV340" s="11"/>
      <c r="BW340" s="11"/>
      <c r="BX340" s="11"/>
      <c r="BY340" s="11"/>
      <c r="BZ340" s="11" t="str">
        <f t="shared" si="319"/>
        <v/>
      </c>
      <c r="CA340" s="53" t="str">
        <f t="shared" ca="1" si="320"/>
        <v/>
      </c>
    </row>
    <row r="341" spans="2:79" x14ac:dyDescent="0.25">
      <c r="B341" s="52">
        <f>Master!B338</f>
        <v>38559</v>
      </c>
      <c r="C341" s="11">
        <f ca="1">Master!Q338</f>
        <v>12.44</v>
      </c>
      <c r="D341" s="11">
        <f ca="1">Master!R338</f>
        <v>13.192</v>
      </c>
      <c r="E341" s="11">
        <f ca="1">Master!S338</f>
        <v>14.12</v>
      </c>
      <c r="F341" s="11">
        <f ca="1">Master!T338</f>
        <v>14.55</v>
      </c>
      <c r="G341" s="11">
        <f ca="1">Master!U338</f>
        <v>14.878</v>
      </c>
      <c r="H341" s="52">
        <f>VLOOKUP(VLOOKUP($B341,'Exp Dates'!$E$5:$Z$300,MATCH("M1",'Exp Dates'!$E$2:$X$2,0),1),'Exp Dates'!$D$3:$Z$300,4,0)</f>
        <v>38581</v>
      </c>
      <c r="I341" s="52">
        <f>VLOOKUP(VLOOKUP($B341,'Exp Dates'!$E$5:$Z$300,MATCH("M2",'Exp Dates'!$E$2:$X$2,0),1),'Exp Dates'!$D$3:$Z$300,4,0)</f>
        <v>38609</v>
      </c>
      <c r="J341" s="52">
        <f>VLOOKUP(VLOOKUP($B341,'Exp Dates'!$E$5:$Z$300,MATCH("M3",'Exp Dates'!$E$2:$X$2,0),1),'Exp Dates'!$D$3:$Z$300,4,0)</f>
        <v>38644</v>
      </c>
      <c r="K341" s="52">
        <f>VLOOKUP(VLOOKUP($B341,'Exp Dates'!$E$5:$Z$300,MATCH("M4",'Exp Dates'!$E$2:$X$2,0),1),'Exp Dates'!$D$3:$Z$300,4,0)</f>
        <v>38672</v>
      </c>
      <c r="L341" s="52">
        <f>VLOOKUP(VLOOKUP($B341,'Exp Dates'!$E$5:$Z$300,MATCH("M5",'Exp Dates'!$E$2:$X$2,0),1),'Exp Dates'!$D$3:$Z$300,4,0)</f>
        <v>38707</v>
      </c>
      <c r="M341">
        <f t="shared" si="321"/>
        <v>22</v>
      </c>
      <c r="N341">
        <f t="shared" si="322"/>
        <v>50</v>
      </c>
      <c r="O341">
        <f t="shared" si="323"/>
        <v>85</v>
      </c>
      <c r="P341">
        <f t="shared" si="324"/>
        <v>113</v>
      </c>
      <c r="Q341">
        <f t="shared" si="325"/>
        <v>148</v>
      </c>
      <c r="R341">
        <f t="shared" si="285"/>
        <v>1</v>
      </c>
      <c r="S341">
        <f t="shared" ca="1" si="286"/>
        <v>2.6857142857142881E-2</v>
      </c>
      <c r="T341">
        <f t="shared" ca="1" si="287"/>
        <v>1.5357142857142911E-2</v>
      </c>
      <c r="U341">
        <f t="shared" ca="1" si="288"/>
        <v>12.803604849528009</v>
      </c>
      <c r="V341">
        <f t="shared" ca="1" si="289"/>
        <v>11.532269260024858</v>
      </c>
      <c r="W341">
        <f t="shared" ca="1" si="326"/>
        <v>12.803604849528009</v>
      </c>
      <c r="X341">
        <f t="shared" ca="1" si="290"/>
        <v>14.27074634449364</v>
      </c>
      <c r="Y341">
        <f t="shared" si="327"/>
        <v>22</v>
      </c>
      <c r="Z341">
        <f t="shared" ca="1" si="328"/>
        <v>12.44</v>
      </c>
      <c r="AA341">
        <f t="shared" si="329"/>
        <v>50</v>
      </c>
      <c r="AB341">
        <f t="shared" ca="1" si="330"/>
        <v>13.192</v>
      </c>
      <c r="AC341">
        <f t="shared" ca="1" si="331"/>
        <v>12.654857142857143</v>
      </c>
      <c r="AD341" s="11">
        <f>Master!J338</f>
        <v>10.99</v>
      </c>
      <c r="AE341" s="11">
        <f t="shared" ca="1" si="291"/>
        <v>18</v>
      </c>
      <c r="AF341" s="11">
        <f t="shared" si="338"/>
        <v>10.920776496974884</v>
      </c>
      <c r="AG341" s="11">
        <f t="shared" si="332"/>
        <v>0.13844700605023341</v>
      </c>
      <c r="AH341" s="11">
        <f>ROW()</f>
        <v>341</v>
      </c>
      <c r="AI341" s="11">
        <f t="shared" si="292"/>
        <v>16</v>
      </c>
      <c r="AJ341" s="11">
        <f t="shared" si="293"/>
        <v>35</v>
      </c>
      <c r="AK341">
        <f t="shared" ca="1" si="294"/>
        <v>-9.0624999999999956E-2</v>
      </c>
      <c r="AL341">
        <f t="shared" ca="1" si="295"/>
        <v>-4.9883664287087015E-2</v>
      </c>
      <c r="AM341">
        <f t="shared" ca="1" si="296"/>
        <v>-3.9578947368421089E-2</v>
      </c>
      <c r="AN341" s="11">
        <f t="shared" ca="1" si="297"/>
        <v>0.50000000000000178</v>
      </c>
      <c r="AO341" s="11">
        <f t="shared" ca="1" si="298"/>
        <v>-4.4202866904106818E-2</v>
      </c>
      <c r="AP341" s="11" t="str">
        <f t="shared" si="299"/>
        <v/>
      </c>
      <c r="AQ341" s="11" t="str">
        <f t="shared" si="300"/>
        <v/>
      </c>
      <c r="AR341" s="11">
        <f t="shared" ca="1" si="333"/>
        <v>0.50900000000000034</v>
      </c>
      <c r="AS341" s="11">
        <f t="shared" si="339"/>
        <v>-9.9593399027583553E-3</v>
      </c>
      <c r="AT341" s="11">
        <f t="shared" ca="1" si="334"/>
        <v>7.2610242370472729E-3</v>
      </c>
      <c r="AU341" s="11">
        <f t="shared" ca="1" si="335"/>
        <v>2.580646593491713E-3</v>
      </c>
      <c r="AV341">
        <f t="shared" ca="1" si="301"/>
        <v>0.89719237806145113</v>
      </c>
      <c r="AW341">
        <f t="shared" ca="1" si="302"/>
        <v>0.88101983002832862</v>
      </c>
      <c r="AX341">
        <f>Master!J338/Master!K338</f>
        <v>0.87569721115537846</v>
      </c>
      <c r="AY341">
        <f t="shared" ca="1" si="336"/>
        <v>2.1495166906072671E-2</v>
      </c>
      <c r="AZ341">
        <f t="shared" ca="1" si="337"/>
        <v>5.3226188729501578E-3</v>
      </c>
      <c r="BA341" s="11">
        <f>Master!L338</f>
        <v>0.87569721115537846</v>
      </c>
      <c r="BB341" s="53">
        <f t="shared" ca="1" si="340"/>
        <v>0</v>
      </c>
      <c r="BC341" s="11">
        <f t="shared" ca="1" si="341"/>
        <v>719.31852343639832</v>
      </c>
      <c r="BD341" s="11">
        <f t="shared" ca="1" si="303"/>
        <v>0.13193812556869874</v>
      </c>
      <c r="BE341" s="11">
        <f t="shared" ca="1" si="304"/>
        <v>13.196088112544217</v>
      </c>
      <c r="BF341" s="11">
        <f t="shared" ca="1" si="305"/>
        <v>14.006151889680503</v>
      </c>
      <c r="BG341" s="11">
        <f t="shared" ca="1" si="306"/>
        <v>14.660825144183567</v>
      </c>
      <c r="BH341" s="11">
        <f t="shared" ca="1" si="307"/>
        <v>15.066816794187911</v>
      </c>
      <c r="BI341" s="11">
        <f t="shared" ca="1" si="308"/>
        <v>15.493519351874014</v>
      </c>
      <c r="BJ341" s="11">
        <f t="shared" ca="1" si="309"/>
        <v>13.14785480291275</v>
      </c>
      <c r="BK341" s="11">
        <f t="shared" ca="1" si="310"/>
        <v>13.945668613329143</v>
      </c>
      <c r="BL341" s="11">
        <f t="shared" ca="1" si="311"/>
        <v>14.592303916730874</v>
      </c>
      <c r="BM341" s="11">
        <f t="shared" ca="1" si="312"/>
        <v>14.993959850272361</v>
      </c>
      <c r="BN341" s="11">
        <f t="shared" ca="1" si="313"/>
        <v>15.41654364248576</v>
      </c>
      <c r="BO341" s="11">
        <f t="shared" ca="1" si="314"/>
        <v>5.6901511488163248E-2</v>
      </c>
      <c r="BP341" s="11">
        <f t="shared" ca="1" si="315"/>
        <v>5.7130731756302566E-2</v>
      </c>
      <c r="BQ341" s="11">
        <f t="shared" ca="1" si="316"/>
        <v>3.3449285887455771E-2</v>
      </c>
      <c r="BR341" s="11">
        <f t="shared" ca="1" si="317"/>
        <v>3.0512704486072906E-2</v>
      </c>
      <c r="BS341" s="11">
        <f t="shared" ca="1" si="318"/>
        <v>3.6197314322204521E-2</v>
      </c>
      <c r="BT341" s="11"/>
      <c r="BU341" s="11"/>
      <c r="BV341" s="11"/>
      <c r="BW341" s="11"/>
      <c r="BX341" s="11"/>
      <c r="BY341" s="11"/>
      <c r="BZ341" s="11" t="str">
        <f t="shared" si="319"/>
        <v/>
      </c>
      <c r="CA341" s="53" t="str">
        <f t="shared" ca="1" si="320"/>
        <v/>
      </c>
    </row>
    <row r="342" spans="2:79" x14ac:dyDescent="0.25">
      <c r="B342" s="52">
        <f>Master!B339</f>
        <v>38560</v>
      </c>
      <c r="C342" s="11">
        <f ca="1">Master!Q339</f>
        <v>12.31</v>
      </c>
      <c r="D342" s="11">
        <f ca="1">Master!R339</f>
        <v>13.071</v>
      </c>
      <c r="E342" s="11">
        <f ca="1">Master!S339</f>
        <v>14.01</v>
      </c>
      <c r="F342" s="11">
        <f ca="1">Master!T339</f>
        <v>14.55</v>
      </c>
      <c r="G342" s="11">
        <f ca="1">Master!U339</f>
        <v>14.901999999999999</v>
      </c>
      <c r="H342" s="52">
        <f>VLOOKUP(VLOOKUP($B342,'Exp Dates'!$E$5:$Z$300,MATCH("M1",'Exp Dates'!$E$2:$X$2,0),1),'Exp Dates'!$D$3:$Z$300,4,0)</f>
        <v>38581</v>
      </c>
      <c r="I342" s="52">
        <f>VLOOKUP(VLOOKUP($B342,'Exp Dates'!$E$5:$Z$300,MATCH("M2",'Exp Dates'!$E$2:$X$2,0),1),'Exp Dates'!$D$3:$Z$300,4,0)</f>
        <v>38609</v>
      </c>
      <c r="J342" s="52">
        <f>VLOOKUP(VLOOKUP($B342,'Exp Dates'!$E$5:$Z$300,MATCH("M3",'Exp Dates'!$E$2:$X$2,0),1),'Exp Dates'!$D$3:$Z$300,4,0)</f>
        <v>38644</v>
      </c>
      <c r="K342" s="52">
        <f>VLOOKUP(VLOOKUP($B342,'Exp Dates'!$E$5:$Z$300,MATCH("M4",'Exp Dates'!$E$2:$X$2,0),1),'Exp Dates'!$D$3:$Z$300,4,0)</f>
        <v>38672</v>
      </c>
      <c r="L342" s="52">
        <f>VLOOKUP(VLOOKUP($B342,'Exp Dates'!$E$5:$Z$300,MATCH("M5",'Exp Dates'!$E$2:$X$2,0),1),'Exp Dates'!$D$3:$Z$300,4,0)</f>
        <v>38707</v>
      </c>
      <c r="M342">
        <f t="shared" si="321"/>
        <v>21</v>
      </c>
      <c r="N342">
        <f t="shared" si="322"/>
        <v>49</v>
      </c>
      <c r="O342">
        <f t="shared" si="323"/>
        <v>84</v>
      </c>
      <c r="P342">
        <f t="shared" si="324"/>
        <v>112</v>
      </c>
      <c r="Q342">
        <f t="shared" si="325"/>
        <v>147</v>
      </c>
      <c r="R342">
        <f t="shared" si="285"/>
        <v>1</v>
      </c>
      <c r="S342">
        <f t="shared" ca="1" si="286"/>
        <v>2.7178571428571403E-2</v>
      </c>
      <c r="T342">
        <f t="shared" ca="1" si="287"/>
        <v>1.9285714285714319E-2</v>
      </c>
      <c r="U342">
        <f t="shared" ca="1" si="288"/>
        <v>12.715205229370072</v>
      </c>
      <c r="V342">
        <f t="shared" ca="1" si="289"/>
        <v>11.497776799016409</v>
      </c>
      <c r="W342">
        <f t="shared" ca="1" si="326"/>
        <v>12.715205229370072</v>
      </c>
      <c r="X342">
        <f t="shared" ca="1" si="290"/>
        <v>14.221464808180716</v>
      </c>
      <c r="Y342">
        <f t="shared" si="327"/>
        <v>21</v>
      </c>
      <c r="Z342">
        <f t="shared" ca="1" si="328"/>
        <v>12.31</v>
      </c>
      <c r="AA342">
        <f t="shared" si="329"/>
        <v>49</v>
      </c>
      <c r="AB342">
        <f t="shared" ca="1" si="330"/>
        <v>13.071</v>
      </c>
      <c r="AC342">
        <f t="shared" ca="1" si="331"/>
        <v>12.554607142857144</v>
      </c>
      <c r="AD342" s="11">
        <f>Master!J339</f>
        <v>10.36</v>
      </c>
      <c r="AE342" s="11">
        <f t="shared" ca="1" si="291"/>
        <v>18</v>
      </c>
      <c r="AF342" s="11">
        <f t="shared" si="338"/>
        <v>10.640388248487442</v>
      </c>
      <c r="AG342" s="11">
        <f t="shared" si="332"/>
        <v>-0.56077649697488496</v>
      </c>
      <c r="AH342" s="11">
        <f>ROW()</f>
        <v>342</v>
      </c>
      <c r="AI342" s="11">
        <f t="shared" si="292"/>
        <v>15</v>
      </c>
      <c r="AJ342" s="11">
        <f t="shared" si="293"/>
        <v>34</v>
      </c>
      <c r="AK342">
        <f t="shared" ca="1" si="294"/>
        <v>-0.13000000000000006</v>
      </c>
      <c r="AL342">
        <f t="shared" ca="1" si="295"/>
        <v>-7.2032848548744255E-2</v>
      </c>
      <c r="AM342">
        <f t="shared" ca="1" si="296"/>
        <v>-4.0052631578947326E-2</v>
      </c>
      <c r="AN342" s="11">
        <f t="shared" ca="1" si="297"/>
        <v>-0.35000000000000142</v>
      </c>
      <c r="AO342" s="11">
        <f t="shared" ca="1" si="298"/>
        <v>2.2580597193440875E-2</v>
      </c>
      <c r="AP342" s="11" t="str">
        <f t="shared" si="299"/>
        <v/>
      </c>
      <c r="AQ342" s="11" t="str">
        <f t="shared" si="300"/>
        <v/>
      </c>
      <c r="AR342" s="11">
        <f t="shared" ca="1" si="333"/>
        <v>-0.30299999999999905</v>
      </c>
      <c r="AS342" s="11">
        <f t="shared" si="339"/>
        <v>-5.9033531584193097E-2</v>
      </c>
      <c r="AT342" s="11">
        <f t="shared" ca="1" si="334"/>
        <v>-1.0505147114671194E-2</v>
      </c>
      <c r="AU342" s="11">
        <f t="shared" ca="1" si="335"/>
        <v>-9.2145494538831037E-3</v>
      </c>
      <c r="AV342">
        <f t="shared" ca="1" si="301"/>
        <v>0.89408548281579359</v>
      </c>
      <c r="AW342">
        <f t="shared" ca="1" si="302"/>
        <v>0.87865810135617417</v>
      </c>
      <c r="AX342">
        <f>Master!J339/Master!K339</f>
        <v>0.8381877022653722</v>
      </c>
      <c r="AY342">
        <f t="shared" ca="1" si="336"/>
        <v>5.5897780550421383E-2</v>
      </c>
      <c r="AZ342">
        <f t="shared" ca="1" si="337"/>
        <v>4.0470399090801967E-2</v>
      </c>
      <c r="BA342" s="11">
        <f>Master!L339</f>
        <v>0.8381877022653722</v>
      </c>
      <c r="BB342" s="53">
        <f t="shared" ca="1" si="340"/>
        <v>0</v>
      </c>
      <c r="BC342" s="11">
        <f t="shared" ca="1" si="341"/>
        <v>719.31852343639832</v>
      </c>
      <c r="BD342" s="11">
        <f t="shared" ca="1" si="303"/>
        <v>0.18822393822393835</v>
      </c>
      <c r="BE342" s="11">
        <f t="shared" ca="1" si="304"/>
        <v>12.634316692810589</v>
      </c>
      <c r="BF342" s="11">
        <f t="shared" ca="1" si="305"/>
        <v>13.490436431192835</v>
      </c>
      <c r="BG342" s="11">
        <f t="shared" ca="1" si="306"/>
        <v>14.170340436302897</v>
      </c>
      <c r="BH342" s="11">
        <f t="shared" ca="1" si="307"/>
        <v>14.588944597681049</v>
      </c>
      <c r="BI342" s="11">
        <f t="shared" ca="1" si="308"/>
        <v>15.027153674435016</v>
      </c>
      <c r="BJ342" s="11">
        <f t="shared" ca="1" si="309"/>
        <v>12.826914910476694</v>
      </c>
      <c r="BK342" s="11">
        <f t="shared" ca="1" si="310"/>
        <v>13.73418871531163</v>
      </c>
      <c r="BL342" s="11">
        <f t="shared" ca="1" si="311"/>
        <v>14.447155370624643</v>
      </c>
      <c r="BM342" s="11">
        <f t="shared" ca="1" si="312"/>
        <v>14.8835010399943</v>
      </c>
      <c r="BN342" s="11">
        <f t="shared" ca="1" si="313"/>
        <v>15.338522473715166</v>
      </c>
      <c r="BO342" s="11">
        <f t="shared" ca="1" si="314"/>
        <v>4.1991463076904489E-2</v>
      </c>
      <c r="BP342" s="11">
        <f t="shared" ca="1" si="315"/>
        <v>5.0737412234077794E-2</v>
      </c>
      <c r="BQ342" s="11">
        <f t="shared" ca="1" si="316"/>
        <v>3.1203095690552685E-2</v>
      </c>
      <c r="BR342" s="11">
        <f t="shared" ca="1" si="317"/>
        <v>2.2921033676584157E-2</v>
      </c>
      <c r="BS342" s="11">
        <f t="shared" ca="1" si="318"/>
        <v>2.9292878386469434E-2</v>
      </c>
      <c r="BT342" s="11"/>
      <c r="BU342" s="11"/>
      <c r="BV342" s="11"/>
      <c r="BW342" s="11"/>
      <c r="BX342" s="11"/>
      <c r="BY342" s="11"/>
      <c r="BZ342" s="11" t="str">
        <f t="shared" si="319"/>
        <v/>
      </c>
      <c r="CA342" s="53" t="str">
        <f t="shared" ca="1" si="320"/>
        <v/>
      </c>
    </row>
    <row r="343" spans="2:79" x14ac:dyDescent="0.25">
      <c r="B343" s="52">
        <f>Master!B340</f>
        <v>38561</v>
      </c>
      <c r="C343" s="11">
        <f ca="1">Master!Q340</f>
        <v>12.12</v>
      </c>
      <c r="D343" s="11">
        <f ca="1">Master!R340</f>
        <v>12.928000000000001</v>
      </c>
      <c r="E343" s="11">
        <f ca="1">Master!S340</f>
        <v>13.92</v>
      </c>
      <c r="F343" s="11">
        <f ca="1">Master!T340</f>
        <v>14.51</v>
      </c>
      <c r="G343" s="11">
        <f ca="1">Master!U340</f>
        <v>14.81</v>
      </c>
      <c r="H343" s="52">
        <f>VLOOKUP(VLOOKUP($B343,'Exp Dates'!$E$5:$Z$300,MATCH("M1",'Exp Dates'!$E$2:$X$2,0),1),'Exp Dates'!$D$3:$Z$300,4,0)</f>
        <v>38581</v>
      </c>
      <c r="I343" s="52">
        <f>VLOOKUP(VLOOKUP($B343,'Exp Dates'!$E$5:$Z$300,MATCH("M2",'Exp Dates'!$E$2:$X$2,0),1),'Exp Dates'!$D$3:$Z$300,4,0)</f>
        <v>38609</v>
      </c>
      <c r="J343" s="52">
        <f>VLOOKUP(VLOOKUP($B343,'Exp Dates'!$E$5:$Z$300,MATCH("M3",'Exp Dates'!$E$2:$X$2,0),1),'Exp Dates'!$D$3:$Z$300,4,0)</f>
        <v>38644</v>
      </c>
      <c r="K343" s="52">
        <f>VLOOKUP(VLOOKUP($B343,'Exp Dates'!$E$5:$Z$300,MATCH("M4",'Exp Dates'!$E$2:$X$2,0),1),'Exp Dates'!$D$3:$Z$300,4,0)</f>
        <v>38672</v>
      </c>
      <c r="L343" s="52">
        <f>VLOOKUP(VLOOKUP($B343,'Exp Dates'!$E$5:$Z$300,MATCH("M5",'Exp Dates'!$E$2:$X$2,0),1),'Exp Dates'!$D$3:$Z$300,4,0)</f>
        <v>38707</v>
      </c>
      <c r="M343">
        <f t="shared" si="321"/>
        <v>20</v>
      </c>
      <c r="N343">
        <f t="shared" si="322"/>
        <v>48</v>
      </c>
      <c r="O343">
        <f t="shared" si="323"/>
        <v>83</v>
      </c>
      <c r="P343">
        <f t="shared" si="324"/>
        <v>111</v>
      </c>
      <c r="Q343">
        <f t="shared" si="325"/>
        <v>146</v>
      </c>
      <c r="R343">
        <f t="shared" si="285"/>
        <v>1</v>
      </c>
      <c r="S343">
        <f t="shared" ca="1" si="286"/>
        <v>2.8857142857142914E-2</v>
      </c>
      <c r="T343">
        <f t="shared" ca="1" si="287"/>
        <v>2.1071428571428567E-2</v>
      </c>
      <c r="U343">
        <f t="shared" ca="1" si="288"/>
        <v>12.58806654846452</v>
      </c>
      <c r="V343">
        <f t="shared" ca="1" si="289"/>
        <v>11.368285815246857</v>
      </c>
      <c r="W343">
        <f t="shared" ca="1" si="326"/>
        <v>12.58806654846452</v>
      </c>
      <c r="X343">
        <f t="shared" ca="1" si="290"/>
        <v>14.174501031538556</v>
      </c>
      <c r="Y343">
        <f t="shared" si="327"/>
        <v>20</v>
      </c>
      <c r="Z343">
        <f t="shared" ca="1" si="328"/>
        <v>12.12</v>
      </c>
      <c r="AA343">
        <f t="shared" si="329"/>
        <v>48</v>
      </c>
      <c r="AB343">
        <f t="shared" ca="1" si="330"/>
        <v>12.928000000000001</v>
      </c>
      <c r="AC343">
        <f t="shared" ca="1" si="331"/>
        <v>12.408571428571427</v>
      </c>
      <c r="AD343" s="11">
        <f>Master!J340</f>
        <v>10.52</v>
      </c>
      <c r="AE343" s="11">
        <f t="shared" ca="1" si="291"/>
        <v>18</v>
      </c>
      <c r="AF343" s="11">
        <f t="shared" si="338"/>
        <v>10.580194124243722</v>
      </c>
      <c r="AG343" s="11">
        <f t="shared" si="332"/>
        <v>-0.12038824848744234</v>
      </c>
      <c r="AH343" s="11">
        <f>ROW()</f>
        <v>343</v>
      </c>
      <c r="AI343" s="11">
        <f t="shared" si="292"/>
        <v>14</v>
      </c>
      <c r="AJ343" s="11">
        <f t="shared" si="293"/>
        <v>33</v>
      </c>
      <c r="AK343">
        <f t="shared" ca="1" si="294"/>
        <v>-0.11428571428571425</v>
      </c>
      <c r="AL343">
        <f t="shared" ca="1" si="295"/>
        <v>-6.6109244192512406E-2</v>
      </c>
      <c r="AM343">
        <f t="shared" ca="1" si="296"/>
        <v>-4.2526315789473766E-2</v>
      </c>
      <c r="AN343" s="11">
        <f t="shared" ca="1" si="297"/>
        <v>-0.85999999999999943</v>
      </c>
      <c r="AO343" s="11">
        <f t="shared" ca="1" si="298"/>
        <v>6.5502537607878469E-2</v>
      </c>
      <c r="AP343" s="11" t="str">
        <f t="shared" si="299"/>
        <v/>
      </c>
      <c r="AQ343" s="11" t="str">
        <f t="shared" si="300"/>
        <v/>
      </c>
      <c r="AR343" s="11">
        <f t="shared" ca="1" si="333"/>
        <v>-0.9070000000000018</v>
      </c>
      <c r="AS343" s="11">
        <f t="shared" si="339"/>
        <v>1.5325970478226772E-2</v>
      </c>
      <c r="AT343" s="11">
        <f t="shared" ca="1" si="334"/>
        <v>-1.5554959555193803E-2</v>
      </c>
      <c r="AU343" s="11">
        <f t="shared" ca="1" si="335"/>
        <v>-1.100053402467507E-2</v>
      </c>
      <c r="AV343">
        <f t="shared" ca="1" si="301"/>
        <v>0.88807828370507103</v>
      </c>
      <c r="AW343">
        <f t="shared" ca="1" si="302"/>
        <v>0.8706896551724137</v>
      </c>
      <c r="AX343">
        <f>Master!J340/Master!K340</f>
        <v>0.87520798668885191</v>
      </c>
      <c r="AY343">
        <f t="shared" ca="1" si="336"/>
        <v>1.2870297016219112E-2</v>
      </c>
      <c r="AZ343">
        <f t="shared" ca="1" si="337"/>
        <v>-4.5183315164382121E-3</v>
      </c>
      <c r="BA343" s="11">
        <f>Master!L340</f>
        <v>0.87520798668885191</v>
      </c>
      <c r="BB343" s="53">
        <f t="shared" ca="1" si="340"/>
        <v>0</v>
      </c>
      <c r="BC343" s="11">
        <f t="shared" ca="1" si="341"/>
        <v>719.31852343639832</v>
      </c>
      <c r="BD343" s="11">
        <f t="shared" ca="1" si="303"/>
        <v>0.15209125475285168</v>
      </c>
      <c r="BE343" s="11">
        <f t="shared" ca="1" si="304"/>
        <v>12.724316763559422</v>
      </c>
      <c r="BF343" s="11">
        <f t="shared" ca="1" si="305"/>
        <v>13.592190224461605</v>
      </c>
      <c r="BG343" s="11">
        <f t="shared" ca="1" si="306"/>
        <v>14.274441588028523</v>
      </c>
      <c r="BH343" s="11">
        <f t="shared" ca="1" si="307"/>
        <v>14.69328570794837</v>
      </c>
      <c r="BI343" s="11">
        <f t="shared" ca="1" si="308"/>
        <v>15.131241640516247</v>
      </c>
      <c r="BJ343" s="11">
        <f t="shared" ca="1" si="309"/>
        <v>12.765041732865894</v>
      </c>
      <c r="BK343" s="11">
        <f t="shared" ca="1" si="310"/>
        <v>13.644249049919097</v>
      </c>
      <c r="BL343" s="11">
        <f t="shared" ca="1" si="311"/>
        <v>14.333710285115355</v>
      </c>
      <c r="BM343" s="11">
        <f t="shared" ca="1" si="312"/>
        <v>14.756402576237836</v>
      </c>
      <c r="BN343" s="11">
        <f t="shared" ca="1" si="313"/>
        <v>15.197996022551465</v>
      </c>
      <c r="BO343" s="11">
        <f t="shared" ca="1" si="314"/>
        <v>5.3221265087945113E-2</v>
      </c>
      <c r="BP343" s="11">
        <f t="shared" ca="1" si="315"/>
        <v>5.5402927747454811E-2</v>
      </c>
      <c r="BQ343" s="11">
        <f t="shared" ca="1" si="316"/>
        <v>2.9720566459436437E-2</v>
      </c>
      <c r="BR343" s="11">
        <f t="shared" ca="1" si="317"/>
        <v>1.6981569692476661E-2</v>
      </c>
      <c r="BS343" s="11">
        <f t="shared" ca="1" si="318"/>
        <v>2.6198245952158361E-2</v>
      </c>
      <c r="BT343" s="11"/>
      <c r="BU343" s="11"/>
      <c r="BV343" s="11"/>
      <c r="BW343" s="11"/>
      <c r="BX343" s="11"/>
      <c r="BY343" s="11"/>
      <c r="BZ343" s="11" t="str">
        <f t="shared" si="319"/>
        <v/>
      </c>
      <c r="CA343" s="53" t="str">
        <f t="shared" ca="1" si="320"/>
        <v/>
      </c>
    </row>
    <row r="344" spans="2:79" x14ac:dyDescent="0.25">
      <c r="B344" s="52">
        <f>Master!B341</f>
        <v>38562</v>
      </c>
      <c r="C344" s="11">
        <f ca="1">Master!Q341</f>
        <v>12.31</v>
      </c>
      <c r="D344" s="11">
        <f ca="1">Master!R341</f>
        <v>13.071</v>
      </c>
      <c r="E344" s="11">
        <f ca="1">Master!S341</f>
        <v>14.01</v>
      </c>
      <c r="F344" s="11">
        <f ca="1">Master!T341</f>
        <v>14.54</v>
      </c>
      <c r="G344" s="11">
        <f ca="1">Master!U341</f>
        <v>14.920999999999999</v>
      </c>
      <c r="H344" s="52">
        <f>VLOOKUP(VLOOKUP($B344,'Exp Dates'!$E$5:$Z$300,MATCH("M1",'Exp Dates'!$E$2:$X$2,0),1),'Exp Dates'!$D$3:$Z$300,4,0)</f>
        <v>38581</v>
      </c>
      <c r="I344" s="52">
        <f>VLOOKUP(VLOOKUP($B344,'Exp Dates'!$E$5:$Z$300,MATCH("M2",'Exp Dates'!$E$2:$X$2,0),1),'Exp Dates'!$D$3:$Z$300,4,0)</f>
        <v>38609</v>
      </c>
      <c r="J344" s="52">
        <f>VLOOKUP(VLOOKUP($B344,'Exp Dates'!$E$5:$Z$300,MATCH("M3",'Exp Dates'!$E$2:$X$2,0),1),'Exp Dates'!$D$3:$Z$300,4,0)</f>
        <v>38644</v>
      </c>
      <c r="K344" s="52">
        <f>VLOOKUP(VLOOKUP($B344,'Exp Dates'!$E$5:$Z$300,MATCH("M4",'Exp Dates'!$E$2:$X$2,0),1),'Exp Dates'!$D$3:$Z$300,4,0)</f>
        <v>38672</v>
      </c>
      <c r="L344" s="52">
        <f>VLOOKUP(VLOOKUP($B344,'Exp Dates'!$E$5:$Z$300,MATCH("M5",'Exp Dates'!$E$2:$X$2,0),1),'Exp Dates'!$D$3:$Z$300,4,0)</f>
        <v>38707</v>
      </c>
      <c r="M344">
        <f t="shared" si="321"/>
        <v>19</v>
      </c>
      <c r="N344">
        <f t="shared" si="322"/>
        <v>47</v>
      </c>
      <c r="O344">
        <f t="shared" si="323"/>
        <v>82</v>
      </c>
      <c r="P344">
        <f t="shared" si="324"/>
        <v>110</v>
      </c>
      <c r="Q344">
        <f t="shared" si="325"/>
        <v>145</v>
      </c>
      <c r="R344">
        <f t="shared" si="285"/>
        <v>1</v>
      </c>
      <c r="S344">
        <f t="shared" ca="1" si="286"/>
        <v>2.7178571428571403E-2</v>
      </c>
      <c r="T344">
        <f t="shared" ca="1" si="287"/>
        <v>1.8928571428571406E-2</v>
      </c>
      <c r="U344">
        <f t="shared" ca="1" si="288"/>
        <v>12.78373913633849</v>
      </c>
      <c r="V344">
        <f t="shared" ca="1" si="289"/>
        <v>11.708583941218997</v>
      </c>
      <c r="W344">
        <f t="shared" ca="1" si="326"/>
        <v>12.78373913633849</v>
      </c>
      <c r="X344">
        <f t="shared" ca="1" si="290"/>
        <v>14.258725404243178</v>
      </c>
      <c r="Y344">
        <f t="shared" si="327"/>
        <v>19</v>
      </c>
      <c r="Z344">
        <f t="shared" ca="1" si="328"/>
        <v>12.31</v>
      </c>
      <c r="AA344">
        <f t="shared" si="329"/>
        <v>47</v>
      </c>
      <c r="AB344">
        <f t="shared" ca="1" si="330"/>
        <v>13.071</v>
      </c>
      <c r="AC344">
        <f t="shared" ca="1" si="331"/>
        <v>12.608964285714286</v>
      </c>
      <c r="AD344" s="11">
        <f>Master!J341</f>
        <v>11.57</v>
      </c>
      <c r="AE344" s="11">
        <f t="shared" ca="1" si="291"/>
        <v>18</v>
      </c>
      <c r="AF344" s="11">
        <f t="shared" si="338"/>
        <v>11.075097062121861</v>
      </c>
      <c r="AG344" s="11">
        <f t="shared" si="332"/>
        <v>0.98980587575627865</v>
      </c>
      <c r="AH344" s="11">
        <f>ROW()</f>
        <v>344</v>
      </c>
      <c r="AI344" s="11">
        <f t="shared" si="292"/>
        <v>13</v>
      </c>
      <c r="AJ344" s="11">
        <f t="shared" si="293"/>
        <v>32</v>
      </c>
      <c r="AK344">
        <f t="shared" ca="1" si="294"/>
        <v>-5.6923076923076937E-2</v>
      </c>
      <c r="AL344">
        <f t="shared" ca="1" si="295"/>
        <v>-3.5185287598991977E-2</v>
      </c>
      <c r="AM344">
        <f t="shared" ca="1" si="296"/>
        <v>-4.0052631578947326E-2</v>
      </c>
      <c r="AN344" s="11">
        <f t="shared" ca="1" si="297"/>
        <v>-0.37000000000000099</v>
      </c>
      <c r="AO344" s="11">
        <f t="shared" ca="1" si="298"/>
        <v>2.7198595645898375E-2</v>
      </c>
      <c r="AP344" s="11" t="str">
        <f t="shared" si="299"/>
        <v/>
      </c>
      <c r="AQ344" s="11" t="str">
        <f t="shared" si="300"/>
        <v/>
      </c>
      <c r="AR344" s="11">
        <f t="shared" ca="1" si="333"/>
        <v>-0.35599999999999987</v>
      </c>
      <c r="AS344" s="11">
        <f t="shared" si="339"/>
        <v>9.5137333896021498E-2</v>
      </c>
      <c r="AT344" s="11">
        <f t="shared" ca="1" si="334"/>
        <v>1.5554959555193908E-2</v>
      </c>
      <c r="AU344" s="11">
        <f t="shared" ca="1" si="335"/>
        <v>1.1000534024675178E-2</v>
      </c>
      <c r="AV344">
        <f t="shared" ca="1" si="301"/>
        <v>0.89655553171212943</v>
      </c>
      <c r="AW344">
        <f t="shared" ca="1" si="302"/>
        <v>0.87865810135617417</v>
      </c>
      <c r="AX344">
        <f>Master!J341/Master!K341</f>
        <v>0.89551083591331271</v>
      </c>
      <c r="AY344">
        <f t="shared" ca="1" si="336"/>
        <v>1.0446957988167194E-3</v>
      </c>
      <c r="AZ344">
        <f t="shared" ca="1" si="337"/>
        <v>-1.6852734557138538E-2</v>
      </c>
      <c r="BA344" s="11">
        <f>Master!L341</f>
        <v>0.89551083591331271</v>
      </c>
      <c r="BB344" s="53">
        <f t="shared" ca="1" si="340"/>
        <v>0</v>
      </c>
      <c r="BC344" s="11">
        <f t="shared" ca="1" si="341"/>
        <v>719.31852343639832</v>
      </c>
      <c r="BD344" s="11">
        <f t="shared" ca="1" si="303"/>
        <v>6.3958513396715655E-2</v>
      </c>
      <c r="BE344" s="11">
        <f t="shared" ca="1" si="304"/>
        <v>13.555510918085329</v>
      </c>
      <c r="BF344" s="11">
        <f t="shared" ca="1" si="305"/>
        <v>14.39256649386965</v>
      </c>
      <c r="BG344" s="11">
        <f t="shared" ca="1" si="306"/>
        <v>15.050138940571754</v>
      </c>
      <c r="BH344" s="11">
        <f t="shared" ca="1" si="307"/>
        <v>15.45484742529278</v>
      </c>
      <c r="BI344" s="11">
        <f t="shared" ca="1" si="308"/>
        <v>15.878989893634415</v>
      </c>
      <c r="BJ344" s="11">
        <f t="shared" ca="1" si="309"/>
        <v>13.226044984023501</v>
      </c>
      <c r="BK344" s="11">
        <f t="shared" ca="1" si="310"/>
        <v>13.966817881999619</v>
      </c>
      <c r="BL344" s="11">
        <f t="shared" ca="1" si="311"/>
        <v>14.564161785279808</v>
      </c>
      <c r="BM344" s="11">
        <f t="shared" ca="1" si="312"/>
        <v>14.936900684702714</v>
      </c>
      <c r="BN344" s="11">
        <f t="shared" ca="1" si="313"/>
        <v>15.330900658453881</v>
      </c>
      <c r="BO344" s="11">
        <f t="shared" ca="1" si="314"/>
        <v>7.4414702195247706E-2</v>
      </c>
      <c r="BP344" s="11">
        <f t="shared" ca="1" si="315"/>
        <v>6.853476260420921E-2</v>
      </c>
      <c r="BQ344" s="11">
        <f t="shared" ca="1" si="316"/>
        <v>3.9554731283355293E-2</v>
      </c>
      <c r="BR344" s="11">
        <f t="shared" ca="1" si="317"/>
        <v>2.729715850775194E-2</v>
      </c>
      <c r="BS344" s="11">
        <f t="shared" ca="1" si="318"/>
        <v>2.7471393234627772E-2</v>
      </c>
      <c r="BT344" s="11"/>
      <c r="BU344" s="11"/>
      <c r="BV344" s="11"/>
      <c r="BW344" s="11"/>
      <c r="BX344" s="11"/>
      <c r="BY344" s="11"/>
      <c r="BZ344" s="11" t="str">
        <f t="shared" si="319"/>
        <v/>
      </c>
      <c r="CA344" s="53" t="str">
        <f t="shared" ca="1" si="320"/>
        <v/>
      </c>
    </row>
    <row r="345" spans="2:79" x14ac:dyDescent="0.25">
      <c r="B345" s="52">
        <f>Master!B342</f>
        <v>38565</v>
      </c>
      <c r="C345" s="11">
        <f ca="1">Master!Q342</f>
        <v>12.45</v>
      </c>
      <c r="D345" s="11">
        <f ca="1">Master!R342</f>
        <v>13.225</v>
      </c>
      <c r="E345" s="11">
        <f ca="1">Master!S342</f>
        <v>14.18</v>
      </c>
      <c r="F345" s="11">
        <f ca="1">Master!T342</f>
        <v>14.67</v>
      </c>
      <c r="G345" s="11">
        <f ca="1">Master!U342</f>
        <v>15.042999999999999</v>
      </c>
      <c r="H345" s="52">
        <f>VLOOKUP(VLOOKUP($B345,'Exp Dates'!$E$5:$Z$300,MATCH("M1",'Exp Dates'!$E$2:$X$2,0),1),'Exp Dates'!$D$3:$Z$300,4,0)</f>
        <v>38581</v>
      </c>
      <c r="I345" s="52">
        <f>VLOOKUP(VLOOKUP($B345,'Exp Dates'!$E$5:$Z$300,MATCH("M2",'Exp Dates'!$E$2:$X$2,0),1),'Exp Dates'!$D$3:$Z$300,4,0)</f>
        <v>38609</v>
      </c>
      <c r="J345" s="52">
        <f>VLOOKUP(VLOOKUP($B345,'Exp Dates'!$E$5:$Z$300,MATCH("M3",'Exp Dates'!$E$2:$X$2,0),1),'Exp Dates'!$D$3:$Z$300,4,0)</f>
        <v>38644</v>
      </c>
      <c r="K345" s="52">
        <f>VLOOKUP(VLOOKUP($B345,'Exp Dates'!$E$5:$Z$300,MATCH("M4",'Exp Dates'!$E$2:$X$2,0),1),'Exp Dates'!$D$3:$Z$300,4,0)</f>
        <v>38672</v>
      </c>
      <c r="L345" s="52">
        <f>VLOOKUP(VLOOKUP($B345,'Exp Dates'!$E$5:$Z$300,MATCH("M5",'Exp Dates'!$E$2:$X$2,0),1),'Exp Dates'!$D$3:$Z$300,4,0)</f>
        <v>38707</v>
      </c>
      <c r="M345">
        <f t="shared" si="321"/>
        <v>16</v>
      </c>
      <c r="N345">
        <f t="shared" si="322"/>
        <v>44</v>
      </c>
      <c r="O345">
        <f t="shared" si="323"/>
        <v>79</v>
      </c>
      <c r="P345">
        <f t="shared" si="324"/>
        <v>107</v>
      </c>
      <c r="Q345">
        <f t="shared" si="325"/>
        <v>142</v>
      </c>
      <c r="R345">
        <f t="shared" si="285"/>
        <v>1</v>
      </c>
      <c r="S345">
        <f t="shared" ca="1" si="286"/>
        <v>2.7678571428571441E-2</v>
      </c>
      <c r="T345">
        <f t="shared" ca="1" si="287"/>
        <v>1.7500000000000009E-2</v>
      </c>
      <c r="U345">
        <f t="shared" ca="1" si="288"/>
        <v>13.022843711468449</v>
      </c>
      <c r="V345">
        <f t="shared" ca="1" si="289"/>
        <v>12.13808147937721</v>
      </c>
      <c r="W345">
        <f t="shared" ca="1" si="326"/>
        <v>13.022843711468449</v>
      </c>
      <c r="X345">
        <f t="shared" ca="1" si="290"/>
        <v>14.463909832213718</v>
      </c>
      <c r="Y345">
        <f t="shared" si="327"/>
        <v>16</v>
      </c>
      <c r="Z345">
        <f t="shared" ca="1" si="328"/>
        <v>12.45</v>
      </c>
      <c r="AA345">
        <f t="shared" si="329"/>
        <v>44</v>
      </c>
      <c r="AB345">
        <f t="shared" ca="1" si="330"/>
        <v>13.225</v>
      </c>
      <c r="AC345">
        <f t="shared" ca="1" si="331"/>
        <v>12.837499999999999</v>
      </c>
      <c r="AD345" s="11">
        <f>Master!J342</f>
        <v>12.08</v>
      </c>
      <c r="AE345" s="11">
        <f t="shared" ca="1" si="291"/>
        <v>18</v>
      </c>
      <c r="AF345" s="11">
        <f t="shared" si="338"/>
        <v>11.577548531060931</v>
      </c>
      <c r="AG345" s="11">
        <f t="shared" si="332"/>
        <v>1.0049029378781391</v>
      </c>
      <c r="AH345" s="11">
        <f>ROW()</f>
        <v>345</v>
      </c>
      <c r="AI345" s="11">
        <f t="shared" si="292"/>
        <v>12</v>
      </c>
      <c r="AJ345" s="11">
        <f t="shared" si="293"/>
        <v>31</v>
      </c>
      <c r="AK345">
        <f t="shared" ca="1" si="294"/>
        <v>-3.0833333333333268E-2</v>
      </c>
      <c r="AL345">
        <f t="shared" ca="1" si="295"/>
        <v>-1.9949687099009239E-2</v>
      </c>
      <c r="AM345">
        <f t="shared" ca="1" si="296"/>
        <v>-4.0789473684210542E-2</v>
      </c>
      <c r="AN345" s="11">
        <f t="shared" ca="1" si="297"/>
        <v>0.28000000000000114</v>
      </c>
      <c r="AO345" s="11">
        <f t="shared" ca="1" si="298"/>
        <v>-2.4092344345302039E-2</v>
      </c>
      <c r="AP345" s="11" t="str">
        <f t="shared" si="299"/>
        <v/>
      </c>
      <c r="AQ345" s="11" t="str">
        <f t="shared" si="300"/>
        <v/>
      </c>
      <c r="AR345" s="11">
        <f t="shared" ca="1" si="333"/>
        <v>0.25699999999999967</v>
      </c>
      <c r="AS345" s="11">
        <f t="shared" si="339"/>
        <v>4.3135651301083669E-2</v>
      </c>
      <c r="AT345" s="11">
        <f t="shared" ca="1" si="334"/>
        <v>1.1308682714354356E-2</v>
      </c>
      <c r="AU345" s="11">
        <f t="shared" ca="1" si="335"/>
        <v>1.1712941940948319E-2</v>
      </c>
      <c r="AV345">
        <f t="shared" ca="1" si="301"/>
        <v>0.900368148207357</v>
      </c>
      <c r="AW345">
        <f t="shared" ca="1" si="302"/>
        <v>0.87799717912552888</v>
      </c>
      <c r="AX345">
        <f>Master!J342/Master!K342</f>
        <v>0.91032403918613414</v>
      </c>
      <c r="AY345">
        <f t="shared" ca="1" si="336"/>
        <v>-9.9558909787771377E-3</v>
      </c>
      <c r="AZ345">
        <f t="shared" ca="1" si="337"/>
        <v>-3.2326860060605256E-2</v>
      </c>
      <c r="BA345" s="11">
        <f>Master!L342</f>
        <v>0.91032403918613414</v>
      </c>
      <c r="BB345" s="53">
        <f t="shared" ca="1" si="340"/>
        <v>0</v>
      </c>
      <c r="BC345" s="11">
        <f t="shared" ca="1" si="341"/>
        <v>719.31852343639832</v>
      </c>
      <c r="BD345" s="11">
        <f t="shared" ca="1" si="303"/>
        <v>3.0629139072847616E-2</v>
      </c>
      <c r="BE345" s="11">
        <f t="shared" ca="1" si="304"/>
        <v>13.851812388711823</v>
      </c>
      <c r="BF345" s="11">
        <f t="shared" ca="1" si="305"/>
        <v>14.72495140858484</v>
      </c>
      <c r="BG345" s="11">
        <f t="shared" ca="1" si="306"/>
        <v>15.387720698595684</v>
      </c>
      <c r="BH345" s="11">
        <f t="shared" ca="1" si="307"/>
        <v>15.792157827806461</v>
      </c>
      <c r="BI345" s="11">
        <f t="shared" ca="1" si="308"/>
        <v>16.214663266615098</v>
      </c>
      <c r="BJ345" s="11">
        <f t="shared" ca="1" si="309"/>
        <v>13.535467453925419</v>
      </c>
      <c r="BK345" s="11">
        <f t="shared" ca="1" si="310"/>
        <v>14.299915150864761</v>
      </c>
      <c r="BL345" s="11">
        <f t="shared" ca="1" si="311"/>
        <v>14.898441649813014</v>
      </c>
      <c r="BM345" s="11">
        <f t="shared" ca="1" si="312"/>
        <v>15.26937033606556</v>
      </c>
      <c r="BN345" s="11">
        <f t="shared" ca="1" si="313"/>
        <v>15.660532472261661</v>
      </c>
      <c r="BO345" s="11">
        <f t="shared" ca="1" si="314"/>
        <v>8.7186140877543838E-2</v>
      </c>
      <c r="BP345" s="11">
        <f t="shared" ca="1" si="315"/>
        <v>8.1279028420775834E-2</v>
      </c>
      <c r="BQ345" s="11">
        <f t="shared" ca="1" si="316"/>
        <v>5.0665842723061738E-2</v>
      </c>
      <c r="BR345" s="11">
        <f t="shared" ca="1" si="317"/>
        <v>4.0856873624100842E-2</v>
      </c>
      <c r="BS345" s="11">
        <f t="shared" ca="1" si="318"/>
        <v>4.105115151643024E-2</v>
      </c>
      <c r="BT345" s="11"/>
      <c r="BU345" s="11"/>
      <c r="BV345" s="11"/>
      <c r="BW345" s="11"/>
      <c r="BX345" s="11"/>
      <c r="BY345" s="11"/>
      <c r="BZ345" s="11" t="str">
        <f t="shared" si="319"/>
        <v/>
      </c>
      <c r="CA345" s="53" t="str">
        <f t="shared" ca="1" si="320"/>
        <v/>
      </c>
    </row>
    <row r="346" spans="2:79" x14ac:dyDescent="0.25">
      <c r="B346" s="52">
        <f>Master!B343</f>
        <v>38566</v>
      </c>
      <c r="C346" s="11">
        <f ca="1">Master!Q343</f>
        <v>12.4</v>
      </c>
      <c r="D346" s="11">
        <f ca="1">Master!R343</f>
        <v>13.151999999999999</v>
      </c>
      <c r="E346" s="11">
        <f ca="1">Master!S343</f>
        <v>14.08</v>
      </c>
      <c r="F346" s="11">
        <f ca="1">Master!T343</f>
        <v>14.59</v>
      </c>
      <c r="G346" s="11">
        <f ca="1">Master!U343</f>
        <v>15.004</v>
      </c>
      <c r="H346" s="52">
        <f>VLOOKUP(VLOOKUP($B346,'Exp Dates'!$E$5:$Z$300,MATCH("M1",'Exp Dates'!$E$2:$X$2,0),1),'Exp Dates'!$D$3:$Z$300,4,0)</f>
        <v>38581</v>
      </c>
      <c r="I346" s="52">
        <f>VLOOKUP(VLOOKUP($B346,'Exp Dates'!$E$5:$Z$300,MATCH("M2",'Exp Dates'!$E$2:$X$2,0),1),'Exp Dates'!$D$3:$Z$300,4,0)</f>
        <v>38609</v>
      </c>
      <c r="J346" s="52">
        <f>VLOOKUP(VLOOKUP($B346,'Exp Dates'!$E$5:$Z$300,MATCH("M3",'Exp Dates'!$E$2:$X$2,0),1),'Exp Dates'!$D$3:$Z$300,4,0)</f>
        <v>38644</v>
      </c>
      <c r="K346" s="52">
        <f>VLOOKUP(VLOOKUP($B346,'Exp Dates'!$E$5:$Z$300,MATCH("M4",'Exp Dates'!$E$2:$X$2,0),1),'Exp Dates'!$D$3:$Z$300,4,0)</f>
        <v>38672</v>
      </c>
      <c r="L346" s="52">
        <f>VLOOKUP(VLOOKUP($B346,'Exp Dates'!$E$5:$Z$300,MATCH("M5",'Exp Dates'!$E$2:$X$2,0),1),'Exp Dates'!$D$3:$Z$300,4,0)</f>
        <v>38707</v>
      </c>
      <c r="M346">
        <f t="shared" si="321"/>
        <v>15</v>
      </c>
      <c r="N346">
        <f t="shared" si="322"/>
        <v>43</v>
      </c>
      <c r="O346">
        <f t="shared" si="323"/>
        <v>78</v>
      </c>
      <c r="P346">
        <f t="shared" si="324"/>
        <v>106</v>
      </c>
      <c r="Q346">
        <f t="shared" si="325"/>
        <v>141</v>
      </c>
      <c r="R346">
        <f t="shared" si="285"/>
        <v>1</v>
      </c>
      <c r="S346">
        <f t="shared" ca="1" si="286"/>
        <v>2.6857142857142819E-2</v>
      </c>
      <c r="T346">
        <f t="shared" ca="1" si="287"/>
        <v>1.8214285714285707E-2</v>
      </c>
      <c r="U346">
        <f t="shared" ca="1" si="288"/>
        <v>12.981311754100307</v>
      </c>
      <c r="V346">
        <f t="shared" ca="1" si="289"/>
        <v>12.18893975841565</v>
      </c>
      <c r="W346">
        <f t="shared" ca="1" si="326"/>
        <v>12.981311754100307</v>
      </c>
      <c r="X346">
        <f t="shared" ca="1" si="290"/>
        <v>14.393553992804515</v>
      </c>
      <c r="Y346">
        <f t="shared" si="327"/>
        <v>15</v>
      </c>
      <c r="Z346">
        <f t="shared" ca="1" si="328"/>
        <v>12.4</v>
      </c>
      <c r="AA346">
        <f t="shared" si="329"/>
        <v>43</v>
      </c>
      <c r="AB346">
        <f t="shared" ca="1" si="330"/>
        <v>13.151999999999999</v>
      </c>
      <c r="AC346">
        <f t="shared" ca="1" si="331"/>
        <v>12.802857142857142</v>
      </c>
      <c r="AD346" s="11">
        <f>Master!J343</f>
        <v>11.75</v>
      </c>
      <c r="AE346" s="11">
        <f t="shared" ca="1" si="291"/>
        <v>18</v>
      </c>
      <c r="AF346" s="11">
        <f t="shared" si="338"/>
        <v>11.663774265530465</v>
      </c>
      <c r="AG346" s="11">
        <f t="shared" si="332"/>
        <v>0.17245146893906949</v>
      </c>
      <c r="AH346" s="11">
        <f>ROW()</f>
        <v>346</v>
      </c>
      <c r="AI346" s="11">
        <f t="shared" si="292"/>
        <v>11</v>
      </c>
      <c r="AJ346" s="11">
        <f t="shared" si="293"/>
        <v>30</v>
      </c>
      <c r="AK346">
        <f t="shared" ca="1" si="294"/>
        <v>-5.9090909090909124E-2</v>
      </c>
      <c r="AL346">
        <f t="shared" ca="1" si="295"/>
        <v>-3.9041631456875336E-2</v>
      </c>
      <c r="AM346">
        <f t="shared" ca="1" si="296"/>
        <v>-3.9578947368420991E-2</v>
      </c>
      <c r="AN346" s="11">
        <f t="shared" ca="1" si="297"/>
        <v>-6.0000000000000497E-2</v>
      </c>
      <c r="AO346" s="11">
        <f t="shared" ca="1" si="298"/>
        <v>1.6901910115423517E-3</v>
      </c>
      <c r="AP346" s="11" t="str">
        <f t="shared" si="299"/>
        <v/>
      </c>
      <c r="AQ346" s="11" t="str">
        <f t="shared" si="300"/>
        <v/>
      </c>
      <c r="AR346" s="11">
        <f t="shared" ca="1" si="333"/>
        <v>-5.5999999999999162E-2</v>
      </c>
      <c r="AS346" s="11">
        <f t="shared" si="339"/>
        <v>-2.7697951916500922E-2</v>
      </c>
      <c r="AT346" s="11">
        <f t="shared" ca="1" si="334"/>
        <v>-4.0241502997253797E-3</v>
      </c>
      <c r="AU346" s="11">
        <f t="shared" ca="1" si="335"/>
        <v>-5.5351394305389809E-3</v>
      </c>
      <c r="AV346">
        <f t="shared" ca="1" si="301"/>
        <v>0.90188370159237929</v>
      </c>
      <c r="AW346">
        <f t="shared" ca="1" si="302"/>
        <v>0.88068181818181823</v>
      </c>
      <c r="AX346">
        <f>Master!J343/Master!K343</f>
        <v>0.89626239511823036</v>
      </c>
      <c r="AY346">
        <f t="shared" ca="1" si="336"/>
        <v>5.6213064741489349E-3</v>
      </c>
      <c r="AZ346">
        <f t="shared" ca="1" si="337"/>
        <v>-1.5580576936412127E-2</v>
      </c>
      <c r="BA346" s="11">
        <f>Master!L343</f>
        <v>0.89626239511823036</v>
      </c>
      <c r="BB346" s="53">
        <f t="shared" ca="1" si="340"/>
        <v>0</v>
      </c>
      <c r="BC346" s="11">
        <f t="shared" ca="1" si="341"/>
        <v>719.31852343639832</v>
      </c>
      <c r="BD346" s="11">
        <f t="shared" ca="1" si="303"/>
        <v>5.5319148936170244E-2</v>
      </c>
      <c r="BE346" s="11">
        <f t="shared" ca="1" si="304"/>
        <v>13.526030920147925</v>
      </c>
      <c r="BF346" s="11">
        <f t="shared" ca="1" si="305"/>
        <v>14.441016824102816</v>
      </c>
      <c r="BG346" s="11">
        <f t="shared" ca="1" si="306"/>
        <v>15.121839175146564</v>
      </c>
      <c r="BH346" s="11">
        <f t="shared" ca="1" si="307"/>
        <v>15.534592341573209</v>
      </c>
      <c r="BI346" s="11">
        <f t="shared" ca="1" si="308"/>
        <v>15.964385122167288</v>
      </c>
      <c r="BJ346" s="11">
        <f t="shared" ca="1" si="309"/>
        <v>13.472904587046353</v>
      </c>
      <c r="BK346" s="11">
        <f t="shared" ca="1" si="310"/>
        <v>14.368506928423571</v>
      </c>
      <c r="BL346" s="11">
        <f t="shared" ca="1" si="311"/>
        <v>15.03811498618983</v>
      </c>
      <c r="BM346" s="11">
        <f t="shared" ca="1" si="312"/>
        <v>15.445054986395011</v>
      </c>
      <c r="BN346" s="11">
        <f t="shared" ca="1" si="313"/>
        <v>15.869425160401585</v>
      </c>
      <c r="BO346" s="11">
        <f t="shared" ca="1" si="314"/>
        <v>8.6524563471479965E-2</v>
      </c>
      <c r="BP346" s="11">
        <f t="shared" ca="1" si="315"/>
        <v>9.2495964752400628E-2</v>
      </c>
      <c r="BQ346" s="11">
        <f t="shared" ca="1" si="316"/>
        <v>6.8047939360073251E-2</v>
      </c>
      <c r="BR346" s="11">
        <f t="shared" ca="1" si="317"/>
        <v>5.8605550815285179E-2</v>
      </c>
      <c r="BS346" s="11">
        <f t="shared" ca="1" si="318"/>
        <v>5.7679629458916581E-2</v>
      </c>
      <c r="BT346" s="11"/>
      <c r="BU346" s="11"/>
      <c r="BV346" s="11"/>
      <c r="BW346" s="11"/>
      <c r="BX346" s="11"/>
      <c r="BY346" s="11"/>
      <c r="BZ346" s="11" t="str">
        <f t="shared" si="319"/>
        <v/>
      </c>
      <c r="CA346" s="53" t="str">
        <f t="shared" ca="1" si="320"/>
        <v/>
      </c>
    </row>
    <row r="347" spans="2:79" x14ac:dyDescent="0.25">
      <c r="B347" s="52">
        <f>Master!B344</f>
        <v>38567</v>
      </c>
      <c r="C347" s="11">
        <f ca="1">Master!Q344</f>
        <v>12.42</v>
      </c>
      <c r="D347" s="11">
        <f ca="1">Master!R344</f>
        <v>13.176</v>
      </c>
      <c r="E347" s="11">
        <f ca="1">Master!S344</f>
        <v>14.11</v>
      </c>
      <c r="F347" s="11">
        <f ca="1">Master!T344</f>
        <v>14.66</v>
      </c>
      <c r="G347" s="11">
        <f ca="1">Master!U344</f>
        <v>15.048999999999999</v>
      </c>
      <c r="H347" s="52">
        <f>VLOOKUP(VLOOKUP($B347,'Exp Dates'!$E$5:$Z$300,MATCH("M1",'Exp Dates'!$E$2:$X$2,0),1),'Exp Dates'!$D$3:$Z$300,4,0)</f>
        <v>38581</v>
      </c>
      <c r="I347" s="52">
        <f>VLOOKUP(VLOOKUP($B347,'Exp Dates'!$E$5:$Z$300,MATCH("M2",'Exp Dates'!$E$2:$X$2,0),1),'Exp Dates'!$D$3:$Z$300,4,0)</f>
        <v>38609</v>
      </c>
      <c r="J347" s="52">
        <f>VLOOKUP(VLOOKUP($B347,'Exp Dates'!$E$5:$Z$300,MATCH("M3",'Exp Dates'!$E$2:$X$2,0),1),'Exp Dates'!$D$3:$Z$300,4,0)</f>
        <v>38644</v>
      </c>
      <c r="K347" s="52">
        <f>VLOOKUP(VLOOKUP($B347,'Exp Dates'!$E$5:$Z$300,MATCH("M4",'Exp Dates'!$E$2:$X$2,0),1),'Exp Dates'!$D$3:$Z$300,4,0)</f>
        <v>38672</v>
      </c>
      <c r="L347" s="52">
        <f>VLOOKUP(VLOOKUP($B347,'Exp Dates'!$E$5:$Z$300,MATCH("M5",'Exp Dates'!$E$2:$X$2,0),1),'Exp Dates'!$D$3:$Z$300,4,0)</f>
        <v>38707</v>
      </c>
      <c r="M347">
        <f t="shared" si="321"/>
        <v>14</v>
      </c>
      <c r="N347">
        <f t="shared" si="322"/>
        <v>42</v>
      </c>
      <c r="O347">
        <f t="shared" si="323"/>
        <v>77</v>
      </c>
      <c r="P347">
        <f t="shared" si="324"/>
        <v>105</v>
      </c>
      <c r="Q347">
        <f t="shared" si="325"/>
        <v>140</v>
      </c>
      <c r="R347">
        <f t="shared" si="285"/>
        <v>1</v>
      </c>
      <c r="S347">
        <f t="shared" ca="1" si="286"/>
        <v>2.7000000000000007E-2</v>
      </c>
      <c r="T347">
        <f t="shared" ca="1" si="287"/>
        <v>1.9642857142857167E-2</v>
      </c>
      <c r="U347">
        <f t="shared" ca="1" si="288"/>
        <v>13.028309974820218</v>
      </c>
      <c r="V347">
        <f t="shared" ca="1" si="289"/>
        <v>12.295530361883545</v>
      </c>
      <c r="W347">
        <f t="shared" ca="1" si="326"/>
        <v>13.028309974820218</v>
      </c>
      <c r="X347">
        <f t="shared" ca="1" si="290"/>
        <v>14.467232274261008</v>
      </c>
      <c r="Y347">
        <f t="shared" si="327"/>
        <v>14</v>
      </c>
      <c r="Z347">
        <f t="shared" ca="1" si="328"/>
        <v>12.42</v>
      </c>
      <c r="AA347">
        <f t="shared" si="329"/>
        <v>42</v>
      </c>
      <c r="AB347">
        <f t="shared" ca="1" si="330"/>
        <v>13.176</v>
      </c>
      <c r="AC347">
        <f t="shared" ca="1" si="331"/>
        <v>12.852</v>
      </c>
      <c r="AD347" s="11">
        <f>Master!J344</f>
        <v>11.83</v>
      </c>
      <c r="AE347" s="11">
        <f t="shared" ca="1" si="291"/>
        <v>18</v>
      </c>
      <c r="AF347" s="11">
        <f t="shared" si="338"/>
        <v>11.746887132765233</v>
      </c>
      <c r="AG347" s="11">
        <f t="shared" si="332"/>
        <v>0.16622573446953481</v>
      </c>
      <c r="AH347" s="11">
        <f>ROW()</f>
        <v>347</v>
      </c>
      <c r="AI347" s="11">
        <f t="shared" si="292"/>
        <v>10</v>
      </c>
      <c r="AJ347" s="11">
        <f t="shared" si="293"/>
        <v>29</v>
      </c>
      <c r="AK347">
        <f t="shared" ca="1" si="294"/>
        <v>-5.8999999999999983E-2</v>
      </c>
      <c r="AL347">
        <f t="shared" ca="1" si="295"/>
        <v>-4.038469903042774E-2</v>
      </c>
      <c r="AM347">
        <f t="shared" ca="1" si="296"/>
        <v>-3.9789473684210541E-2</v>
      </c>
      <c r="AN347" s="11">
        <f t="shared" ca="1" si="297"/>
        <v>-0.41000000000000014</v>
      </c>
      <c r="AO347" s="11">
        <f t="shared" ca="1" si="298"/>
        <v>2.9759686068403575E-2</v>
      </c>
      <c r="AP347" s="11" t="str">
        <f t="shared" si="299"/>
        <v/>
      </c>
      <c r="AQ347" s="11" t="str">
        <f t="shared" si="300"/>
        <v/>
      </c>
      <c r="AR347" s="11">
        <f t="shared" ca="1" si="333"/>
        <v>-0.50199999999999889</v>
      </c>
      <c r="AS347" s="11">
        <f t="shared" si="339"/>
        <v>6.7854374001273627E-3</v>
      </c>
      <c r="AT347" s="11">
        <f t="shared" ca="1" si="334"/>
        <v>1.6116038943413912E-3</v>
      </c>
      <c r="AU347" s="11">
        <f t="shared" ca="1" si="335"/>
        <v>1.8231545615151783E-3</v>
      </c>
      <c r="AV347">
        <f t="shared" ca="1" si="301"/>
        <v>0.90053921357156819</v>
      </c>
      <c r="AW347">
        <f t="shared" ca="1" si="302"/>
        <v>0.8802267895109851</v>
      </c>
      <c r="AX347">
        <f>Master!J344/Master!K344</f>
        <v>0.89689158453373774</v>
      </c>
      <c r="AY347">
        <f t="shared" ca="1" si="336"/>
        <v>3.6476290378304466E-3</v>
      </c>
      <c r="AZ347">
        <f t="shared" ca="1" si="337"/>
        <v>-1.6664795022752643E-2</v>
      </c>
      <c r="BA347" s="11">
        <f>Master!L344</f>
        <v>0.89689158453373774</v>
      </c>
      <c r="BB347" s="53">
        <f t="shared" ca="1" si="340"/>
        <v>0</v>
      </c>
      <c r="BC347" s="11">
        <f t="shared" ca="1" si="341"/>
        <v>719.31852343639832</v>
      </c>
      <c r="BD347" s="11">
        <f t="shared" ca="1" si="303"/>
        <v>4.9873203719357551E-2</v>
      </c>
      <c r="BE347" s="11">
        <f t="shared" ca="1" si="304"/>
        <v>13.544007481267009</v>
      </c>
      <c r="BF347" s="11">
        <f t="shared" ca="1" si="305"/>
        <v>14.48021136410061</v>
      </c>
      <c r="BG347" s="11">
        <f t="shared" ca="1" si="306"/>
        <v>15.166125491389833</v>
      </c>
      <c r="BH347" s="11">
        <f t="shared" ca="1" si="307"/>
        <v>15.580382950333263</v>
      </c>
      <c r="BI347" s="11">
        <f t="shared" ca="1" si="308"/>
        <v>16.011078426881465</v>
      </c>
      <c r="BJ347" s="11">
        <f t="shared" ca="1" si="309"/>
        <v>13.493991077527165</v>
      </c>
      <c r="BK347" s="11">
        <f t="shared" ca="1" si="310"/>
        <v>14.410743780576381</v>
      </c>
      <c r="BL347" s="11">
        <f t="shared" ca="1" si="311"/>
        <v>15.085659144213569</v>
      </c>
      <c r="BM347" s="11">
        <f t="shared" ca="1" si="312"/>
        <v>15.494251440491849</v>
      </c>
      <c r="BN347" s="11">
        <f t="shared" ca="1" si="313"/>
        <v>15.919677177160191</v>
      </c>
      <c r="BO347" s="11">
        <f t="shared" ca="1" si="314"/>
        <v>8.6472711556132342E-2</v>
      </c>
      <c r="BP347" s="11">
        <f t="shared" ca="1" si="315"/>
        <v>9.3711580189464128E-2</v>
      </c>
      <c r="BQ347" s="11">
        <f t="shared" ca="1" si="316"/>
        <v>6.9146643813860376E-2</v>
      </c>
      <c r="BR347" s="11">
        <f t="shared" ca="1" si="317"/>
        <v>5.6906646691122109E-2</v>
      </c>
      <c r="BS347" s="11">
        <f t="shared" ca="1" si="318"/>
        <v>5.7856148392597007E-2</v>
      </c>
      <c r="BT347" s="11"/>
      <c r="BU347" s="11"/>
      <c r="BV347" s="11"/>
      <c r="BW347" s="11"/>
      <c r="BX347" s="11"/>
      <c r="BY347" s="11"/>
      <c r="BZ347" s="11" t="str">
        <f t="shared" si="319"/>
        <v/>
      </c>
      <c r="CA347" s="53" t="str">
        <f t="shared" ca="1" si="320"/>
        <v/>
      </c>
    </row>
    <row r="348" spans="2:79" x14ac:dyDescent="0.25">
      <c r="B348" s="52">
        <f>Master!B345</f>
        <v>38568</v>
      </c>
      <c r="C348" s="11">
        <f ca="1">Master!Q345</f>
        <v>12.7</v>
      </c>
      <c r="D348" s="11">
        <f ca="1">Master!R345</f>
        <v>13.364000000000001</v>
      </c>
      <c r="E348" s="11">
        <f ca="1">Master!S345</f>
        <v>14.19</v>
      </c>
      <c r="F348" s="11">
        <f ca="1">Master!T345</f>
        <v>14.78</v>
      </c>
      <c r="G348" s="11">
        <f ca="1">Master!U345</f>
        <v>15.173</v>
      </c>
      <c r="H348" s="52">
        <f>VLOOKUP(VLOOKUP($B348,'Exp Dates'!$E$5:$Z$300,MATCH("M1",'Exp Dates'!$E$2:$X$2,0),1),'Exp Dates'!$D$3:$Z$300,4,0)</f>
        <v>38581</v>
      </c>
      <c r="I348" s="52">
        <f>VLOOKUP(VLOOKUP($B348,'Exp Dates'!$E$5:$Z$300,MATCH("M2",'Exp Dates'!$E$2:$X$2,0),1),'Exp Dates'!$D$3:$Z$300,4,0)</f>
        <v>38609</v>
      </c>
      <c r="J348" s="52">
        <f>VLOOKUP(VLOOKUP($B348,'Exp Dates'!$E$5:$Z$300,MATCH("M3",'Exp Dates'!$E$2:$X$2,0),1),'Exp Dates'!$D$3:$Z$300,4,0)</f>
        <v>38644</v>
      </c>
      <c r="K348" s="52">
        <f>VLOOKUP(VLOOKUP($B348,'Exp Dates'!$E$5:$Z$300,MATCH("M4",'Exp Dates'!$E$2:$X$2,0),1),'Exp Dates'!$D$3:$Z$300,4,0)</f>
        <v>38672</v>
      </c>
      <c r="L348" s="52">
        <f>VLOOKUP(VLOOKUP($B348,'Exp Dates'!$E$5:$Z$300,MATCH("M5",'Exp Dates'!$E$2:$X$2,0),1),'Exp Dates'!$D$3:$Z$300,4,0)</f>
        <v>38707</v>
      </c>
      <c r="M348">
        <f t="shared" si="321"/>
        <v>13</v>
      </c>
      <c r="N348">
        <f t="shared" si="322"/>
        <v>41</v>
      </c>
      <c r="O348">
        <f t="shared" si="323"/>
        <v>76</v>
      </c>
      <c r="P348">
        <f t="shared" si="324"/>
        <v>104</v>
      </c>
      <c r="Q348">
        <f t="shared" si="325"/>
        <v>139</v>
      </c>
      <c r="R348">
        <f t="shared" si="285"/>
        <v>1</v>
      </c>
      <c r="S348">
        <f t="shared" ca="1" si="286"/>
        <v>2.3714285714285768E-2</v>
      </c>
      <c r="T348">
        <f t="shared" ca="1" si="287"/>
        <v>2.1071428571428567E-2</v>
      </c>
      <c r="U348">
        <f t="shared" ca="1" si="288"/>
        <v>13.253311702578879</v>
      </c>
      <c r="V348">
        <f t="shared" ca="1" si="289"/>
        <v>12.667893118168209</v>
      </c>
      <c r="W348">
        <f t="shared" ca="1" si="326"/>
        <v>13.253311702578879</v>
      </c>
      <c r="X348">
        <f t="shared" ca="1" si="290"/>
        <v>14.593183692801878</v>
      </c>
      <c r="Y348">
        <f t="shared" si="327"/>
        <v>13</v>
      </c>
      <c r="Z348">
        <f t="shared" ca="1" si="328"/>
        <v>12.7</v>
      </c>
      <c r="AA348">
        <f t="shared" si="329"/>
        <v>41</v>
      </c>
      <c r="AB348">
        <f t="shared" ca="1" si="330"/>
        <v>13.364000000000001</v>
      </c>
      <c r="AC348">
        <f t="shared" ca="1" si="331"/>
        <v>13.103142857142858</v>
      </c>
      <c r="AD348" s="11">
        <f>Master!J345</f>
        <v>12.52</v>
      </c>
      <c r="AE348" s="11">
        <f t="shared" ca="1" si="291"/>
        <v>18</v>
      </c>
      <c r="AF348" s="11">
        <f t="shared" si="338"/>
        <v>12.133443566382617</v>
      </c>
      <c r="AG348" s="11">
        <f t="shared" si="332"/>
        <v>0.77311286723476691</v>
      </c>
      <c r="AH348" s="11">
        <f>ROW()</f>
        <v>348</v>
      </c>
      <c r="AI348" s="11">
        <f t="shared" si="292"/>
        <v>9</v>
      </c>
      <c r="AJ348" s="11">
        <f t="shared" si="293"/>
        <v>28</v>
      </c>
      <c r="AK348">
        <f t="shared" ca="1" si="294"/>
        <v>-1.9999999999999969E-2</v>
      </c>
      <c r="AL348">
        <f t="shared" ca="1" si="295"/>
        <v>-1.4388275389073613E-2</v>
      </c>
      <c r="AM348">
        <f t="shared" ca="1" si="296"/>
        <v>-3.4947368421052706E-2</v>
      </c>
      <c r="AN348" s="11">
        <f t="shared" ca="1" si="297"/>
        <v>0.11999999999999922</v>
      </c>
      <c r="AO348" s="11">
        <f t="shared" ca="1" si="298"/>
        <v>-1.0581753967643531E-2</v>
      </c>
      <c r="AP348" s="11" t="str">
        <f t="shared" si="299"/>
        <v/>
      </c>
      <c r="AQ348" s="11" t="str">
        <f t="shared" si="300"/>
        <v/>
      </c>
      <c r="AR348" s="11">
        <f t="shared" ca="1" si="333"/>
        <v>0.12899999999999778</v>
      </c>
      <c r="AS348" s="11">
        <f t="shared" si="339"/>
        <v>5.6688687681657038E-2</v>
      </c>
      <c r="AT348" s="11">
        <f t="shared" ca="1" si="334"/>
        <v>2.2293916959212762E-2</v>
      </c>
      <c r="AU348" s="11">
        <f t="shared" ca="1" si="335"/>
        <v>1.4167531619170858E-2</v>
      </c>
      <c r="AV348">
        <f t="shared" ca="1" si="301"/>
        <v>0.90818508021084565</v>
      </c>
      <c r="AW348">
        <f t="shared" ca="1" si="302"/>
        <v>0.89499647639182522</v>
      </c>
      <c r="AX348">
        <f>Master!J345/Master!K345</f>
        <v>0.91788856304985333</v>
      </c>
      <c r="AY348">
        <f t="shared" ca="1" si="336"/>
        <v>-9.7034828390076822E-3</v>
      </c>
      <c r="AZ348">
        <f t="shared" ca="1" si="337"/>
        <v>-2.289208665802811E-2</v>
      </c>
      <c r="BA348" s="11">
        <f>Master!L345</f>
        <v>0.91788856304985333</v>
      </c>
      <c r="BB348" s="53">
        <f t="shared" ca="1" si="340"/>
        <v>0</v>
      </c>
      <c r="BC348" s="11">
        <f t="shared" ca="1" si="341"/>
        <v>719.31852343639832</v>
      </c>
      <c r="BD348" s="11">
        <f t="shared" ca="1" si="303"/>
        <v>1.43769968051118E-2</v>
      </c>
      <c r="BE348" s="11">
        <f t="shared" ca="1" si="304"/>
        <v>14.080612110419194</v>
      </c>
      <c r="BF348" s="11">
        <f t="shared" ca="1" si="305"/>
        <v>15.002568840316057</v>
      </c>
      <c r="BG348" s="11">
        <f t="shared" ca="1" si="306"/>
        <v>15.673184984718093</v>
      </c>
      <c r="BH348" s="11">
        <f t="shared" ca="1" si="307"/>
        <v>16.078460568979146</v>
      </c>
      <c r="BI348" s="11">
        <f t="shared" ca="1" si="308"/>
        <v>16.500319067730224</v>
      </c>
      <c r="BJ348" s="11">
        <f t="shared" ca="1" si="309"/>
        <v>13.853913312764108</v>
      </c>
      <c r="BK348" s="11">
        <f t="shared" ca="1" si="310"/>
        <v>14.681497676386353</v>
      </c>
      <c r="BL348" s="11">
        <f t="shared" ca="1" si="311"/>
        <v>15.300045888673734</v>
      </c>
      <c r="BM348" s="11">
        <f t="shared" ca="1" si="312"/>
        <v>15.678678721167238</v>
      </c>
      <c r="BN348" s="11">
        <f t="shared" ca="1" si="313"/>
        <v>16.075824918597732</v>
      </c>
      <c r="BO348" s="11">
        <f t="shared" ca="1" si="314"/>
        <v>9.0859315965677867E-2</v>
      </c>
      <c r="BP348" s="11">
        <f t="shared" ca="1" si="315"/>
        <v>9.8585578897512072E-2</v>
      </c>
      <c r="BQ348" s="11">
        <f t="shared" ca="1" si="316"/>
        <v>7.8227335354033478E-2</v>
      </c>
      <c r="BR348" s="11">
        <f t="shared" ca="1" si="317"/>
        <v>6.0803702379380153E-2</v>
      </c>
      <c r="BS348" s="11">
        <f t="shared" ca="1" si="318"/>
        <v>5.9502070691210163E-2</v>
      </c>
      <c r="BT348" s="11"/>
      <c r="BU348" s="11"/>
      <c r="BV348" s="11"/>
      <c r="BW348" s="11"/>
      <c r="BX348" s="11"/>
      <c r="BY348" s="11"/>
      <c r="BZ348" s="11" t="str">
        <f t="shared" si="319"/>
        <v/>
      </c>
      <c r="CA348" s="53" t="str">
        <f t="shared" ca="1" si="320"/>
        <v/>
      </c>
    </row>
    <row r="349" spans="2:79" x14ac:dyDescent="0.25">
      <c r="B349" s="52">
        <f>Master!B346</f>
        <v>38569</v>
      </c>
      <c r="C349" s="11">
        <f ca="1">Master!Q346</f>
        <v>12.78</v>
      </c>
      <c r="D349" s="11">
        <f ca="1">Master!R346</f>
        <v>13.452999999999999</v>
      </c>
      <c r="E349" s="11">
        <f ca="1">Master!S346</f>
        <v>14.29</v>
      </c>
      <c r="F349" s="11">
        <f ca="1">Master!T346</f>
        <v>14.99</v>
      </c>
      <c r="G349" s="11">
        <f ca="1">Master!U346</f>
        <v>15.432</v>
      </c>
      <c r="H349" s="52">
        <f>VLOOKUP(VLOOKUP($B349,'Exp Dates'!$E$5:$Z$300,MATCH("M1",'Exp Dates'!$E$2:$X$2,0),1),'Exp Dates'!$D$3:$Z$300,4,0)</f>
        <v>38581</v>
      </c>
      <c r="I349" s="52">
        <f>VLOOKUP(VLOOKUP($B349,'Exp Dates'!$E$5:$Z$300,MATCH("M2",'Exp Dates'!$E$2:$X$2,0),1),'Exp Dates'!$D$3:$Z$300,4,0)</f>
        <v>38609</v>
      </c>
      <c r="J349" s="52">
        <f>VLOOKUP(VLOOKUP($B349,'Exp Dates'!$E$5:$Z$300,MATCH("M3",'Exp Dates'!$E$2:$X$2,0),1),'Exp Dates'!$D$3:$Z$300,4,0)</f>
        <v>38644</v>
      </c>
      <c r="K349" s="52">
        <f>VLOOKUP(VLOOKUP($B349,'Exp Dates'!$E$5:$Z$300,MATCH("M4",'Exp Dates'!$E$2:$X$2,0),1),'Exp Dates'!$D$3:$Z$300,4,0)</f>
        <v>38672</v>
      </c>
      <c r="L349" s="52">
        <f>VLOOKUP(VLOOKUP($B349,'Exp Dates'!$E$5:$Z$300,MATCH("M5",'Exp Dates'!$E$2:$X$2,0),1),'Exp Dates'!$D$3:$Z$300,4,0)</f>
        <v>38707</v>
      </c>
      <c r="M349">
        <f t="shared" si="321"/>
        <v>12</v>
      </c>
      <c r="N349">
        <f t="shared" si="322"/>
        <v>40</v>
      </c>
      <c r="O349">
        <f t="shared" si="323"/>
        <v>75</v>
      </c>
      <c r="P349">
        <f t="shared" si="324"/>
        <v>103</v>
      </c>
      <c r="Q349">
        <f t="shared" si="325"/>
        <v>138</v>
      </c>
      <c r="R349">
        <f t="shared" si="285"/>
        <v>1</v>
      </c>
      <c r="S349">
        <f t="shared" ca="1" si="286"/>
        <v>2.4035714285714289E-2</v>
      </c>
      <c r="T349">
        <f t="shared" ca="1" si="287"/>
        <v>2.500000000000004E-2</v>
      </c>
      <c r="U349">
        <f t="shared" ca="1" si="288"/>
        <v>13.358933094696276</v>
      </c>
      <c r="V349">
        <f t="shared" ca="1" si="289"/>
        <v>12.821733825256015</v>
      </c>
      <c r="W349">
        <f t="shared" ca="1" si="326"/>
        <v>13.358933094696276</v>
      </c>
      <c r="X349">
        <f t="shared" ca="1" si="290"/>
        <v>14.791784009832906</v>
      </c>
      <c r="Y349">
        <f t="shared" si="327"/>
        <v>12</v>
      </c>
      <c r="Z349">
        <f t="shared" ca="1" si="328"/>
        <v>12.78</v>
      </c>
      <c r="AA349">
        <f t="shared" si="329"/>
        <v>40</v>
      </c>
      <c r="AB349">
        <f t="shared" ca="1" si="330"/>
        <v>13.452999999999999</v>
      </c>
      <c r="AC349">
        <f t="shared" ca="1" si="331"/>
        <v>13.212642857142857</v>
      </c>
      <c r="AD349" s="11">
        <f>Master!J346</f>
        <v>12.48</v>
      </c>
      <c r="AE349" s="11">
        <f t="shared" ca="1" si="291"/>
        <v>18</v>
      </c>
      <c r="AF349" s="11">
        <f t="shared" si="338"/>
        <v>12.306721783191309</v>
      </c>
      <c r="AG349" s="11">
        <f t="shared" si="332"/>
        <v>0.34655643361738342</v>
      </c>
      <c r="AH349" s="11">
        <f>ROW()</f>
        <v>349</v>
      </c>
      <c r="AI349" s="11">
        <f t="shared" si="292"/>
        <v>8</v>
      </c>
      <c r="AJ349" s="11">
        <f t="shared" si="293"/>
        <v>27</v>
      </c>
      <c r="AK349">
        <f t="shared" ca="1" si="294"/>
        <v>-3.7499999999999867E-2</v>
      </c>
      <c r="AL349">
        <f t="shared" ca="1" si="295"/>
        <v>-2.782518548306534E-2</v>
      </c>
      <c r="AM349">
        <f t="shared" ca="1" si="296"/>
        <v>-3.542105263157895E-2</v>
      </c>
      <c r="AN349" s="11">
        <f t="shared" ca="1" si="297"/>
        <v>-0.62999999999999901</v>
      </c>
      <c r="AO349" s="11">
        <f t="shared" ca="1" si="298"/>
        <v>4.7118530087397005E-2</v>
      </c>
      <c r="AP349" s="11" t="str">
        <f t="shared" si="299"/>
        <v/>
      </c>
      <c r="AQ349" s="11" t="str">
        <f t="shared" si="300"/>
        <v/>
      </c>
      <c r="AR349" s="11">
        <f t="shared" ca="1" si="333"/>
        <v>-0.6120000000000001</v>
      </c>
      <c r="AS349" s="11">
        <f t="shared" si="339"/>
        <v>-3.2000027306707912E-3</v>
      </c>
      <c r="AT349" s="11">
        <f t="shared" ca="1" si="334"/>
        <v>6.2794554848431012E-3</v>
      </c>
      <c r="AU349" s="11">
        <f t="shared" ca="1" si="335"/>
        <v>6.6376050088957222E-3</v>
      </c>
      <c r="AV349">
        <f t="shared" ca="1" si="301"/>
        <v>0.90313197419701807</v>
      </c>
      <c r="AW349">
        <f t="shared" ca="1" si="302"/>
        <v>0.894331700489853</v>
      </c>
      <c r="AX349">
        <f>Master!J346/Master!K346</f>
        <v>0.89655172413793105</v>
      </c>
      <c r="AY349">
        <f t="shared" ca="1" si="336"/>
        <v>6.5802500590870228E-3</v>
      </c>
      <c r="AZ349">
        <f t="shared" ca="1" si="337"/>
        <v>-2.2200236480780511E-3</v>
      </c>
      <c r="BA349" s="11">
        <f>Master!L346</f>
        <v>0.89655172413793105</v>
      </c>
      <c r="BB349" s="53">
        <f t="shared" ca="1" si="340"/>
        <v>0</v>
      </c>
      <c r="BC349" s="11">
        <f t="shared" ca="1" si="341"/>
        <v>719.31852343639832</v>
      </c>
      <c r="BD349" s="11">
        <f t="shared" ca="1" si="303"/>
        <v>2.4038461538461453E-2</v>
      </c>
      <c r="BE349" s="11">
        <f t="shared" ca="1" si="304"/>
        <v>13.994045808800466</v>
      </c>
      <c r="BF349" s="11">
        <f t="shared" ca="1" si="305"/>
        <v>14.946985384393374</v>
      </c>
      <c r="BG349" s="11">
        <f t="shared" ca="1" si="306"/>
        <v>15.62674490563513</v>
      </c>
      <c r="BH349" s="11">
        <f t="shared" ca="1" si="307"/>
        <v>16.035547104406053</v>
      </c>
      <c r="BI349" s="11">
        <f t="shared" ca="1" si="308"/>
        <v>16.460180098965598</v>
      </c>
      <c r="BJ349" s="11">
        <f t="shared" ca="1" si="309"/>
        <v>13.895279175274792</v>
      </c>
      <c r="BK349" s="11">
        <f t="shared" ca="1" si="310"/>
        <v>14.803989574235798</v>
      </c>
      <c r="BL349" s="11">
        <f t="shared" ca="1" si="311"/>
        <v>15.459984516595405</v>
      </c>
      <c r="BM349" s="11">
        <f t="shared" ca="1" si="312"/>
        <v>15.856708932591445</v>
      </c>
      <c r="BN349" s="11">
        <f t="shared" ca="1" si="313"/>
        <v>16.270171911405185</v>
      </c>
      <c r="BO349" s="11">
        <f t="shared" ca="1" si="314"/>
        <v>8.7267541101313961E-2</v>
      </c>
      <c r="BP349" s="11">
        <f t="shared" ca="1" si="315"/>
        <v>0.10042292233968619</v>
      </c>
      <c r="BQ349" s="11">
        <f t="shared" ca="1" si="316"/>
        <v>8.1874353855521775E-2</v>
      </c>
      <c r="BR349" s="11">
        <f t="shared" ca="1" si="317"/>
        <v>5.7819141600496726E-2</v>
      </c>
      <c r="BS349" s="11">
        <f t="shared" ca="1" si="318"/>
        <v>5.4313887467935862E-2</v>
      </c>
      <c r="BT349" s="11"/>
      <c r="BU349" s="11"/>
      <c r="BV349" s="11"/>
      <c r="BW349" s="11"/>
      <c r="BX349" s="11"/>
      <c r="BY349" s="11"/>
      <c r="BZ349" s="11" t="str">
        <f t="shared" si="319"/>
        <v/>
      </c>
      <c r="CA349" s="53" t="str">
        <f t="shared" ca="1" si="320"/>
        <v/>
      </c>
    </row>
    <row r="350" spans="2:79" x14ac:dyDescent="0.25">
      <c r="B350" s="52">
        <f>Master!B347</f>
        <v>38572</v>
      </c>
      <c r="C350" s="11">
        <f ca="1">Master!Q347</f>
        <v>12.88</v>
      </c>
      <c r="D350" s="11">
        <f ca="1">Master!R347</f>
        <v>13.571</v>
      </c>
      <c r="E350" s="11">
        <f ca="1">Master!S347</f>
        <v>14.43</v>
      </c>
      <c r="F350" s="11">
        <f ca="1">Master!T347</f>
        <v>15.13</v>
      </c>
      <c r="G350" s="11">
        <f ca="1">Master!U347</f>
        <v>15.510999999999999</v>
      </c>
      <c r="H350" s="52">
        <f>VLOOKUP(VLOOKUP($B350,'Exp Dates'!$E$5:$Z$300,MATCH("M1",'Exp Dates'!$E$2:$X$2,0),1),'Exp Dates'!$D$3:$Z$300,4,0)</f>
        <v>38581</v>
      </c>
      <c r="I350" s="52">
        <f>VLOOKUP(VLOOKUP($B350,'Exp Dates'!$E$5:$Z$300,MATCH("M2",'Exp Dates'!$E$2:$X$2,0),1),'Exp Dates'!$D$3:$Z$300,4,0)</f>
        <v>38609</v>
      </c>
      <c r="J350" s="52">
        <f>VLOOKUP(VLOOKUP($B350,'Exp Dates'!$E$5:$Z$300,MATCH("M3",'Exp Dates'!$E$2:$X$2,0),1),'Exp Dates'!$D$3:$Z$300,4,0)</f>
        <v>38644</v>
      </c>
      <c r="K350" s="52">
        <f>VLOOKUP(VLOOKUP($B350,'Exp Dates'!$E$5:$Z$300,MATCH("M4",'Exp Dates'!$E$2:$X$2,0),1),'Exp Dates'!$D$3:$Z$300,4,0)</f>
        <v>38672</v>
      </c>
      <c r="L350" s="52">
        <f>VLOOKUP(VLOOKUP($B350,'Exp Dates'!$E$5:$Z$300,MATCH("M5",'Exp Dates'!$E$2:$X$2,0),1),'Exp Dates'!$D$3:$Z$300,4,0)</f>
        <v>38707</v>
      </c>
      <c r="M350">
        <f t="shared" si="321"/>
        <v>9</v>
      </c>
      <c r="N350">
        <f t="shared" si="322"/>
        <v>37</v>
      </c>
      <c r="O350">
        <f t="shared" si="323"/>
        <v>72</v>
      </c>
      <c r="P350">
        <f t="shared" si="324"/>
        <v>100</v>
      </c>
      <c r="Q350">
        <f t="shared" si="325"/>
        <v>135</v>
      </c>
      <c r="R350">
        <f t="shared" si="285"/>
        <v>1</v>
      </c>
      <c r="S350">
        <f t="shared" ca="1" si="286"/>
        <v>2.467857142857139E-2</v>
      </c>
      <c r="T350">
        <f t="shared" ca="1" si="287"/>
        <v>2.500000000000004E-2</v>
      </c>
      <c r="U350">
        <f t="shared" ca="1" si="288"/>
        <v>13.520400065271737</v>
      </c>
      <c r="V350">
        <f t="shared" ca="1" si="289"/>
        <v>13.138746845875371</v>
      </c>
      <c r="W350">
        <f t="shared" ca="1" si="326"/>
        <v>13.520400065271737</v>
      </c>
      <c r="X350">
        <f t="shared" ca="1" si="290"/>
        <v>14.997066272247833</v>
      </c>
      <c r="Y350">
        <f t="shared" si="327"/>
        <v>9</v>
      </c>
      <c r="Z350">
        <f t="shared" ca="1" si="328"/>
        <v>12.88</v>
      </c>
      <c r="AA350">
        <f t="shared" si="329"/>
        <v>37</v>
      </c>
      <c r="AB350">
        <f t="shared" ca="1" si="330"/>
        <v>13.571</v>
      </c>
      <c r="AC350">
        <f t="shared" ca="1" si="331"/>
        <v>13.398250000000001</v>
      </c>
      <c r="AD350" s="11">
        <f>Master!J347</f>
        <v>13.21</v>
      </c>
      <c r="AE350" s="11">
        <f t="shared" ca="1" si="291"/>
        <v>18</v>
      </c>
      <c r="AF350" s="11">
        <f t="shared" si="338"/>
        <v>12.758360891595654</v>
      </c>
      <c r="AG350" s="11">
        <f t="shared" si="332"/>
        <v>0.90327821680869214</v>
      </c>
      <c r="AH350" s="11">
        <f>ROW()</f>
        <v>350</v>
      </c>
      <c r="AI350" s="11">
        <f t="shared" si="292"/>
        <v>7</v>
      </c>
      <c r="AJ350" s="11">
        <f t="shared" si="293"/>
        <v>26</v>
      </c>
      <c r="AK350">
        <f t="shared" ca="1" si="294"/>
        <v>4.7142857142857153E-2</v>
      </c>
      <c r="AL350">
        <f t="shared" ca="1" si="295"/>
        <v>3.7083004042875345E-2</v>
      </c>
      <c r="AM350">
        <f t="shared" ca="1" si="296"/>
        <v>-3.6368421052631522E-2</v>
      </c>
      <c r="AN350" s="11">
        <f t="shared" ca="1" si="297"/>
        <v>0.33000000000000007</v>
      </c>
      <c r="AO350" s="11">
        <f t="shared" ca="1" si="298"/>
        <v>-2.2742002791702229E-2</v>
      </c>
      <c r="AP350" s="11" t="str">
        <f t="shared" si="299"/>
        <v/>
      </c>
      <c r="AQ350" s="11" t="str">
        <f t="shared" si="300"/>
        <v/>
      </c>
      <c r="AR350" s="11">
        <f t="shared" ca="1" si="333"/>
        <v>0.37700000000000067</v>
      </c>
      <c r="AS350" s="11">
        <f t="shared" si="339"/>
        <v>5.6846755592952464E-2</v>
      </c>
      <c r="AT350" s="11">
        <f t="shared" ca="1" si="334"/>
        <v>7.7942717268189229E-3</v>
      </c>
      <c r="AU350" s="11">
        <f t="shared" ca="1" si="335"/>
        <v>8.7330335958277633E-3</v>
      </c>
      <c r="AV350">
        <f t="shared" ca="1" si="301"/>
        <v>0.90153632849454857</v>
      </c>
      <c r="AW350">
        <f t="shared" ca="1" si="302"/>
        <v>0.89258489258489271</v>
      </c>
      <c r="AX350">
        <f>Master!J347/Master!K347</f>
        <v>0.92701754385964918</v>
      </c>
      <c r="AY350">
        <f t="shared" ca="1" si="336"/>
        <v>-2.5481215365100618E-2</v>
      </c>
      <c r="AZ350">
        <f t="shared" ca="1" si="337"/>
        <v>-3.4432651274756476E-2</v>
      </c>
      <c r="BA350" s="11">
        <f>Master!L347</f>
        <v>0.92701754385964918</v>
      </c>
      <c r="BB350" s="53">
        <f t="shared" ca="1" si="340"/>
        <v>0</v>
      </c>
      <c r="BC350" s="11">
        <f t="shared" ca="1" si="341"/>
        <v>719.31852343639832</v>
      </c>
      <c r="BD350" s="11">
        <f t="shared" ca="1" si="303"/>
        <v>-2.4981074943224834E-2</v>
      </c>
      <c r="BE350" s="11">
        <f t="shared" ca="1" si="304"/>
        <v>14.452743477524528</v>
      </c>
      <c r="BF350" s="11">
        <f t="shared" ca="1" si="305"/>
        <v>15.455382226089815</v>
      </c>
      <c r="BG350" s="11">
        <f t="shared" ca="1" si="306"/>
        <v>16.133648017651254</v>
      </c>
      <c r="BH350" s="11">
        <f t="shared" ca="1" si="307"/>
        <v>16.538134848648316</v>
      </c>
      <c r="BI350" s="11">
        <f t="shared" ca="1" si="308"/>
        <v>16.957291558259321</v>
      </c>
      <c r="BJ350" s="11">
        <f t="shared" ca="1" si="309"/>
        <v>14.221646260096756</v>
      </c>
      <c r="BK350" s="11">
        <f t="shared" ca="1" si="310"/>
        <v>15.090298632773633</v>
      </c>
      <c r="BL350" s="11">
        <f t="shared" ca="1" si="311"/>
        <v>15.703039289507862</v>
      </c>
      <c r="BM350" s="11">
        <f t="shared" ca="1" si="312"/>
        <v>16.074941756336138</v>
      </c>
      <c r="BN350" s="11">
        <f t="shared" ca="1" si="313"/>
        <v>16.464236653261079</v>
      </c>
      <c r="BO350" s="11">
        <f t="shared" ca="1" si="314"/>
        <v>0.1041650823056488</v>
      </c>
      <c r="BP350" s="11">
        <f t="shared" ca="1" si="315"/>
        <v>0.11195185563139298</v>
      </c>
      <c r="BQ350" s="11">
        <f t="shared" ca="1" si="316"/>
        <v>8.8221710984605739E-2</v>
      </c>
      <c r="BR350" s="11">
        <f t="shared" ca="1" si="317"/>
        <v>6.2454841793531779E-2</v>
      </c>
      <c r="BS350" s="11">
        <f t="shared" ca="1" si="318"/>
        <v>6.1455525321454374E-2</v>
      </c>
      <c r="BT350" s="11"/>
      <c r="BU350" s="11"/>
      <c r="BV350" s="11"/>
      <c r="BW350" s="11"/>
      <c r="BX350" s="11"/>
      <c r="BY350" s="11"/>
      <c r="BZ350" s="11" t="str">
        <f t="shared" si="319"/>
        <v/>
      </c>
      <c r="CA350" s="53" t="str">
        <f t="shared" ca="1" si="320"/>
        <v/>
      </c>
    </row>
    <row r="351" spans="2:79" x14ac:dyDescent="0.25">
      <c r="B351" s="52">
        <f>Master!B348</f>
        <v>38573</v>
      </c>
      <c r="C351" s="11">
        <f ca="1">Master!Q348</f>
        <v>12.4</v>
      </c>
      <c r="D351" s="11">
        <f ca="1">Master!R348</f>
        <v>13.138</v>
      </c>
      <c r="E351" s="11">
        <f ca="1">Master!S348</f>
        <v>14.05</v>
      </c>
      <c r="F351" s="11">
        <f ca="1">Master!T348</f>
        <v>14.86</v>
      </c>
      <c r="G351" s="11">
        <f ca="1">Master!U348</f>
        <v>15.260999999999999</v>
      </c>
      <c r="H351" s="52">
        <f>VLOOKUP(VLOOKUP($B351,'Exp Dates'!$E$5:$Z$300,MATCH("M1",'Exp Dates'!$E$2:$X$2,0),1),'Exp Dates'!$D$3:$Z$300,4,0)</f>
        <v>38581</v>
      </c>
      <c r="I351" s="52">
        <f>VLOOKUP(VLOOKUP($B351,'Exp Dates'!$E$5:$Z$300,MATCH("M2",'Exp Dates'!$E$2:$X$2,0),1),'Exp Dates'!$D$3:$Z$300,4,0)</f>
        <v>38609</v>
      </c>
      <c r="J351" s="52">
        <f>VLOOKUP(VLOOKUP($B351,'Exp Dates'!$E$5:$Z$300,MATCH("M3",'Exp Dates'!$E$2:$X$2,0),1),'Exp Dates'!$D$3:$Z$300,4,0)</f>
        <v>38644</v>
      </c>
      <c r="K351" s="52">
        <f>VLOOKUP(VLOOKUP($B351,'Exp Dates'!$E$5:$Z$300,MATCH("M4",'Exp Dates'!$E$2:$X$2,0),1),'Exp Dates'!$D$3:$Z$300,4,0)</f>
        <v>38672</v>
      </c>
      <c r="L351" s="52">
        <f>VLOOKUP(VLOOKUP($B351,'Exp Dates'!$E$5:$Z$300,MATCH("M5",'Exp Dates'!$E$2:$X$2,0),1),'Exp Dates'!$D$3:$Z$300,4,0)</f>
        <v>38707</v>
      </c>
      <c r="M351">
        <f t="shared" si="321"/>
        <v>8</v>
      </c>
      <c r="N351">
        <f t="shared" si="322"/>
        <v>36</v>
      </c>
      <c r="O351">
        <f t="shared" si="323"/>
        <v>71</v>
      </c>
      <c r="P351">
        <f t="shared" si="324"/>
        <v>99</v>
      </c>
      <c r="Q351">
        <f t="shared" si="325"/>
        <v>134</v>
      </c>
      <c r="R351">
        <f t="shared" si="285"/>
        <v>1</v>
      </c>
      <c r="S351">
        <f t="shared" ca="1" si="286"/>
        <v>2.6357142857142839E-2</v>
      </c>
      <c r="T351">
        <f t="shared" ca="1" si="287"/>
        <v>2.8928571428571383E-2</v>
      </c>
      <c r="U351">
        <f t="shared" ca="1" si="288"/>
        <v>13.096948883504997</v>
      </c>
      <c r="V351">
        <f t="shared" ca="1" si="289"/>
        <v>12.749398937989193</v>
      </c>
      <c r="W351">
        <f t="shared" ca="1" si="326"/>
        <v>13.096948883504997</v>
      </c>
      <c r="X351">
        <f t="shared" ca="1" si="290"/>
        <v>14.730536036936465</v>
      </c>
      <c r="Y351">
        <f t="shared" si="327"/>
        <v>8</v>
      </c>
      <c r="Z351">
        <f t="shared" ca="1" si="328"/>
        <v>12.4</v>
      </c>
      <c r="AA351">
        <f t="shared" si="329"/>
        <v>36</v>
      </c>
      <c r="AB351">
        <f t="shared" ca="1" si="330"/>
        <v>13.138</v>
      </c>
      <c r="AC351">
        <f t="shared" ca="1" si="331"/>
        <v>12.979857142857142</v>
      </c>
      <c r="AD351" s="11">
        <f>Master!J348</f>
        <v>12.4</v>
      </c>
      <c r="AE351" s="11">
        <f t="shared" ca="1" si="291"/>
        <v>18</v>
      </c>
      <c r="AF351" s="11">
        <f t="shared" si="338"/>
        <v>12.579180445797828</v>
      </c>
      <c r="AG351" s="11">
        <f t="shared" si="332"/>
        <v>-0.35836089159565354</v>
      </c>
      <c r="AH351" s="11">
        <f>ROW()</f>
        <v>351</v>
      </c>
      <c r="AI351" s="11">
        <f t="shared" si="292"/>
        <v>6</v>
      </c>
      <c r="AJ351" s="11">
        <f t="shared" si="293"/>
        <v>25</v>
      </c>
      <c r="AK351">
        <f t="shared" ca="1" si="294"/>
        <v>0</v>
      </c>
      <c r="AL351">
        <f t="shared" ca="1" si="295"/>
        <v>0</v>
      </c>
      <c r="AM351">
        <f t="shared" ca="1" si="296"/>
        <v>-3.8842105263157872E-2</v>
      </c>
      <c r="AN351" s="11">
        <f t="shared" ca="1" si="297"/>
        <v>-0.29000000000000092</v>
      </c>
      <c r="AO351" s="11">
        <f t="shared" ca="1" si="298"/>
        <v>2.3387096774193622E-2</v>
      </c>
      <c r="AP351" s="11" t="str">
        <f t="shared" si="299"/>
        <v/>
      </c>
      <c r="AQ351" s="11" t="str">
        <f t="shared" si="300"/>
        <v/>
      </c>
      <c r="AR351" s="11">
        <f t="shared" ca="1" si="333"/>
        <v>-8.0000000000000071E-2</v>
      </c>
      <c r="AS351" s="11">
        <f t="shared" si="339"/>
        <v>-6.3277645923242754E-2</v>
      </c>
      <c r="AT351" s="11">
        <f t="shared" ca="1" si="334"/>
        <v>-3.797924806521645E-2</v>
      </c>
      <c r="AU351" s="11">
        <f t="shared" ca="1" si="335"/>
        <v>-3.2426368628952387E-2</v>
      </c>
      <c r="AV351">
        <f t="shared" ca="1" si="301"/>
        <v>0.88910198859462497</v>
      </c>
      <c r="AW351">
        <f t="shared" ca="1" si="302"/>
        <v>0.88256227758007111</v>
      </c>
      <c r="AX351">
        <f>Master!J348/Master!K348</f>
        <v>0.90775988286969256</v>
      </c>
      <c r="AY351">
        <f t="shared" ca="1" si="336"/>
        <v>-1.8657894275067588E-2</v>
      </c>
      <c r="AZ351">
        <f t="shared" ca="1" si="337"/>
        <v>-2.519760528962145E-2</v>
      </c>
      <c r="BA351" s="11">
        <f>Master!L348</f>
        <v>0.90775988286969256</v>
      </c>
      <c r="BB351" s="53">
        <f t="shared" ca="1" si="340"/>
        <v>0</v>
      </c>
      <c r="BC351" s="11">
        <f t="shared" ca="1" si="341"/>
        <v>719.31852343639832</v>
      </c>
      <c r="BD351" s="11">
        <f t="shared" ca="1" si="303"/>
        <v>0</v>
      </c>
      <c r="BE351" s="11">
        <f t="shared" ca="1" si="304"/>
        <v>13.677550675812412</v>
      </c>
      <c r="BF351" s="11">
        <f t="shared" ca="1" si="305"/>
        <v>14.783396683933759</v>
      </c>
      <c r="BG351" s="11">
        <f t="shared" ca="1" si="306"/>
        <v>15.500009800505364</v>
      </c>
      <c r="BH351" s="11">
        <f t="shared" ca="1" si="307"/>
        <v>15.922193231342421</v>
      </c>
      <c r="BI351" s="11">
        <f t="shared" ca="1" si="308"/>
        <v>16.357011236211235</v>
      </c>
      <c r="BJ351" s="11">
        <f t="shared" ca="1" si="309"/>
        <v>13.765039493431312</v>
      </c>
      <c r="BK351" s="11">
        <f t="shared" ca="1" si="310"/>
        <v>14.927175768673083</v>
      </c>
      <c r="BL351" s="11">
        <f t="shared" ca="1" si="311"/>
        <v>15.670297565335089</v>
      </c>
      <c r="BM351" s="11">
        <f t="shared" ca="1" si="312"/>
        <v>16.105561330653579</v>
      </c>
      <c r="BN351" s="11">
        <f t="shared" ca="1" si="313"/>
        <v>16.55232886322489</v>
      </c>
      <c r="BO351" s="11">
        <f t="shared" ca="1" si="314"/>
        <v>0.11008383011542833</v>
      </c>
      <c r="BP351" s="11">
        <f t="shared" ca="1" si="315"/>
        <v>0.13618326751964394</v>
      </c>
      <c r="BQ351" s="11">
        <f t="shared" ca="1" si="316"/>
        <v>0.11532367013061129</v>
      </c>
      <c r="BR351" s="11">
        <f t="shared" ca="1" si="317"/>
        <v>8.3819739613296029E-2</v>
      </c>
      <c r="BS351" s="11">
        <f t="shared" ca="1" si="318"/>
        <v>8.4616267821564062E-2</v>
      </c>
      <c r="BT351" s="11"/>
      <c r="BU351" s="11"/>
      <c r="BV351" s="11"/>
      <c r="BW351" s="11"/>
      <c r="BX351" s="11"/>
      <c r="BY351" s="11"/>
      <c r="BZ351" s="11" t="str">
        <f t="shared" si="319"/>
        <v/>
      </c>
      <c r="CA351" s="53" t="str">
        <f t="shared" ca="1" si="320"/>
        <v/>
      </c>
    </row>
    <row r="352" spans="2:79" x14ac:dyDescent="0.25">
      <c r="B352" s="52">
        <f>Master!B349</f>
        <v>38574</v>
      </c>
      <c r="C352" s="11">
        <f ca="1">Master!Q349</f>
        <v>12.09</v>
      </c>
      <c r="D352" s="11">
        <f ca="1">Master!R349</f>
        <v>13.038</v>
      </c>
      <c r="E352" s="11">
        <f ca="1">Master!S349</f>
        <v>14.19</v>
      </c>
      <c r="F352" s="11">
        <f ca="1">Master!T349</f>
        <v>14.88</v>
      </c>
      <c r="G352" s="11">
        <f ca="1">Master!U349</f>
        <v>15.236000000000001</v>
      </c>
      <c r="H352" s="52">
        <f>VLOOKUP(VLOOKUP($B352,'Exp Dates'!$E$5:$Z$300,MATCH("M1",'Exp Dates'!$E$2:$X$2,0),1),'Exp Dates'!$D$3:$Z$300,4,0)</f>
        <v>38581</v>
      </c>
      <c r="I352" s="52">
        <f>VLOOKUP(VLOOKUP($B352,'Exp Dates'!$E$5:$Z$300,MATCH("M2",'Exp Dates'!$E$2:$X$2,0),1),'Exp Dates'!$D$3:$Z$300,4,0)</f>
        <v>38609</v>
      </c>
      <c r="J352" s="52">
        <f>VLOOKUP(VLOOKUP($B352,'Exp Dates'!$E$5:$Z$300,MATCH("M3",'Exp Dates'!$E$2:$X$2,0),1),'Exp Dates'!$D$3:$Z$300,4,0)</f>
        <v>38644</v>
      </c>
      <c r="K352" s="52">
        <f>VLOOKUP(VLOOKUP($B352,'Exp Dates'!$E$5:$Z$300,MATCH("M4",'Exp Dates'!$E$2:$X$2,0),1),'Exp Dates'!$D$3:$Z$300,4,0)</f>
        <v>38672</v>
      </c>
      <c r="L352" s="52">
        <f>VLOOKUP(VLOOKUP($B352,'Exp Dates'!$E$5:$Z$300,MATCH("M5",'Exp Dates'!$E$2:$X$2,0),1),'Exp Dates'!$D$3:$Z$300,4,0)</f>
        <v>38707</v>
      </c>
      <c r="M352">
        <f t="shared" si="321"/>
        <v>7</v>
      </c>
      <c r="N352">
        <f t="shared" si="322"/>
        <v>35</v>
      </c>
      <c r="O352">
        <f t="shared" si="323"/>
        <v>70</v>
      </c>
      <c r="P352">
        <f t="shared" si="324"/>
        <v>98</v>
      </c>
      <c r="Q352">
        <f t="shared" si="325"/>
        <v>133</v>
      </c>
      <c r="R352">
        <f t="shared" si="285"/>
        <v>1</v>
      </c>
      <c r="S352">
        <f t="shared" ca="1" si="286"/>
        <v>3.385714285714287E-2</v>
      </c>
      <c r="T352">
        <f t="shared" ca="1" si="287"/>
        <v>2.4642857142857189E-2</v>
      </c>
      <c r="U352">
        <f t="shared" ca="1" si="288"/>
        <v>12.999880307141295</v>
      </c>
      <c r="V352">
        <f t="shared" ca="1" si="289"/>
        <v>12.630672666172615</v>
      </c>
      <c r="W352">
        <f t="shared" ca="1" si="326"/>
        <v>12.999880307141295</v>
      </c>
      <c r="X352">
        <f t="shared" ca="1" si="290"/>
        <v>14.789130871538189</v>
      </c>
      <c r="Y352">
        <f t="shared" si="327"/>
        <v>7</v>
      </c>
      <c r="Z352">
        <f t="shared" ca="1" si="328"/>
        <v>12.09</v>
      </c>
      <c r="AA352">
        <f t="shared" si="329"/>
        <v>35</v>
      </c>
      <c r="AB352">
        <f t="shared" ca="1" si="330"/>
        <v>13.038</v>
      </c>
      <c r="AC352">
        <f t="shared" ca="1" si="331"/>
        <v>12.868714285714287</v>
      </c>
      <c r="AD352" s="11">
        <f>Master!J349</f>
        <v>12.38</v>
      </c>
      <c r="AE352" s="11">
        <f t="shared" ca="1" si="291"/>
        <v>18</v>
      </c>
      <c r="AF352" s="11">
        <f t="shared" si="338"/>
        <v>12.479590222898914</v>
      </c>
      <c r="AG352" s="11">
        <f t="shared" si="332"/>
        <v>-0.19918044579782723</v>
      </c>
      <c r="AH352" s="11">
        <f>ROW()</f>
        <v>352</v>
      </c>
      <c r="AI352" s="11">
        <f t="shared" si="292"/>
        <v>5</v>
      </c>
      <c r="AJ352" s="11">
        <f t="shared" si="293"/>
        <v>24</v>
      </c>
      <c r="AK352">
        <f t="shared" ca="1" si="294"/>
        <v>5.8000000000000183E-2</v>
      </c>
      <c r="AL352">
        <f t="shared" ca="1" si="295"/>
        <v>4.9204191379269346E-2</v>
      </c>
      <c r="AM352">
        <f t="shared" ca="1" si="296"/>
        <v>-4.9894736842105283E-2</v>
      </c>
      <c r="AN352" s="11">
        <f t="shared" ca="1" si="297"/>
        <v>-0.14999999999999858</v>
      </c>
      <c r="AO352" s="11">
        <f t="shared" ca="1" si="298"/>
        <v>1.6476773480501895E-2</v>
      </c>
      <c r="AP352" s="11" t="str">
        <f t="shared" si="299"/>
        <v/>
      </c>
      <c r="AQ352" s="11" t="str">
        <f t="shared" si="300"/>
        <v/>
      </c>
      <c r="AR352" s="11">
        <f t="shared" ca="1" si="333"/>
        <v>-0.17300000000000004</v>
      </c>
      <c r="AS352" s="11">
        <f t="shared" si="339"/>
        <v>-1.6142053545411135E-3</v>
      </c>
      <c r="AT352" s="11">
        <f t="shared" ca="1" si="334"/>
        <v>-2.5317807984289897E-2</v>
      </c>
      <c r="AU352" s="11">
        <f t="shared" ca="1" si="335"/>
        <v>-7.6406239679335745E-3</v>
      </c>
      <c r="AV352">
        <f t="shared" ca="1" si="301"/>
        <v>0.8790158407590859</v>
      </c>
      <c r="AW352">
        <f t="shared" ca="1" si="302"/>
        <v>0.85200845665961944</v>
      </c>
      <c r="AX352">
        <f>Master!J349/Master!K349</f>
        <v>0.88936781609195403</v>
      </c>
      <c r="AY352">
        <f t="shared" ca="1" si="336"/>
        <v>-1.0351975332868135E-2</v>
      </c>
      <c r="AZ352">
        <f t="shared" ca="1" si="337"/>
        <v>-3.7359359432334593E-2</v>
      </c>
      <c r="BA352" s="11">
        <f>Master!L349</f>
        <v>0.88936781609195403</v>
      </c>
      <c r="BB352" s="53">
        <f t="shared" ca="1" si="340"/>
        <v>0</v>
      </c>
      <c r="BC352" s="11">
        <f t="shared" ca="1" si="341"/>
        <v>719.31852343639832</v>
      </c>
      <c r="BD352" s="11">
        <f t="shared" ca="1" si="303"/>
        <v>-2.3424878836833675E-2</v>
      </c>
      <c r="BE352" s="11">
        <f t="shared" ca="1" si="304"/>
        <v>13.584855634448047</v>
      </c>
      <c r="BF352" s="11">
        <f t="shared" ca="1" si="305"/>
        <v>14.741231000791107</v>
      </c>
      <c r="BG352" s="11">
        <f t="shared" ca="1" si="306"/>
        <v>15.467889439553348</v>
      </c>
      <c r="BH352" s="11">
        <f t="shared" ca="1" si="307"/>
        <v>15.893592467674917</v>
      </c>
      <c r="BI352" s="11">
        <f t="shared" ca="1" si="308"/>
        <v>16.331052571309986</v>
      </c>
      <c r="BJ352" s="11">
        <f t="shared" ca="1" si="309"/>
        <v>13.630876089257193</v>
      </c>
      <c r="BK352" s="11">
        <f t="shared" ca="1" si="310"/>
        <v>14.820538434089622</v>
      </c>
      <c r="BL352" s="11">
        <f t="shared" ca="1" si="311"/>
        <v>15.56222749268696</v>
      </c>
      <c r="BM352" s="11">
        <f t="shared" ca="1" si="312"/>
        <v>15.995287803257611</v>
      </c>
      <c r="BN352" s="11">
        <f t="shared" ca="1" si="313"/>
        <v>16.439447450732267</v>
      </c>
      <c r="BO352" s="11">
        <f t="shared" ca="1" si="314"/>
        <v>0.12745046230415169</v>
      </c>
      <c r="BP352" s="11">
        <f t="shared" ca="1" si="315"/>
        <v>0.1367187018016276</v>
      </c>
      <c r="BQ352" s="11">
        <f t="shared" ca="1" si="316"/>
        <v>9.6703840217544856E-2</v>
      </c>
      <c r="BR352" s="11">
        <f t="shared" ca="1" si="317"/>
        <v>7.4952137315699607E-2</v>
      </c>
      <c r="BS352" s="11">
        <f t="shared" ca="1" si="318"/>
        <v>7.8987099680511097E-2</v>
      </c>
      <c r="BT352" s="11"/>
      <c r="BU352" s="11"/>
      <c r="BV352" s="11"/>
      <c r="BW352" s="11"/>
      <c r="BX352" s="11"/>
      <c r="BY352" s="11"/>
      <c r="BZ352" s="11" t="str">
        <f t="shared" si="319"/>
        <v/>
      </c>
      <c r="CA352" s="53" t="str">
        <f t="shared" ca="1" si="320"/>
        <v/>
      </c>
    </row>
    <row r="353" spans="2:79" x14ac:dyDescent="0.25">
      <c r="B353" s="52">
        <f>Master!B350</f>
        <v>38575</v>
      </c>
      <c r="C353" s="11">
        <f ca="1">Master!Q350</f>
        <v>11.98</v>
      </c>
      <c r="D353" s="11">
        <f ca="1">Master!R350</f>
        <v>12.904999999999999</v>
      </c>
      <c r="E353" s="11">
        <f ca="1">Master!S350</f>
        <v>14.03</v>
      </c>
      <c r="F353" s="11">
        <f ca="1">Master!T350</f>
        <v>14.94</v>
      </c>
      <c r="G353" s="11">
        <f ca="1">Master!U350</f>
        <v>15.308999999999999</v>
      </c>
      <c r="H353" s="52">
        <f>VLOOKUP(VLOOKUP($B353,'Exp Dates'!$E$5:$Z$300,MATCH("M1",'Exp Dates'!$E$2:$X$2,0),1),'Exp Dates'!$D$3:$Z$300,4,0)</f>
        <v>38581</v>
      </c>
      <c r="I353" s="52">
        <f>VLOOKUP(VLOOKUP($B353,'Exp Dates'!$E$5:$Z$300,MATCH("M2",'Exp Dates'!$E$2:$X$2,0),1),'Exp Dates'!$D$3:$Z$300,4,0)</f>
        <v>38609</v>
      </c>
      <c r="J353" s="52">
        <f>VLOOKUP(VLOOKUP($B353,'Exp Dates'!$E$5:$Z$300,MATCH("M3",'Exp Dates'!$E$2:$X$2,0),1),'Exp Dates'!$D$3:$Z$300,4,0)</f>
        <v>38644</v>
      </c>
      <c r="K353" s="52">
        <f>VLOOKUP(VLOOKUP($B353,'Exp Dates'!$E$5:$Z$300,MATCH("M4",'Exp Dates'!$E$2:$X$2,0),1),'Exp Dates'!$D$3:$Z$300,4,0)</f>
        <v>38672</v>
      </c>
      <c r="L353" s="52">
        <f>VLOOKUP(VLOOKUP($B353,'Exp Dates'!$E$5:$Z$300,MATCH("M5",'Exp Dates'!$E$2:$X$2,0),1),'Exp Dates'!$D$3:$Z$300,4,0)</f>
        <v>38707</v>
      </c>
      <c r="M353">
        <f t="shared" si="321"/>
        <v>6</v>
      </c>
      <c r="N353">
        <f t="shared" si="322"/>
        <v>34</v>
      </c>
      <c r="O353">
        <f t="shared" si="323"/>
        <v>69</v>
      </c>
      <c r="P353">
        <f t="shared" si="324"/>
        <v>97</v>
      </c>
      <c r="Q353">
        <f t="shared" si="325"/>
        <v>132</v>
      </c>
      <c r="R353">
        <f t="shared" si="285"/>
        <v>2</v>
      </c>
      <c r="S353">
        <f t="shared" ca="1" si="286"/>
        <v>3.214285714285714E-2</v>
      </c>
      <c r="T353">
        <f t="shared" ca="1" si="287"/>
        <v>3.2500000000000008E-2</v>
      </c>
      <c r="U353">
        <f t="shared" ca="1" si="288"/>
        <v>12.879493390657878</v>
      </c>
      <c r="V353">
        <f t="shared" ca="1" si="289"/>
        <v>12.592615324637121</v>
      </c>
      <c r="W353">
        <f t="shared" ca="1" si="326"/>
        <v>12.592615324637121</v>
      </c>
      <c r="X353">
        <f t="shared" ca="1" si="290"/>
        <v>14.846191322160493</v>
      </c>
      <c r="Y353">
        <f t="shared" si="327"/>
        <v>6</v>
      </c>
      <c r="Z353">
        <f t="shared" ca="1" si="328"/>
        <v>11.98</v>
      </c>
      <c r="AA353">
        <f t="shared" si="329"/>
        <v>34</v>
      </c>
      <c r="AB353">
        <f t="shared" ca="1" si="330"/>
        <v>12.904999999999999</v>
      </c>
      <c r="AC353">
        <f t="shared" ca="1" si="331"/>
        <v>12.772857142857143</v>
      </c>
      <c r="AD353" s="11">
        <f>Master!J350</f>
        <v>12.42</v>
      </c>
      <c r="AE353" s="11">
        <f t="shared" ca="1" si="291"/>
        <v>18</v>
      </c>
      <c r="AF353" s="11">
        <f t="shared" si="338"/>
        <v>12.449795111449458</v>
      </c>
      <c r="AG353" s="11">
        <f t="shared" si="332"/>
        <v>-5.9590222898913581E-2</v>
      </c>
      <c r="AH353" s="11">
        <f>ROW()</f>
        <v>353</v>
      </c>
      <c r="AI353" s="11">
        <f t="shared" si="292"/>
        <v>4</v>
      </c>
      <c r="AJ353" s="11">
        <f t="shared" si="293"/>
        <v>23</v>
      </c>
      <c r="AK353">
        <f t="shared" ca="1" si="294"/>
        <v>0.10999999999999988</v>
      </c>
      <c r="AL353">
        <f t="shared" ca="1" si="295"/>
        <v>9.7619798619261289E-2</v>
      </c>
      <c r="AM353">
        <f t="shared" ca="1" si="296"/>
        <v>-4.8684210526315733E-2</v>
      </c>
      <c r="AN353" s="11">
        <f t="shared" ca="1" si="297"/>
        <v>-0.25</v>
      </c>
      <c r="AO353" s="11">
        <f t="shared" ca="1" si="298"/>
        <v>2.9016677681073563E-2</v>
      </c>
      <c r="AP353" s="11" t="str">
        <f t="shared" si="299"/>
        <v/>
      </c>
      <c r="AQ353" s="11" t="str">
        <f t="shared" si="300"/>
        <v/>
      </c>
      <c r="AR353" s="11">
        <f t="shared" ca="1" si="333"/>
        <v>-0.1039999999999992</v>
      </c>
      <c r="AS353" s="11">
        <f t="shared" si="339"/>
        <v>3.2258092488825687E-3</v>
      </c>
      <c r="AT353" s="11">
        <f t="shared" ca="1" si="334"/>
        <v>-9.1400719393979896E-3</v>
      </c>
      <c r="AU353" s="11">
        <f t="shared" ca="1" si="335"/>
        <v>-1.025333733177048E-2</v>
      </c>
      <c r="AV353">
        <f t="shared" ca="1" si="301"/>
        <v>0.84820510872983823</v>
      </c>
      <c r="AW353">
        <f t="shared" ca="1" si="302"/>
        <v>0.85388453314326451</v>
      </c>
      <c r="AX353">
        <f>Master!J350/Master!K350</f>
        <v>0.90458849235251271</v>
      </c>
      <c r="AY353">
        <f t="shared" ca="1" si="336"/>
        <v>-5.6383383622674477E-2</v>
      </c>
      <c r="AZ353">
        <f t="shared" ca="1" si="337"/>
        <v>-5.0703959209248195E-2</v>
      </c>
      <c r="BA353" s="11">
        <f>Master!L350</f>
        <v>0.90458849235251271</v>
      </c>
      <c r="BB353" s="53">
        <f t="shared" ca="1" si="340"/>
        <v>0</v>
      </c>
      <c r="BC353" s="11">
        <f t="shared" ca="1" si="341"/>
        <v>719.31852343639832</v>
      </c>
      <c r="BD353" s="11">
        <f t="shared" ca="1" si="303"/>
        <v>-3.5426731078904955E-2</v>
      </c>
      <c r="BE353" s="11">
        <f t="shared" ca="1" si="304"/>
        <v>13.537624992191613</v>
      </c>
      <c r="BF353" s="11">
        <f t="shared" ca="1" si="305"/>
        <v>14.74665779697923</v>
      </c>
      <c r="BG353" s="11">
        <f t="shared" ca="1" si="306"/>
        <v>15.481424536248097</v>
      </c>
      <c r="BH353" s="11">
        <f t="shared" ca="1" si="307"/>
        <v>15.90960005676506</v>
      </c>
      <c r="BI353" s="11">
        <f t="shared" ca="1" si="308"/>
        <v>16.348724541294715</v>
      </c>
      <c r="BJ353" s="11">
        <f t="shared" ca="1" si="309"/>
        <v>13.550509127694223</v>
      </c>
      <c r="BK353" s="11">
        <f t="shared" ca="1" si="310"/>
        <v>14.770198239586717</v>
      </c>
      <c r="BL353" s="11">
        <f t="shared" ca="1" si="311"/>
        <v>15.509554400521287</v>
      </c>
      <c r="BM353" s="11">
        <f t="shared" ca="1" si="312"/>
        <v>15.939957749435978</v>
      </c>
      <c r="BN353" s="11">
        <f t="shared" ca="1" si="313"/>
        <v>16.381104207361854</v>
      </c>
      <c r="BO353" s="11">
        <f t="shared" ca="1" si="314"/>
        <v>0.13109425105961781</v>
      </c>
      <c r="BP353" s="11">
        <f t="shared" ca="1" si="315"/>
        <v>0.14453299028180688</v>
      </c>
      <c r="BQ353" s="11">
        <f t="shared" ca="1" si="316"/>
        <v>0.10545647901078326</v>
      </c>
      <c r="BR353" s="11">
        <f t="shared" ca="1" si="317"/>
        <v>6.6931576267468484E-2</v>
      </c>
      <c r="BS353" s="11">
        <f t="shared" ca="1" si="318"/>
        <v>7.0030975724205025E-2</v>
      </c>
      <c r="BT353" s="11"/>
      <c r="BU353" s="11"/>
      <c r="BV353" s="11"/>
      <c r="BW353" s="11"/>
      <c r="BX353" s="11"/>
      <c r="BY353" s="11"/>
      <c r="BZ353" s="11" t="str">
        <f t="shared" si="319"/>
        <v/>
      </c>
      <c r="CA353" s="53" t="str">
        <f t="shared" ca="1" si="320"/>
        <v/>
      </c>
    </row>
    <row r="354" spans="2:79" x14ac:dyDescent="0.25">
      <c r="B354" s="52">
        <f>Master!B351</f>
        <v>38576</v>
      </c>
      <c r="C354" s="11">
        <f ca="1">Master!Q351</f>
        <v>12.05</v>
      </c>
      <c r="D354" s="11">
        <f ca="1">Master!R351</f>
        <v>13.121</v>
      </c>
      <c r="E354" s="11">
        <f ca="1">Master!S351</f>
        <v>14.41</v>
      </c>
      <c r="F354" s="11">
        <f ca="1">Master!T351</f>
        <v>15.07</v>
      </c>
      <c r="G354" s="11">
        <f ca="1">Master!U351</f>
        <v>15.433999999999999</v>
      </c>
      <c r="H354" s="52">
        <f>VLOOKUP(VLOOKUP($B354,'Exp Dates'!$E$5:$Z$300,MATCH("M1",'Exp Dates'!$E$2:$X$2,0),1),'Exp Dates'!$D$3:$Z$300,4,0)</f>
        <v>38581</v>
      </c>
      <c r="I354" s="52">
        <f>VLOOKUP(VLOOKUP($B354,'Exp Dates'!$E$5:$Z$300,MATCH("M2",'Exp Dates'!$E$2:$X$2,0),1),'Exp Dates'!$D$3:$Z$300,4,0)</f>
        <v>38609</v>
      </c>
      <c r="J354" s="52">
        <f>VLOOKUP(VLOOKUP($B354,'Exp Dates'!$E$5:$Z$300,MATCH("M3",'Exp Dates'!$E$2:$X$2,0),1),'Exp Dates'!$D$3:$Z$300,4,0)</f>
        <v>38644</v>
      </c>
      <c r="K354" s="52">
        <f>VLOOKUP(VLOOKUP($B354,'Exp Dates'!$E$5:$Z$300,MATCH("M4",'Exp Dates'!$E$2:$X$2,0),1),'Exp Dates'!$D$3:$Z$300,4,0)</f>
        <v>38672</v>
      </c>
      <c r="L354" s="52">
        <f>VLOOKUP(VLOOKUP($B354,'Exp Dates'!$E$5:$Z$300,MATCH("M5",'Exp Dates'!$E$2:$X$2,0),1),'Exp Dates'!$D$3:$Z$300,4,0)</f>
        <v>38707</v>
      </c>
      <c r="M354">
        <f t="shared" si="321"/>
        <v>5</v>
      </c>
      <c r="N354">
        <f t="shared" si="322"/>
        <v>33</v>
      </c>
      <c r="O354">
        <f t="shared" si="323"/>
        <v>68</v>
      </c>
      <c r="P354">
        <f t="shared" si="324"/>
        <v>96</v>
      </c>
      <c r="Q354">
        <f t="shared" si="325"/>
        <v>131</v>
      </c>
      <c r="R354">
        <f t="shared" si="285"/>
        <v>2</v>
      </c>
      <c r="S354">
        <f t="shared" ca="1" si="286"/>
        <v>3.6828571428571419E-2</v>
      </c>
      <c r="T354">
        <f t="shared" ca="1" si="287"/>
        <v>2.3571428571428577E-2</v>
      </c>
      <c r="U354">
        <f t="shared" ca="1" si="288"/>
        <v>13.102642696227354</v>
      </c>
      <c r="V354">
        <f t="shared" ca="1" si="289"/>
        <v>12.85557990446172</v>
      </c>
      <c r="W354">
        <f t="shared" ca="1" si="326"/>
        <v>12.85557990446172</v>
      </c>
      <c r="X354">
        <f t="shared" ca="1" si="290"/>
        <v>15.019342014955647</v>
      </c>
      <c r="Y354">
        <f t="shared" si="327"/>
        <v>5</v>
      </c>
      <c r="Z354">
        <f t="shared" ca="1" si="328"/>
        <v>12.05</v>
      </c>
      <c r="AA354">
        <f t="shared" si="329"/>
        <v>33</v>
      </c>
      <c r="AB354">
        <f t="shared" ca="1" si="330"/>
        <v>13.121</v>
      </c>
      <c r="AC354">
        <f t="shared" ca="1" si="331"/>
        <v>13.00625</v>
      </c>
      <c r="AD354" s="11">
        <f>Master!J351</f>
        <v>12.74</v>
      </c>
      <c r="AE354" s="11">
        <f t="shared" ca="1" si="291"/>
        <v>18</v>
      </c>
      <c r="AF354" s="11">
        <f t="shared" si="338"/>
        <v>12.594897555724728</v>
      </c>
      <c r="AG354" s="11">
        <f t="shared" si="332"/>
        <v>0.29020488855054261</v>
      </c>
      <c r="AH354" s="11">
        <f>ROW()</f>
        <v>354</v>
      </c>
      <c r="AI354" s="11">
        <f t="shared" si="292"/>
        <v>3</v>
      </c>
      <c r="AJ354" s="11">
        <f t="shared" si="293"/>
        <v>22</v>
      </c>
      <c r="AK354">
        <f t="shared" ca="1" si="294"/>
        <v>0.22999999999999984</v>
      </c>
      <c r="AL354">
        <f t="shared" ca="1" si="295"/>
        <v>0.21411024086133956</v>
      </c>
      <c r="AM354">
        <f t="shared" ca="1" si="296"/>
        <v>-5.6368421052631568E-2</v>
      </c>
      <c r="AN354" s="11">
        <f t="shared" ca="1" si="297"/>
        <v>0.25</v>
      </c>
      <c r="AO354" s="11">
        <f t="shared" ca="1" si="298"/>
        <v>-2.9784032480216129E-3</v>
      </c>
      <c r="AP354" s="11" t="str">
        <f t="shared" si="299"/>
        <v/>
      </c>
      <c r="AQ354" s="11" t="str">
        <f t="shared" si="300"/>
        <v/>
      </c>
      <c r="AR354" s="11">
        <f t="shared" ca="1" si="333"/>
        <v>0.31300000000000061</v>
      </c>
      <c r="AS354" s="11">
        <f t="shared" si="339"/>
        <v>2.5438573638684694E-2</v>
      </c>
      <c r="AT354" s="11">
        <f t="shared" ca="1" si="334"/>
        <v>5.8260672493606882E-3</v>
      </c>
      <c r="AU354" s="11">
        <f t="shared" ca="1" si="335"/>
        <v>1.6599166953001506E-2</v>
      </c>
      <c r="AV354">
        <f t="shared" ca="1" si="301"/>
        <v>0.85593495984448975</v>
      </c>
      <c r="AW354">
        <f t="shared" ca="1" si="302"/>
        <v>0.83622484385843165</v>
      </c>
      <c r="AX354">
        <f>Master!J351/Master!K351</f>
        <v>0.90354609929078022</v>
      </c>
      <c r="AY354">
        <f t="shared" ca="1" si="336"/>
        <v>-4.7611139446290474E-2</v>
      </c>
      <c r="AZ354">
        <f t="shared" ca="1" si="337"/>
        <v>-6.732125543234857E-2</v>
      </c>
      <c r="BA354" s="11">
        <f>Master!L351</f>
        <v>0.90354609929078022</v>
      </c>
      <c r="BB354" s="53">
        <f t="shared" ca="1" si="340"/>
        <v>-1.1523395118829827E-3</v>
      </c>
      <c r="BC354" s="11">
        <f t="shared" ca="1" si="341"/>
        <v>718.48962428021321</v>
      </c>
      <c r="BD354" s="11">
        <f t="shared" ca="1" si="303"/>
        <v>-5.4160125588696977E-2</v>
      </c>
      <c r="BE354" s="11">
        <f t="shared" ca="1" si="304"/>
        <v>13.733166209060489</v>
      </c>
      <c r="BF354" s="11">
        <f t="shared" ca="1" si="305"/>
        <v>14.976839064633042</v>
      </c>
      <c r="BG354" s="11">
        <f t="shared" ca="1" si="306"/>
        <v>15.709004374658395</v>
      </c>
      <c r="BH354" s="11">
        <f t="shared" ca="1" si="307"/>
        <v>16.134403592100526</v>
      </c>
      <c r="BI354" s="11">
        <f t="shared" ca="1" si="308"/>
        <v>16.570423088363643</v>
      </c>
      <c r="BJ354" s="11">
        <f t="shared" ca="1" si="309"/>
        <v>13.675390947163077</v>
      </c>
      <c r="BK354" s="11">
        <f t="shared" ca="1" si="310"/>
        <v>14.863131613184679</v>
      </c>
      <c r="BL354" s="11">
        <f t="shared" ca="1" si="311"/>
        <v>15.572475662849753</v>
      </c>
      <c r="BM354" s="11">
        <f t="shared" ca="1" si="312"/>
        <v>15.986892093248576</v>
      </c>
      <c r="BN354" s="11">
        <f t="shared" ca="1" si="313"/>
        <v>16.412977200834913</v>
      </c>
      <c r="BO354" s="11">
        <f t="shared" ca="1" si="314"/>
        <v>0.1348872155322054</v>
      </c>
      <c r="BP354" s="11">
        <f t="shared" ca="1" si="315"/>
        <v>0.13277430174412608</v>
      </c>
      <c r="BQ354" s="11">
        <f t="shared" ca="1" si="316"/>
        <v>8.0671454743216797E-2</v>
      </c>
      <c r="BR354" s="11">
        <f t="shared" ca="1" si="317"/>
        <v>6.0842209240117739E-2</v>
      </c>
      <c r="BS354" s="11">
        <f t="shared" ca="1" si="318"/>
        <v>6.3429908049430717E-2</v>
      </c>
      <c r="BT354" s="11"/>
      <c r="BU354" s="11"/>
      <c r="BV354" s="11"/>
      <c r="BW354" s="11"/>
      <c r="BX354" s="11"/>
      <c r="BY354" s="11"/>
      <c r="BZ354" s="11" t="str">
        <f t="shared" si="319"/>
        <v/>
      </c>
      <c r="CA354" s="53" t="str">
        <f t="shared" ca="1" si="320"/>
        <v/>
      </c>
    </row>
    <row r="355" spans="2:79" x14ac:dyDescent="0.25">
      <c r="B355" s="52">
        <f>Master!B352</f>
        <v>38579</v>
      </c>
      <c r="C355" s="11">
        <f ca="1">Master!Q352</f>
        <v>11.82</v>
      </c>
      <c r="D355" s="11">
        <f ca="1">Master!R352</f>
        <v>12.954000000000001</v>
      </c>
      <c r="E355" s="11">
        <f ca="1">Master!S352</f>
        <v>14.31</v>
      </c>
      <c r="F355" s="11">
        <f ca="1">Master!T352</f>
        <v>14.97</v>
      </c>
      <c r="G355" s="11">
        <f ca="1">Master!U352</f>
        <v>15.379</v>
      </c>
      <c r="H355" s="52">
        <f>VLOOKUP(VLOOKUP($B355,'Exp Dates'!$E$5:$Z$300,MATCH("M1",'Exp Dates'!$E$2:$X$2,0),1),'Exp Dates'!$D$3:$Z$300,4,0)</f>
        <v>38581</v>
      </c>
      <c r="I355" s="52">
        <f>VLOOKUP(VLOOKUP($B355,'Exp Dates'!$E$5:$Z$300,MATCH("M2",'Exp Dates'!$E$2:$X$2,0),1),'Exp Dates'!$D$3:$Z$300,4,0)</f>
        <v>38609</v>
      </c>
      <c r="J355" s="52">
        <f>VLOOKUP(VLOOKUP($B355,'Exp Dates'!$E$5:$Z$300,MATCH("M3",'Exp Dates'!$E$2:$X$2,0),1),'Exp Dates'!$D$3:$Z$300,4,0)</f>
        <v>38644</v>
      </c>
      <c r="K355" s="52">
        <f>VLOOKUP(VLOOKUP($B355,'Exp Dates'!$E$5:$Z$300,MATCH("M4",'Exp Dates'!$E$2:$X$2,0),1),'Exp Dates'!$D$3:$Z$300,4,0)</f>
        <v>38672</v>
      </c>
      <c r="L355" s="52">
        <f>VLOOKUP(VLOOKUP($B355,'Exp Dates'!$E$5:$Z$300,MATCH("M5",'Exp Dates'!$E$2:$X$2,0),1),'Exp Dates'!$D$3:$Z$300,4,0)</f>
        <v>38707</v>
      </c>
      <c r="M355">
        <f t="shared" si="321"/>
        <v>2</v>
      </c>
      <c r="N355">
        <f t="shared" si="322"/>
        <v>30</v>
      </c>
      <c r="O355">
        <f t="shared" si="323"/>
        <v>65</v>
      </c>
      <c r="P355">
        <f t="shared" si="324"/>
        <v>93</v>
      </c>
      <c r="Q355">
        <f t="shared" si="325"/>
        <v>128</v>
      </c>
      <c r="R355">
        <f t="shared" si="285"/>
        <v>2</v>
      </c>
      <c r="S355">
        <f t="shared" ca="1" si="286"/>
        <v>3.8742857142857141E-2</v>
      </c>
      <c r="T355">
        <f t="shared" ca="1" si="287"/>
        <v>2.3571428571428577E-2</v>
      </c>
      <c r="U355">
        <f t="shared" ca="1" si="288"/>
        <v>12.953999999999999</v>
      </c>
      <c r="V355">
        <f t="shared" ca="1" si="289"/>
        <v>12.953999999999999</v>
      </c>
      <c r="W355">
        <f t="shared" ca="1" si="326"/>
        <v>12.953999999999999</v>
      </c>
      <c r="X355">
        <f t="shared" ca="1" si="290"/>
        <v>14.97</v>
      </c>
      <c r="Y355">
        <f t="shared" si="327"/>
        <v>30</v>
      </c>
      <c r="Z355">
        <f t="shared" ca="1" si="328"/>
        <v>12.954000000000001</v>
      </c>
      <c r="AA355">
        <f t="shared" si="329"/>
        <v>65</v>
      </c>
      <c r="AB355">
        <f t="shared" ca="1" si="330"/>
        <v>14.31</v>
      </c>
      <c r="AC355">
        <f t="shared" ca="1" si="331"/>
        <v>12.954000000000001</v>
      </c>
      <c r="AD355" s="11">
        <f>Master!J352</f>
        <v>12.26</v>
      </c>
      <c r="AE355" s="11">
        <f t="shared" ca="1" si="291"/>
        <v>18</v>
      </c>
      <c r="AF355" s="11">
        <f t="shared" si="338"/>
        <v>12.427448777862363</v>
      </c>
      <c r="AG355" s="11">
        <f t="shared" si="332"/>
        <v>-0.33489755572472824</v>
      </c>
      <c r="AH355" s="11">
        <f>ROW()</f>
        <v>355</v>
      </c>
      <c r="AI355" s="11">
        <f t="shared" si="292"/>
        <v>2</v>
      </c>
      <c r="AJ355" s="11">
        <f t="shared" si="293"/>
        <v>21</v>
      </c>
      <c r="AK355">
        <f t="shared" ca="1" si="294"/>
        <v>0.21999999999999975</v>
      </c>
      <c r="AL355">
        <f t="shared" ca="1" si="295"/>
        <v>0.21200731382756288</v>
      </c>
      <c r="AM355">
        <f t="shared" ca="1" si="296"/>
        <v>-5.9684210526315805E-2</v>
      </c>
      <c r="AN355" s="11">
        <f t="shared" ca="1" si="297"/>
        <v>-0.47000000000000064</v>
      </c>
      <c r="AO355" s="11">
        <f t="shared" ca="1" si="298"/>
        <v>5.7699434333973225E-2</v>
      </c>
      <c r="AP355" s="11" t="str">
        <f t="shared" si="299"/>
        <v/>
      </c>
      <c r="AQ355" s="11" t="str">
        <f t="shared" si="300"/>
        <v/>
      </c>
      <c r="AR355" s="11">
        <f t="shared" ca="1" si="333"/>
        <v>-0.70400000000000063</v>
      </c>
      <c r="AS355" s="11">
        <f t="shared" si="339"/>
        <v>-3.8404719635951975E-2</v>
      </c>
      <c r="AT355" s="11">
        <f t="shared" ca="1" si="334"/>
        <v>-1.9271647958711908E-2</v>
      </c>
      <c r="AU355" s="11">
        <f t="shared" ca="1" si="335"/>
        <v>-1.2809379362853385E-2</v>
      </c>
      <c r="AV355">
        <f t="shared" ca="1" si="301"/>
        <v>0.86533066132264513</v>
      </c>
      <c r="AW355">
        <f t="shared" ca="1" si="302"/>
        <v>0.82599580712788256</v>
      </c>
      <c r="AX355">
        <f>Master!J352/Master!K352</f>
        <v>0.90147058823529413</v>
      </c>
      <c r="AY355">
        <f t="shared" ca="1" si="336"/>
        <v>-3.6139926912649001E-2</v>
      </c>
      <c r="AZ355">
        <f t="shared" ca="1" si="337"/>
        <v>-7.547478110741157E-2</v>
      </c>
      <c r="BA355" s="11">
        <f>Master!L352</f>
        <v>0.90147058823529413</v>
      </c>
      <c r="BB355" s="53">
        <f t="shared" ca="1" si="340"/>
        <v>0</v>
      </c>
      <c r="BC355" s="11">
        <f t="shared" ca="1" si="341"/>
        <v>718.48962428021321</v>
      </c>
      <c r="BD355" s="11">
        <f t="shared" ca="1" si="303"/>
        <v>-3.5889070146818886E-2</v>
      </c>
      <c r="BE355" s="11">
        <f t="shared" ca="1" si="304"/>
        <v>12.907320100151404</v>
      </c>
      <c r="BF355" s="11">
        <f t="shared" ca="1" si="305"/>
        <v>14.505277734857779</v>
      </c>
      <c r="BG355" s="11">
        <f t="shared" ca="1" si="306"/>
        <v>15.289108472655567</v>
      </c>
      <c r="BH355" s="11">
        <f t="shared" ca="1" si="307"/>
        <v>15.733972884821288</v>
      </c>
      <c r="BI355" s="11">
        <f t="shared" ca="1" si="308"/>
        <v>16.185618962622133</v>
      </c>
      <c r="BJ355" s="11">
        <f t="shared" ca="1" si="309"/>
        <v>12.948200385725192</v>
      </c>
      <c r="BK355" s="11">
        <f t="shared" ca="1" si="310"/>
        <v>14.633059281654676</v>
      </c>
      <c r="BL355" s="11">
        <f t="shared" ca="1" si="311"/>
        <v>15.44500904292614</v>
      </c>
      <c r="BM355" s="11">
        <f t="shared" ca="1" si="312"/>
        <v>15.90303269787897</v>
      </c>
      <c r="BN355" s="11">
        <f t="shared" ca="1" si="313"/>
        <v>16.366456662122292</v>
      </c>
      <c r="BO355" s="11">
        <f t="shared" ca="1" si="314"/>
        <v>9.544842518825658E-2</v>
      </c>
      <c r="BP355" s="11">
        <f t="shared" ca="1" si="315"/>
        <v>0.1296170512316408</v>
      </c>
      <c r="BQ355" s="11">
        <f t="shared" ca="1" si="316"/>
        <v>7.9315796151372409E-2</v>
      </c>
      <c r="BR355" s="11">
        <f t="shared" ca="1" si="317"/>
        <v>6.2326833525649272E-2</v>
      </c>
      <c r="BS355" s="11">
        <f t="shared" ca="1" si="318"/>
        <v>6.4208119001384567E-2</v>
      </c>
      <c r="BT355" s="11"/>
      <c r="BU355" s="11"/>
      <c r="BV355" s="11"/>
      <c r="BW355" s="11"/>
      <c r="BX355" s="11"/>
      <c r="BY355" s="11"/>
      <c r="BZ355" s="11" t="str">
        <f t="shared" si="319"/>
        <v/>
      </c>
      <c r="CA355" s="53" t="str">
        <f t="shared" ca="1" si="320"/>
        <v/>
      </c>
    </row>
    <row r="356" spans="2:79" x14ac:dyDescent="0.25">
      <c r="B356" s="52">
        <f>Master!B353</f>
        <v>38580</v>
      </c>
      <c r="C356" s="11">
        <f ca="1">Master!Q353</f>
        <v>12.61</v>
      </c>
      <c r="D356" s="11">
        <f ca="1">Master!R353</f>
        <v>13.51</v>
      </c>
      <c r="E356" s="11">
        <f ca="1">Master!S353</f>
        <v>14.61</v>
      </c>
      <c r="F356" s="11">
        <f ca="1">Master!T353</f>
        <v>15.22</v>
      </c>
      <c r="G356" s="11">
        <f ca="1">Master!U353</f>
        <v>15.609</v>
      </c>
      <c r="H356" s="52">
        <f>VLOOKUP(VLOOKUP($B356,'Exp Dates'!$E$5:$Z$300,MATCH("M1",'Exp Dates'!$E$2:$X$2,0),1),'Exp Dates'!$D$3:$Z$300,4,0)</f>
        <v>38581</v>
      </c>
      <c r="I356" s="52">
        <f>VLOOKUP(VLOOKUP($B356,'Exp Dates'!$E$5:$Z$300,MATCH("M2",'Exp Dates'!$E$2:$X$2,0),1),'Exp Dates'!$D$3:$Z$300,4,0)</f>
        <v>38609</v>
      </c>
      <c r="J356" s="52">
        <f>VLOOKUP(VLOOKUP($B356,'Exp Dates'!$E$5:$Z$300,MATCH("M3",'Exp Dates'!$E$2:$X$2,0),1),'Exp Dates'!$D$3:$Z$300,4,0)</f>
        <v>38644</v>
      </c>
      <c r="K356" s="52">
        <f>VLOOKUP(VLOOKUP($B356,'Exp Dates'!$E$5:$Z$300,MATCH("M4",'Exp Dates'!$E$2:$X$2,0),1),'Exp Dates'!$D$3:$Z$300,4,0)</f>
        <v>38672</v>
      </c>
      <c r="L356" s="52">
        <f>VLOOKUP(VLOOKUP($B356,'Exp Dates'!$E$5:$Z$300,MATCH("M5",'Exp Dates'!$E$2:$X$2,0),1),'Exp Dates'!$D$3:$Z$300,4,0)</f>
        <v>38707</v>
      </c>
      <c r="M356">
        <f t="shared" si="321"/>
        <v>1</v>
      </c>
      <c r="N356">
        <f t="shared" si="322"/>
        <v>29</v>
      </c>
      <c r="O356">
        <f t="shared" si="323"/>
        <v>64</v>
      </c>
      <c r="P356">
        <f t="shared" si="324"/>
        <v>92</v>
      </c>
      <c r="Q356">
        <f t="shared" si="325"/>
        <v>127</v>
      </c>
      <c r="R356">
        <f t="shared" si="285"/>
        <v>2</v>
      </c>
      <c r="S356">
        <f t="shared" ca="1" si="286"/>
        <v>3.1428571428571417E-2</v>
      </c>
      <c r="T356">
        <f t="shared" ca="1" si="287"/>
        <v>2.1785714285714328E-2</v>
      </c>
      <c r="U356">
        <f t="shared" ca="1" si="288"/>
        <v>13.511035701021804</v>
      </c>
      <c r="V356">
        <f t="shared" ca="1" si="289"/>
        <v>13.579597897125639</v>
      </c>
      <c r="W356">
        <f t="shared" ca="1" si="326"/>
        <v>13.579597897125639</v>
      </c>
      <c r="X356">
        <f t="shared" ca="1" si="290"/>
        <v>15.234684797885942</v>
      </c>
      <c r="Y356">
        <f t="shared" si="327"/>
        <v>29</v>
      </c>
      <c r="Z356">
        <f t="shared" ca="1" si="328"/>
        <v>13.51</v>
      </c>
      <c r="AA356">
        <f t="shared" si="329"/>
        <v>64</v>
      </c>
      <c r="AB356">
        <f t="shared" ca="1" si="330"/>
        <v>14.61</v>
      </c>
      <c r="AC356">
        <f t="shared" ca="1" si="331"/>
        <v>13.541428571428572</v>
      </c>
      <c r="AD356" s="11">
        <f>Master!J353</f>
        <v>13.52</v>
      </c>
      <c r="AE356" s="11">
        <f t="shared" ca="1" si="291"/>
        <v>18</v>
      </c>
      <c r="AF356" s="11">
        <f t="shared" si="338"/>
        <v>12.973724388931181</v>
      </c>
      <c r="AG356" s="11">
        <f t="shared" si="332"/>
        <v>1.0925512221376366</v>
      </c>
      <c r="AH356" s="11">
        <f>ROW()</f>
        <v>356</v>
      </c>
      <c r="AI356" s="11">
        <f t="shared" si="292"/>
        <v>1</v>
      </c>
      <c r="AJ356" s="11">
        <f t="shared" si="293"/>
        <v>20</v>
      </c>
      <c r="AK356">
        <f t="shared" ca="1" si="294"/>
        <v>4.9999999999998939E-4</v>
      </c>
      <c r="AL356">
        <f t="shared" ca="1" si="295"/>
        <v>2.6259459822775E-4</v>
      </c>
      <c r="AM356">
        <f t="shared" ca="1" si="296"/>
        <v>-5.4999999999999979E-2</v>
      </c>
      <c r="AN356" s="11">
        <f t="shared" ca="1" si="297"/>
        <v>0.80899999999999928</v>
      </c>
      <c r="AO356" s="11">
        <f t="shared" ca="1" si="298"/>
        <v>-6.4134607882773323E-2</v>
      </c>
      <c r="AP356" s="11" t="str">
        <f t="shared" si="299"/>
        <v/>
      </c>
      <c r="AQ356" s="11" t="str">
        <f t="shared" si="300"/>
        <v/>
      </c>
      <c r="AR356" s="11" t="str">
        <f t="shared" si="333"/>
        <v/>
      </c>
      <c r="AS356" s="11">
        <f t="shared" si="339"/>
        <v>9.7828140106752767E-2</v>
      </c>
      <c r="AT356" s="11">
        <f t="shared" ca="1" si="334"/>
        <v>6.4697137998876011E-2</v>
      </c>
      <c r="AU356" s="11">
        <f t="shared" ca="1" si="335"/>
        <v>4.202553121138216E-2</v>
      </c>
      <c r="AV356">
        <f t="shared" ca="1" si="301"/>
        <v>0.8913606075401066</v>
      </c>
      <c r="AW356">
        <f t="shared" ca="1" si="302"/>
        <v>0.86310746064339494</v>
      </c>
      <c r="AX356">
        <f>Master!J353/Master!K353</f>
        <v>0.94347522679692952</v>
      </c>
      <c r="AY356">
        <f t="shared" ca="1" si="336"/>
        <v>-5.2114619256822925E-2</v>
      </c>
      <c r="AZ356">
        <f t="shared" ca="1" si="337"/>
        <v>-8.0367766153534581E-2</v>
      </c>
      <c r="BA356" s="11">
        <f>Master!L353</f>
        <v>0.94347522679692952</v>
      </c>
      <c r="BB356" s="53">
        <f t="shared" ca="1" si="340"/>
        <v>0</v>
      </c>
      <c r="BC356" s="11">
        <f t="shared" ca="1" si="341"/>
        <v>718.48962428021321</v>
      </c>
      <c r="BD356" s="11">
        <f t="shared" ca="1" si="303"/>
        <v>-6.7307692307692318E-2</v>
      </c>
      <c r="BE356" s="11">
        <f t="shared" ca="1" si="304"/>
        <v>13.902516631606032</v>
      </c>
      <c r="BF356" s="11">
        <f t="shared" ca="1" si="305"/>
        <v>15.497404846711937</v>
      </c>
      <c r="BG356" s="11">
        <f t="shared" ca="1" si="306"/>
        <v>16.238958609396249</v>
      </c>
      <c r="BH356" s="11">
        <f t="shared" ca="1" si="307"/>
        <v>16.662362891420596</v>
      </c>
      <c r="BI356" s="11">
        <f t="shared" ca="1" si="308"/>
        <v>17.09419623185499</v>
      </c>
      <c r="BJ356" s="11">
        <f t="shared" ca="1" si="309"/>
        <v>13.81837232057914</v>
      </c>
      <c r="BK356" s="11">
        <f t="shared" ca="1" si="310"/>
        <v>15.084517918260124</v>
      </c>
      <c r="BL356" s="11">
        <f t="shared" ca="1" si="311"/>
        <v>15.73221061901844</v>
      </c>
      <c r="BM356" s="11">
        <f t="shared" ca="1" si="312"/>
        <v>16.112129878564481</v>
      </c>
      <c r="BN356" s="11">
        <f t="shared" ca="1" si="313"/>
        <v>16.505186054666751</v>
      </c>
      <c r="BO356" s="11">
        <f t="shared" ca="1" si="314"/>
        <v>9.5826512337759073E-2</v>
      </c>
      <c r="BP356" s="11">
        <f t="shared" ca="1" si="315"/>
        <v>0.1165446275544133</v>
      </c>
      <c r="BQ356" s="11">
        <f t="shared" ca="1" si="316"/>
        <v>7.6811130665191074E-2</v>
      </c>
      <c r="BR356" s="11">
        <f t="shared" ca="1" si="317"/>
        <v>5.8615629340636133E-2</v>
      </c>
      <c r="BS356" s="11">
        <f t="shared" ca="1" si="318"/>
        <v>5.7414700151627418E-2</v>
      </c>
      <c r="BT356" s="11"/>
      <c r="BU356" s="11"/>
      <c r="BV356" s="11"/>
      <c r="BW356" s="11"/>
      <c r="BX356" s="11"/>
      <c r="BY356" s="11"/>
      <c r="BZ356" s="11">
        <f t="shared" ca="1" si="319"/>
        <v>0.10249933636844033</v>
      </c>
      <c r="CA356" s="53" t="str">
        <f t="shared" ca="1" si="320"/>
        <v/>
      </c>
    </row>
    <row r="357" spans="2:79" x14ac:dyDescent="0.25">
      <c r="B357" s="52">
        <f>Master!B354</f>
        <v>38581</v>
      </c>
      <c r="C357" s="11">
        <f ca="1">Master!Q354</f>
        <v>14.099</v>
      </c>
      <c r="D357" s="11">
        <f ca="1">Master!R354</f>
        <v>14.49</v>
      </c>
      <c r="E357" s="11">
        <f ca="1">Master!S354</f>
        <v>14.89</v>
      </c>
      <c r="F357" s="11">
        <f ca="1">Master!T354</f>
        <v>15.291</v>
      </c>
      <c r="G357" s="11">
        <f ca="1">Master!U354</f>
        <v>15.569000000000001</v>
      </c>
      <c r="H357" s="52">
        <f>VLOOKUP(VLOOKUP($B357,'Exp Dates'!$E$5:$Z$300,MATCH("M1",'Exp Dates'!$E$2:$X$2,0),1),'Exp Dates'!$D$3:$Z$300,4,0)</f>
        <v>38609</v>
      </c>
      <c r="I357" s="52">
        <f>VLOOKUP(VLOOKUP($B357,'Exp Dates'!$E$5:$Z$300,MATCH("M2",'Exp Dates'!$E$2:$X$2,0),1),'Exp Dates'!$D$3:$Z$300,4,0)</f>
        <v>38644</v>
      </c>
      <c r="J357" s="52">
        <f>VLOOKUP(VLOOKUP($B357,'Exp Dates'!$E$5:$Z$300,MATCH("M3",'Exp Dates'!$E$2:$X$2,0),1),'Exp Dates'!$D$3:$Z$300,4,0)</f>
        <v>38672</v>
      </c>
      <c r="K357" s="52">
        <f>VLOOKUP(VLOOKUP($B357,'Exp Dates'!$E$5:$Z$300,MATCH("M4",'Exp Dates'!$E$2:$X$2,0),1),'Exp Dates'!$D$3:$Z$300,4,0)</f>
        <v>38707</v>
      </c>
      <c r="L357" s="52">
        <f>VLOOKUP(VLOOKUP($B357,'Exp Dates'!$E$5:$Z$300,MATCH("M5",'Exp Dates'!$E$2:$X$2,0),1),'Exp Dates'!$D$3:$Z$300,4,0)</f>
        <v>38735</v>
      </c>
      <c r="M357">
        <f t="shared" si="321"/>
        <v>28</v>
      </c>
      <c r="N357">
        <f t="shared" si="322"/>
        <v>63</v>
      </c>
      <c r="O357">
        <f t="shared" si="323"/>
        <v>91</v>
      </c>
      <c r="P357">
        <f t="shared" si="324"/>
        <v>126</v>
      </c>
      <c r="Q357">
        <f t="shared" si="325"/>
        <v>154</v>
      </c>
      <c r="R357">
        <f t="shared" si="285"/>
        <v>1</v>
      </c>
      <c r="S357">
        <f t="shared" ca="1" si="286"/>
        <v>1.1171428571428572E-2</v>
      </c>
      <c r="T357">
        <f t="shared" ca="1" si="287"/>
        <v>1.1457142857142852E-2</v>
      </c>
      <c r="U357">
        <f t="shared" ca="1" si="288"/>
        <v>14.146490620645109</v>
      </c>
      <c r="V357">
        <f t="shared" ca="1" si="289"/>
        <v>12.959425141571677</v>
      </c>
      <c r="W357">
        <f t="shared" ca="1" si="326"/>
        <v>14.146490620645109</v>
      </c>
      <c r="X357">
        <f t="shared" ca="1" si="290"/>
        <v>14.921430025734908</v>
      </c>
      <c r="Y357">
        <f t="shared" si="327"/>
        <v>28</v>
      </c>
      <c r="Z357">
        <f t="shared" ca="1" si="328"/>
        <v>14.099</v>
      </c>
      <c r="AA357">
        <f t="shared" si="329"/>
        <v>63</v>
      </c>
      <c r="AB357">
        <f t="shared" ca="1" si="330"/>
        <v>14.49</v>
      </c>
      <c r="AC357">
        <f t="shared" ca="1" si="331"/>
        <v>14.121342857142857</v>
      </c>
      <c r="AD357" s="11">
        <f>Master!J354</f>
        <v>13.3</v>
      </c>
      <c r="AE357" s="11">
        <f t="shared" ca="1" si="291"/>
        <v>18</v>
      </c>
      <c r="AF357" s="11">
        <f t="shared" si="338"/>
        <v>13.136862194465591</v>
      </c>
      <c r="AG357" s="11">
        <f t="shared" si="332"/>
        <v>0.32627561106881942</v>
      </c>
      <c r="AH357" s="11">
        <f>ROW()</f>
        <v>357</v>
      </c>
      <c r="AI357" s="11">
        <f t="shared" si="292"/>
        <v>19</v>
      </c>
      <c r="AJ357" s="11">
        <f t="shared" si="293"/>
        <v>44</v>
      </c>
      <c r="AK357">
        <f t="shared" ca="1" si="294"/>
        <v>-4.2052631578947341E-2</v>
      </c>
      <c r="AL357">
        <f t="shared" ca="1" si="295"/>
        <v>-2.2019301460826313E-2</v>
      </c>
      <c r="AM357">
        <f t="shared" ca="1" si="296"/>
        <v>-1.5640000000000001E-2</v>
      </c>
      <c r="AN357" s="11">
        <f t="shared" ca="1" si="297"/>
        <v>-0.35099999999999909</v>
      </c>
      <c r="AO357" s="11">
        <f t="shared" ca="1" si="298"/>
        <v>2.3333619302019489E-2</v>
      </c>
      <c r="AP357" s="11" t="str">
        <f t="shared" si="299"/>
        <v/>
      </c>
      <c r="AQ357" s="11">
        <f t="shared" ca="1" si="300"/>
        <v>0.79899999999999949</v>
      </c>
      <c r="AR357" s="11">
        <f t="shared" ca="1" si="333"/>
        <v>-0.22999999999999865</v>
      </c>
      <c r="AS357" s="11">
        <f t="shared" si="339"/>
        <v>-1.6406035387109868E-2</v>
      </c>
      <c r="AT357" s="11">
        <f t="shared" ca="1" si="334"/>
        <v>0.11161372290639587</v>
      </c>
      <c r="AU357" s="11">
        <f t="shared" ca="1" si="335"/>
        <v>7.0028604360483554E-2</v>
      </c>
      <c r="AV357">
        <f t="shared" ca="1" si="301"/>
        <v>0.94806533933052894</v>
      </c>
      <c r="AW357">
        <f t="shared" ca="1" si="302"/>
        <v>0.94687709872397585</v>
      </c>
      <c r="AX357">
        <f>Master!J354/Master!K354</f>
        <v>0.93530239099859358</v>
      </c>
      <c r="AY357">
        <f t="shared" ca="1" si="336"/>
        <v>1.2762948331935364E-2</v>
      </c>
      <c r="AZ357">
        <f t="shared" ca="1" si="337"/>
        <v>1.1574707725382272E-2</v>
      </c>
      <c r="BA357" s="11">
        <f>Master!L354</f>
        <v>0.93530239099859358</v>
      </c>
      <c r="BB357" s="53">
        <f t="shared" ca="1" si="340"/>
        <v>-8.6624805466090082E-3</v>
      </c>
      <c r="BC357" s="11">
        <f t="shared" ca="1" si="341"/>
        <v>712.26572188694547</v>
      </c>
      <c r="BD357" s="11">
        <f t="shared" ca="1" si="303"/>
        <v>6.0075187969924768E-2</v>
      </c>
      <c r="BE357" s="11">
        <f t="shared" ca="1" si="304"/>
        <v>15.290453906254708</v>
      </c>
      <c r="BF357" s="11">
        <f t="shared" ca="1" si="305"/>
        <v>16.05275390884794</v>
      </c>
      <c r="BG357" s="11">
        <f t="shared" ca="1" si="306"/>
        <v>16.48396156253839</v>
      </c>
      <c r="BH357" s="11">
        <f t="shared" ca="1" si="307"/>
        <v>16.92211522624288</v>
      </c>
      <c r="BI357" s="11">
        <f t="shared" ca="1" si="308"/>
        <v>17.222925801742551</v>
      </c>
      <c r="BJ357" s="11">
        <f t="shared" ca="1" si="309"/>
        <v>15.168379850190449</v>
      </c>
      <c r="BK357" s="11">
        <f t="shared" ca="1" si="310"/>
        <v>15.90198256224939</v>
      </c>
      <c r="BL357" s="11">
        <f t="shared" ca="1" si="311"/>
        <v>16.320033859082759</v>
      </c>
      <c r="BM357" s="11">
        <f t="shared" ca="1" si="312"/>
        <v>16.74649965938</v>
      </c>
      <c r="BN357" s="11">
        <f t="shared" ca="1" si="313"/>
        <v>17.040087289308921</v>
      </c>
      <c r="BO357" s="11">
        <f t="shared" ca="1" si="314"/>
        <v>7.584792185193634E-2</v>
      </c>
      <c r="BP357" s="11">
        <f t="shared" ca="1" si="315"/>
        <v>9.7445311404374735E-2</v>
      </c>
      <c r="BQ357" s="11">
        <f t="shared" ca="1" si="316"/>
        <v>9.6039883081447952E-2</v>
      </c>
      <c r="BR357" s="11">
        <f t="shared" ca="1" si="317"/>
        <v>9.5186688861421676E-2</v>
      </c>
      <c r="BS357" s="11">
        <f t="shared" ca="1" si="318"/>
        <v>9.4488232340479206E-2</v>
      </c>
      <c r="BT357" s="11"/>
      <c r="BU357" s="11"/>
      <c r="BV357" s="11"/>
      <c r="BW357" s="11"/>
      <c r="BX357" s="11"/>
      <c r="BY357" s="11"/>
      <c r="BZ357" s="11" t="str">
        <f t="shared" si="319"/>
        <v/>
      </c>
      <c r="CA357" s="53" t="str">
        <f t="shared" ca="1" si="320"/>
        <v/>
      </c>
    </row>
    <row r="358" spans="2:79" x14ac:dyDescent="0.25">
      <c r="B358" s="52">
        <f>Master!B355</f>
        <v>38582</v>
      </c>
      <c r="C358" s="11">
        <f ca="1">Master!Q355</f>
        <v>13.868</v>
      </c>
      <c r="D358" s="11">
        <f ca="1">Master!R355</f>
        <v>14.38</v>
      </c>
      <c r="E358" s="11">
        <f ca="1">Master!S355</f>
        <v>14.9</v>
      </c>
      <c r="F358" s="11">
        <f ca="1">Master!T355</f>
        <v>15.326000000000001</v>
      </c>
      <c r="G358" s="11">
        <f ca="1">Master!U355</f>
        <v>15.62</v>
      </c>
      <c r="H358" s="52">
        <f>VLOOKUP(VLOOKUP($B358,'Exp Dates'!$E$5:$Z$300,MATCH("M1",'Exp Dates'!$E$2:$X$2,0),1),'Exp Dates'!$D$3:$Z$300,4,0)</f>
        <v>38609</v>
      </c>
      <c r="I358" s="52">
        <f>VLOOKUP(VLOOKUP($B358,'Exp Dates'!$E$5:$Z$300,MATCH("M2",'Exp Dates'!$E$2:$X$2,0),1),'Exp Dates'!$D$3:$Z$300,4,0)</f>
        <v>38644</v>
      </c>
      <c r="J358" s="52">
        <f>VLOOKUP(VLOOKUP($B358,'Exp Dates'!$E$5:$Z$300,MATCH("M3",'Exp Dates'!$E$2:$X$2,0),1),'Exp Dates'!$D$3:$Z$300,4,0)</f>
        <v>38672</v>
      </c>
      <c r="K358" s="52">
        <f>VLOOKUP(VLOOKUP($B358,'Exp Dates'!$E$5:$Z$300,MATCH("M4",'Exp Dates'!$E$2:$X$2,0),1),'Exp Dates'!$D$3:$Z$300,4,0)</f>
        <v>38707</v>
      </c>
      <c r="L358" s="52">
        <f>VLOOKUP(VLOOKUP($B358,'Exp Dates'!$E$5:$Z$300,MATCH("M5",'Exp Dates'!$E$2:$X$2,0),1),'Exp Dates'!$D$3:$Z$300,4,0)</f>
        <v>38735</v>
      </c>
      <c r="M358">
        <f t="shared" si="321"/>
        <v>27</v>
      </c>
      <c r="N358">
        <f t="shared" si="322"/>
        <v>62</v>
      </c>
      <c r="O358">
        <f t="shared" si="323"/>
        <v>90</v>
      </c>
      <c r="P358">
        <f t="shared" si="324"/>
        <v>125</v>
      </c>
      <c r="Q358">
        <f t="shared" si="325"/>
        <v>153</v>
      </c>
      <c r="R358">
        <f t="shared" si="285"/>
        <v>1</v>
      </c>
      <c r="S358">
        <f t="shared" ca="1" si="286"/>
        <v>1.4628571428571442E-2</v>
      </c>
      <c r="T358">
        <f t="shared" ca="1" si="287"/>
        <v>1.2171428571428576E-2</v>
      </c>
      <c r="U358">
        <f t="shared" ca="1" si="288"/>
        <v>13.960065791085249</v>
      </c>
      <c r="V358">
        <f t="shared" ca="1" si="289"/>
        <v>12.433114768920257</v>
      </c>
      <c r="W358">
        <f t="shared" ca="1" si="326"/>
        <v>13.960065791085249</v>
      </c>
      <c r="X358">
        <f t="shared" ca="1" si="290"/>
        <v>14.949697051628968</v>
      </c>
      <c r="Y358">
        <f t="shared" si="327"/>
        <v>27</v>
      </c>
      <c r="Z358">
        <f t="shared" ca="1" si="328"/>
        <v>13.868</v>
      </c>
      <c r="AA358">
        <f t="shared" si="329"/>
        <v>62</v>
      </c>
      <c r="AB358">
        <f t="shared" ca="1" si="330"/>
        <v>14.38</v>
      </c>
      <c r="AC358">
        <f t="shared" ca="1" si="331"/>
        <v>13.911885714285715</v>
      </c>
      <c r="AD358" s="11">
        <f>Master!J355</f>
        <v>13.42</v>
      </c>
      <c r="AE358" s="11">
        <f t="shared" ca="1" si="291"/>
        <v>18</v>
      </c>
      <c r="AF358" s="11">
        <f t="shared" si="338"/>
        <v>13.278431097232795</v>
      </c>
      <c r="AG358" s="11">
        <f t="shared" si="332"/>
        <v>0.28313780553440893</v>
      </c>
      <c r="AH358" s="11">
        <f>ROW()</f>
        <v>358</v>
      </c>
      <c r="AI358" s="11">
        <f t="shared" si="292"/>
        <v>18</v>
      </c>
      <c r="AJ358" s="11">
        <f t="shared" si="293"/>
        <v>43</v>
      </c>
      <c r="AK358">
        <f t="shared" ca="1" si="294"/>
        <v>-2.4888888888888912E-2</v>
      </c>
      <c r="AL358">
        <f t="shared" ca="1" si="295"/>
        <v>-1.3538829828513954E-2</v>
      </c>
      <c r="AM358">
        <f t="shared" ca="1" si="296"/>
        <v>-2.0480000000000019E-2</v>
      </c>
      <c r="AN358" s="11">
        <f t="shared" ca="1" si="297"/>
        <v>-0.11000000000000121</v>
      </c>
      <c r="AO358" s="11">
        <f t="shared" ca="1" si="298"/>
        <v>6.9556655733694298E-3</v>
      </c>
      <c r="AP358" s="11" t="str">
        <f t="shared" si="299"/>
        <v/>
      </c>
      <c r="AQ358" s="11" t="str">
        <f t="shared" si="300"/>
        <v/>
      </c>
      <c r="AR358" s="11">
        <f t="shared" ca="1" si="333"/>
        <v>-0.11000000000000121</v>
      </c>
      <c r="AS358" s="11">
        <f t="shared" si="339"/>
        <v>8.9820963158275865E-3</v>
      </c>
      <c r="AT358" s="11">
        <f t="shared" ca="1" si="334"/>
        <v>-1.6519845060447007E-2</v>
      </c>
      <c r="AU358" s="11">
        <f t="shared" ca="1" si="335"/>
        <v>-7.6204040396903828E-3</v>
      </c>
      <c r="AV358">
        <f t="shared" ca="1" si="301"/>
        <v>0.93380258762930013</v>
      </c>
      <c r="AW358">
        <f t="shared" ca="1" si="302"/>
        <v>0.930738255033557</v>
      </c>
      <c r="AX358">
        <f>Master!J355/Master!K355</f>
        <v>0.94440534834623502</v>
      </c>
      <c r="AY358">
        <f t="shared" ca="1" si="336"/>
        <v>-1.0602760716934889E-2</v>
      </c>
      <c r="AZ358">
        <f t="shared" ca="1" si="337"/>
        <v>-1.3667093312678014E-2</v>
      </c>
      <c r="BA358" s="11">
        <f>Master!L355</f>
        <v>0.94440534834623502</v>
      </c>
      <c r="BB358" s="53">
        <f t="shared" ca="1" si="340"/>
        <v>0</v>
      </c>
      <c r="BC358" s="11">
        <f t="shared" ca="1" si="341"/>
        <v>712.26572188694547</v>
      </c>
      <c r="BD358" s="11">
        <f t="shared" ca="1" si="303"/>
        <v>3.3383010432190788E-2</v>
      </c>
      <c r="BE358" s="11">
        <f t="shared" ca="1" si="304"/>
        <v>15.359052934135196</v>
      </c>
      <c r="BF358" s="11">
        <f t="shared" ca="1" si="305"/>
        <v>16.12773926725766</v>
      </c>
      <c r="BG358" s="11">
        <f t="shared" ca="1" si="306"/>
        <v>16.559998067008699</v>
      </c>
      <c r="BH358" s="11">
        <f t="shared" ca="1" si="307"/>
        <v>16.998436439365765</v>
      </c>
      <c r="BI358" s="11">
        <f t="shared" ca="1" si="308"/>
        <v>17.299181150753263</v>
      </c>
      <c r="BJ358" s="11">
        <f t="shared" ca="1" si="309"/>
        <v>15.254222592734877</v>
      </c>
      <c r="BK358" s="11">
        <f t="shared" ca="1" si="310"/>
        <v>15.997397258983892</v>
      </c>
      <c r="BL358" s="11">
        <f t="shared" ca="1" si="311"/>
        <v>16.418087526814343</v>
      </c>
      <c r="BM358" s="11">
        <f t="shared" ca="1" si="312"/>
        <v>16.846288189801321</v>
      </c>
      <c r="BN358" s="11">
        <f t="shared" ca="1" si="313"/>
        <v>17.140719850039012</v>
      </c>
      <c r="BO358" s="11">
        <f t="shared" ca="1" si="314"/>
        <v>9.9958364056452087E-2</v>
      </c>
      <c r="BP358" s="11">
        <f t="shared" ca="1" si="315"/>
        <v>0.11247547002669611</v>
      </c>
      <c r="BQ358" s="11">
        <f t="shared" ca="1" si="316"/>
        <v>0.10188506891371429</v>
      </c>
      <c r="BR358" s="11">
        <f t="shared" ca="1" si="317"/>
        <v>9.919667165609547E-2</v>
      </c>
      <c r="BS358" s="11">
        <f t="shared" ca="1" si="318"/>
        <v>9.7357224714405444E-2</v>
      </c>
      <c r="BT358" s="11"/>
      <c r="BU358" s="11"/>
      <c r="BV358" s="11"/>
      <c r="BW358" s="11"/>
      <c r="BX358" s="11"/>
      <c r="BY358" s="11"/>
      <c r="BZ358" s="11" t="str">
        <f t="shared" si="319"/>
        <v/>
      </c>
      <c r="CA358" s="53" t="str">
        <f t="shared" ca="1" si="320"/>
        <v/>
      </c>
    </row>
    <row r="359" spans="2:79" x14ac:dyDescent="0.25">
      <c r="B359" s="52">
        <f>Master!B356</f>
        <v>38583</v>
      </c>
      <c r="C359" s="11">
        <f ca="1">Master!Q356</f>
        <v>13.757999999999999</v>
      </c>
      <c r="D359" s="11">
        <f ca="1">Master!R356</f>
        <v>14.27</v>
      </c>
      <c r="E359" s="11">
        <f ca="1">Master!S356</f>
        <v>14.79</v>
      </c>
      <c r="F359" s="11">
        <f ca="1">Master!T356</f>
        <v>15.208</v>
      </c>
      <c r="G359" s="11">
        <f ca="1">Master!U356</f>
        <v>15.497</v>
      </c>
      <c r="H359" s="52">
        <f>VLOOKUP(VLOOKUP($B359,'Exp Dates'!$E$5:$Z$300,MATCH("M1",'Exp Dates'!$E$2:$X$2,0),1),'Exp Dates'!$D$3:$Z$300,4,0)</f>
        <v>38609</v>
      </c>
      <c r="I359" s="52">
        <f>VLOOKUP(VLOOKUP($B359,'Exp Dates'!$E$5:$Z$300,MATCH("M2",'Exp Dates'!$E$2:$X$2,0),1),'Exp Dates'!$D$3:$Z$300,4,0)</f>
        <v>38644</v>
      </c>
      <c r="J359" s="52">
        <f>VLOOKUP(VLOOKUP($B359,'Exp Dates'!$E$5:$Z$300,MATCH("M3",'Exp Dates'!$E$2:$X$2,0),1),'Exp Dates'!$D$3:$Z$300,4,0)</f>
        <v>38672</v>
      </c>
      <c r="K359" s="52">
        <f>VLOOKUP(VLOOKUP($B359,'Exp Dates'!$E$5:$Z$300,MATCH("M4",'Exp Dates'!$E$2:$X$2,0),1),'Exp Dates'!$D$3:$Z$300,4,0)</f>
        <v>38707</v>
      </c>
      <c r="L359" s="52">
        <f>VLOOKUP(VLOOKUP($B359,'Exp Dates'!$E$5:$Z$300,MATCH("M5",'Exp Dates'!$E$2:$X$2,0),1),'Exp Dates'!$D$3:$Z$300,4,0)</f>
        <v>38735</v>
      </c>
      <c r="M359">
        <f t="shared" si="321"/>
        <v>26</v>
      </c>
      <c r="N359">
        <f t="shared" si="322"/>
        <v>61</v>
      </c>
      <c r="O359">
        <f t="shared" si="323"/>
        <v>89</v>
      </c>
      <c r="P359">
        <f t="shared" si="324"/>
        <v>124</v>
      </c>
      <c r="Q359">
        <f t="shared" si="325"/>
        <v>152</v>
      </c>
      <c r="R359">
        <f t="shared" si="285"/>
        <v>1</v>
      </c>
      <c r="S359">
        <f t="shared" ca="1" si="286"/>
        <v>1.4628571428571442E-2</v>
      </c>
      <c r="T359">
        <f t="shared" ca="1" si="287"/>
        <v>1.1942857142857172E-2</v>
      </c>
      <c r="U359">
        <f t="shared" ca="1" si="288"/>
        <v>13.878663795433141</v>
      </c>
      <c r="V359">
        <f t="shared" ca="1" si="289"/>
        <v>12.409665741248793</v>
      </c>
      <c r="W359">
        <f t="shared" ca="1" si="326"/>
        <v>13.878663795433141</v>
      </c>
      <c r="X359">
        <f t="shared" ca="1" si="290"/>
        <v>14.854454879004511</v>
      </c>
      <c r="Y359">
        <f t="shared" si="327"/>
        <v>26</v>
      </c>
      <c r="Z359">
        <f t="shared" ca="1" si="328"/>
        <v>13.757999999999999</v>
      </c>
      <c r="AA359">
        <f t="shared" si="329"/>
        <v>61</v>
      </c>
      <c r="AB359">
        <f t="shared" ca="1" si="330"/>
        <v>14.27</v>
      </c>
      <c r="AC359">
        <f t="shared" ca="1" si="331"/>
        <v>13.816514285714286</v>
      </c>
      <c r="AD359" s="11">
        <f>Master!J356</f>
        <v>13.42</v>
      </c>
      <c r="AE359" s="11">
        <f t="shared" ca="1" si="291"/>
        <v>18</v>
      </c>
      <c r="AF359" s="11">
        <f t="shared" si="338"/>
        <v>13.349215548616398</v>
      </c>
      <c r="AG359" s="11">
        <f t="shared" si="332"/>
        <v>0.14156890276720446</v>
      </c>
      <c r="AH359" s="11">
        <f>ROW()</f>
        <v>359</v>
      </c>
      <c r="AI359" s="11">
        <f t="shared" si="292"/>
        <v>17</v>
      </c>
      <c r="AJ359" s="11">
        <f t="shared" si="293"/>
        <v>42</v>
      </c>
      <c r="AK359">
        <f t="shared" ca="1" si="294"/>
        <v>-1.9882352941176424E-2</v>
      </c>
      <c r="AL359">
        <f t="shared" ca="1" si="295"/>
        <v>-1.115048019399012E-2</v>
      </c>
      <c r="AM359">
        <f t="shared" ca="1" si="296"/>
        <v>-2.0480000000000019E-2</v>
      </c>
      <c r="AN359" s="11">
        <f t="shared" ca="1" si="297"/>
        <v>0</v>
      </c>
      <c r="AO359" s="11">
        <f t="shared" ca="1" si="298"/>
        <v>-8.1047246649150462E-4</v>
      </c>
      <c r="AP359" s="11">
        <f t="shared" ca="1" si="299"/>
        <v>-8.1047246649150462E-4</v>
      </c>
      <c r="AQ359" s="11" t="str">
        <f t="shared" si="300"/>
        <v/>
      </c>
      <c r="AR359" s="11">
        <f t="shared" ca="1" si="333"/>
        <v>-2.9999999999999361E-2</v>
      </c>
      <c r="AS359" s="11">
        <f t="shared" si="339"/>
        <v>0</v>
      </c>
      <c r="AT359" s="11">
        <f t="shared" ca="1" si="334"/>
        <v>-7.9635547189547285E-3</v>
      </c>
      <c r="AU359" s="11">
        <f t="shared" ca="1" si="335"/>
        <v>-7.6789208041556437E-3</v>
      </c>
      <c r="AV359">
        <f t="shared" ca="1" si="301"/>
        <v>0.93430986922646575</v>
      </c>
      <c r="AW359">
        <f t="shared" ca="1" si="302"/>
        <v>0.93022312373225147</v>
      </c>
      <c r="AX359">
        <f>Master!J356/Master!K356</f>
        <v>0.94707127734650676</v>
      </c>
      <c r="AY359">
        <f t="shared" ca="1" si="336"/>
        <v>-1.2761408120041007E-2</v>
      </c>
      <c r="AZ359">
        <f t="shared" ca="1" si="337"/>
        <v>-1.684815361425529E-2</v>
      </c>
      <c r="BA359" s="11">
        <f>Master!L356</f>
        <v>0.94707127734650676</v>
      </c>
      <c r="BB359" s="53">
        <f t="shared" ca="1" si="340"/>
        <v>0</v>
      </c>
      <c r="BC359" s="11">
        <f t="shared" ca="1" si="341"/>
        <v>712.26572188694547</v>
      </c>
      <c r="BD359" s="11">
        <f t="shared" ca="1" si="303"/>
        <v>2.5186289120715289E-2</v>
      </c>
      <c r="BE359" s="11">
        <f t="shared" ca="1" si="304"/>
        <v>15.329401478204476</v>
      </c>
      <c r="BF359" s="11">
        <f t="shared" ca="1" si="305"/>
        <v>16.110278847690761</v>
      </c>
      <c r="BG359" s="11">
        <f t="shared" ca="1" si="306"/>
        <v>16.546087609404811</v>
      </c>
      <c r="BH359" s="11">
        <f t="shared" ca="1" si="307"/>
        <v>16.986998638879971</v>
      </c>
      <c r="BI359" s="11">
        <f t="shared" ca="1" si="308"/>
        <v>17.289020863467933</v>
      </c>
      <c r="BJ359" s="11">
        <f t="shared" ca="1" si="309"/>
        <v>15.277558366113372</v>
      </c>
      <c r="BK359" s="11">
        <f t="shared" ca="1" si="310"/>
        <v>16.045359526972579</v>
      </c>
      <c r="BL359" s="11">
        <f t="shared" ca="1" si="311"/>
        <v>16.475306151883707</v>
      </c>
      <c r="BM359" s="11">
        <f t="shared" ca="1" si="312"/>
        <v>16.911049852434893</v>
      </c>
      <c r="BN359" s="11">
        <f t="shared" ca="1" si="313"/>
        <v>17.209892688249038</v>
      </c>
      <c r="BO359" s="11">
        <f t="shared" ca="1" si="314"/>
        <v>0.11044907443766339</v>
      </c>
      <c r="BP359" s="11">
        <f t="shared" ca="1" si="315"/>
        <v>0.12441202011020169</v>
      </c>
      <c r="BQ359" s="11">
        <f t="shared" ca="1" si="316"/>
        <v>0.11394902987719457</v>
      </c>
      <c r="BR359" s="11">
        <f t="shared" ca="1" si="317"/>
        <v>0.11198381459987461</v>
      </c>
      <c r="BS359" s="11">
        <f t="shared" ca="1" si="318"/>
        <v>0.11053059871259197</v>
      </c>
      <c r="BT359" s="11"/>
      <c r="BU359" s="11"/>
      <c r="BV359" s="11"/>
      <c r="BW359" s="11"/>
      <c r="BX359" s="11"/>
      <c r="BY359" s="11"/>
      <c r="BZ359" s="11" t="str">
        <f t="shared" si="319"/>
        <v/>
      </c>
      <c r="CA359" s="53" t="str">
        <f t="shared" ca="1" si="320"/>
        <v/>
      </c>
    </row>
    <row r="360" spans="2:79" x14ac:dyDescent="0.25">
      <c r="B360" s="52">
        <f>Master!B357</f>
        <v>38586</v>
      </c>
      <c r="C360" s="11">
        <f ca="1">Master!Q357</f>
        <v>13.757999999999999</v>
      </c>
      <c r="D360" s="11">
        <f ca="1">Master!R357</f>
        <v>14.24</v>
      </c>
      <c r="E360" s="11">
        <f ca="1">Master!S357</f>
        <v>14.73</v>
      </c>
      <c r="F360" s="11">
        <f ca="1">Master!T357</f>
        <v>15.212999999999999</v>
      </c>
      <c r="G360" s="11">
        <f ca="1">Master!U357</f>
        <v>15.547000000000001</v>
      </c>
      <c r="H360" s="52">
        <f>VLOOKUP(VLOOKUP($B360,'Exp Dates'!$E$5:$Z$300,MATCH("M1",'Exp Dates'!$E$2:$X$2,0),1),'Exp Dates'!$D$3:$Z$300,4,0)</f>
        <v>38609</v>
      </c>
      <c r="I360" s="52">
        <f>VLOOKUP(VLOOKUP($B360,'Exp Dates'!$E$5:$Z$300,MATCH("M2",'Exp Dates'!$E$2:$X$2,0),1),'Exp Dates'!$D$3:$Z$300,4,0)</f>
        <v>38644</v>
      </c>
      <c r="J360" s="52">
        <f>VLOOKUP(VLOOKUP($B360,'Exp Dates'!$E$5:$Z$300,MATCH("M3",'Exp Dates'!$E$2:$X$2,0),1),'Exp Dates'!$D$3:$Z$300,4,0)</f>
        <v>38672</v>
      </c>
      <c r="K360" s="52">
        <f>VLOOKUP(VLOOKUP($B360,'Exp Dates'!$E$5:$Z$300,MATCH("M4",'Exp Dates'!$E$2:$X$2,0),1),'Exp Dates'!$D$3:$Z$300,4,0)</f>
        <v>38707</v>
      </c>
      <c r="L360" s="52">
        <f>VLOOKUP(VLOOKUP($B360,'Exp Dates'!$E$5:$Z$300,MATCH("M5",'Exp Dates'!$E$2:$X$2,0),1),'Exp Dates'!$D$3:$Z$300,4,0)</f>
        <v>38735</v>
      </c>
      <c r="M360">
        <f t="shared" si="321"/>
        <v>23</v>
      </c>
      <c r="N360">
        <f t="shared" si="322"/>
        <v>58</v>
      </c>
      <c r="O360">
        <f t="shared" si="323"/>
        <v>86</v>
      </c>
      <c r="P360">
        <f t="shared" si="324"/>
        <v>121</v>
      </c>
      <c r="Q360">
        <f t="shared" si="325"/>
        <v>149</v>
      </c>
      <c r="R360">
        <f t="shared" si="285"/>
        <v>1</v>
      </c>
      <c r="S360">
        <f t="shared" ca="1" si="286"/>
        <v>1.3771428571428603E-2</v>
      </c>
      <c r="T360">
        <f t="shared" ca="1" si="287"/>
        <v>1.3799999999999965E-2</v>
      </c>
      <c r="U360">
        <f t="shared" ca="1" si="288"/>
        <v>13.946348790513833</v>
      </c>
      <c r="V360">
        <f t="shared" ca="1" si="289"/>
        <v>12.731237436583559</v>
      </c>
      <c r="W360">
        <f t="shared" ca="1" si="326"/>
        <v>13.946348790513833</v>
      </c>
      <c r="X360">
        <f t="shared" ca="1" si="290"/>
        <v>14.857195298857286</v>
      </c>
      <c r="Y360">
        <f t="shared" si="327"/>
        <v>23</v>
      </c>
      <c r="Z360">
        <f t="shared" ca="1" si="328"/>
        <v>13.757999999999999</v>
      </c>
      <c r="AA360">
        <f t="shared" si="329"/>
        <v>58</v>
      </c>
      <c r="AB360">
        <f t="shared" ca="1" si="330"/>
        <v>14.24</v>
      </c>
      <c r="AC360">
        <f t="shared" ca="1" si="331"/>
        <v>13.8544</v>
      </c>
      <c r="AD360" s="11">
        <f>Master!J357</f>
        <v>13.42</v>
      </c>
      <c r="AE360" s="11">
        <f t="shared" ca="1" si="291"/>
        <v>18</v>
      </c>
      <c r="AF360" s="11">
        <f t="shared" si="338"/>
        <v>13.384607774308199</v>
      </c>
      <c r="AG360" s="11">
        <f t="shared" si="332"/>
        <v>7.0784451383602232E-2</v>
      </c>
      <c r="AH360" s="11">
        <f>ROW()</f>
        <v>360</v>
      </c>
      <c r="AI360" s="11">
        <f t="shared" si="292"/>
        <v>16</v>
      </c>
      <c r="AJ360" s="11">
        <f t="shared" si="293"/>
        <v>41</v>
      </c>
      <c r="AK360">
        <f t="shared" ca="1" si="294"/>
        <v>-2.1124999999999949E-2</v>
      </c>
      <c r="AL360">
        <f t="shared" ca="1" si="295"/>
        <v>-1.2176933670600576E-2</v>
      </c>
      <c r="AM360">
        <f t="shared" ca="1" si="296"/>
        <v>-1.9280000000000044E-2</v>
      </c>
      <c r="AN360" s="11">
        <f t="shared" ca="1" si="297"/>
        <v>2.9000000000001691E-2</v>
      </c>
      <c r="AO360" s="11">
        <f t="shared" ca="1" si="298"/>
        <v>-2.9929447354704367E-3</v>
      </c>
      <c r="AP360" s="11" t="str">
        <f t="shared" si="299"/>
        <v/>
      </c>
      <c r="AQ360" s="11" t="str">
        <f t="shared" si="300"/>
        <v/>
      </c>
      <c r="AR360" s="11">
        <f t="shared" ca="1" si="333"/>
        <v>8.9999999999999858E-2</v>
      </c>
      <c r="AS360" s="11">
        <f t="shared" si="339"/>
        <v>0</v>
      </c>
      <c r="AT360" s="11">
        <f t="shared" ca="1" si="334"/>
        <v>0</v>
      </c>
      <c r="AU360" s="11">
        <f t="shared" ca="1" si="335"/>
        <v>-2.1045255049152757E-3</v>
      </c>
      <c r="AV360">
        <f t="shared" ca="1" si="301"/>
        <v>0.93869323987324105</v>
      </c>
      <c r="AW360">
        <f t="shared" ca="1" si="302"/>
        <v>0.93401221995926675</v>
      </c>
      <c r="AX360">
        <f>Master!J357/Master!K357</f>
        <v>0.95244854506742371</v>
      </c>
      <c r="AY360">
        <f t="shared" ca="1" si="336"/>
        <v>-1.3755305194182665E-2</v>
      </c>
      <c r="AZ360">
        <f t="shared" ca="1" si="337"/>
        <v>-1.8436325108156959E-2</v>
      </c>
      <c r="BA360" s="11">
        <f>Master!L357</f>
        <v>0.95244854506742371</v>
      </c>
      <c r="BB360" s="53">
        <f t="shared" ca="1" si="340"/>
        <v>0</v>
      </c>
      <c r="BC360" s="11">
        <f t="shared" ca="1" si="341"/>
        <v>712.26572188694547</v>
      </c>
      <c r="BD360" s="11">
        <f t="shared" ca="1" si="303"/>
        <v>2.5186289120715289E-2</v>
      </c>
      <c r="BE360" s="11">
        <f t="shared" ca="1" si="304"/>
        <v>15.235762761173092</v>
      </c>
      <c r="BF360" s="11">
        <f t="shared" ca="1" si="305"/>
        <v>16.056819101847431</v>
      </c>
      <c r="BG360" s="11">
        <f t="shared" ca="1" si="306"/>
        <v>16.503785394245099</v>
      </c>
      <c r="BH360" s="11">
        <f t="shared" ca="1" si="307"/>
        <v>16.952356465826572</v>
      </c>
      <c r="BI360" s="11">
        <f t="shared" ca="1" si="308"/>
        <v>17.258304993024126</v>
      </c>
      <c r="BJ360" s="11">
        <f t="shared" ca="1" si="309"/>
        <v>15.210767561523234</v>
      </c>
      <c r="BK360" s="11">
        <f t="shared" ca="1" si="310"/>
        <v>16.024749518407102</v>
      </c>
      <c r="BL360" s="11">
        <f t="shared" ca="1" si="311"/>
        <v>16.468661299121926</v>
      </c>
      <c r="BM360" s="11">
        <f t="shared" ca="1" si="312"/>
        <v>16.91457313315027</v>
      </c>
      <c r="BN360" s="11">
        <f t="shared" ca="1" si="313"/>
        <v>17.218896651871244</v>
      </c>
      <c r="BO360" s="11">
        <f t="shared" ca="1" si="314"/>
        <v>0.10559438592260761</v>
      </c>
      <c r="BP360" s="11">
        <f t="shared" ca="1" si="315"/>
        <v>0.12533353359600441</v>
      </c>
      <c r="BQ360" s="11">
        <f t="shared" ca="1" si="316"/>
        <v>0.11803539030019872</v>
      </c>
      <c r="BR360" s="11">
        <f t="shared" ca="1" si="317"/>
        <v>0.11184993973248347</v>
      </c>
      <c r="BS360" s="11">
        <f t="shared" ca="1" si="318"/>
        <v>0.10753821649651019</v>
      </c>
      <c r="BT360" s="11"/>
      <c r="BU360" s="11"/>
      <c r="BV360" s="11"/>
      <c r="BW360" s="11"/>
      <c r="BX360" s="11"/>
      <c r="BY360" s="11"/>
      <c r="BZ360" s="11" t="str">
        <f t="shared" si="319"/>
        <v/>
      </c>
      <c r="CA360" s="53" t="str">
        <f t="shared" ca="1" si="320"/>
        <v/>
      </c>
    </row>
    <row r="361" spans="2:79" x14ac:dyDescent="0.25">
      <c r="B361" s="52">
        <f>Master!B358</f>
        <v>38587</v>
      </c>
      <c r="C361" s="11">
        <f ca="1">Master!Q358</f>
        <v>13.707000000000001</v>
      </c>
      <c r="D361" s="11">
        <f ca="1">Master!R358</f>
        <v>14.25</v>
      </c>
      <c r="E361" s="11">
        <f ca="1">Master!S358</f>
        <v>14.8</v>
      </c>
      <c r="F361" s="11">
        <f ca="1">Master!T358</f>
        <v>15.263</v>
      </c>
      <c r="G361" s="11">
        <f ca="1">Master!U358</f>
        <v>15.582000000000001</v>
      </c>
      <c r="H361" s="52">
        <f>VLOOKUP(VLOOKUP($B361,'Exp Dates'!$E$5:$Z$300,MATCH("M1",'Exp Dates'!$E$2:$X$2,0),1),'Exp Dates'!$D$3:$Z$300,4,0)</f>
        <v>38609</v>
      </c>
      <c r="I361" s="52">
        <f>VLOOKUP(VLOOKUP($B361,'Exp Dates'!$E$5:$Z$300,MATCH("M2",'Exp Dates'!$E$2:$X$2,0),1),'Exp Dates'!$D$3:$Z$300,4,0)</f>
        <v>38644</v>
      </c>
      <c r="J361" s="52">
        <f>VLOOKUP(VLOOKUP($B361,'Exp Dates'!$E$5:$Z$300,MATCH("M3",'Exp Dates'!$E$2:$X$2,0),1),'Exp Dates'!$D$3:$Z$300,4,0)</f>
        <v>38672</v>
      </c>
      <c r="K361" s="52">
        <f>VLOOKUP(VLOOKUP($B361,'Exp Dates'!$E$5:$Z$300,MATCH("M4",'Exp Dates'!$E$2:$X$2,0),1),'Exp Dates'!$D$3:$Z$300,4,0)</f>
        <v>38707</v>
      </c>
      <c r="L361" s="52">
        <f>VLOOKUP(VLOOKUP($B361,'Exp Dates'!$E$5:$Z$300,MATCH("M5",'Exp Dates'!$E$2:$X$2,0),1),'Exp Dates'!$D$3:$Z$300,4,0)</f>
        <v>38735</v>
      </c>
      <c r="M361">
        <f t="shared" si="321"/>
        <v>22</v>
      </c>
      <c r="N361">
        <f t="shared" si="322"/>
        <v>57</v>
      </c>
      <c r="O361">
        <f t="shared" si="323"/>
        <v>85</v>
      </c>
      <c r="P361">
        <f t="shared" si="324"/>
        <v>120</v>
      </c>
      <c r="Q361">
        <f t="shared" si="325"/>
        <v>148</v>
      </c>
      <c r="R361">
        <f t="shared" si="285"/>
        <v>1</v>
      </c>
      <c r="S361">
        <f t="shared" ca="1" si="286"/>
        <v>1.5514285714285694E-2</v>
      </c>
      <c r="T361">
        <f t="shared" ca="1" si="287"/>
        <v>1.3228571428571406E-2</v>
      </c>
      <c r="U361">
        <f t="shared" ca="1" si="288"/>
        <v>13.945414617818185</v>
      </c>
      <c r="V361">
        <f t="shared" ca="1" si="289"/>
        <v>12.625754927924113</v>
      </c>
      <c r="W361">
        <f t="shared" ca="1" si="326"/>
        <v>13.945414617818185</v>
      </c>
      <c r="X361">
        <f t="shared" ca="1" si="290"/>
        <v>14.938045143206017</v>
      </c>
      <c r="Y361">
        <f t="shared" si="327"/>
        <v>22</v>
      </c>
      <c r="Z361">
        <f t="shared" ca="1" si="328"/>
        <v>13.707000000000001</v>
      </c>
      <c r="AA361">
        <f t="shared" si="329"/>
        <v>57</v>
      </c>
      <c r="AB361">
        <f t="shared" ca="1" si="330"/>
        <v>14.25</v>
      </c>
      <c r="AC361">
        <f t="shared" ca="1" si="331"/>
        <v>13.831114285714285</v>
      </c>
      <c r="AD361" s="11">
        <f>Master!J358</f>
        <v>13.34</v>
      </c>
      <c r="AE361" s="11">
        <f t="shared" ca="1" si="291"/>
        <v>18</v>
      </c>
      <c r="AF361" s="11">
        <f t="shared" si="338"/>
        <v>13.362303887154098</v>
      </c>
      <c r="AG361" s="11">
        <f t="shared" si="332"/>
        <v>-4.4607774308198955E-2</v>
      </c>
      <c r="AH361" s="11">
        <f>ROW()</f>
        <v>361</v>
      </c>
      <c r="AI361" s="11">
        <f t="shared" si="292"/>
        <v>15</v>
      </c>
      <c r="AJ361" s="11">
        <f t="shared" si="293"/>
        <v>40</v>
      </c>
      <c r="AK361">
        <f t="shared" ca="1" si="294"/>
        <v>-2.4466666666666727E-2</v>
      </c>
      <c r="AL361">
        <f t="shared" ca="1" si="295"/>
        <v>-1.4491134200424582E-2</v>
      </c>
      <c r="AM361">
        <f t="shared" ca="1" si="296"/>
        <v>-2.1719999999999972E-2</v>
      </c>
      <c r="AN361" s="11">
        <f t="shared" ca="1" si="297"/>
        <v>-0.97500000000000142</v>
      </c>
      <c r="AO361" s="11">
        <f t="shared" ca="1" si="298"/>
        <v>7.0074331786647459E-2</v>
      </c>
      <c r="AP361" s="11" t="str">
        <f t="shared" si="299"/>
        <v/>
      </c>
      <c r="AQ361" s="11" t="str">
        <f t="shared" si="300"/>
        <v/>
      </c>
      <c r="AR361" s="11">
        <f t="shared" ca="1" si="333"/>
        <v>-0.82000000000000028</v>
      </c>
      <c r="AS361" s="11">
        <f t="shared" si="339"/>
        <v>-5.9790910560580711E-3</v>
      </c>
      <c r="AT361" s="11">
        <f t="shared" ca="1" si="334"/>
        <v>-3.7138218545781847E-3</v>
      </c>
      <c r="AU361" s="11">
        <f t="shared" ca="1" si="335"/>
        <v>7.0200073082978475E-4</v>
      </c>
      <c r="AV361">
        <f t="shared" ca="1" si="301"/>
        <v>0.93355017233702164</v>
      </c>
      <c r="AW361">
        <f t="shared" ca="1" si="302"/>
        <v>0.92614864864864865</v>
      </c>
      <c r="AX361">
        <f>Master!J358/Master!K358</f>
        <v>0.95285714285714285</v>
      </c>
      <c r="AY361">
        <f t="shared" ca="1" si="336"/>
        <v>-1.9306970520121203E-2</v>
      </c>
      <c r="AZ361">
        <f t="shared" ca="1" si="337"/>
        <v>-2.6708494208494193E-2</v>
      </c>
      <c r="BA361" s="11">
        <f>Master!L358</f>
        <v>0.95285714285714285</v>
      </c>
      <c r="BB361" s="53">
        <f t="shared" ca="1" si="340"/>
        <v>0</v>
      </c>
      <c r="BC361" s="11">
        <f t="shared" ca="1" si="341"/>
        <v>712.26572188694547</v>
      </c>
      <c r="BD361" s="11">
        <f t="shared" ca="1" si="303"/>
        <v>2.7511244377811161E-2</v>
      </c>
      <c r="BE361" s="11">
        <f t="shared" ca="1" si="304"/>
        <v>15.136731923242355</v>
      </c>
      <c r="BF361" s="11">
        <f t="shared" ca="1" si="305"/>
        <v>15.976668810803874</v>
      </c>
      <c r="BG361" s="11">
        <f t="shared" ca="1" si="306"/>
        <v>16.429285358283803</v>
      </c>
      <c r="BH361" s="11">
        <f t="shared" ca="1" si="307"/>
        <v>16.882011627215075</v>
      </c>
      <c r="BI361" s="11">
        <f t="shared" ca="1" si="308"/>
        <v>17.190226361931131</v>
      </c>
      <c r="BJ361" s="11">
        <f t="shared" ca="1" si="309"/>
        <v>15.152272747501113</v>
      </c>
      <c r="BK361" s="11">
        <f t="shared" ca="1" si="310"/>
        <v>15.996794069182293</v>
      </c>
      <c r="BL361" s="11">
        <f t="shared" ca="1" si="311"/>
        <v>16.45136297149287</v>
      </c>
      <c r="BM361" s="11">
        <f t="shared" ca="1" si="312"/>
        <v>16.905781576358116</v>
      </c>
      <c r="BN361" s="11">
        <f t="shared" ca="1" si="313"/>
        <v>17.215028018316239</v>
      </c>
      <c r="BO361" s="11">
        <f t="shared" ca="1" si="314"/>
        <v>0.10544048643037218</v>
      </c>
      <c r="BP361" s="11">
        <f t="shared" ca="1" si="315"/>
        <v>0.12258203994261696</v>
      </c>
      <c r="BQ361" s="11">
        <f t="shared" ca="1" si="316"/>
        <v>0.11157857915492353</v>
      </c>
      <c r="BR361" s="11">
        <f t="shared" ca="1" si="317"/>
        <v>0.10763163050239899</v>
      </c>
      <c r="BS361" s="11">
        <f t="shared" ca="1" si="318"/>
        <v>0.10480220885099722</v>
      </c>
      <c r="BT361" s="11"/>
      <c r="BU361" s="11"/>
      <c r="BV361" s="11"/>
      <c r="BW361" s="11"/>
      <c r="BX361" s="11"/>
      <c r="BY361" s="11"/>
      <c r="BZ361" s="11" t="str">
        <f t="shared" si="319"/>
        <v/>
      </c>
      <c r="CA361" s="53" t="str">
        <f t="shared" ca="1" si="320"/>
        <v/>
      </c>
    </row>
    <row r="362" spans="2:79" x14ac:dyDescent="0.25">
      <c r="B362" s="52">
        <f>Master!B359</f>
        <v>38588</v>
      </c>
      <c r="C362" s="11">
        <f ca="1">Master!Q359</f>
        <v>13.561999999999999</v>
      </c>
      <c r="D362" s="11">
        <f ca="1">Master!R359</f>
        <v>14.26</v>
      </c>
      <c r="E362" s="11">
        <f ca="1">Master!S359</f>
        <v>14.96</v>
      </c>
      <c r="F362" s="11">
        <f ca="1">Master!T359</f>
        <v>15.48</v>
      </c>
      <c r="G362" s="11">
        <f ca="1">Master!U359</f>
        <v>15.839</v>
      </c>
      <c r="H362" s="52">
        <f>VLOOKUP(VLOOKUP($B362,'Exp Dates'!$E$5:$Z$300,MATCH("M1",'Exp Dates'!$E$2:$X$2,0),1),'Exp Dates'!$D$3:$Z$300,4,0)</f>
        <v>38609</v>
      </c>
      <c r="I362" s="52">
        <f>VLOOKUP(VLOOKUP($B362,'Exp Dates'!$E$5:$Z$300,MATCH("M2",'Exp Dates'!$E$2:$X$2,0),1),'Exp Dates'!$D$3:$Z$300,4,0)</f>
        <v>38644</v>
      </c>
      <c r="J362" s="52">
        <f>VLOOKUP(VLOOKUP($B362,'Exp Dates'!$E$5:$Z$300,MATCH("M3",'Exp Dates'!$E$2:$X$2,0),1),'Exp Dates'!$D$3:$Z$300,4,0)</f>
        <v>38672</v>
      </c>
      <c r="K362" s="52">
        <f>VLOOKUP(VLOOKUP($B362,'Exp Dates'!$E$5:$Z$300,MATCH("M4",'Exp Dates'!$E$2:$X$2,0),1),'Exp Dates'!$D$3:$Z$300,4,0)</f>
        <v>38707</v>
      </c>
      <c r="L362" s="52">
        <f>VLOOKUP(VLOOKUP($B362,'Exp Dates'!$E$5:$Z$300,MATCH("M5",'Exp Dates'!$E$2:$X$2,0),1),'Exp Dates'!$D$3:$Z$300,4,0)</f>
        <v>38735</v>
      </c>
      <c r="M362">
        <f t="shared" si="321"/>
        <v>21</v>
      </c>
      <c r="N362">
        <f t="shared" si="322"/>
        <v>56</v>
      </c>
      <c r="O362">
        <f t="shared" si="323"/>
        <v>84</v>
      </c>
      <c r="P362">
        <f t="shared" si="324"/>
        <v>119</v>
      </c>
      <c r="Q362">
        <f t="shared" si="325"/>
        <v>147</v>
      </c>
      <c r="R362">
        <f t="shared" si="285"/>
        <v>1</v>
      </c>
      <c r="S362">
        <f t="shared" ca="1" si="286"/>
        <v>1.9942857142857155E-2</v>
      </c>
      <c r="T362">
        <f t="shared" ca="1" si="287"/>
        <v>1.4857142857142845E-2</v>
      </c>
      <c r="U362">
        <f t="shared" ca="1" si="288"/>
        <v>13.90141456399312</v>
      </c>
      <c r="V362">
        <f t="shared" ca="1" si="289"/>
        <v>12.254272724237854</v>
      </c>
      <c r="W362">
        <f t="shared" ca="1" si="326"/>
        <v>13.90141456399312</v>
      </c>
      <c r="X362">
        <f t="shared" ca="1" si="290"/>
        <v>15.133069279113595</v>
      </c>
      <c r="Y362">
        <f t="shared" si="327"/>
        <v>21</v>
      </c>
      <c r="Z362">
        <f t="shared" ca="1" si="328"/>
        <v>13.561999999999999</v>
      </c>
      <c r="AA362">
        <f t="shared" si="329"/>
        <v>56</v>
      </c>
      <c r="AB362">
        <f t="shared" ca="1" si="330"/>
        <v>14.26</v>
      </c>
      <c r="AC362">
        <f t="shared" ca="1" si="331"/>
        <v>13.741485714285714</v>
      </c>
      <c r="AD362" s="11">
        <f>Master!J359</f>
        <v>14.17</v>
      </c>
      <c r="AE362" s="11">
        <f t="shared" ca="1" si="291"/>
        <v>18</v>
      </c>
      <c r="AF362" s="11">
        <f t="shared" si="338"/>
        <v>13.76615194357705</v>
      </c>
      <c r="AG362" s="11">
        <f t="shared" si="332"/>
        <v>0.80769611284590148</v>
      </c>
      <c r="AH362" s="11">
        <f>ROW()</f>
        <v>362</v>
      </c>
      <c r="AI362" s="11">
        <f t="shared" si="292"/>
        <v>14</v>
      </c>
      <c r="AJ362" s="11">
        <f t="shared" si="293"/>
        <v>39</v>
      </c>
      <c r="AK362">
        <f t="shared" ca="1" si="294"/>
        <v>4.3428571428571469E-2</v>
      </c>
      <c r="AL362">
        <f t="shared" ca="1" si="295"/>
        <v>2.7397121198832863E-2</v>
      </c>
      <c r="AM362">
        <f t="shared" ca="1" si="296"/>
        <v>-2.7920000000000014E-2</v>
      </c>
      <c r="AN362" s="11">
        <f t="shared" ca="1" si="297"/>
        <v>0.43900000000000006</v>
      </c>
      <c r="AO362" s="11">
        <f t="shared" ca="1" si="298"/>
        <v>-3.0349718242233242E-2</v>
      </c>
      <c r="AP362" s="11" t="str">
        <f t="shared" si="299"/>
        <v/>
      </c>
      <c r="AQ362" s="11" t="str">
        <f t="shared" si="300"/>
        <v/>
      </c>
      <c r="AR362" s="11">
        <f t="shared" ca="1" si="333"/>
        <v>0.45999999999999908</v>
      </c>
      <c r="AS362" s="11">
        <f t="shared" si="339"/>
        <v>6.0360013215111502E-2</v>
      </c>
      <c r="AT362" s="11">
        <f t="shared" ca="1" si="334"/>
        <v>-1.0634886987593876E-2</v>
      </c>
      <c r="AU362" s="11">
        <f t="shared" ca="1" si="335"/>
        <v>7.0150827149030332E-4</v>
      </c>
      <c r="AV362">
        <f t="shared" ca="1" si="301"/>
        <v>0.91861170444647444</v>
      </c>
      <c r="AW362">
        <f t="shared" ca="1" si="302"/>
        <v>0.90655080213903738</v>
      </c>
      <c r="AX362">
        <f>Master!J359/Master!K359</f>
        <v>0.97522367515485209</v>
      </c>
      <c r="AY362">
        <f t="shared" ca="1" si="336"/>
        <v>-5.6611970708377646E-2</v>
      </c>
      <c r="AZ362">
        <f t="shared" ca="1" si="337"/>
        <v>-6.8672873015814706E-2</v>
      </c>
      <c r="BA362" s="11">
        <f>Master!L359</f>
        <v>0.97522367515485209</v>
      </c>
      <c r="BB362" s="53">
        <f t="shared" ca="1" si="340"/>
        <v>0</v>
      </c>
      <c r="BC362" s="11">
        <f t="shared" ca="1" si="341"/>
        <v>712.26572188694547</v>
      </c>
      <c r="BD362" s="11">
        <f t="shared" ca="1" si="303"/>
        <v>-4.2907551164431935E-2</v>
      </c>
      <c r="BE362" s="11">
        <f t="shared" ca="1" si="304"/>
        <v>15.79004604018308</v>
      </c>
      <c r="BF362" s="11">
        <f t="shared" ca="1" si="305"/>
        <v>16.60176756665652</v>
      </c>
      <c r="BG362" s="11">
        <f t="shared" ca="1" si="306"/>
        <v>17.039979253679114</v>
      </c>
      <c r="BH362" s="11">
        <f t="shared" ca="1" si="307"/>
        <v>17.479501398232124</v>
      </c>
      <c r="BI362" s="11">
        <f t="shared" ca="1" si="308"/>
        <v>17.779410409821615</v>
      </c>
      <c r="BJ362" s="11">
        <f t="shared" ca="1" si="309"/>
        <v>15.512643487492062</v>
      </c>
      <c r="BK362" s="11">
        <f t="shared" ca="1" si="310"/>
        <v>16.238927922982445</v>
      </c>
      <c r="BL362" s="11">
        <f t="shared" ca="1" si="311"/>
        <v>16.64127790361276</v>
      </c>
      <c r="BM362" s="11">
        <f t="shared" ca="1" si="312"/>
        <v>17.049852679240246</v>
      </c>
      <c r="BN362" s="11">
        <f t="shared" ca="1" si="313"/>
        <v>17.330940528867714</v>
      </c>
      <c r="BO362" s="11">
        <f t="shared" ca="1" si="314"/>
        <v>0.14383155047132146</v>
      </c>
      <c r="BP362" s="11">
        <f t="shared" ca="1" si="315"/>
        <v>0.13877474915725418</v>
      </c>
      <c r="BQ362" s="11">
        <f t="shared" ca="1" si="316"/>
        <v>0.11238488660513091</v>
      </c>
      <c r="BR362" s="11">
        <f t="shared" ca="1" si="317"/>
        <v>0.10141167178554555</v>
      </c>
      <c r="BS362" s="11">
        <f t="shared" ca="1" si="318"/>
        <v>9.4194111299180205E-2</v>
      </c>
      <c r="BT362" s="11"/>
      <c r="BU362" s="11"/>
      <c r="BV362" s="11"/>
      <c r="BW362" s="11"/>
      <c r="BX362" s="11"/>
      <c r="BY362" s="11"/>
      <c r="BZ362" s="11" t="str">
        <f t="shared" si="319"/>
        <v/>
      </c>
      <c r="CA362" s="53" t="str">
        <f t="shared" ca="1" si="320"/>
        <v/>
      </c>
    </row>
    <row r="363" spans="2:79" x14ac:dyDescent="0.25">
      <c r="B363" s="52">
        <f>Master!B360</f>
        <v>38589</v>
      </c>
      <c r="C363" s="11">
        <f ca="1">Master!Q360</f>
        <v>13.561</v>
      </c>
      <c r="D363" s="11">
        <f ca="1">Master!R360</f>
        <v>14.28</v>
      </c>
      <c r="E363" s="11">
        <f ca="1">Master!S360</f>
        <v>15</v>
      </c>
      <c r="F363" s="11">
        <f ca="1">Master!T360</f>
        <v>15.558</v>
      </c>
      <c r="G363" s="11">
        <f ca="1">Master!U360</f>
        <v>15.941000000000001</v>
      </c>
      <c r="H363" s="52">
        <f>VLOOKUP(VLOOKUP($B363,'Exp Dates'!$E$5:$Z$300,MATCH("M1",'Exp Dates'!$E$2:$X$2,0),1),'Exp Dates'!$D$3:$Z$300,4,0)</f>
        <v>38609</v>
      </c>
      <c r="I363" s="52">
        <f>VLOOKUP(VLOOKUP($B363,'Exp Dates'!$E$5:$Z$300,MATCH("M2",'Exp Dates'!$E$2:$X$2,0),1),'Exp Dates'!$D$3:$Z$300,4,0)</f>
        <v>38644</v>
      </c>
      <c r="J363" s="52">
        <f>VLOOKUP(VLOOKUP($B363,'Exp Dates'!$E$5:$Z$300,MATCH("M3",'Exp Dates'!$E$2:$X$2,0),1),'Exp Dates'!$D$3:$Z$300,4,0)</f>
        <v>38672</v>
      </c>
      <c r="K363" s="52">
        <f>VLOOKUP(VLOOKUP($B363,'Exp Dates'!$E$5:$Z$300,MATCH("M4",'Exp Dates'!$E$2:$X$2,0),1),'Exp Dates'!$D$3:$Z$300,4,0)</f>
        <v>38707</v>
      </c>
      <c r="L363" s="52">
        <f>VLOOKUP(VLOOKUP($B363,'Exp Dates'!$E$5:$Z$300,MATCH("M5",'Exp Dates'!$E$2:$X$2,0),1),'Exp Dates'!$D$3:$Z$300,4,0)</f>
        <v>38735</v>
      </c>
      <c r="M363">
        <f t="shared" si="321"/>
        <v>20</v>
      </c>
      <c r="N363">
        <f t="shared" si="322"/>
        <v>55</v>
      </c>
      <c r="O363">
        <f t="shared" si="323"/>
        <v>83</v>
      </c>
      <c r="P363">
        <f t="shared" si="324"/>
        <v>118</v>
      </c>
      <c r="Q363">
        <f t="shared" si="325"/>
        <v>146</v>
      </c>
      <c r="R363">
        <f t="shared" si="285"/>
        <v>1</v>
      </c>
      <c r="S363">
        <f t="shared" ca="1" si="286"/>
        <v>2.0542857142857127E-2</v>
      </c>
      <c r="T363">
        <f t="shared" ca="1" si="287"/>
        <v>1.5942857142857137E-2</v>
      </c>
      <c r="U363">
        <f t="shared" ca="1" si="288"/>
        <v>13.942244148800503</v>
      </c>
      <c r="V363">
        <f t="shared" ca="1" si="289"/>
        <v>12.322411637801615</v>
      </c>
      <c r="W363">
        <f t="shared" ca="1" si="326"/>
        <v>13.942244148800503</v>
      </c>
      <c r="X363">
        <f t="shared" ca="1" si="290"/>
        <v>15.20465214521999</v>
      </c>
      <c r="Y363">
        <f t="shared" si="327"/>
        <v>20</v>
      </c>
      <c r="Z363">
        <f t="shared" ca="1" si="328"/>
        <v>13.561</v>
      </c>
      <c r="AA363">
        <f t="shared" si="329"/>
        <v>55</v>
      </c>
      <c r="AB363">
        <f t="shared" ca="1" si="330"/>
        <v>14.28</v>
      </c>
      <c r="AC363">
        <f t="shared" ca="1" si="331"/>
        <v>13.766428571428571</v>
      </c>
      <c r="AD363" s="11">
        <f>Master!J360</f>
        <v>13.73</v>
      </c>
      <c r="AE363" s="11">
        <f t="shared" ca="1" si="291"/>
        <v>18</v>
      </c>
      <c r="AF363" s="11">
        <f t="shared" si="338"/>
        <v>13.748075971788525</v>
      </c>
      <c r="AG363" s="11">
        <f t="shared" si="332"/>
        <v>-3.615194357704965E-2</v>
      </c>
      <c r="AH363" s="11">
        <f>ROW()</f>
        <v>363</v>
      </c>
      <c r="AI363" s="11">
        <f t="shared" si="292"/>
        <v>13</v>
      </c>
      <c r="AJ363" s="11">
        <f t="shared" si="293"/>
        <v>38</v>
      </c>
      <c r="AK363">
        <f t="shared" ca="1" si="294"/>
        <v>1.3000000000000038E-2</v>
      </c>
      <c r="AL363">
        <f t="shared" ca="1" si="295"/>
        <v>8.3217221790423679E-3</v>
      </c>
      <c r="AM363">
        <f t="shared" ca="1" si="296"/>
        <v>-2.8759999999999977E-2</v>
      </c>
      <c r="AN363" s="11">
        <f t="shared" ca="1" si="297"/>
        <v>6.8999999999999062E-2</v>
      </c>
      <c r="AO363" s="11">
        <f t="shared" ca="1" si="298"/>
        <v>-4.4744692737229332E-3</v>
      </c>
      <c r="AP363" s="11" t="str">
        <f t="shared" si="299"/>
        <v/>
      </c>
      <c r="AQ363" s="11" t="str">
        <f t="shared" si="300"/>
        <v/>
      </c>
      <c r="AR363" s="11">
        <f t="shared" ca="1" si="333"/>
        <v>8.9999999999999858E-2</v>
      </c>
      <c r="AS363" s="11">
        <f t="shared" si="339"/>
        <v>-3.1543833922709388E-2</v>
      </c>
      <c r="AT363" s="11">
        <f t="shared" ca="1" si="334"/>
        <v>-7.3738155842079683E-5</v>
      </c>
      <c r="AU363" s="11">
        <f t="shared" ca="1" si="335"/>
        <v>1.4015419252884772E-3</v>
      </c>
      <c r="AV363">
        <f t="shared" ca="1" si="301"/>
        <v>0.916972253994225</v>
      </c>
      <c r="AW363">
        <f t="shared" ca="1" si="302"/>
        <v>0.90406666666666669</v>
      </c>
      <c r="AX363">
        <f>Master!J360/Master!K360</f>
        <v>0.96283309957924268</v>
      </c>
      <c r="AY363">
        <f t="shared" ca="1" si="336"/>
        <v>-4.5860845585017684E-2</v>
      </c>
      <c r="AZ363">
        <f t="shared" ca="1" si="337"/>
        <v>-5.8766432912575994E-2</v>
      </c>
      <c r="BA363" s="11">
        <f>Master!L360</f>
        <v>0.96283309957924268</v>
      </c>
      <c r="BB363" s="53">
        <f t="shared" ca="1" si="340"/>
        <v>-1.2705367897925535E-2</v>
      </c>
      <c r="BC363" s="11">
        <f t="shared" ca="1" si="341"/>
        <v>703.21612384929028</v>
      </c>
      <c r="BD363" s="11">
        <f t="shared" ca="1" si="303"/>
        <v>-1.2308812818645338E-2</v>
      </c>
      <c r="BE363" s="11">
        <f t="shared" ca="1" si="304"/>
        <v>15.391376928832079</v>
      </c>
      <c r="BF363" s="11">
        <f t="shared" ca="1" si="305"/>
        <v>16.242304555592259</v>
      </c>
      <c r="BG363" s="11">
        <f t="shared" ca="1" si="306"/>
        <v>16.694279258901467</v>
      </c>
      <c r="BH363" s="11">
        <f t="shared" ca="1" si="307"/>
        <v>17.144898198462393</v>
      </c>
      <c r="BI363" s="11">
        <f t="shared" ca="1" si="308"/>
        <v>17.451281162540706</v>
      </c>
      <c r="BJ363" s="11">
        <f t="shared" ca="1" si="309"/>
        <v>15.403606418097372</v>
      </c>
      <c r="BK363" s="11">
        <f t="shared" ca="1" si="310"/>
        <v>16.258473920836842</v>
      </c>
      <c r="BL363" s="11">
        <f t="shared" ca="1" si="311"/>
        <v>16.712077329891695</v>
      </c>
      <c r="BM363" s="11">
        <f t="shared" ca="1" si="312"/>
        <v>17.164095376559139</v>
      </c>
      <c r="BN363" s="11">
        <f t="shared" ca="1" si="313"/>
        <v>17.471327144463181</v>
      </c>
      <c r="BO363" s="11">
        <f t="shared" ca="1" si="314"/>
        <v>0.13587540875284798</v>
      </c>
      <c r="BP363" s="11">
        <f t="shared" ca="1" si="315"/>
        <v>0.1385485938961375</v>
      </c>
      <c r="BQ363" s="11">
        <f t="shared" ca="1" si="316"/>
        <v>0.11413848865944631</v>
      </c>
      <c r="BR363" s="11">
        <f t="shared" ca="1" si="317"/>
        <v>0.10323276620125599</v>
      </c>
      <c r="BS363" s="11">
        <f t="shared" ca="1" si="318"/>
        <v>9.5999444480470597E-2</v>
      </c>
      <c r="BT363" s="11"/>
      <c r="BU363" s="11"/>
      <c r="BV363" s="11"/>
      <c r="BW363" s="11"/>
      <c r="BX363" s="11"/>
      <c r="BY363" s="11"/>
      <c r="BZ363" s="11" t="str">
        <f t="shared" si="319"/>
        <v/>
      </c>
      <c r="CA363" s="53" t="str">
        <f t="shared" ca="1" si="320"/>
        <v/>
      </c>
    </row>
    <row r="364" spans="2:79" x14ac:dyDescent="0.25">
      <c r="B364" s="52">
        <f>Master!B361</f>
        <v>38590</v>
      </c>
      <c r="C364" s="11">
        <f ca="1">Master!Q361</f>
        <v>13.62</v>
      </c>
      <c r="D364" s="11">
        <f ca="1">Master!R361</f>
        <v>14.36</v>
      </c>
      <c r="E364" s="11">
        <f ca="1">Master!S361</f>
        <v>15.1</v>
      </c>
      <c r="F364" s="11">
        <f ca="1">Master!T361</f>
        <v>15.653</v>
      </c>
      <c r="G364" s="11">
        <f ca="1">Master!U361</f>
        <v>16.033999999999999</v>
      </c>
      <c r="H364" s="52">
        <f>VLOOKUP(VLOOKUP($B364,'Exp Dates'!$E$5:$Z$300,MATCH("M1",'Exp Dates'!$E$2:$X$2,0),1),'Exp Dates'!$D$3:$Z$300,4,0)</f>
        <v>38609</v>
      </c>
      <c r="I364" s="52">
        <f>VLOOKUP(VLOOKUP($B364,'Exp Dates'!$E$5:$Z$300,MATCH("M2",'Exp Dates'!$E$2:$X$2,0),1),'Exp Dates'!$D$3:$Z$300,4,0)</f>
        <v>38644</v>
      </c>
      <c r="J364" s="52">
        <f>VLOOKUP(VLOOKUP($B364,'Exp Dates'!$E$5:$Z$300,MATCH("M3",'Exp Dates'!$E$2:$X$2,0),1),'Exp Dates'!$D$3:$Z$300,4,0)</f>
        <v>38672</v>
      </c>
      <c r="K364" s="52">
        <f>VLOOKUP(VLOOKUP($B364,'Exp Dates'!$E$5:$Z$300,MATCH("M4",'Exp Dates'!$E$2:$X$2,0),1),'Exp Dates'!$D$3:$Z$300,4,0)</f>
        <v>38707</v>
      </c>
      <c r="L364" s="52">
        <f>VLOOKUP(VLOOKUP($B364,'Exp Dates'!$E$5:$Z$300,MATCH("M5",'Exp Dates'!$E$2:$X$2,0),1),'Exp Dates'!$D$3:$Z$300,4,0)</f>
        <v>38735</v>
      </c>
      <c r="M364">
        <f t="shared" si="321"/>
        <v>19</v>
      </c>
      <c r="N364">
        <f t="shared" si="322"/>
        <v>54</v>
      </c>
      <c r="O364">
        <f t="shared" si="323"/>
        <v>82</v>
      </c>
      <c r="P364">
        <f t="shared" si="324"/>
        <v>117</v>
      </c>
      <c r="Q364">
        <f t="shared" si="325"/>
        <v>145</v>
      </c>
      <c r="R364">
        <f t="shared" si="285"/>
        <v>1</v>
      </c>
      <c r="S364">
        <f t="shared" ca="1" si="286"/>
        <v>2.1142857142857147E-2</v>
      </c>
      <c r="T364">
        <f t="shared" ca="1" si="287"/>
        <v>1.5800000000000022E-2</v>
      </c>
      <c r="U364">
        <f t="shared" ca="1" si="288"/>
        <v>14.043419363836266</v>
      </c>
      <c r="V364">
        <f t="shared" ca="1" si="289"/>
        <v>12.455295144750973</v>
      </c>
      <c r="W364">
        <f t="shared" ca="1" si="326"/>
        <v>14.043419363836266</v>
      </c>
      <c r="X364">
        <f t="shared" ca="1" si="290"/>
        <v>15.321037597095472</v>
      </c>
      <c r="Y364">
        <f t="shared" si="327"/>
        <v>19</v>
      </c>
      <c r="Z364">
        <f t="shared" ca="1" si="328"/>
        <v>13.62</v>
      </c>
      <c r="AA364">
        <f t="shared" si="329"/>
        <v>54</v>
      </c>
      <c r="AB364">
        <f t="shared" ca="1" si="330"/>
        <v>14.36</v>
      </c>
      <c r="AC364">
        <f t="shared" ca="1" si="331"/>
        <v>13.852571428571428</v>
      </c>
      <c r="AD364" s="11">
        <f>Master!J361</f>
        <v>13.72</v>
      </c>
      <c r="AE364" s="11">
        <f t="shared" ca="1" si="291"/>
        <v>18</v>
      </c>
      <c r="AF364" s="11">
        <f t="shared" si="338"/>
        <v>13.734037985894263</v>
      </c>
      <c r="AG364" s="11">
        <f t="shared" si="332"/>
        <v>-2.8075971788524612E-2</v>
      </c>
      <c r="AH364" s="11">
        <f>ROW()</f>
        <v>364</v>
      </c>
      <c r="AI364" s="11">
        <f t="shared" si="292"/>
        <v>12</v>
      </c>
      <c r="AJ364" s="11">
        <f t="shared" si="293"/>
        <v>37</v>
      </c>
      <c r="AK364">
        <f t="shared" ca="1" si="294"/>
        <v>8.3333333333334512E-3</v>
      </c>
      <c r="AL364">
        <f t="shared" ca="1" si="295"/>
        <v>5.4877206285741664E-3</v>
      </c>
      <c r="AM364">
        <f t="shared" ca="1" si="296"/>
        <v>-2.9600000000000008E-2</v>
      </c>
      <c r="AN364" s="11">
        <f t="shared" ca="1" si="297"/>
        <v>-9.8999999999998423E-2</v>
      </c>
      <c r="AO364" s="11">
        <f t="shared" ca="1" si="298"/>
        <v>7.6716388126705287E-3</v>
      </c>
      <c r="AP364" s="11" t="str">
        <f t="shared" si="299"/>
        <v/>
      </c>
      <c r="AQ364" s="11" t="str">
        <f t="shared" si="300"/>
        <v/>
      </c>
      <c r="AR364" s="11">
        <f t="shared" ca="1" si="333"/>
        <v>4.0000000000000924E-2</v>
      </c>
      <c r="AS364" s="11">
        <f t="shared" si="339"/>
        <v>-7.2859748214049863E-4</v>
      </c>
      <c r="AT364" s="11">
        <f t="shared" ca="1" si="334"/>
        <v>4.3412746155579466E-3</v>
      </c>
      <c r="AU364" s="11">
        <f t="shared" ca="1" si="335"/>
        <v>5.5866067086397762E-3</v>
      </c>
      <c r="AV364">
        <f t="shared" ca="1" si="301"/>
        <v>0.91661020181156572</v>
      </c>
      <c r="AW364">
        <f t="shared" ca="1" si="302"/>
        <v>0.90198675496688741</v>
      </c>
      <c r="AX364">
        <f>Master!J361/Master!K361</f>
        <v>0.93908281998631082</v>
      </c>
      <c r="AY364">
        <f t="shared" ca="1" si="336"/>
        <v>-2.2472618174745107E-2</v>
      </c>
      <c r="AZ364">
        <f t="shared" ca="1" si="337"/>
        <v>-3.7096065019423419E-2</v>
      </c>
      <c r="BA364" s="11">
        <f>Master!L361</f>
        <v>0.93908281998631082</v>
      </c>
      <c r="BB364" s="53">
        <f t="shared" ca="1" si="340"/>
        <v>0</v>
      </c>
      <c r="BC364" s="11">
        <f t="shared" ca="1" si="341"/>
        <v>703.21612384929028</v>
      </c>
      <c r="BD364" s="11">
        <f t="shared" ca="1" si="303"/>
        <v>-7.2886297376094323E-3</v>
      </c>
      <c r="BE364" s="11">
        <f t="shared" ca="1" si="304"/>
        <v>15.347687340966379</v>
      </c>
      <c r="BF364" s="11">
        <f t="shared" ca="1" si="305"/>
        <v>16.216033317553123</v>
      </c>
      <c r="BG364" s="11">
        <f t="shared" ca="1" si="306"/>
        <v>16.672332979084938</v>
      </c>
      <c r="BH364" s="11">
        <f t="shared" ca="1" si="307"/>
        <v>17.125860092026372</v>
      </c>
      <c r="BI364" s="11">
        <f t="shared" ca="1" si="308"/>
        <v>17.43372576937481</v>
      </c>
      <c r="BJ364" s="11">
        <f t="shared" ca="1" si="309"/>
        <v>15.357032684832854</v>
      </c>
      <c r="BK364" s="11">
        <f t="shared" ca="1" si="310"/>
        <v>16.228534403492656</v>
      </c>
      <c r="BL364" s="11">
        <f t="shared" ca="1" si="311"/>
        <v>16.686117784000771</v>
      </c>
      <c r="BM364" s="11">
        <f t="shared" ca="1" si="312"/>
        <v>17.1407424927962</v>
      </c>
      <c r="BN364" s="11">
        <f t="shared" ca="1" si="313"/>
        <v>17.449272391476608</v>
      </c>
      <c r="BO364" s="11">
        <f t="shared" ca="1" si="314"/>
        <v>0.12753543941504075</v>
      </c>
      <c r="BP364" s="11">
        <f t="shared" ca="1" si="315"/>
        <v>0.13012078018751083</v>
      </c>
      <c r="BQ364" s="11">
        <f t="shared" ca="1" si="316"/>
        <v>0.1050409128477332</v>
      </c>
      <c r="BR364" s="11">
        <f t="shared" ca="1" si="317"/>
        <v>9.5045198543167286E-2</v>
      </c>
      <c r="BS364" s="11">
        <f t="shared" ca="1" si="318"/>
        <v>8.8266957183273709E-2</v>
      </c>
      <c r="BT364" s="11"/>
      <c r="BU364" s="11"/>
      <c r="BV364" s="11"/>
      <c r="BW364" s="11"/>
      <c r="BX364" s="11"/>
      <c r="BY364" s="11"/>
      <c r="BZ364" s="11" t="str">
        <f t="shared" si="319"/>
        <v/>
      </c>
      <c r="CA364" s="53" t="str">
        <f t="shared" ca="1" si="320"/>
        <v/>
      </c>
    </row>
    <row r="365" spans="2:79" x14ac:dyDescent="0.25">
      <c r="B365" s="52">
        <f>Master!B362</f>
        <v>38593</v>
      </c>
      <c r="C365" s="11">
        <f ca="1">Master!Q362</f>
        <v>13.321</v>
      </c>
      <c r="D365" s="11">
        <f ca="1">Master!R362</f>
        <v>14.2</v>
      </c>
      <c r="E365" s="11">
        <f ca="1">Master!S362</f>
        <v>15.07</v>
      </c>
      <c r="F365" s="11">
        <f ca="1">Master!T362</f>
        <v>15.651999999999999</v>
      </c>
      <c r="G365" s="11">
        <f ca="1">Master!U362</f>
        <v>16.052</v>
      </c>
      <c r="H365" s="52">
        <f>VLOOKUP(VLOOKUP($B365,'Exp Dates'!$E$5:$Z$300,MATCH("M1",'Exp Dates'!$E$2:$X$2,0),1),'Exp Dates'!$D$3:$Z$300,4,0)</f>
        <v>38609</v>
      </c>
      <c r="I365" s="52">
        <f>VLOOKUP(VLOOKUP($B365,'Exp Dates'!$E$5:$Z$300,MATCH("M2",'Exp Dates'!$E$2:$X$2,0),1),'Exp Dates'!$D$3:$Z$300,4,0)</f>
        <v>38644</v>
      </c>
      <c r="J365" s="52">
        <f>VLOOKUP(VLOOKUP($B365,'Exp Dates'!$E$5:$Z$300,MATCH("M3",'Exp Dates'!$E$2:$X$2,0),1),'Exp Dates'!$D$3:$Z$300,4,0)</f>
        <v>38672</v>
      </c>
      <c r="K365" s="52">
        <f>VLOOKUP(VLOOKUP($B365,'Exp Dates'!$E$5:$Z$300,MATCH("M4",'Exp Dates'!$E$2:$X$2,0),1),'Exp Dates'!$D$3:$Z$300,4,0)</f>
        <v>38707</v>
      </c>
      <c r="L365" s="52">
        <f>VLOOKUP(VLOOKUP($B365,'Exp Dates'!$E$5:$Z$300,MATCH("M5",'Exp Dates'!$E$2:$X$2,0),1),'Exp Dates'!$D$3:$Z$300,4,0)</f>
        <v>38735</v>
      </c>
      <c r="M365">
        <f t="shared" si="321"/>
        <v>16</v>
      </c>
      <c r="N365">
        <f t="shared" si="322"/>
        <v>51</v>
      </c>
      <c r="O365">
        <f t="shared" si="323"/>
        <v>79</v>
      </c>
      <c r="P365">
        <f t="shared" si="324"/>
        <v>114</v>
      </c>
      <c r="Q365">
        <f t="shared" si="325"/>
        <v>142</v>
      </c>
      <c r="R365">
        <f t="shared" si="285"/>
        <v>1</v>
      </c>
      <c r="S365">
        <f t="shared" ca="1" si="286"/>
        <v>2.51142857142857E-2</v>
      </c>
      <c r="T365">
        <f t="shared" ca="1" si="287"/>
        <v>1.6628571428571399E-2</v>
      </c>
      <c r="U365">
        <f t="shared" ca="1" si="288"/>
        <v>13.92475827869195</v>
      </c>
      <c r="V365">
        <f t="shared" ca="1" si="289"/>
        <v>12.302309640876384</v>
      </c>
      <c r="W365">
        <f t="shared" ca="1" si="326"/>
        <v>13.92475827869195</v>
      </c>
      <c r="X365">
        <f t="shared" ca="1" si="290"/>
        <v>15.358123836189819</v>
      </c>
      <c r="Y365">
        <f t="shared" si="327"/>
        <v>16</v>
      </c>
      <c r="Z365">
        <f t="shared" ca="1" si="328"/>
        <v>13.321</v>
      </c>
      <c r="AA365">
        <f t="shared" si="329"/>
        <v>51</v>
      </c>
      <c r="AB365">
        <f t="shared" ca="1" si="330"/>
        <v>14.2</v>
      </c>
      <c r="AC365">
        <f t="shared" ca="1" si="331"/>
        <v>13.672599999999999</v>
      </c>
      <c r="AD365" s="11">
        <f>Master!J362</f>
        <v>13.52</v>
      </c>
      <c r="AE365" s="11">
        <f t="shared" ca="1" si="291"/>
        <v>18</v>
      </c>
      <c r="AF365" s="11">
        <f t="shared" si="338"/>
        <v>13.627018992947132</v>
      </c>
      <c r="AG365" s="11">
        <f t="shared" si="332"/>
        <v>-0.21403798589426337</v>
      </c>
      <c r="AH365" s="11">
        <f>ROW()</f>
        <v>365</v>
      </c>
      <c r="AI365" s="11">
        <f t="shared" si="292"/>
        <v>11</v>
      </c>
      <c r="AJ365" s="11">
        <f t="shared" si="293"/>
        <v>36</v>
      </c>
      <c r="AK365">
        <f t="shared" ca="1" si="294"/>
        <v>1.8090909090909078E-2</v>
      </c>
      <c r="AL365">
        <f t="shared" ca="1" si="295"/>
        <v>1.2340954054517184E-2</v>
      </c>
      <c r="AM365">
        <f t="shared" ca="1" si="296"/>
        <v>-3.5159999999999983E-2</v>
      </c>
      <c r="AN365" s="11">
        <f t="shared" ca="1" si="297"/>
        <v>-3.0000000000001137E-2</v>
      </c>
      <c r="AO365" s="11">
        <f t="shared" ca="1" si="298"/>
        <v>3.1785116773904603E-3</v>
      </c>
      <c r="AP365" s="11" t="str">
        <f t="shared" si="299"/>
        <v/>
      </c>
      <c r="AQ365" s="11" t="str">
        <f t="shared" si="300"/>
        <v/>
      </c>
      <c r="AR365" s="11">
        <f t="shared" ca="1" si="333"/>
        <v>-2.9999999999999361E-2</v>
      </c>
      <c r="AS365" s="11">
        <f t="shared" si="339"/>
        <v>-1.4684551682921182E-2</v>
      </c>
      <c r="AT365" s="11">
        <f t="shared" ca="1" si="334"/>
        <v>-2.2197563352040522E-2</v>
      </c>
      <c r="AU365" s="11">
        <f t="shared" ca="1" si="335"/>
        <v>-1.1204599012863132E-2</v>
      </c>
      <c r="AV365">
        <f t="shared" ca="1" si="301"/>
        <v>0.90667053002136289</v>
      </c>
      <c r="AW365">
        <f t="shared" ca="1" si="302"/>
        <v>0.88394160583941606</v>
      </c>
      <c r="AX365">
        <f>Master!J362/Master!K362</f>
        <v>0.94413407821229045</v>
      </c>
      <c r="AY365">
        <f t="shared" ca="1" si="336"/>
        <v>-3.7463548190927565E-2</v>
      </c>
      <c r="AZ365">
        <f t="shared" ca="1" si="337"/>
        <v>-6.0192472372874395E-2</v>
      </c>
      <c r="BA365" s="11">
        <f>Master!L362</f>
        <v>0.94413407821229045</v>
      </c>
      <c r="BB365" s="53">
        <f t="shared" ca="1" si="340"/>
        <v>0</v>
      </c>
      <c r="BC365" s="11">
        <f t="shared" ca="1" si="341"/>
        <v>703.21612384929028</v>
      </c>
      <c r="BD365" s="11">
        <f t="shared" ca="1" si="303"/>
        <v>-1.4718934911242593E-2</v>
      </c>
      <c r="BE365" s="11">
        <f t="shared" ca="1" si="304"/>
        <v>15.065155321187325</v>
      </c>
      <c r="BF365" s="11">
        <f t="shared" ca="1" si="305"/>
        <v>16.003120628840932</v>
      </c>
      <c r="BG365" s="11">
        <f t="shared" ca="1" si="306"/>
        <v>16.477158567821771</v>
      </c>
      <c r="BH365" s="11">
        <f t="shared" ca="1" si="307"/>
        <v>16.943147318208094</v>
      </c>
      <c r="BI365" s="11">
        <f t="shared" ca="1" si="308"/>
        <v>17.257635696194303</v>
      </c>
      <c r="BJ365" s="11">
        <f t="shared" ca="1" si="309"/>
        <v>15.132534796495163</v>
      </c>
      <c r="BK365" s="11">
        <f t="shared" ca="1" si="310"/>
        <v>16.097089100763434</v>
      </c>
      <c r="BL365" s="11">
        <f t="shared" ca="1" si="311"/>
        <v>16.58137191837962</v>
      </c>
      <c r="BM365" s="11">
        <f t="shared" ca="1" si="312"/>
        <v>17.05599128664808</v>
      </c>
      <c r="BN365" s="11">
        <f t="shared" ca="1" si="313"/>
        <v>17.375662059412861</v>
      </c>
      <c r="BO365" s="11">
        <f t="shared" ca="1" si="314"/>
        <v>0.13599090132085911</v>
      </c>
      <c r="BP365" s="11">
        <f t="shared" ca="1" si="315"/>
        <v>0.13359782399742492</v>
      </c>
      <c r="BQ365" s="11">
        <f t="shared" ca="1" si="316"/>
        <v>0.10029010739081756</v>
      </c>
      <c r="BR365" s="11">
        <f t="shared" ca="1" si="317"/>
        <v>8.9700439985182845E-2</v>
      </c>
      <c r="BS365" s="11">
        <f t="shared" ca="1" si="318"/>
        <v>8.2460880850539597E-2</v>
      </c>
      <c r="BT365" s="11"/>
      <c r="BU365" s="11"/>
      <c r="BV365" s="11"/>
      <c r="BW365" s="11"/>
      <c r="BX365" s="11"/>
      <c r="BY365" s="11"/>
      <c r="BZ365" s="11" t="str">
        <f t="shared" si="319"/>
        <v/>
      </c>
      <c r="CA365" s="53" t="str">
        <f t="shared" ca="1" si="320"/>
        <v/>
      </c>
    </row>
    <row r="366" spans="2:79" x14ac:dyDescent="0.25">
      <c r="B366" s="52">
        <f>Master!B363</f>
        <v>38594</v>
      </c>
      <c r="C366" s="11">
        <f ca="1">Master!Q363</f>
        <v>13.420999999999999</v>
      </c>
      <c r="D366" s="11">
        <f ca="1">Master!R363</f>
        <v>14.3</v>
      </c>
      <c r="E366" s="11">
        <f ca="1">Master!S363</f>
        <v>15.17</v>
      </c>
      <c r="F366" s="11">
        <f ca="1">Master!T363</f>
        <v>15.727</v>
      </c>
      <c r="G366" s="11">
        <f ca="1">Master!U363</f>
        <v>16.111000000000001</v>
      </c>
      <c r="H366" s="52">
        <f>VLOOKUP(VLOOKUP($B366,'Exp Dates'!$E$5:$Z$300,MATCH("M1",'Exp Dates'!$E$2:$X$2,0),1),'Exp Dates'!$D$3:$Z$300,4,0)</f>
        <v>38609</v>
      </c>
      <c r="I366" s="52">
        <f>VLOOKUP(VLOOKUP($B366,'Exp Dates'!$E$5:$Z$300,MATCH("M2",'Exp Dates'!$E$2:$X$2,0),1),'Exp Dates'!$D$3:$Z$300,4,0)</f>
        <v>38644</v>
      </c>
      <c r="J366" s="52">
        <f>VLOOKUP(VLOOKUP($B366,'Exp Dates'!$E$5:$Z$300,MATCH("M3",'Exp Dates'!$E$2:$X$2,0),1),'Exp Dates'!$D$3:$Z$300,4,0)</f>
        <v>38672</v>
      </c>
      <c r="K366" s="52">
        <f>VLOOKUP(VLOOKUP($B366,'Exp Dates'!$E$5:$Z$300,MATCH("M4",'Exp Dates'!$E$2:$X$2,0),1),'Exp Dates'!$D$3:$Z$300,4,0)</f>
        <v>38707</v>
      </c>
      <c r="L366" s="52">
        <f>VLOOKUP(VLOOKUP($B366,'Exp Dates'!$E$5:$Z$300,MATCH("M5",'Exp Dates'!$E$2:$X$2,0),1),'Exp Dates'!$D$3:$Z$300,4,0)</f>
        <v>38735</v>
      </c>
      <c r="M366">
        <f t="shared" si="321"/>
        <v>15</v>
      </c>
      <c r="N366">
        <f t="shared" si="322"/>
        <v>50</v>
      </c>
      <c r="O366">
        <f t="shared" si="323"/>
        <v>78</v>
      </c>
      <c r="P366">
        <f t="shared" si="324"/>
        <v>113</v>
      </c>
      <c r="Q366">
        <f t="shared" si="325"/>
        <v>141</v>
      </c>
      <c r="R366">
        <f t="shared" si="285"/>
        <v>1</v>
      </c>
      <c r="S366">
        <f t="shared" ca="1" si="286"/>
        <v>2.5114285714285752E-2</v>
      </c>
      <c r="T366">
        <f t="shared" ca="1" si="287"/>
        <v>1.5914285714285725E-2</v>
      </c>
      <c r="U366">
        <f t="shared" ca="1" si="288"/>
        <v>14.05446793219661</v>
      </c>
      <c r="V366">
        <f t="shared" ca="1" si="289"/>
        <v>12.524971057850786</v>
      </c>
      <c r="W366">
        <f t="shared" ca="1" si="326"/>
        <v>14.05446793219661</v>
      </c>
      <c r="X366">
        <f t="shared" ca="1" si="290"/>
        <v>15.46255464686781</v>
      </c>
      <c r="Y366">
        <f t="shared" si="327"/>
        <v>15</v>
      </c>
      <c r="Z366">
        <f t="shared" ca="1" si="328"/>
        <v>13.420999999999999</v>
      </c>
      <c r="AA366">
        <f t="shared" si="329"/>
        <v>50</v>
      </c>
      <c r="AB366">
        <f t="shared" ca="1" si="330"/>
        <v>14.3</v>
      </c>
      <c r="AC366">
        <f t="shared" ca="1" si="331"/>
        <v>13.797714285714285</v>
      </c>
      <c r="AD366" s="11">
        <f>Master!J363</f>
        <v>13.65</v>
      </c>
      <c r="AE366" s="11">
        <f t="shared" ca="1" si="291"/>
        <v>18</v>
      </c>
      <c r="AF366" s="11">
        <f t="shared" si="338"/>
        <v>13.638509496473567</v>
      </c>
      <c r="AG366" s="11">
        <f t="shared" si="332"/>
        <v>2.2981007052868208E-2</v>
      </c>
      <c r="AH366" s="11">
        <f>ROW()</f>
        <v>366</v>
      </c>
      <c r="AI366" s="11">
        <f t="shared" si="292"/>
        <v>10</v>
      </c>
      <c r="AJ366" s="11">
        <f t="shared" si="293"/>
        <v>35</v>
      </c>
      <c r="AK366">
        <f t="shared" ca="1" si="294"/>
        <v>2.2900000000000097E-2</v>
      </c>
      <c r="AL366">
        <f t="shared" ca="1" si="295"/>
        <v>1.6157033018554756E-2</v>
      </c>
      <c r="AM366">
        <f t="shared" ca="1" si="296"/>
        <v>-3.5160000000000052E-2</v>
      </c>
      <c r="AN366" s="11">
        <f t="shared" ca="1" si="297"/>
        <v>0.75100000000000122</v>
      </c>
      <c r="AO366" s="11">
        <f t="shared" ca="1" si="298"/>
        <v>-5.4753220101441506E-2</v>
      </c>
      <c r="AP366" s="11" t="str">
        <f t="shared" si="299"/>
        <v/>
      </c>
      <c r="AQ366" s="11" t="str">
        <f t="shared" si="300"/>
        <v/>
      </c>
      <c r="AR366" s="11">
        <f t="shared" ca="1" si="333"/>
        <v>0.85999999999999943</v>
      </c>
      <c r="AS366" s="11">
        <f t="shared" si="339"/>
        <v>9.5694510161506725E-3</v>
      </c>
      <c r="AT366" s="11">
        <f t="shared" ca="1" si="334"/>
        <v>7.4789070463430109E-3</v>
      </c>
      <c r="AU366" s="11">
        <f t="shared" ca="1" si="335"/>
        <v>7.0175726586465398E-3</v>
      </c>
      <c r="AV366">
        <f t="shared" ca="1" si="301"/>
        <v>0.90893570002959179</v>
      </c>
      <c r="AW366">
        <f t="shared" ca="1" si="302"/>
        <v>0.88470665787738956</v>
      </c>
      <c r="AX366">
        <f>Master!J363/Master!K363</f>
        <v>0.94008264462809921</v>
      </c>
      <c r="AY366">
        <f t="shared" ca="1" si="336"/>
        <v>-3.114694459850742E-2</v>
      </c>
      <c r="AZ366">
        <f t="shared" ca="1" si="337"/>
        <v>-5.5375986750709649E-2</v>
      </c>
      <c r="BA366" s="11">
        <f>Master!L363</f>
        <v>0.94008264462809921</v>
      </c>
      <c r="BB366" s="53">
        <f t="shared" ca="1" si="340"/>
        <v>0</v>
      </c>
      <c r="BC366" s="11">
        <f t="shared" ca="1" si="341"/>
        <v>703.21612384929028</v>
      </c>
      <c r="BD366" s="11">
        <f t="shared" ca="1" si="303"/>
        <v>-1.6776556776556848E-2</v>
      </c>
      <c r="BE366" s="11">
        <f t="shared" ca="1" si="304"/>
        <v>15.133368777244838</v>
      </c>
      <c r="BF366" s="11">
        <f t="shared" ca="1" si="305"/>
        <v>16.085115435066797</v>
      </c>
      <c r="BG366" s="11">
        <f t="shared" ca="1" si="306"/>
        <v>16.560619679608379</v>
      </c>
      <c r="BH366" s="11">
        <f t="shared" ca="1" si="307"/>
        <v>17.026911912369613</v>
      </c>
      <c r="BI366" s="11">
        <f t="shared" ca="1" si="308"/>
        <v>17.341270043864935</v>
      </c>
      <c r="BJ366" s="11">
        <f t="shared" ca="1" si="309"/>
        <v>15.126289123802561</v>
      </c>
      <c r="BK366" s="11">
        <f t="shared" ca="1" si="310"/>
        <v>16.075075733667209</v>
      </c>
      <c r="BL366" s="11">
        <f t="shared" ca="1" si="311"/>
        <v>16.549462533840082</v>
      </c>
      <c r="BM366" s="11">
        <f t="shared" ca="1" si="312"/>
        <v>17.014818289042243</v>
      </c>
      <c r="BN366" s="11">
        <f t="shared" ca="1" si="313"/>
        <v>17.328615610913435</v>
      </c>
      <c r="BO366" s="11">
        <f t="shared" ca="1" si="314"/>
        <v>0.12706125652354983</v>
      </c>
      <c r="BP366" s="11">
        <f t="shared" ca="1" si="315"/>
        <v>0.12413117018651798</v>
      </c>
      <c r="BQ366" s="11">
        <f t="shared" ca="1" si="316"/>
        <v>9.0933588255773357E-2</v>
      </c>
      <c r="BR366" s="11">
        <f t="shared" ca="1" si="317"/>
        <v>8.188581986661414E-2</v>
      </c>
      <c r="BS366" s="11">
        <f t="shared" ca="1" si="318"/>
        <v>7.5576662585403298E-2</v>
      </c>
      <c r="BT366" s="11"/>
      <c r="BU366" s="11"/>
      <c r="BV366" s="11"/>
      <c r="BW366" s="11"/>
      <c r="BX366" s="11"/>
      <c r="BY366" s="11"/>
      <c r="BZ366" s="11" t="str">
        <f t="shared" si="319"/>
        <v/>
      </c>
      <c r="CA366" s="53" t="str">
        <f t="shared" ca="1" si="320"/>
        <v/>
      </c>
    </row>
    <row r="367" spans="2:79" x14ac:dyDescent="0.25">
      <c r="B367" s="52">
        <f>Master!B364</f>
        <v>38595</v>
      </c>
      <c r="C367" s="11">
        <f ca="1">Master!Q364</f>
        <v>13.122</v>
      </c>
      <c r="D367" s="11">
        <f ca="1">Master!R364</f>
        <v>14.11</v>
      </c>
      <c r="E367" s="11">
        <f ca="1">Master!S364</f>
        <v>15.08</v>
      </c>
      <c r="F367" s="11">
        <f ca="1">Master!T364</f>
        <v>15.662000000000001</v>
      </c>
      <c r="G367" s="11">
        <f ca="1">Master!U364</f>
        <v>16.062000000000001</v>
      </c>
      <c r="H367" s="52">
        <f>VLOOKUP(VLOOKUP($B367,'Exp Dates'!$E$5:$Z$300,MATCH("M1",'Exp Dates'!$E$2:$X$2,0),1),'Exp Dates'!$D$3:$Z$300,4,0)</f>
        <v>38609</v>
      </c>
      <c r="I367" s="52">
        <f>VLOOKUP(VLOOKUP($B367,'Exp Dates'!$E$5:$Z$300,MATCH("M2",'Exp Dates'!$E$2:$X$2,0),1),'Exp Dates'!$D$3:$Z$300,4,0)</f>
        <v>38644</v>
      </c>
      <c r="J367" s="52">
        <f>VLOOKUP(VLOOKUP($B367,'Exp Dates'!$E$5:$Z$300,MATCH("M3",'Exp Dates'!$E$2:$X$2,0),1),'Exp Dates'!$D$3:$Z$300,4,0)</f>
        <v>38672</v>
      </c>
      <c r="K367" s="52">
        <f>VLOOKUP(VLOOKUP($B367,'Exp Dates'!$E$5:$Z$300,MATCH("M4",'Exp Dates'!$E$2:$X$2,0),1),'Exp Dates'!$D$3:$Z$300,4,0)</f>
        <v>38707</v>
      </c>
      <c r="L367" s="52">
        <f>VLOOKUP(VLOOKUP($B367,'Exp Dates'!$E$5:$Z$300,MATCH("M5",'Exp Dates'!$E$2:$X$2,0),1),'Exp Dates'!$D$3:$Z$300,4,0)</f>
        <v>38735</v>
      </c>
      <c r="M367">
        <f t="shared" si="321"/>
        <v>14</v>
      </c>
      <c r="N367">
        <f t="shared" si="322"/>
        <v>49</v>
      </c>
      <c r="O367">
        <f t="shared" si="323"/>
        <v>77</v>
      </c>
      <c r="P367">
        <f t="shared" si="324"/>
        <v>112</v>
      </c>
      <c r="Q367">
        <f t="shared" si="325"/>
        <v>140</v>
      </c>
      <c r="R367">
        <f t="shared" si="285"/>
        <v>1</v>
      </c>
      <c r="S367">
        <f t="shared" ca="1" si="286"/>
        <v>2.8228571428571415E-2</v>
      </c>
      <c r="T367">
        <f t="shared" ca="1" si="287"/>
        <v>1.6628571428571451E-2</v>
      </c>
      <c r="U367">
        <f t="shared" ca="1" si="288"/>
        <v>13.86636621277062</v>
      </c>
      <c r="V367">
        <f t="shared" ca="1" si="289"/>
        <v>12.238383369546813</v>
      </c>
      <c r="W367">
        <f t="shared" ca="1" si="326"/>
        <v>13.86636621277062</v>
      </c>
      <c r="X367">
        <f t="shared" ca="1" si="290"/>
        <v>15.403133884731632</v>
      </c>
      <c r="Y367">
        <f t="shared" si="327"/>
        <v>14</v>
      </c>
      <c r="Z367">
        <f t="shared" ca="1" si="328"/>
        <v>13.122</v>
      </c>
      <c r="AA367">
        <f t="shared" si="329"/>
        <v>49</v>
      </c>
      <c r="AB367">
        <f t="shared" ca="1" si="330"/>
        <v>14.11</v>
      </c>
      <c r="AC367">
        <f t="shared" ca="1" si="331"/>
        <v>13.573657142857142</v>
      </c>
      <c r="AD367" s="11">
        <f>Master!J364</f>
        <v>12.6</v>
      </c>
      <c r="AE367" s="11">
        <f t="shared" ca="1" si="291"/>
        <v>18</v>
      </c>
      <c r="AF367" s="11">
        <f t="shared" si="338"/>
        <v>13.119254748236784</v>
      </c>
      <c r="AG367" s="11">
        <f t="shared" si="332"/>
        <v>-1.0385094964735675</v>
      </c>
      <c r="AH367" s="11">
        <f>ROW()</f>
        <v>367</v>
      </c>
      <c r="AI367" s="11">
        <f t="shared" si="292"/>
        <v>9</v>
      </c>
      <c r="AJ367" s="11">
        <f t="shared" si="293"/>
        <v>34</v>
      </c>
      <c r="AK367">
        <f t="shared" ca="1" si="294"/>
        <v>-5.8000000000000024E-2</v>
      </c>
      <c r="AL367">
        <f t="shared" ca="1" si="295"/>
        <v>-4.1229380499022028E-2</v>
      </c>
      <c r="AM367">
        <f t="shared" ca="1" si="296"/>
        <v>-3.9519999999999979E-2</v>
      </c>
      <c r="AN367" s="11">
        <f t="shared" ca="1" si="297"/>
        <v>-0.37100000000000044</v>
      </c>
      <c r="AO367" s="11">
        <f t="shared" ca="1" si="298"/>
        <v>2.5131124790502852E-2</v>
      </c>
      <c r="AP367" s="11" t="str">
        <f t="shared" si="299"/>
        <v/>
      </c>
      <c r="AQ367" s="11" t="str">
        <f t="shared" si="300"/>
        <v/>
      </c>
      <c r="AR367" s="11">
        <f t="shared" ca="1" si="333"/>
        <v>-0.48000000000000043</v>
      </c>
      <c r="AS367" s="11">
        <f t="shared" si="339"/>
        <v>-8.0042707673536495E-2</v>
      </c>
      <c r="AT367" s="11">
        <f t="shared" ca="1" si="334"/>
        <v>-2.2530433492983001E-2</v>
      </c>
      <c r="AU367" s="11">
        <f t="shared" ca="1" si="335"/>
        <v>-1.3375771401139056E-2</v>
      </c>
      <c r="AV367">
        <f t="shared" ca="1" si="301"/>
        <v>0.90023019448760788</v>
      </c>
      <c r="AW367">
        <f t="shared" ca="1" si="302"/>
        <v>0.87015915119363396</v>
      </c>
      <c r="AX367">
        <f>Master!J364/Master!K364</f>
        <v>0.90257879656160456</v>
      </c>
      <c r="AY367">
        <f t="shared" ca="1" si="336"/>
        <v>-2.3486020739966751E-3</v>
      </c>
      <c r="AZ367">
        <f t="shared" ca="1" si="337"/>
        <v>-3.2419645367970595E-2</v>
      </c>
      <c r="BA367" s="11">
        <f>Master!L364</f>
        <v>0.90257879656160456</v>
      </c>
      <c r="BB367" s="53">
        <f t="shared" ca="1" si="340"/>
        <v>0</v>
      </c>
      <c r="BC367" s="11">
        <f t="shared" ca="1" si="341"/>
        <v>703.21612384929028</v>
      </c>
      <c r="BD367" s="11">
        <f t="shared" ca="1" si="303"/>
        <v>4.1428571428571447E-2</v>
      </c>
      <c r="BE367" s="11">
        <f t="shared" ca="1" si="304"/>
        <v>14.198163111553191</v>
      </c>
      <c r="BF367" s="11">
        <f t="shared" ca="1" si="305"/>
        <v>15.243606901628445</v>
      </c>
      <c r="BG367" s="11">
        <f t="shared" ca="1" si="306"/>
        <v>15.749755169359222</v>
      </c>
      <c r="BH367" s="11">
        <f t="shared" ca="1" si="307"/>
        <v>16.240647446907957</v>
      </c>
      <c r="BI367" s="11">
        <f t="shared" ca="1" si="308"/>
        <v>16.569381476015288</v>
      </c>
      <c r="BJ367" s="11">
        <f t="shared" ca="1" si="309"/>
        <v>14.510644872750058</v>
      </c>
      <c r="BK367" s="11">
        <f t="shared" ca="1" si="310"/>
        <v>15.695015017357356</v>
      </c>
      <c r="BL367" s="11">
        <f t="shared" ca="1" si="311"/>
        <v>16.252475557124484</v>
      </c>
      <c r="BM367" s="11">
        <f t="shared" ca="1" si="312"/>
        <v>16.786140462824207</v>
      </c>
      <c r="BN367" s="11">
        <f t="shared" ca="1" si="313"/>
        <v>17.14041860289587</v>
      </c>
      <c r="BO367" s="11">
        <f t="shared" ca="1" si="314"/>
        <v>0.10582570284636938</v>
      </c>
      <c r="BP367" s="11">
        <f t="shared" ca="1" si="315"/>
        <v>0.11233274396579418</v>
      </c>
      <c r="BQ367" s="11">
        <f t="shared" ca="1" si="316"/>
        <v>7.7750368509581058E-2</v>
      </c>
      <c r="BR367" s="11">
        <f t="shared" ca="1" si="317"/>
        <v>7.1775026358332772E-2</v>
      </c>
      <c r="BS367" s="11">
        <f t="shared" ca="1" si="318"/>
        <v>6.7140991339551093E-2</v>
      </c>
      <c r="BT367" s="11"/>
      <c r="BU367" s="11"/>
      <c r="BV367" s="11"/>
      <c r="BW367" s="11"/>
      <c r="BX367" s="11"/>
      <c r="BY367" s="11"/>
      <c r="BZ367" s="11" t="str">
        <f t="shared" si="319"/>
        <v/>
      </c>
      <c r="CA367" s="53" t="str">
        <f t="shared" ca="1" si="320"/>
        <v/>
      </c>
    </row>
    <row r="368" spans="2:79" x14ac:dyDescent="0.25">
      <c r="B368" s="52">
        <f>Master!B365</f>
        <v>38596</v>
      </c>
      <c r="C368" s="11">
        <f ca="1">Master!Q365</f>
        <v>13.301</v>
      </c>
      <c r="D368" s="11">
        <f ca="1">Master!R365</f>
        <v>14.18</v>
      </c>
      <c r="E368" s="11">
        <f ca="1">Master!S365</f>
        <v>15.05</v>
      </c>
      <c r="F368" s="11">
        <f ca="1">Master!T365</f>
        <v>15.628</v>
      </c>
      <c r="G368" s="11">
        <f ca="1">Master!U365</f>
        <v>16.024999999999999</v>
      </c>
      <c r="H368" s="52">
        <f>VLOOKUP(VLOOKUP($B368,'Exp Dates'!$E$5:$Z$300,MATCH("M1",'Exp Dates'!$E$2:$X$2,0),1),'Exp Dates'!$D$3:$Z$300,4,0)</f>
        <v>38609</v>
      </c>
      <c r="I368" s="52">
        <f>VLOOKUP(VLOOKUP($B368,'Exp Dates'!$E$5:$Z$300,MATCH("M2",'Exp Dates'!$E$2:$X$2,0),1),'Exp Dates'!$D$3:$Z$300,4,0)</f>
        <v>38644</v>
      </c>
      <c r="J368" s="52">
        <f>VLOOKUP(VLOOKUP($B368,'Exp Dates'!$E$5:$Z$300,MATCH("M3",'Exp Dates'!$E$2:$X$2,0),1),'Exp Dates'!$D$3:$Z$300,4,0)</f>
        <v>38672</v>
      </c>
      <c r="K368" s="52">
        <f>VLOOKUP(VLOOKUP($B368,'Exp Dates'!$E$5:$Z$300,MATCH("M4",'Exp Dates'!$E$2:$X$2,0),1),'Exp Dates'!$D$3:$Z$300,4,0)</f>
        <v>38707</v>
      </c>
      <c r="L368" s="52">
        <f>VLOOKUP(VLOOKUP($B368,'Exp Dates'!$E$5:$Z$300,MATCH("M5",'Exp Dates'!$E$2:$X$2,0),1),'Exp Dates'!$D$3:$Z$300,4,0)</f>
        <v>38735</v>
      </c>
      <c r="M368">
        <f t="shared" si="321"/>
        <v>13</v>
      </c>
      <c r="N368">
        <f t="shared" si="322"/>
        <v>48</v>
      </c>
      <c r="O368">
        <f t="shared" si="323"/>
        <v>76</v>
      </c>
      <c r="P368">
        <f t="shared" si="324"/>
        <v>111</v>
      </c>
      <c r="Q368">
        <f t="shared" si="325"/>
        <v>139</v>
      </c>
      <c r="R368">
        <f t="shared" si="285"/>
        <v>1</v>
      </c>
      <c r="S368">
        <f t="shared" ca="1" si="286"/>
        <v>2.51142857142857E-2</v>
      </c>
      <c r="T368">
        <f t="shared" ca="1" si="287"/>
        <v>1.6514285714285697E-2</v>
      </c>
      <c r="U368">
        <f t="shared" ca="1" si="288"/>
        <v>13.988892295368796</v>
      </c>
      <c r="V368">
        <f t="shared" ca="1" si="289"/>
        <v>12.635571443915209</v>
      </c>
      <c r="W368">
        <f t="shared" ca="1" si="326"/>
        <v>13.988892295368796</v>
      </c>
      <c r="X368">
        <f t="shared" ca="1" si="290"/>
        <v>15.38772529956689</v>
      </c>
      <c r="Y368">
        <f t="shared" si="327"/>
        <v>13</v>
      </c>
      <c r="Z368">
        <f t="shared" ca="1" si="328"/>
        <v>13.301</v>
      </c>
      <c r="AA368">
        <f t="shared" si="329"/>
        <v>48</v>
      </c>
      <c r="AB368">
        <f t="shared" ca="1" si="330"/>
        <v>14.18</v>
      </c>
      <c r="AC368">
        <f t="shared" ca="1" si="331"/>
        <v>13.727942857142857</v>
      </c>
      <c r="AD368" s="11">
        <f>Master!J365</f>
        <v>13.15</v>
      </c>
      <c r="AE368" s="11">
        <f t="shared" ca="1" si="291"/>
        <v>18</v>
      </c>
      <c r="AF368" s="11">
        <f t="shared" si="338"/>
        <v>13.134627374118391</v>
      </c>
      <c r="AG368" s="11">
        <f t="shared" si="332"/>
        <v>3.0745251763216075E-2</v>
      </c>
      <c r="AH368" s="11">
        <f>ROW()</f>
        <v>368</v>
      </c>
      <c r="AI368" s="11">
        <f t="shared" si="292"/>
        <v>8</v>
      </c>
      <c r="AJ368" s="11">
        <f t="shared" si="293"/>
        <v>33</v>
      </c>
      <c r="AK368">
        <f t="shared" ca="1" si="294"/>
        <v>-1.8874999999999975E-2</v>
      </c>
      <c r="AL368">
        <f t="shared" ca="1" si="295"/>
        <v>-1.4083351234193131E-2</v>
      </c>
      <c r="AM368">
        <f t="shared" ca="1" si="296"/>
        <v>-3.5159999999999983E-2</v>
      </c>
      <c r="AN368" s="11">
        <f t="shared" ca="1" si="297"/>
        <v>-0.58800000000000097</v>
      </c>
      <c r="AO368" s="11">
        <f t="shared" ca="1" si="298"/>
        <v>4.3148383487392514E-2</v>
      </c>
      <c r="AP368" s="11" t="str">
        <f t="shared" si="299"/>
        <v/>
      </c>
      <c r="AQ368" s="11" t="str">
        <f t="shared" si="300"/>
        <v/>
      </c>
      <c r="AR368" s="11">
        <f t="shared" ca="1" si="333"/>
        <v>-0.36999999999999922</v>
      </c>
      <c r="AS368" s="11">
        <f t="shared" si="339"/>
        <v>4.2724944666341309E-2</v>
      </c>
      <c r="AT368" s="11">
        <f t="shared" ca="1" si="334"/>
        <v>1.354900944847336E-2</v>
      </c>
      <c r="AU368" s="11">
        <f t="shared" ca="1" si="335"/>
        <v>4.9487552392588272E-3</v>
      </c>
      <c r="AV368">
        <f t="shared" ca="1" si="301"/>
        <v>0.90909423082582153</v>
      </c>
      <c r="AW368">
        <f t="shared" ca="1" si="302"/>
        <v>0.88378737541528241</v>
      </c>
      <c r="AX368">
        <f>Master!J365/Master!K365</f>
        <v>0.92151366503153476</v>
      </c>
      <c r="AY368">
        <f t="shared" ca="1" si="336"/>
        <v>-1.2419434205713231E-2</v>
      </c>
      <c r="AZ368">
        <f t="shared" ca="1" si="337"/>
        <v>-3.7726289616252351E-2</v>
      </c>
      <c r="BA368" s="11">
        <f>Master!L365</f>
        <v>0.92151366503153476</v>
      </c>
      <c r="BB368" s="53">
        <f t="shared" ca="1" si="340"/>
        <v>0</v>
      </c>
      <c r="BC368" s="11">
        <f t="shared" ca="1" si="341"/>
        <v>703.21612384929028</v>
      </c>
      <c r="BD368" s="11">
        <f t="shared" ca="1" si="303"/>
        <v>1.1482889733840288E-2</v>
      </c>
      <c r="BE368" s="11">
        <f t="shared" ca="1" si="304"/>
        <v>14.618245103882661</v>
      </c>
      <c r="BF368" s="11">
        <f t="shared" ca="1" si="305"/>
        <v>15.653552036459887</v>
      </c>
      <c r="BG368" s="11">
        <f t="shared" ca="1" si="306"/>
        <v>16.151151794953215</v>
      </c>
      <c r="BH368" s="11">
        <f t="shared" ca="1" si="307"/>
        <v>16.633860595086922</v>
      </c>
      <c r="BI368" s="11">
        <f t="shared" ca="1" si="308"/>
        <v>16.957361582938898</v>
      </c>
      <c r="BJ368" s="11">
        <f t="shared" ca="1" si="309"/>
        <v>14.609229716991928</v>
      </c>
      <c r="BK368" s="11">
        <f t="shared" ca="1" si="310"/>
        <v>15.640257037028485</v>
      </c>
      <c r="BL368" s="11">
        <f t="shared" ca="1" si="311"/>
        <v>16.136312751474843</v>
      </c>
      <c r="BM368" s="11">
        <f t="shared" ca="1" si="312"/>
        <v>16.617741546671095</v>
      </c>
      <c r="BN368" s="11">
        <f t="shared" ca="1" si="313"/>
        <v>16.940480245115907</v>
      </c>
      <c r="BO368" s="11">
        <f t="shared" ca="1" si="314"/>
        <v>9.8355741447404554E-2</v>
      </c>
      <c r="BP368" s="11">
        <f t="shared" ca="1" si="315"/>
        <v>0.10298004492443491</v>
      </c>
      <c r="BQ368" s="11">
        <f t="shared" ca="1" si="316"/>
        <v>7.2180249267431495E-2</v>
      </c>
      <c r="BR368" s="11">
        <f t="shared" ca="1" si="317"/>
        <v>6.3331299377469508E-2</v>
      </c>
      <c r="BS368" s="11">
        <f t="shared" ca="1" si="318"/>
        <v>5.7128252425329817E-2</v>
      </c>
      <c r="BT368" s="11"/>
      <c r="BU368" s="11"/>
      <c r="BV368" s="11"/>
      <c r="BW368" s="11"/>
      <c r="BX368" s="11"/>
      <c r="BY368" s="11"/>
      <c r="BZ368" s="11" t="str">
        <f t="shared" si="319"/>
        <v/>
      </c>
      <c r="CA368" s="53" t="str">
        <f t="shared" ca="1" si="320"/>
        <v/>
      </c>
    </row>
    <row r="369" spans="2:79" x14ac:dyDescent="0.25">
      <c r="B369" s="52">
        <f>Master!B366</f>
        <v>38597</v>
      </c>
      <c r="C369" s="11">
        <f ca="1">Master!Q366</f>
        <v>13.132999999999999</v>
      </c>
      <c r="D369" s="11">
        <f ca="1">Master!R366</f>
        <v>14.23</v>
      </c>
      <c r="E369" s="11">
        <f ca="1">Master!S366</f>
        <v>15.3</v>
      </c>
      <c r="F369" s="11">
        <f ca="1">Master!T366</f>
        <v>15.804</v>
      </c>
      <c r="G369" s="11">
        <f ca="1">Master!U366</f>
        <v>16.151</v>
      </c>
      <c r="H369" s="52">
        <f>VLOOKUP(VLOOKUP($B369,'Exp Dates'!$E$5:$Z$300,MATCH("M1",'Exp Dates'!$E$2:$X$2,0),1),'Exp Dates'!$D$3:$Z$300,4,0)</f>
        <v>38609</v>
      </c>
      <c r="I369" s="52">
        <f>VLOOKUP(VLOOKUP($B369,'Exp Dates'!$E$5:$Z$300,MATCH("M2",'Exp Dates'!$E$2:$X$2,0),1),'Exp Dates'!$D$3:$Z$300,4,0)</f>
        <v>38644</v>
      </c>
      <c r="J369" s="52">
        <f>VLOOKUP(VLOOKUP($B369,'Exp Dates'!$E$5:$Z$300,MATCH("M3",'Exp Dates'!$E$2:$X$2,0),1),'Exp Dates'!$D$3:$Z$300,4,0)</f>
        <v>38672</v>
      </c>
      <c r="K369" s="52">
        <f>VLOOKUP(VLOOKUP($B369,'Exp Dates'!$E$5:$Z$300,MATCH("M4",'Exp Dates'!$E$2:$X$2,0),1),'Exp Dates'!$D$3:$Z$300,4,0)</f>
        <v>38707</v>
      </c>
      <c r="L369" s="52">
        <f>VLOOKUP(VLOOKUP($B369,'Exp Dates'!$E$5:$Z$300,MATCH("M5",'Exp Dates'!$E$2:$X$2,0),1),'Exp Dates'!$D$3:$Z$300,4,0)</f>
        <v>38735</v>
      </c>
      <c r="M369">
        <f t="shared" si="321"/>
        <v>12</v>
      </c>
      <c r="N369">
        <f t="shared" si="322"/>
        <v>47</v>
      </c>
      <c r="O369">
        <f t="shared" si="323"/>
        <v>75</v>
      </c>
      <c r="P369">
        <f t="shared" si="324"/>
        <v>110</v>
      </c>
      <c r="Q369">
        <f t="shared" si="325"/>
        <v>138</v>
      </c>
      <c r="R369">
        <f t="shared" si="285"/>
        <v>1</v>
      </c>
      <c r="S369">
        <f t="shared" ca="1" si="286"/>
        <v>3.1342857142857179E-2</v>
      </c>
      <c r="T369">
        <f t="shared" ca="1" si="287"/>
        <v>1.4399999999999987E-2</v>
      </c>
      <c r="U369">
        <f t="shared" ca="1" si="288"/>
        <v>14.023586728080659</v>
      </c>
      <c r="V369">
        <f t="shared" ca="1" si="289"/>
        <v>12.431130924876815</v>
      </c>
      <c r="W369">
        <f t="shared" ca="1" si="326"/>
        <v>14.023586728080659</v>
      </c>
      <c r="X369">
        <f t="shared" ca="1" si="290"/>
        <v>15.608519609081984</v>
      </c>
      <c r="Y369">
        <f t="shared" si="327"/>
        <v>12</v>
      </c>
      <c r="Z369">
        <f t="shared" ca="1" si="328"/>
        <v>13.132999999999999</v>
      </c>
      <c r="AA369">
        <f t="shared" si="329"/>
        <v>47</v>
      </c>
      <c r="AB369">
        <f t="shared" ca="1" si="330"/>
        <v>14.23</v>
      </c>
      <c r="AC369">
        <f t="shared" ca="1" si="331"/>
        <v>13.697171428571428</v>
      </c>
      <c r="AD369" s="11">
        <f>Master!J366</f>
        <v>13.57</v>
      </c>
      <c r="AE369" s="11">
        <f t="shared" ca="1" si="291"/>
        <v>18</v>
      </c>
      <c r="AF369" s="11">
        <f t="shared" si="338"/>
        <v>13.352313687059196</v>
      </c>
      <c r="AG369" s="11">
        <f t="shared" si="332"/>
        <v>0.43537262588160885</v>
      </c>
      <c r="AH369" s="11">
        <f>ROW()</f>
        <v>369</v>
      </c>
      <c r="AI369" s="11">
        <f t="shared" si="292"/>
        <v>7</v>
      </c>
      <c r="AJ369" s="11">
        <f t="shared" si="293"/>
        <v>32</v>
      </c>
      <c r="AK369">
        <f t="shared" ca="1" si="294"/>
        <v>6.2428571428571597E-2</v>
      </c>
      <c r="AL369">
        <f t="shared" ca="1" si="295"/>
        <v>4.9270972787654799E-2</v>
      </c>
      <c r="AM369">
        <f t="shared" ca="1" si="296"/>
        <v>-4.3880000000000051E-2</v>
      </c>
      <c r="AN369" s="11">
        <f t="shared" ca="1" si="297"/>
        <v>0.65300000000000225</v>
      </c>
      <c r="AO369" s="11">
        <f t="shared" ca="1" si="298"/>
        <v>-4.5970382030940948E-2</v>
      </c>
      <c r="AP369" s="11" t="str">
        <f t="shared" si="299"/>
        <v/>
      </c>
      <c r="AQ369" s="11" t="str">
        <f t="shared" si="300"/>
        <v/>
      </c>
      <c r="AR369" s="11">
        <f t="shared" ca="1" si="333"/>
        <v>0.5</v>
      </c>
      <c r="AS369" s="11">
        <f t="shared" si="339"/>
        <v>3.1439715223004136E-2</v>
      </c>
      <c r="AT369" s="11">
        <f t="shared" ca="1" si="334"/>
        <v>-1.2711073768136362E-2</v>
      </c>
      <c r="AU369" s="11">
        <f t="shared" ca="1" si="335"/>
        <v>3.5198909977796657E-3</v>
      </c>
      <c r="AV369">
        <f t="shared" ca="1" si="301"/>
        <v>0.89845719384693501</v>
      </c>
      <c r="AW369">
        <f t="shared" ca="1" si="302"/>
        <v>0.85836601307189531</v>
      </c>
      <c r="AX369">
        <f>Master!J366/Master!K366</f>
        <v>0.92438692098092645</v>
      </c>
      <c r="AY369">
        <f t="shared" ca="1" si="336"/>
        <v>-2.5929727133991443E-2</v>
      </c>
      <c r="AZ369">
        <f t="shared" ca="1" si="337"/>
        <v>-6.6020907909031146E-2</v>
      </c>
      <c r="BA369" s="11">
        <f>Master!L366</f>
        <v>0.92438692098092645</v>
      </c>
      <c r="BB369" s="53">
        <f t="shared" ca="1" si="340"/>
        <v>0</v>
      </c>
      <c r="BC369" s="11">
        <f t="shared" ca="1" si="341"/>
        <v>703.21612384929028</v>
      </c>
      <c r="BD369" s="11">
        <f t="shared" ca="1" si="303"/>
        <v>-3.2203389830508557E-2</v>
      </c>
      <c r="BE369" s="11">
        <f t="shared" ca="1" si="304"/>
        <v>14.928723875487519</v>
      </c>
      <c r="BF369" s="11">
        <f t="shared" ca="1" si="305"/>
        <v>15.962433048213217</v>
      </c>
      <c r="BG369" s="11">
        <f t="shared" ca="1" si="306"/>
        <v>16.454494942251124</v>
      </c>
      <c r="BH369" s="11">
        <f t="shared" ca="1" si="307"/>
        <v>16.931566291813631</v>
      </c>
      <c r="BI369" s="11">
        <f t="shared" ca="1" si="308"/>
        <v>17.251370288570463</v>
      </c>
      <c r="BJ369" s="11">
        <f t="shared" ca="1" si="309"/>
        <v>14.8046451269307</v>
      </c>
      <c r="BK369" s="11">
        <f t="shared" ca="1" si="310"/>
        <v>15.775164720498273</v>
      </c>
      <c r="BL369" s="11">
        <f t="shared" ca="1" si="311"/>
        <v>16.244996859322956</v>
      </c>
      <c r="BM369" s="11">
        <f t="shared" ca="1" si="312"/>
        <v>16.703744010656507</v>
      </c>
      <c r="BN369" s="11">
        <f t="shared" ca="1" si="313"/>
        <v>17.012666413724745</v>
      </c>
      <c r="BO369" s="11">
        <f t="shared" ca="1" si="314"/>
        <v>0.12728585448341589</v>
      </c>
      <c r="BP369" s="11">
        <f t="shared" ca="1" si="315"/>
        <v>0.10858501198160742</v>
      </c>
      <c r="BQ369" s="11">
        <f t="shared" ca="1" si="316"/>
        <v>6.1764500609343465E-2</v>
      </c>
      <c r="BR369" s="11">
        <f t="shared" ca="1" si="317"/>
        <v>5.693141044397021E-2</v>
      </c>
      <c r="BS369" s="11">
        <f t="shared" ca="1" si="318"/>
        <v>5.3350654060104308E-2</v>
      </c>
      <c r="BT369" s="11"/>
      <c r="BU369" s="11"/>
      <c r="BV369" s="11"/>
      <c r="BW369" s="11"/>
      <c r="BX369" s="11"/>
      <c r="BY369" s="11"/>
      <c r="BZ369" s="11" t="str">
        <f t="shared" si="319"/>
        <v/>
      </c>
      <c r="CA369" s="53" t="str">
        <f t="shared" ca="1" si="320"/>
        <v/>
      </c>
    </row>
    <row r="370" spans="2:79" x14ac:dyDescent="0.25">
      <c r="B370" s="52">
        <f>Master!B367</f>
        <v>38601</v>
      </c>
      <c r="C370" s="11">
        <f ca="1">Master!Q367</f>
        <v>13.146000000000001</v>
      </c>
      <c r="D370" s="11">
        <f ca="1">Master!R367</f>
        <v>14.09</v>
      </c>
      <c r="E370" s="11">
        <f ca="1">Master!S367</f>
        <v>15.02</v>
      </c>
      <c r="F370" s="11">
        <f ca="1">Master!T367</f>
        <v>15.611000000000001</v>
      </c>
      <c r="G370" s="11">
        <f ca="1">Master!U367</f>
        <v>16.015999999999998</v>
      </c>
      <c r="H370" s="52">
        <f>VLOOKUP(VLOOKUP($B370,'Exp Dates'!$E$5:$Z$300,MATCH("M1",'Exp Dates'!$E$2:$X$2,0),1),'Exp Dates'!$D$3:$Z$300,4,0)</f>
        <v>38609</v>
      </c>
      <c r="I370" s="52">
        <f>VLOOKUP(VLOOKUP($B370,'Exp Dates'!$E$5:$Z$300,MATCH("M2",'Exp Dates'!$E$2:$X$2,0),1),'Exp Dates'!$D$3:$Z$300,4,0)</f>
        <v>38644</v>
      </c>
      <c r="J370" s="52">
        <f>VLOOKUP(VLOOKUP($B370,'Exp Dates'!$E$5:$Z$300,MATCH("M3",'Exp Dates'!$E$2:$X$2,0),1),'Exp Dates'!$D$3:$Z$300,4,0)</f>
        <v>38672</v>
      </c>
      <c r="K370" s="52">
        <f>VLOOKUP(VLOOKUP($B370,'Exp Dates'!$E$5:$Z$300,MATCH("M4",'Exp Dates'!$E$2:$X$2,0),1),'Exp Dates'!$D$3:$Z$300,4,0)</f>
        <v>38707</v>
      </c>
      <c r="L370" s="52">
        <f>VLOOKUP(VLOOKUP($B370,'Exp Dates'!$E$5:$Z$300,MATCH("M5",'Exp Dates'!$E$2:$X$2,0),1),'Exp Dates'!$D$3:$Z$300,4,0)</f>
        <v>38735</v>
      </c>
      <c r="M370">
        <f t="shared" si="321"/>
        <v>8</v>
      </c>
      <c r="N370">
        <f t="shared" si="322"/>
        <v>43</v>
      </c>
      <c r="O370">
        <f t="shared" si="323"/>
        <v>71</v>
      </c>
      <c r="P370">
        <f t="shared" si="324"/>
        <v>106</v>
      </c>
      <c r="Q370">
        <f t="shared" si="325"/>
        <v>134</v>
      </c>
      <c r="R370">
        <f t="shared" si="285"/>
        <v>1</v>
      </c>
      <c r="S370">
        <f t="shared" ca="1" si="286"/>
        <v>2.6971428571428546E-2</v>
      </c>
      <c r="T370">
        <f t="shared" ca="1" si="287"/>
        <v>1.6885714285714316E-2</v>
      </c>
      <c r="U370">
        <f t="shared" ca="1" si="288"/>
        <v>13.999339558027458</v>
      </c>
      <c r="V370">
        <f t="shared" ca="1" si="289"/>
        <v>12.991566453995123</v>
      </c>
      <c r="W370">
        <f t="shared" ca="1" si="326"/>
        <v>13.999339558027458</v>
      </c>
      <c r="X370">
        <f t="shared" ca="1" si="290"/>
        <v>15.445711018598207</v>
      </c>
      <c r="Y370">
        <f t="shared" si="327"/>
        <v>8</v>
      </c>
      <c r="Z370">
        <f t="shared" ca="1" si="328"/>
        <v>13.146000000000001</v>
      </c>
      <c r="AA370">
        <f t="shared" si="329"/>
        <v>43</v>
      </c>
      <c r="AB370">
        <f t="shared" ca="1" si="330"/>
        <v>14.09</v>
      </c>
      <c r="AC370">
        <f t="shared" ca="1" si="331"/>
        <v>13.739371428571429</v>
      </c>
      <c r="AD370" s="11">
        <f>Master!J367</f>
        <v>12.93</v>
      </c>
      <c r="AE370" s="11">
        <f t="shared" ca="1" si="291"/>
        <v>18</v>
      </c>
      <c r="AF370" s="11">
        <f t="shared" si="338"/>
        <v>13.141156843529597</v>
      </c>
      <c r="AG370" s="11">
        <f t="shared" si="332"/>
        <v>-0.42231368705919614</v>
      </c>
      <c r="AH370" s="11">
        <f>ROW()</f>
        <v>370</v>
      </c>
      <c r="AI370" s="11">
        <f t="shared" si="292"/>
        <v>6</v>
      </c>
      <c r="AJ370" s="11">
        <f t="shared" si="293"/>
        <v>31</v>
      </c>
      <c r="AK370">
        <f t="shared" ca="1" si="294"/>
        <v>-3.6000000000000178E-2</v>
      </c>
      <c r="AL370">
        <f t="shared" ca="1" si="295"/>
        <v>-2.8869743962815164E-2</v>
      </c>
      <c r="AM370">
        <f t="shared" ca="1" si="296"/>
        <v>-3.775999999999996E-2</v>
      </c>
      <c r="AN370" s="11">
        <f t="shared" ca="1" si="297"/>
        <v>0.19499999999999851</v>
      </c>
      <c r="AO370" s="11">
        <f t="shared" ca="1" si="298"/>
        <v>-1.7029495204839012E-2</v>
      </c>
      <c r="AP370" s="11" t="str">
        <f t="shared" si="299"/>
        <v/>
      </c>
      <c r="AQ370" s="11" t="str">
        <f t="shared" si="300"/>
        <v/>
      </c>
      <c r="AR370" s="11">
        <f t="shared" ca="1" si="333"/>
        <v>0.24000000000000021</v>
      </c>
      <c r="AS370" s="11">
        <f t="shared" si="339"/>
        <v>-4.8311281063011691E-2</v>
      </c>
      <c r="AT370" s="11">
        <f t="shared" ca="1" si="334"/>
        <v>9.893832383616563E-4</v>
      </c>
      <c r="AU370" s="11">
        <f t="shared" ca="1" si="335"/>
        <v>-9.8870861911722445E-3</v>
      </c>
      <c r="AV370">
        <f t="shared" ca="1" si="301"/>
        <v>0.90635772876825349</v>
      </c>
      <c r="AW370">
        <f t="shared" ca="1" si="302"/>
        <v>0.87523302263648473</v>
      </c>
      <c r="AX370">
        <f>Master!J367/Master!K367</f>
        <v>0.91184767277856138</v>
      </c>
      <c r="AY370">
        <f t="shared" ca="1" si="336"/>
        <v>-5.48994401030789E-3</v>
      </c>
      <c r="AZ370">
        <f t="shared" ca="1" si="337"/>
        <v>-3.6614650142076655E-2</v>
      </c>
      <c r="BA370" s="11">
        <f>Master!L367</f>
        <v>0.91184767277856138</v>
      </c>
      <c r="BB370" s="53">
        <f t="shared" ca="1" si="340"/>
        <v>0</v>
      </c>
      <c r="BC370" s="11">
        <f t="shared" ca="1" si="341"/>
        <v>703.21612384929028</v>
      </c>
      <c r="BD370" s="11">
        <f t="shared" ca="1" si="303"/>
        <v>1.6705336426914238E-2</v>
      </c>
      <c r="BE370" s="11">
        <f t="shared" ca="1" si="304"/>
        <v>14.142854618813068</v>
      </c>
      <c r="BF370" s="11">
        <f t="shared" ca="1" si="305"/>
        <v>15.37294217032373</v>
      </c>
      <c r="BG370" s="11">
        <f t="shared" ca="1" si="306"/>
        <v>15.904085742556557</v>
      </c>
      <c r="BH370" s="11">
        <f t="shared" ca="1" si="307"/>
        <v>16.408262451314041</v>
      </c>
      <c r="BI370" s="11">
        <f t="shared" ca="1" si="308"/>
        <v>16.742578145512773</v>
      </c>
      <c r="BJ370" s="11">
        <f t="shared" ca="1" si="309"/>
        <v>14.245956620207728</v>
      </c>
      <c r="BK370" s="11">
        <f t="shared" ca="1" si="310"/>
        <v>15.550510512193863</v>
      </c>
      <c r="BL370" s="11">
        <f t="shared" ca="1" si="311"/>
        <v>16.104762924450203</v>
      </c>
      <c r="BM370" s="11">
        <f t="shared" ca="1" si="312"/>
        <v>16.627529070656053</v>
      </c>
      <c r="BN370" s="11">
        <f t="shared" ca="1" si="313"/>
        <v>16.972751998592862</v>
      </c>
      <c r="BO370" s="11">
        <f t="shared" ca="1" si="314"/>
        <v>8.3672342933799548E-2</v>
      </c>
      <c r="BP370" s="11">
        <f t="shared" ca="1" si="315"/>
        <v>0.10365582059573208</v>
      </c>
      <c r="BQ370" s="11">
        <f t="shared" ca="1" si="316"/>
        <v>7.2221233318921607E-2</v>
      </c>
      <c r="BR370" s="11">
        <f t="shared" ca="1" si="317"/>
        <v>6.5116204641346043E-2</v>
      </c>
      <c r="BS370" s="11">
        <f t="shared" ca="1" si="318"/>
        <v>5.9737262649404599E-2</v>
      </c>
      <c r="BT370" s="11"/>
      <c r="BU370" s="11"/>
      <c r="BV370" s="11"/>
      <c r="BW370" s="11"/>
      <c r="BX370" s="11"/>
      <c r="BY370" s="11"/>
      <c r="BZ370" s="11" t="str">
        <f t="shared" si="319"/>
        <v/>
      </c>
      <c r="CA370" s="53" t="str">
        <f t="shared" ca="1" si="320"/>
        <v/>
      </c>
    </row>
    <row r="371" spans="2:79" x14ac:dyDescent="0.25">
      <c r="B371" s="52">
        <f>Master!B368</f>
        <v>38602</v>
      </c>
      <c r="C371" s="11">
        <f ca="1">Master!Q368</f>
        <v>12.930999999999999</v>
      </c>
      <c r="D371" s="11">
        <f ca="1">Master!R368</f>
        <v>13.92</v>
      </c>
      <c r="E371" s="11">
        <f ca="1">Master!S368</f>
        <v>14.89</v>
      </c>
      <c r="F371" s="11">
        <f ca="1">Master!T368</f>
        <v>15.497</v>
      </c>
      <c r="G371" s="11">
        <f ca="1">Master!U368</f>
        <v>15.914</v>
      </c>
      <c r="H371" s="52">
        <f>VLOOKUP(VLOOKUP($B371,'Exp Dates'!$E$5:$Z$300,MATCH("M1",'Exp Dates'!$E$2:$X$2,0),1),'Exp Dates'!$D$3:$Z$300,4,0)</f>
        <v>38609</v>
      </c>
      <c r="I371" s="52">
        <f>VLOOKUP(VLOOKUP($B371,'Exp Dates'!$E$5:$Z$300,MATCH("M2",'Exp Dates'!$E$2:$X$2,0),1),'Exp Dates'!$D$3:$Z$300,4,0)</f>
        <v>38644</v>
      </c>
      <c r="J371" s="52">
        <f>VLOOKUP(VLOOKUP($B371,'Exp Dates'!$E$5:$Z$300,MATCH("M3",'Exp Dates'!$E$2:$X$2,0),1),'Exp Dates'!$D$3:$Z$300,4,0)</f>
        <v>38672</v>
      </c>
      <c r="K371" s="52">
        <f>VLOOKUP(VLOOKUP($B371,'Exp Dates'!$E$5:$Z$300,MATCH("M4",'Exp Dates'!$E$2:$X$2,0),1),'Exp Dates'!$D$3:$Z$300,4,0)</f>
        <v>38707</v>
      </c>
      <c r="L371" s="52">
        <f>VLOOKUP(VLOOKUP($B371,'Exp Dates'!$E$5:$Z$300,MATCH("M5",'Exp Dates'!$E$2:$X$2,0),1),'Exp Dates'!$D$3:$Z$300,4,0)</f>
        <v>38735</v>
      </c>
      <c r="M371">
        <f t="shared" si="321"/>
        <v>7</v>
      </c>
      <c r="N371">
        <f t="shared" si="322"/>
        <v>42</v>
      </c>
      <c r="O371">
        <f t="shared" si="323"/>
        <v>70</v>
      </c>
      <c r="P371">
        <f t="shared" si="324"/>
        <v>105</v>
      </c>
      <c r="Q371">
        <f t="shared" si="325"/>
        <v>133</v>
      </c>
      <c r="R371">
        <f t="shared" si="285"/>
        <v>1</v>
      </c>
      <c r="S371">
        <f t="shared" ca="1" si="286"/>
        <v>2.825714285714288E-2</v>
      </c>
      <c r="T371">
        <f t="shared" ca="1" si="287"/>
        <v>1.7342857142857122E-2</v>
      </c>
      <c r="U371">
        <f t="shared" ca="1" si="288"/>
        <v>13.843480374530099</v>
      </c>
      <c r="V371">
        <f t="shared" ca="1" si="289"/>
        <v>12.877138657326014</v>
      </c>
      <c r="W371">
        <f t="shared" ca="1" si="326"/>
        <v>13.843480374530099</v>
      </c>
      <c r="X371">
        <f t="shared" ca="1" si="290"/>
        <v>15.342654023469047</v>
      </c>
      <c r="Y371">
        <f t="shared" si="327"/>
        <v>7</v>
      </c>
      <c r="Z371">
        <f t="shared" ca="1" si="328"/>
        <v>12.930999999999999</v>
      </c>
      <c r="AA371">
        <f t="shared" si="329"/>
        <v>42</v>
      </c>
      <c r="AB371">
        <f t="shared" ca="1" si="330"/>
        <v>13.92</v>
      </c>
      <c r="AC371">
        <f t="shared" ca="1" si="331"/>
        <v>13.580914285714286</v>
      </c>
      <c r="AD371" s="11">
        <f>Master!J368</f>
        <v>12.52</v>
      </c>
      <c r="AE371" s="11">
        <f t="shared" ca="1" si="291"/>
        <v>18</v>
      </c>
      <c r="AF371" s="11">
        <f t="shared" si="338"/>
        <v>12.830578421764798</v>
      </c>
      <c r="AG371" s="11">
        <f t="shared" si="332"/>
        <v>-0.62115684352959732</v>
      </c>
      <c r="AH371" s="11">
        <f>ROW()</f>
        <v>371</v>
      </c>
      <c r="AI371" s="11">
        <f t="shared" si="292"/>
        <v>5</v>
      </c>
      <c r="AJ371" s="11">
        <f t="shared" si="293"/>
        <v>30</v>
      </c>
      <c r="AK371">
        <f t="shared" ca="1" si="294"/>
        <v>-8.2199999999999912E-2</v>
      </c>
      <c r="AL371">
        <f t="shared" ca="1" si="295"/>
        <v>-6.8130166560809613E-2</v>
      </c>
      <c r="AM371">
        <f t="shared" ca="1" si="296"/>
        <v>-3.9560000000000033E-2</v>
      </c>
      <c r="AN371" s="11">
        <f t="shared" ca="1" si="297"/>
        <v>-0.30299999999999905</v>
      </c>
      <c r="AO371" s="11">
        <f t="shared" ca="1" si="298"/>
        <v>1.8163315554805465E-2</v>
      </c>
      <c r="AP371" s="11" t="str">
        <f t="shared" si="299"/>
        <v/>
      </c>
      <c r="AQ371" s="11" t="str">
        <f t="shared" si="300"/>
        <v/>
      </c>
      <c r="AR371" s="11">
        <f t="shared" ca="1" si="333"/>
        <v>-0.39000000000000057</v>
      </c>
      <c r="AS371" s="11">
        <f t="shared" si="339"/>
        <v>-3.2222827111813665E-2</v>
      </c>
      <c r="AT371" s="11">
        <f t="shared" ca="1" si="334"/>
        <v>-1.6490000527670027E-2</v>
      </c>
      <c r="AU371" s="11">
        <f t="shared" ca="1" si="335"/>
        <v>-1.2138671004315239E-2</v>
      </c>
      <c r="AV371">
        <f t="shared" ca="1" si="301"/>
        <v>0.9022872022894004</v>
      </c>
      <c r="AW371">
        <f t="shared" ca="1" si="302"/>
        <v>0.86843519140362646</v>
      </c>
      <c r="AX371">
        <f>Master!J368/Master!K368</f>
        <v>0.89813486370157825</v>
      </c>
      <c r="AY371">
        <f t="shared" ca="1" si="336"/>
        <v>4.1523385878221575E-3</v>
      </c>
      <c r="AZ371">
        <f t="shared" ca="1" si="337"/>
        <v>-2.9699672297951785E-2</v>
      </c>
      <c r="BA371" s="11">
        <f>Master!L368</f>
        <v>0.89813486370157825</v>
      </c>
      <c r="BB371" s="53">
        <f t="shared" ca="1" si="340"/>
        <v>0</v>
      </c>
      <c r="BC371" s="11">
        <f t="shared" ca="1" si="341"/>
        <v>703.21612384929028</v>
      </c>
      <c r="BD371" s="11">
        <f t="shared" ca="1" si="303"/>
        <v>3.2827476038338625E-2</v>
      </c>
      <c r="BE371" s="11">
        <f t="shared" ca="1" si="304"/>
        <v>13.70868220023498</v>
      </c>
      <c r="BF371" s="11">
        <f t="shared" ca="1" si="305"/>
        <v>15.026032026332356</v>
      </c>
      <c r="BG371" s="11">
        <f t="shared" ca="1" si="306"/>
        <v>15.574735262731913</v>
      </c>
      <c r="BH371" s="11">
        <f t="shared" ca="1" si="307"/>
        <v>16.091617785058965</v>
      </c>
      <c r="BI371" s="11">
        <f t="shared" ca="1" si="308"/>
        <v>16.432958261754809</v>
      </c>
      <c r="BJ371" s="11">
        <f t="shared" ca="1" si="309"/>
        <v>13.852199905160999</v>
      </c>
      <c r="BK371" s="11">
        <f t="shared" ca="1" si="310"/>
        <v>15.285620380970954</v>
      </c>
      <c r="BL371" s="11">
        <f t="shared" ca="1" si="311"/>
        <v>15.868934460220817</v>
      </c>
      <c r="BM371" s="11">
        <f t="shared" ca="1" si="312"/>
        <v>16.413476352580208</v>
      </c>
      <c r="BN371" s="11">
        <f t="shared" ca="1" si="313"/>
        <v>16.770994562893826</v>
      </c>
      <c r="BO371" s="11">
        <f t="shared" ca="1" si="314"/>
        <v>7.1239649304848829E-2</v>
      </c>
      <c r="BP371" s="11">
        <f t="shared" ca="1" si="315"/>
        <v>9.810491242607422E-2</v>
      </c>
      <c r="BQ371" s="11">
        <f t="shared" ca="1" si="316"/>
        <v>6.5744423117583439E-2</v>
      </c>
      <c r="BR371" s="11">
        <f t="shared" ca="1" si="317"/>
        <v>5.9138952867019867E-2</v>
      </c>
      <c r="BS371" s="11">
        <f t="shared" ca="1" si="318"/>
        <v>5.3851612598581511E-2</v>
      </c>
      <c r="BT371" s="11"/>
      <c r="BU371" s="11"/>
      <c r="BV371" s="11"/>
      <c r="BW371" s="11"/>
      <c r="BX371" s="11"/>
      <c r="BY371" s="11"/>
      <c r="BZ371" s="11" t="str">
        <f t="shared" si="319"/>
        <v/>
      </c>
      <c r="CA371" s="53" t="str">
        <f t="shared" ca="1" si="320"/>
        <v/>
      </c>
    </row>
    <row r="372" spans="2:79" x14ac:dyDescent="0.25">
      <c r="B372" s="52">
        <f>Master!B369</f>
        <v>38603</v>
      </c>
      <c r="C372" s="11">
        <f ca="1">Master!Q369</f>
        <v>13.038</v>
      </c>
      <c r="D372" s="11">
        <f ca="1">Master!R369</f>
        <v>13.94</v>
      </c>
      <c r="E372" s="11">
        <f ca="1">Master!S369</f>
        <v>14.83</v>
      </c>
      <c r="F372" s="11">
        <f ca="1">Master!T369</f>
        <v>15.425000000000001</v>
      </c>
      <c r="G372" s="11">
        <f ca="1">Master!U369</f>
        <v>15.833</v>
      </c>
      <c r="H372" s="52">
        <f>VLOOKUP(VLOOKUP($B372,'Exp Dates'!$E$5:$Z$300,MATCH("M1",'Exp Dates'!$E$2:$X$2,0),1),'Exp Dates'!$D$3:$Z$300,4,0)</f>
        <v>38609</v>
      </c>
      <c r="I372" s="52">
        <f>VLOOKUP(VLOOKUP($B372,'Exp Dates'!$E$5:$Z$300,MATCH("M2",'Exp Dates'!$E$2:$X$2,0),1),'Exp Dates'!$D$3:$Z$300,4,0)</f>
        <v>38644</v>
      </c>
      <c r="J372" s="52">
        <f>VLOOKUP(VLOOKUP($B372,'Exp Dates'!$E$5:$Z$300,MATCH("M3",'Exp Dates'!$E$2:$X$2,0),1),'Exp Dates'!$D$3:$Z$300,4,0)</f>
        <v>38672</v>
      </c>
      <c r="K372" s="52">
        <f>VLOOKUP(VLOOKUP($B372,'Exp Dates'!$E$5:$Z$300,MATCH("M4",'Exp Dates'!$E$2:$X$2,0),1),'Exp Dates'!$D$3:$Z$300,4,0)</f>
        <v>38707</v>
      </c>
      <c r="L372" s="52">
        <f>VLOOKUP(VLOOKUP($B372,'Exp Dates'!$E$5:$Z$300,MATCH("M5",'Exp Dates'!$E$2:$X$2,0),1),'Exp Dates'!$D$3:$Z$300,4,0)</f>
        <v>38735</v>
      </c>
      <c r="M372">
        <f t="shared" si="321"/>
        <v>6</v>
      </c>
      <c r="N372">
        <f t="shared" si="322"/>
        <v>41</v>
      </c>
      <c r="O372">
        <f t="shared" si="323"/>
        <v>69</v>
      </c>
      <c r="P372">
        <f t="shared" si="324"/>
        <v>104</v>
      </c>
      <c r="Q372">
        <f t="shared" si="325"/>
        <v>132</v>
      </c>
      <c r="R372">
        <f t="shared" si="285"/>
        <v>2</v>
      </c>
      <c r="S372">
        <f t="shared" ca="1" si="286"/>
        <v>3.1785714285714306E-2</v>
      </c>
      <c r="T372">
        <f t="shared" ca="1" si="287"/>
        <v>1.7000000000000019E-2</v>
      </c>
      <c r="U372">
        <f t="shared" ca="1" si="288"/>
        <v>13.885028789311171</v>
      </c>
      <c r="V372">
        <f t="shared" ca="1" si="289"/>
        <v>13.083859617865059</v>
      </c>
      <c r="W372">
        <f t="shared" ca="1" si="326"/>
        <v>13.083859617865059</v>
      </c>
      <c r="X372">
        <f t="shared" ca="1" si="290"/>
        <v>15.288328480966632</v>
      </c>
      <c r="Y372">
        <f t="shared" si="327"/>
        <v>6</v>
      </c>
      <c r="Z372">
        <f t="shared" ca="1" si="328"/>
        <v>13.038</v>
      </c>
      <c r="AA372">
        <f t="shared" si="329"/>
        <v>41</v>
      </c>
      <c r="AB372">
        <f t="shared" ca="1" si="330"/>
        <v>13.94</v>
      </c>
      <c r="AC372">
        <f t="shared" ca="1" si="331"/>
        <v>13.656514285714286</v>
      </c>
      <c r="AD372" s="11">
        <f>Master!J369</f>
        <v>12.93</v>
      </c>
      <c r="AE372" s="11">
        <f t="shared" ca="1" si="291"/>
        <v>18</v>
      </c>
      <c r="AF372" s="11">
        <f t="shared" si="338"/>
        <v>12.880289210882399</v>
      </c>
      <c r="AG372" s="11">
        <f t="shared" si="332"/>
        <v>9.942157823520148E-2</v>
      </c>
      <c r="AH372" s="11">
        <f>ROW()</f>
        <v>372</v>
      </c>
      <c r="AI372" s="11">
        <f t="shared" si="292"/>
        <v>4</v>
      </c>
      <c r="AJ372" s="11">
        <f t="shared" si="293"/>
        <v>29</v>
      </c>
      <c r="AK372">
        <f t="shared" ca="1" si="294"/>
        <v>-2.7000000000000135E-2</v>
      </c>
      <c r="AL372">
        <f t="shared" ca="1" si="295"/>
        <v>-2.3548417240164099E-2</v>
      </c>
      <c r="AM372">
        <f t="shared" ca="1" si="296"/>
        <v>-3.6079999999999973E-2</v>
      </c>
      <c r="AN372" s="11">
        <f t="shared" ca="1" si="297"/>
        <v>0.55499999999999972</v>
      </c>
      <c r="AO372" s="11">
        <f t="shared" ca="1" si="298"/>
        <v>-4.4374015741690732E-2</v>
      </c>
      <c r="AP372" s="11" t="str">
        <f t="shared" si="299"/>
        <v/>
      </c>
      <c r="AQ372" s="11" t="str">
        <f t="shared" si="300"/>
        <v/>
      </c>
      <c r="AR372" s="11">
        <f t="shared" ca="1" si="333"/>
        <v>0.72000000000000064</v>
      </c>
      <c r="AS372" s="11">
        <f t="shared" si="339"/>
        <v>3.2222827111813707E-2</v>
      </c>
      <c r="AT372" s="11">
        <f t="shared" ca="1" si="334"/>
        <v>8.2406411886331056E-3</v>
      </c>
      <c r="AU372" s="11">
        <f t="shared" ca="1" si="335"/>
        <v>1.435750426104194E-3</v>
      </c>
      <c r="AV372">
        <f t="shared" ca="1" si="301"/>
        <v>0.85580707100543729</v>
      </c>
      <c r="AW372">
        <f t="shared" ca="1" si="302"/>
        <v>0.87916385704652733</v>
      </c>
      <c r="AX372">
        <f>Master!J369/Master!K369</f>
        <v>0.9080056179775281</v>
      </c>
      <c r="AY372">
        <f t="shared" ca="1" si="336"/>
        <v>-5.2198546972090809E-2</v>
      </c>
      <c r="AZ372">
        <f t="shared" ca="1" si="337"/>
        <v>-2.8841760931000771E-2</v>
      </c>
      <c r="BA372" s="11">
        <f>Master!L369</f>
        <v>0.9080056179775281</v>
      </c>
      <c r="BB372" s="53">
        <f t="shared" ca="1" si="340"/>
        <v>0</v>
      </c>
      <c r="BC372" s="11">
        <f t="shared" ca="1" si="341"/>
        <v>703.21612384929028</v>
      </c>
      <c r="BD372" s="11">
        <f t="shared" ca="1" si="303"/>
        <v>8.3526682134571189E-3</v>
      </c>
      <c r="BE372" s="11">
        <f t="shared" ca="1" si="304"/>
        <v>13.992490871301714</v>
      </c>
      <c r="BF372" s="11">
        <f t="shared" ca="1" si="305"/>
        <v>15.327433032344047</v>
      </c>
      <c r="BG372" s="11">
        <f t="shared" ca="1" si="306"/>
        <v>15.871050504390032</v>
      </c>
      <c r="BH372" s="11">
        <f t="shared" ca="1" si="307"/>
        <v>16.382453694336672</v>
      </c>
      <c r="BI372" s="11">
        <f t="shared" ca="1" si="308"/>
        <v>16.720164649328431</v>
      </c>
      <c r="BJ372" s="11">
        <f t="shared" ca="1" si="309"/>
        <v>13.97099470928805</v>
      </c>
      <c r="BK372" s="11">
        <f t="shared" ca="1" si="310"/>
        <v>15.286143586524991</v>
      </c>
      <c r="BL372" s="11">
        <f t="shared" ca="1" si="311"/>
        <v>15.824118048602333</v>
      </c>
      <c r="BM372" s="11">
        <f t="shared" ca="1" si="312"/>
        <v>16.331042129552593</v>
      </c>
      <c r="BN372" s="11">
        <f t="shared" ca="1" si="313"/>
        <v>16.666141735056328</v>
      </c>
      <c r="BO372" s="11">
        <f t="shared" ca="1" si="314"/>
        <v>7.1559649431511607E-2</v>
      </c>
      <c r="BP372" s="11">
        <f t="shared" ca="1" si="315"/>
        <v>9.656697177367235E-2</v>
      </c>
      <c r="BQ372" s="11">
        <f t="shared" ca="1" si="316"/>
        <v>6.7034258166037253E-2</v>
      </c>
      <c r="BR372" s="11">
        <f t="shared" ca="1" si="317"/>
        <v>5.8738549727882727E-2</v>
      </c>
      <c r="BS372" s="11">
        <f t="shared" ca="1" si="318"/>
        <v>5.2620585805364106E-2</v>
      </c>
      <c r="BT372" s="11"/>
      <c r="BU372" s="11"/>
      <c r="BV372" s="11"/>
      <c r="BW372" s="11"/>
      <c r="BX372" s="11"/>
      <c r="BY372" s="11"/>
      <c r="BZ372" s="11" t="str">
        <f t="shared" si="319"/>
        <v/>
      </c>
      <c r="CA372" s="53" t="str">
        <f t="shared" ca="1" si="320"/>
        <v/>
      </c>
    </row>
    <row r="373" spans="2:79" x14ac:dyDescent="0.25">
      <c r="B373" s="52">
        <f>Master!B370</f>
        <v>38604</v>
      </c>
      <c r="C373" s="11">
        <f ca="1">Master!Q370</f>
        <v>12.643000000000001</v>
      </c>
      <c r="D373" s="11">
        <f ca="1">Master!R370</f>
        <v>13.71</v>
      </c>
      <c r="E373" s="11">
        <f ca="1">Master!S370</f>
        <v>14.75</v>
      </c>
      <c r="F373" s="11">
        <f ca="1">Master!T370</f>
        <v>15.333</v>
      </c>
      <c r="G373" s="11">
        <f ca="1">Master!U370</f>
        <v>15.731999999999999</v>
      </c>
      <c r="H373" s="52">
        <f>VLOOKUP(VLOOKUP($B373,'Exp Dates'!$E$5:$Z$300,MATCH("M1",'Exp Dates'!$E$2:$X$2,0),1),'Exp Dates'!$D$3:$Z$300,4,0)</f>
        <v>38609</v>
      </c>
      <c r="I373" s="52">
        <f>VLOOKUP(VLOOKUP($B373,'Exp Dates'!$E$5:$Z$300,MATCH("M2",'Exp Dates'!$E$2:$X$2,0),1),'Exp Dates'!$D$3:$Z$300,4,0)</f>
        <v>38644</v>
      </c>
      <c r="J373" s="52">
        <f>VLOOKUP(VLOOKUP($B373,'Exp Dates'!$E$5:$Z$300,MATCH("M3",'Exp Dates'!$E$2:$X$2,0),1),'Exp Dates'!$D$3:$Z$300,4,0)</f>
        <v>38672</v>
      </c>
      <c r="K373" s="52">
        <f>VLOOKUP(VLOOKUP($B373,'Exp Dates'!$E$5:$Z$300,MATCH("M4",'Exp Dates'!$E$2:$X$2,0),1),'Exp Dates'!$D$3:$Z$300,4,0)</f>
        <v>38707</v>
      </c>
      <c r="L373" s="52">
        <f>VLOOKUP(VLOOKUP($B373,'Exp Dates'!$E$5:$Z$300,MATCH("M5",'Exp Dates'!$E$2:$X$2,0),1),'Exp Dates'!$D$3:$Z$300,4,0)</f>
        <v>38735</v>
      </c>
      <c r="M373">
        <f t="shared" si="321"/>
        <v>5</v>
      </c>
      <c r="N373">
        <f t="shared" si="322"/>
        <v>40</v>
      </c>
      <c r="O373">
        <f t="shared" si="323"/>
        <v>68</v>
      </c>
      <c r="P373">
        <f t="shared" si="324"/>
        <v>103</v>
      </c>
      <c r="Q373">
        <f t="shared" si="325"/>
        <v>131</v>
      </c>
      <c r="R373">
        <f t="shared" si="285"/>
        <v>2</v>
      </c>
      <c r="S373">
        <f t="shared" ca="1" si="286"/>
        <v>3.7142857142857109E-2</v>
      </c>
      <c r="T373">
        <f t="shared" ca="1" si="287"/>
        <v>1.6657142857142863E-2</v>
      </c>
      <c r="U373">
        <f t="shared" ca="1" si="288"/>
        <v>13.661080360610123</v>
      </c>
      <c r="V373">
        <f t="shared" ca="1" si="289"/>
        <v>12.806384754339941</v>
      </c>
      <c r="W373">
        <f t="shared" ca="1" si="326"/>
        <v>12.806384754339941</v>
      </c>
      <c r="X373">
        <f t="shared" ca="1" si="290"/>
        <v>15.213052132944682</v>
      </c>
      <c r="Y373">
        <f t="shared" si="327"/>
        <v>5</v>
      </c>
      <c r="Z373">
        <f t="shared" ca="1" si="328"/>
        <v>12.643000000000001</v>
      </c>
      <c r="AA373">
        <f t="shared" si="329"/>
        <v>40</v>
      </c>
      <c r="AB373">
        <f t="shared" ca="1" si="330"/>
        <v>13.71</v>
      </c>
      <c r="AC373">
        <f t="shared" ca="1" si="331"/>
        <v>13.405142857142858</v>
      </c>
      <c r="AD373" s="11">
        <f>Master!J370</f>
        <v>11.98</v>
      </c>
      <c r="AE373" s="11">
        <f t="shared" ca="1" si="291"/>
        <v>18</v>
      </c>
      <c r="AF373" s="11">
        <f t="shared" si="338"/>
        <v>12.4301446054412</v>
      </c>
      <c r="AG373" s="11">
        <f t="shared" si="332"/>
        <v>-0.90028921088239855</v>
      </c>
      <c r="AH373" s="11">
        <f>ROW()</f>
        <v>373</v>
      </c>
      <c r="AI373" s="11">
        <f t="shared" si="292"/>
        <v>3</v>
      </c>
      <c r="AJ373" s="11">
        <f t="shared" si="293"/>
        <v>28</v>
      </c>
      <c r="AK373">
        <f t="shared" ca="1" si="294"/>
        <v>-0.22100000000000009</v>
      </c>
      <c r="AL373">
        <f t="shared" ca="1" si="295"/>
        <v>-0.19804295603689326</v>
      </c>
      <c r="AM373">
        <f t="shared" ca="1" si="296"/>
        <v>-4.268000000000001E-2</v>
      </c>
      <c r="AN373" s="11">
        <f t="shared" ca="1" si="297"/>
        <v>0.25899999999999856</v>
      </c>
      <c r="AO373" s="11">
        <f t="shared" ca="1" si="298"/>
        <v>-3.6149881834761671E-2</v>
      </c>
      <c r="AP373" s="11" t="str">
        <f t="shared" si="299"/>
        <v/>
      </c>
      <c r="AQ373" s="11" t="str">
        <f t="shared" si="300"/>
        <v/>
      </c>
      <c r="AR373" s="11">
        <f t="shared" ca="1" si="333"/>
        <v>0.26999999999999957</v>
      </c>
      <c r="AS373" s="11">
        <f t="shared" si="339"/>
        <v>-7.6311600096462748E-2</v>
      </c>
      <c r="AT373" s="11">
        <f t="shared" ca="1" si="334"/>
        <v>-3.0764468172586865E-2</v>
      </c>
      <c r="AU373" s="11">
        <f t="shared" ca="1" si="335"/>
        <v>-1.6636911758154672E-2</v>
      </c>
      <c r="AV373">
        <f t="shared" ca="1" si="301"/>
        <v>0.84180246293950622</v>
      </c>
      <c r="AW373">
        <f t="shared" ca="1" si="302"/>
        <v>0.85715254237288141</v>
      </c>
      <c r="AX373">
        <f>Master!J370/Master!K370</f>
        <v>0.87509130752373998</v>
      </c>
      <c r="AY373">
        <f t="shared" ca="1" si="336"/>
        <v>-3.3288844584233757E-2</v>
      </c>
      <c r="AZ373">
        <f t="shared" ca="1" si="337"/>
        <v>-1.7938765150858571E-2</v>
      </c>
      <c r="BA373" s="11">
        <f>Master!L370</f>
        <v>0.87509130752373998</v>
      </c>
      <c r="BB373" s="53">
        <f t="shared" ca="1" si="340"/>
        <v>-3.6249016307961512E-2</v>
      </c>
      <c r="BC373" s="11">
        <f t="shared" ca="1" si="341"/>
        <v>677.72523110785585</v>
      </c>
      <c r="BD373" s="11">
        <f t="shared" ca="1" si="303"/>
        <v>5.5342237061769634E-2</v>
      </c>
      <c r="BE373" s="11">
        <f t="shared" ca="1" si="304"/>
        <v>13.048818275539006</v>
      </c>
      <c r="BF373" s="11">
        <f t="shared" ca="1" si="305"/>
        <v>14.55014016402405</v>
      </c>
      <c r="BG373" s="11">
        <f t="shared" ca="1" si="306"/>
        <v>15.127777760408057</v>
      </c>
      <c r="BH373" s="11">
        <f t="shared" ca="1" si="307"/>
        <v>15.664557962715536</v>
      </c>
      <c r="BI373" s="11">
        <f t="shared" ca="1" si="308"/>
        <v>16.016585836206179</v>
      </c>
      <c r="BJ373" s="11">
        <f t="shared" ca="1" si="309"/>
        <v>13.228051799832604</v>
      </c>
      <c r="BK373" s="11">
        <f t="shared" ca="1" si="310"/>
        <v>14.921616704633843</v>
      </c>
      <c r="BL373" s="11">
        <f t="shared" ca="1" si="311"/>
        <v>15.551324471943156</v>
      </c>
      <c r="BM373" s="11">
        <f t="shared" ca="1" si="312"/>
        <v>16.129146298006358</v>
      </c>
      <c r="BN373" s="11">
        <f t="shared" ca="1" si="313"/>
        <v>16.505022935070663</v>
      </c>
      <c r="BO373" s="11">
        <f t="shared" ca="1" si="314"/>
        <v>4.6274760723926667E-2</v>
      </c>
      <c r="BP373" s="11">
        <f t="shared" ca="1" si="315"/>
        <v>8.8374668463445882E-2</v>
      </c>
      <c r="BQ373" s="11">
        <f t="shared" ca="1" si="316"/>
        <v>5.4327082843603769E-2</v>
      </c>
      <c r="BR373" s="11">
        <f t="shared" ca="1" si="317"/>
        <v>5.19237134289674E-2</v>
      </c>
      <c r="BS373" s="11">
        <f t="shared" ca="1" si="318"/>
        <v>4.9136977820408267E-2</v>
      </c>
      <c r="BT373" s="11"/>
      <c r="BU373" s="11"/>
      <c r="BV373" s="11"/>
      <c r="BW373" s="11"/>
      <c r="BX373" s="11"/>
      <c r="BY373" s="11"/>
      <c r="BZ373" s="11" t="str">
        <f t="shared" si="319"/>
        <v/>
      </c>
      <c r="CA373" s="53" t="str">
        <f t="shared" ca="1" si="320"/>
        <v/>
      </c>
    </row>
    <row r="374" spans="2:79" x14ac:dyDescent="0.25">
      <c r="B374" s="52">
        <f>Master!B371</f>
        <v>38607</v>
      </c>
      <c r="C374" s="11">
        <f ca="1">Master!Q371</f>
        <v>12.571999999999999</v>
      </c>
      <c r="D374" s="11">
        <f ca="1">Master!R371</f>
        <v>13.65</v>
      </c>
      <c r="E374" s="11">
        <f ca="1">Master!S371</f>
        <v>14.7</v>
      </c>
      <c r="F374" s="11">
        <f ca="1">Master!T371</f>
        <v>15.262</v>
      </c>
      <c r="G374" s="11">
        <f ca="1">Master!U371</f>
        <v>15.648</v>
      </c>
      <c r="H374" s="52">
        <f>VLOOKUP(VLOOKUP($B374,'Exp Dates'!$E$5:$Z$300,MATCH("M1",'Exp Dates'!$E$2:$X$2,0),1),'Exp Dates'!$D$3:$Z$300,4,0)</f>
        <v>38609</v>
      </c>
      <c r="I374" s="52">
        <f>VLOOKUP(VLOOKUP($B374,'Exp Dates'!$E$5:$Z$300,MATCH("M2",'Exp Dates'!$E$2:$X$2,0),1),'Exp Dates'!$D$3:$Z$300,4,0)</f>
        <v>38644</v>
      </c>
      <c r="J374" s="52">
        <f>VLOOKUP(VLOOKUP($B374,'Exp Dates'!$E$5:$Z$300,MATCH("M3",'Exp Dates'!$E$2:$X$2,0),1),'Exp Dates'!$D$3:$Z$300,4,0)</f>
        <v>38672</v>
      </c>
      <c r="K374" s="52">
        <f>VLOOKUP(VLOOKUP($B374,'Exp Dates'!$E$5:$Z$300,MATCH("M4",'Exp Dates'!$E$2:$X$2,0),1),'Exp Dates'!$D$3:$Z$300,4,0)</f>
        <v>38707</v>
      </c>
      <c r="L374" s="52">
        <f>VLOOKUP(VLOOKUP($B374,'Exp Dates'!$E$5:$Z$300,MATCH("M5",'Exp Dates'!$E$2:$X$2,0),1),'Exp Dates'!$D$3:$Z$300,4,0)</f>
        <v>38735</v>
      </c>
      <c r="M374">
        <f t="shared" si="321"/>
        <v>2</v>
      </c>
      <c r="N374">
        <f t="shared" si="322"/>
        <v>37</v>
      </c>
      <c r="O374">
        <f t="shared" si="323"/>
        <v>65</v>
      </c>
      <c r="P374">
        <f t="shared" si="324"/>
        <v>100</v>
      </c>
      <c r="Q374">
        <f t="shared" si="325"/>
        <v>128</v>
      </c>
      <c r="R374">
        <f t="shared" si="285"/>
        <v>2</v>
      </c>
      <c r="S374">
        <f t="shared" ca="1" si="286"/>
        <v>3.7499999999999964E-2</v>
      </c>
      <c r="T374">
        <f t="shared" ca="1" si="287"/>
        <v>1.6057142857142891E-2</v>
      </c>
      <c r="U374">
        <f t="shared" ca="1" si="288"/>
        <v>13.636187240329805</v>
      </c>
      <c r="V374">
        <f t="shared" ca="1" si="289"/>
        <v>13.046012321778639</v>
      </c>
      <c r="W374">
        <f t="shared" ca="1" si="326"/>
        <v>13.046012321778639</v>
      </c>
      <c r="X374">
        <f t="shared" ca="1" si="290"/>
        <v>15.184691470483139</v>
      </c>
      <c r="Y374">
        <f t="shared" si="327"/>
        <v>2</v>
      </c>
      <c r="Z374">
        <f t="shared" ca="1" si="328"/>
        <v>12.571999999999999</v>
      </c>
      <c r="AA374">
        <f t="shared" si="329"/>
        <v>37</v>
      </c>
      <c r="AB374">
        <f t="shared" ca="1" si="330"/>
        <v>13.65</v>
      </c>
      <c r="AC374">
        <f t="shared" ca="1" si="331"/>
        <v>13.4344</v>
      </c>
      <c r="AD374" s="11">
        <f>Master!J371</f>
        <v>11.65</v>
      </c>
      <c r="AE374" s="11">
        <f t="shared" ca="1" si="291"/>
        <v>18</v>
      </c>
      <c r="AF374" s="11">
        <f t="shared" si="338"/>
        <v>12.040072302720599</v>
      </c>
      <c r="AG374" s="11">
        <f t="shared" si="332"/>
        <v>-0.78014460544119935</v>
      </c>
      <c r="AH374" s="11">
        <f>ROW()</f>
        <v>374</v>
      </c>
      <c r="AI374" s="11">
        <f t="shared" si="292"/>
        <v>2</v>
      </c>
      <c r="AJ374" s="11">
        <f t="shared" si="293"/>
        <v>27</v>
      </c>
      <c r="AK374">
        <f t="shared" ca="1" si="294"/>
        <v>-0.46099999999999941</v>
      </c>
      <c r="AL374">
        <f t="shared" ca="1" si="295"/>
        <v>-0.43130796865351684</v>
      </c>
      <c r="AM374">
        <f t="shared" ca="1" si="296"/>
        <v>-4.3120000000000047E-2</v>
      </c>
      <c r="AN374" s="11">
        <f t="shared" ca="1" si="297"/>
        <v>-0.47799999999999976</v>
      </c>
      <c r="AO374" s="11">
        <f t="shared" ca="1" si="298"/>
        <v>3.7139700402865831E-3</v>
      </c>
      <c r="AP374" s="11" t="str">
        <f t="shared" si="299"/>
        <v/>
      </c>
      <c r="AQ374" s="11" t="str">
        <f t="shared" si="300"/>
        <v/>
      </c>
      <c r="AR374" s="11">
        <f t="shared" ca="1" si="333"/>
        <v>-0.61000000000000121</v>
      </c>
      <c r="AS374" s="11">
        <f t="shared" si="339"/>
        <v>-2.793241267559372E-2</v>
      </c>
      <c r="AT374" s="11">
        <f t="shared" ca="1" si="334"/>
        <v>-5.6315833944395989E-3</v>
      </c>
      <c r="AU374" s="11">
        <f t="shared" ca="1" si="335"/>
        <v>-4.3859719432543286E-3</v>
      </c>
      <c r="AV374">
        <f t="shared" ca="1" si="301"/>
        <v>0.85915557435843948</v>
      </c>
      <c r="AW374">
        <f t="shared" ca="1" si="302"/>
        <v>0.85523809523809524</v>
      </c>
      <c r="AX374">
        <f>Master!J371/Master!K371</f>
        <v>0.83752695902228613</v>
      </c>
      <c r="AY374">
        <f t="shared" ca="1" si="336"/>
        <v>2.1628615336153345E-2</v>
      </c>
      <c r="AZ374">
        <f t="shared" ca="1" si="337"/>
        <v>1.7711136215809109E-2</v>
      </c>
      <c r="BA374" s="11">
        <f>Master!L371</f>
        <v>0.83752695902228613</v>
      </c>
      <c r="BB374" s="53">
        <f t="shared" ca="1" si="340"/>
        <v>0</v>
      </c>
      <c r="BC374" s="11">
        <f t="shared" ca="1" si="341"/>
        <v>677.72523110785585</v>
      </c>
      <c r="BD374" s="11">
        <f t="shared" ca="1" si="303"/>
        <v>7.9141630901287452E-2</v>
      </c>
      <c r="BE374" s="11">
        <f t="shared" ca="1" si="304"/>
        <v>12.334550849934045</v>
      </c>
      <c r="BF374" s="11">
        <f t="shared" ca="1" si="305"/>
        <v>14.210639693266101</v>
      </c>
      <c r="BG374" s="11">
        <f t="shared" ca="1" si="306"/>
        <v>14.821091216690908</v>
      </c>
      <c r="BH374" s="11">
        <f t="shared" ca="1" si="307"/>
        <v>15.378111960107889</v>
      </c>
      <c r="BI374" s="11">
        <f t="shared" ca="1" si="308"/>
        <v>15.74031260521439</v>
      </c>
      <c r="BJ374" s="11">
        <f t="shared" ca="1" si="309"/>
        <v>12.429781566653583</v>
      </c>
      <c r="BK374" s="11">
        <f t="shared" ca="1" si="310"/>
        <v>14.525955606525891</v>
      </c>
      <c r="BL374" s="11">
        <f t="shared" ca="1" si="311"/>
        <v>15.184261943985691</v>
      </c>
      <c r="BM374" s="11">
        <f t="shared" ca="1" si="312"/>
        <v>15.778163223960634</v>
      </c>
      <c r="BN374" s="11">
        <f t="shared" ca="1" si="313"/>
        <v>16.161574430849832</v>
      </c>
      <c r="BO374" s="11">
        <f t="shared" ca="1" si="314"/>
        <v>-1.131231572911362E-2</v>
      </c>
      <c r="BP374" s="11">
        <f t="shared" ca="1" si="315"/>
        <v>6.4172571906658593E-2</v>
      </c>
      <c r="BQ374" s="11">
        <f t="shared" ca="1" si="316"/>
        <v>3.294298938678164E-2</v>
      </c>
      <c r="BR374" s="11">
        <f t="shared" ca="1" si="317"/>
        <v>3.3820156202374108E-2</v>
      </c>
      <c r="BS374" s="11">
        <f t="shared" ca="1" si="318"/>
        <v>3.2820451869237655E-2</v>
      </c>
      <c r="BT374" s="11"/>
      <c r="BU374" s="11"/>
      <c r="BV374" s="11"/>
      <c r="BW374" s="11"/>
      <c r="BX374" s="11"/>
      <c r="BY374" s="11"/>
      <c r="BZ374" s="11" t="str">
        <f t="shared" si="319"/>
        <v/>
      </c>
      <c r="CA374" s="53" t="str">
        <f t="shared" ca="1" si="320"/>
        <v/>
      </c>
    </row>
    <row r="375" spans="2:79" x14ac:dyDescent="0.25">
      <c r="B375" s="52">
        <f>Master!B372</f>
        <v>38608</v>
      </c>
      <c r="C375" s="11">
        <f ca="1">Master!Q372</f>
        <v>12.834</v>
      </c>
      <c r="D375" s="11">
        <f ca="1">Master!R372</f>
        <v>13.78</v>
      </c>
      <c r="E375" s="11">
        <f ca="1">Master!S372</f>
        <v>14.71</v>
      </c>
      <c r="F375" s="11">
        <f ca="1">Master!T372</f>
        <v>15.255000000000001</v>
      </c>
      <c r="G375" s="11">
        <f ca="1">Master!U372</f>
        <v>15.63</v>
      </c>
      <c r="H375" s="52">
        <f>VLOOKUP(VLOOKUP($B375,'Exp Dates'!$E$5:$Z$300,MATCH("M1",'Exp Dates'!$E$2:$X$2,0),1),'Exp Dates'!$D$3:$Z$300,4,0)</f>
        <v>38609</v>
      </c>
      <c r="I375" s="52">
        <f>VLOOKUP(VLOOKUP($B375,'Exp Dates'!$E$5:$Z$300,MATCH("M2",'Exp Dates'!$E$2:$X$2,0),1),'Exp Dates'!$D$3:$Z$300,4,0)</f>
        <v>38644</v>
      </c>
      <c r="J375" s="52">
        <f>VLOOKUP(VLOOKUP($B375,'Exp Dates'!$E$5:$Z$300,MATCH("M3",'Exp Dates'!$E$2:$X$2,0),1),'Exp Dates'!$D$3:$Z$300,4,0)</f>
        <v>38672</v>
      </c>
      <c r="K375" s="52">
        <f>VLOOKUP(VLOOKUP($B375,'Exp Dates'!$E$5:$Z$300,MATCH("M4",'Exp Dates'!$E$2:$X$2,0),1),'Exp Dates'!$D$3:$Z$300,4,0)</f>
        <v>38707</v>
      </c>
      <c r="L375" s="52">
        <f>VLOOKUP(VLOOKUP($B375,'Exp Dates'!$E$5:$Z$300,MATCH("M5",'Exp Dates'!$E$2:$X$2,0),1),'Exp Dates'!$D$3:$Z$300,4,0)</f>
        <v>38735</v>
      </c>
      <c r="M375">
        <f t="shared" si="321"/>
        <v>1</v>
      </c>
      <c r="N375">
        <f t="shared" si="322"/>
        <v>36</v>
      </c>
      <c r="O375">
        <f t="shared" si="323"/>
        <v>64</v>
      </c>
      <c r="P375">
        <f t="shared" si="324"/>
        <v>99</v>
      </c>
      <c r="Q375">
        <f t="shared" si="325"/>
        <v>127</v>
      </c>
      <c r="R375">
        <f t="shared" si="285"/>
        <v>2</v>
      </c>
      <c r="S375">
        <f t="shared" ca="1" si="286"/>
        <v>3.3214285714285766E-2</v>
      </c>
      <c r="T375">
        <f t="shared" ca="1" si="287"/>
        <v>1.5571428571428569E-2</v>
      </c>
      <c r="U375">
        <f t="shared" ca="1" si="288"/>
        <v>13.774778848315497</v>
      </c>
      <c r="V375">
        <f t="shared" ca="1" si="289"/>
        <v>13.33326966651466</v>
      </c>
      <c r="W375">
        <f t="shared" ca="1" si="326"/>
        <v>13.33326966651466</v>
      </c>
      <c r="X375">
        <f t="shared" ca="1" si="290"/>
        <v>15.191722331464375</v>
      </c>
      <c r="Y375">
        <f t="shared" si="327"/>
        <v>1</v>
      </c>
      <c r="Z375">
        <f t="shared" ca="1" si="328"/>
        <v>12.834</v>
      </c>
      <c r="AA375">
        <f t="shared" si="329"/>
        <v>36</v>
      </c>
      <c r="AB375">
        <f t="shared" ca="1" si="330"/>
        <v>13.78</v>
      </c>
      <c r="AC375">
        <f t="shared" ca="1" si="331"/>
        <v>13.617828571428571</v>
      </c>
      <c r="AD375" s="11">
        <f>Master!J372</f>
        <v>12.39</v>
      </c>
      <c r="AE375" s="11">
        <f t="shared" ca="1" si="291"/>
        <v>18</v>
      </c>
      <c r="AF375" s="11">
        <f t="shared" si="338"/>
        <v>12.2150361513603</v>
      </c>
      <c r="AG375" s="11">
        <f t="shared" si="332"/>
        <v>0.34992769727940143</v>
      </c>
      <c r="AH375" s="11">
        <f>ROW()</f>
        <v>375</v>
      </c>
      <c r="AI375" s="11">
        <f t="shared" si="292"/>
        <v>1</v>
      </c>
      <c r="AJ375" s="11">
        <f t="shared" si="293"/>
        <v>26</v>
      </c>
      <c r="AK375">
        <f t="shared" ca="1" si="294"/>
        <v>-5.3461538461538415E-2</v>
      </c>
      <c r="AL375">
        <f t="shared" ca="1" si="295"/>
        <v>-2.3194931149852493E-2</v>
      </c>
      <c r="AM375">
        <f t="shared" ca="1" si="296"/>
        <v>-4.6500000000000076E-2</v>
      </c>
      <c r="AN375" s="11">
        <f t="shared" ca="1" si="297"/>
        <v>-0.52999999999999936</v>
      </c>
      <c r="AO375" s="11">
        <f t="shared" ca="1" si="298"/>
        <v>3.9489252676495785E-2</v>
      </c>
      <c r="AP375" s="11" t="str">
        <f t="shared" si="299"/>
        <v/>
      </c>
      <c r="AQ375" s="11" t="str">
        <f t="shared" si="300"/>
        <v/>
      </c>
      <c r="AR375" s="11" t="str">
        <f t="shared" si="333"/>
        <v/>
      </c>
      <c r="AS375" s="11">
        <f t="shared" si="339"/>
        <v>6.1583515629341418E-2</v>
      </c>
      <c r="AT375" s="11">
        <f t="shared" ca="1" si="334"/>
        <v>2.0625780393002453E-2</v>
      </c>
      <c r="AU375" s="11">
        <f t="shared" ca="1" si="335"/>
        <v>9.4787439545437387E-3</v>
      </c>
      <c r="AV375">
        <f t="shared" ca="1" si="301"/>
        <v>0.87766675664545446</v>
      </c>
      <c r="AW375">
        <f t="shared" ca="1" si="302"/>
        <v>0.87246770904146831</v>
      </c>
      <c r="AX375">
        <f>Master!J372/Master!K372</f>
        <v>0.86041666666666672</v>
      </c>
      <c r="AY375">
        <f t="shared" ca="1" si="336"/>
        <v>1.7250089978787742E-2</v>
      </c>
      <c r="AZ375">
        <f t="shared" ca="1" si="337"/>
        <v>1.205104237480159E-2</v>
      </c>
      <c r="BA375" s="11">
        <f>Master!L372</f>
        <v>0.86041666666666672</v>
      </c>
      <c r="BB375" s="53">
        <f t="shared" ca="1" si="340"/>
        <v>0</v>
      </c>
      <c r="BC375" s="11">
        <f t="shared" ca="1" si="341"/>
        <v>677.72523110785585</v>
      </c>
      <c r="BD375" s="11">
        <f t="shared" ca="1" si="303"/>
        <v>3.5835351089588303E-2</v>
      </c>
      <c r="BE375" s="11">
        <f t="shared" ca="1" si="304"/>
        <v>12.816030871274517</v>
      </c>
      <c r="BF375" s="11">
        <f t="shared" ca="1" si="305"/>
        <v>14.775402749440783</v>
      </c>
      <c r="BG375" s="11">
        <f t="shared" ca="1" si="306"/>
        <v>15.371017365784141</v>
      </c>
      <c r="BH375" s="11">
        <f t="shared" ca="1" si="307"/>
        <v>15.914751659223525</v>
      </c>
      <c r="BI375" s="11">
        <f t="shared" ca="1" si="308"/>
        <v>16.26879590953439</v>
      </c>
      <c r="BJ375" s="11">
        <f t="shared" ca="1" si="309"/>
        <v>12.789080716077956</v>
      </c>
      <c r="BK375" s="11">
        <f t="shared" ca="1" si="310"/>
        <v>14.635007172747834</v>
      </c>
      <c r="BL375" s="11">
        <f t="shared" ca="1" si="311"/>
        <v>15.208713618572249</v>
      </c>
      <c r="BM375" s="11">
        <f t="shared" ca="1" si="312"/>
        <v>15.735698703805461</v>
      </c>
      <c r="BN375" s="11">
        <f t="shared" ca="1" si="313"/>
        <v>16.080144823158463</v>
      </c>
      <c r="BO375" s="11">
        <f t="shared" ca="1" si="314"/>
        <v>-3.5000221226463291E-3</v>
      </c>
      <c r="BP375" s="11">
        <f t="shared" ca="1" si="315"/>
        <v>6.2046964640626534E-2</v>
      </c>
      <c r="BQ375" s="11">
        <f t="shared" ca="1" si="316"/>
        <v>3.3903033213612987E-2</v>
      </c>
      <c r="BR375" s="11">
        <f t="shared" ca="1" si="317"/>
        <v>3.151089503805049E-2</v>
      </c>
      <c r="BS375" s="11">
        <f t="shared" ca="1" si="318"/>
        <v>2.8800052665288733E-2</v>
      </c>
      <c r="BT375" s="11"/>
      <c r="BU375" s="11"/>
      <c r="BV375" s="11"/>
      <c r="BW375" s="11"/>
      <c r="BX375" s="11"/>
      <c r="BY375" s="11"/>
      <c r="BZ375" s="11">
        <f t="shared" ca="1" si="319"/>
        <v>-1.4001191152783754E-3</v>
      </c>
      <c r="CA375" s="53" t="str">
        <f t="shared" ca="1" si="320"/>
        <v/>
      </c>
    </row>
    <row r="376" spans="2:79" x14ac:dyDescent="0.25">
      <c r="B376" s="52">
        <f>Master!B373</f>
        <v>38609</v>
      </c>
      <c r="C376" s="11">
        <f ca="1">Master!Q373</f>
        <v>13.77</v>
      </c>
      <c r="D376" s="11">
        <f ca="1">Master!R373</f>
        <v>14.8</v>
      </c>
      <c r="E376" s="11">
        <f ca="1">Master!S373</f>
        <v>15.362</v>
      </c>
      <c r="F376" s="11">
        <f ca="1">Master!T373</f>
        <v>15.747999999999999</v>
      </c>
      <c r="G376" s="11">
        <f ca="1">Master!U373</f>
        <v>16.190000000000001</v>
      </c>
      <c r="H376" s="52">
        <f>VLOOKUP(VLOOKUP($B376,'Exp Dates'!$E$5:$Z$300,MATCH("M1",'Exp Dates'!$E$2:$X$2,0),1),'Exp Dates'!$D$3:$Z$300,4,0)</f>
        <v>38644</v>
      </c>
      <c r="I376" s="52">
        <f>VLOOKUP(VLOOKUP($B376,'Exp Dates'!$E$5:$Z$300,MATCH("M2",'Exp Dates'!$E$2:$X$2,0),1),'Exp Dates'!$D$3:$Z$300,4,0)</f>
        <v>38672</v>
      </c>
      <c r="J376" s="52">
        <f>VLOOKUP(VLOOKUP($B376,'Exp Dates'!$E$5:$Z$300,MATCH("M3",'Exp Dates'!$E$2:$X$2,0),1),'Exp Dates'!$D$3:$Z$300,4,0)</f>
        <v>38707</v>
      </c>
      <c r="K376" s="52">
        <f>VLOOKUP(VLOOKUP($B376,'Exp Dates'!$E$5:$Z$300,MATCH("M4",'Exp Dates'!$E$2:$X$2,0),1),'Exp Dates'!$D$3:$Z$300,4,0)</f>
        <v>38735</v>
      </c>
      <c r="L376" s="52">
        <f>VLOOKUP(VLOOKUP($B376,'Exp Dates'!$E$5:$Z$300,MATCH("M5",'Exp Dates'!$E$2:$X$2,0),1),'Exp Dates'!$D$3:$Z$300,4,0)</f>
        <v>38763</v>
      </c>
      <c r="M376">
        <f t="shared" si="321"/>
        <v>35</v>
      </c>
      <c r="N376">
        <f t="shared" si="322"/>
        <v>63</v>
      </c>
      <c r="O376">
        <f t="shared" si="323"/>
        <v>98</v>
      </c>
      <c r="P376">
        <f t="shared" si="324"/>
        <v>126</v>
      </c>
      <c r="Q376">
        <f t="shared" si="325"/>
        <v>154</v>
      </c>
      <c r="R376">
        <f t="shared" si="285"/>
        <v>1</v>
      </c>
      <c r="S376">
        <f t="shared" ca="1" si="286"/>
        <v>3.6785714285714324E-2</v>
      </c>
      <c r="T376">
        <f t="shared" ca="1" si="287"/>
        <v>1.3785714285714259E-2</v>
      </c>
      <c r="U376">
        <f t="shared" ca="1" si="288"/>
        <v>13.363298152028186</v>
      </c>
      <c r="V376">
        <f t="shared" ca="1" si="289"/>
        <v>12.916299178944413</v>
      </c>
      <c r="W376">
        <f t="shared" ca="1" si="326"/>
        <v>13.363298152028186</v>
      </c>
      <c r="X376">
        <f t="shared" ca="1" si="290"/>
        <v>15.267146800216302</v>
      </c>
      <c r="Y376">
        <f t="shared" si="327"/>
        <v>35</v>
      </c>
      <c r="Z376">
        <f t="shared" ca="1" si="328"/>
        <v>13.77</v>
      </c>
      <c r="AA376">
        <f t="shared" si="329"/>
        <v>63</v>
      </c>
      <c r="AB376">
        <f t="shared" ca="1" si="330"/>
        <v>14.8</v>
      </c>
      <c r="AC376">
        <f t="shared" ca="1" si="331"/>
        <v>13.586071428571428</v>
      </c>
      <c r="AD376" s="11">
        <f>Master!J373</f>
        <v>12.91</v>
      </c>
      <c r="AE376" s="11">
        <f t="shared" ca="1" si="291"/>
        <v>18</v>
      </c>
      <c r="AF376" s="11">
        <f t="shared" si="338"/>
        <v>12.562518075680149</v>
      </c>
      <c r="AG376" s="11">
        <f t="shared" si="332"/>
        <v>0.69496384863970029</v>
      </c>
      <c r="AH376" s="11">
        <f>ROW()</f>
        <v>376</v>
      </c>
      <c r="AI376" s="11">
        <f t="shared" si="292"/>
        <v>25</v>
      </c>
      <c r="AJ376" s="11">
        <f t="shared" si="293"/>
        <v>45</v>
      </c>
      <c r="AK376">
        <f t="shared" ca="1" si="294"/>
        <v>-3.4399999999999979E-2</v>
      </c>
      <c r="AL376">
        <f t="shared" ca="1" si="295"/>
        <v>-1.5560823259034962E-2</v>
      </c>
      <c r="AM376">
        <f t="shared" ca="1" si="296"/>
        <v>-5.150000000000006E-2</v>
      </c>
      <c r="AN376" s="11">
        <f t="shared" ca="1" si="297"/>
        <v>0.36000000000000121</v>
      </c>
      <c r="AO376" s="11">
        <f t="shared" ca="1" si="298"/>
        <v>-2.7273843373931458E-2</v>
      </c>
      <c r="AP376" s="11" t="str">
        <f t="shared" si="299"/>
        <v/>
      </c>
      <c r="AQ376" s="11" t="str">
        <f t="shared" si="300"/>
        <v/>
      </c>
      <c r="AR376" s="11">
        <f t="shared" ca="1" si="333"/>
        <v>0.38999999999999879</v>
      </c>
      <c r="AS376" s="11">
        <f t="shared" si="339"/>
        <v>4.1112509217500044E-2</v>
      </c>
      <c r="AT376" s="11">
        <f t="shared" ca="1" si="334"/>
        <v>7.0394413412239801E-2</v>
      </c>
      <c r="AU376" s="11">
        <f t="shared" ca="1" si="335"/>
        <v>7.1408915184556887E-2</v>
      </c>
      <c r="AV376">
        <f t="shared" ca="1" si="301"/>
        <v>0.87529767853145013</v>
      </c>
      <c r="AW376">
        <f t="shared" ca="1" si="302"/>
        <v>0.89636766046087746</v>
      </c>
      <c r="AX376">
        <f>Master!J373/Master!K373</f>
        <v>0.88545953360768181</v>
      </c>
      <c r="AY376">
        <f t="shared" ca="1" si="336"/>
        <v>-1.0161855076231685E-2</v>
      </c>
      <c r="AZ376">
        <f t="shared" ca="1" si="337"/>
        <v>1.0908126853195643E-2</v>
      </c>
      <c r="BA376" s="11">
        <f>Master!L373</f>
        <v>0.88545953360768181</v>
      </c>
      <c r="BB376" s="53">
        <f t="shared" ca="1" si="340"/>
        <v>0</v>
      </c>
      <c r="BC376" s="11">
        <f t="shared" ca="1" si="341"/>
        <v>677.72523110785585</v>
      </c>
      <c r="BD376" s="11">
        <f t="shared" ca="1" si="303"/>
        <v>6.6615027110766806E-2</v>
      </c>
      <c r="BE376" s="11">
        <f t="shared" ca="1" si="304"/>
        <v>15.16571627649212</v>
      </c>
      <c r="BF376" s="11">
        <f t="shared" ca="1" si="305"/>
        <v>15.752863042320733</v>
      </c>
      <c r="BG376" s="11">
        <f t="shared" ca="1" si="306"/>
        <v>16.288291716532065</v>
      </c>
      <c r="BH376" s="11">
        <f t="shared" ca="1" si="307"/>
        <v>16.637072613116153</v>
      </c>
      <c r="BI376" s="11">
        <f t="shared" ca="1" si="308"/>
        <v>16.942200012609135</v>
      </c>
      <c r="BJ376" s="11">
        <f t="shared" ca="1" si="309"/>
        <v>14.889003375031818</v>
      </c>
      <c r="BK376" s="11">
        <f t="shared" ca="1" si="310"/>
        <v>15.431721554136935</v>
      </c>
      <c r="BL376" s="11">
        <f t="shared" ca="1" si="311"/>
        <v>15.933464808086484</v>
      </c>
      <c r="BM376" s="11">
        <f t="shared" ca="1" si="312"/>
        <v>16.263013179656596</v>
      </c>
      <c r="BN376" s="11">
        <f t="shared" ca="1" si="313"/>
        <v>16.552755775989095</v>
      </c>
      <c r="BO376" s="11">
        <f t="shared" ca="1" si="314"/>
        <v>8.126386165808408E-2</v>
      </c>
      <c r="BP376" s="11">
        <f t="shared" ca="1" si="315"/>
        <v>4.2683888793036084E-2</v>
      </c>
      <c r="BQ376" s="11">
        <f t="shared" ca="1" si="316"/>
        <v>3.7199896373290242E-2</v>
      </c>
      <c r="BR376" s="11">
        <f t="shared" ca="1" si="317"/>
        <v>3.2703402314998575E-2</v>
      </c>
      <c r="BS376" s="11">
        <f t="shared" ca="1" si="318"/>
        <v>2.2406162815879815E-2</v>
      </c>
      <c r="BT376" s="11"/>
      <c r="BU376" s="11"/>
      <c r="BV376" s="11"/>
      <c r="BW376" s="11"/>
      <c r="BX376" s="11"/>
      <c r="BY376" s="11"/>
      <c r="BZ376" s="11" t="str">
        <f t="shared" si="319"/>
        <v/>
      </c>
      <c r="CA376" s="53" t="str">
        <f t="shared" ca="1" si="320"/>
        <v/>
      </c>
    </row>
    <row r="377" spans="2:79" x14ac:dyDescent="0.25">
      <c r="B377" s="52">
        <f>Master!B374</f>
        <v>38610</v>
      </c>
      <c r="C377" s="11">
        <f ca="1">Master!Q374</f>
        <v>13.71</v>
      </c>
      <c r="D377" s="11">
        <f ca="1">Master!R374</f>
        <v>14.77</v>
      </c>
      <c r="E377" s="11">
        <f ca="1">Master!S374</f>
        <v>15.311</v>
      </c>
      <c r="F377" s="11">
        <f ca="1">Master!T374</f>
        <v>15.683</v>
      </c>
      <c r="G377" s="11">
        <f ca="1">Master!U374</f>
        <v>16.11</v>
      </c>
      <c r="H377" s="52">
        <f>VLOOKUP(VLOOKUP($B377,'Exp Dates'!$E$5:$Z$300,MATCH("M1",'Exp Dates'!$E$2:$X$2,0),1),'Exp Dates'!$D$3:$Z$300,4,0)</f>
        <v>38644</v>
      </c>
      <c r="I377" s="52">
        <f>VLOOKUP(VLOOKUP($B377,'Exp Dates'!$E$5:$Z$300,MATCH("M2",'Exp Dates'!$E$2:$X$2,0),1),'Exp Dates'!$D$3:$Z$300,4,0)</f>
        <v>38672</v>
      </c>
      <c r="J377" s="52">
        <f>VLOOKUP(VLOOKUP($B377,'Exp Dates'!$E$5:$Z$300,MATCH("M3",'Exp Dates'!$E$2:$X$2,0),1),'Exp Dates'!$D$3:$Z$300,4,0)</f>
        <v>38707</v>
      </c>
      <c r="K377" s="52">
        <f>VLOOKUP(VLOOKUP($B377,'Exp Dates'!$E$5:$Z$300,MATCH("M4",'Exp Dates'!$E$2:$X$2,0),1),'Exp Dates'!$D$3:$Z$300,4,0)</f>
        <v>38735</v>
      </c>
      <c r="L377" s="52">
        <f>VLOOKUP(VLOOKUP($B377,'Exp Dates'!$E$5:$Z$300,MATCH("M5",'Exp Dates'!$E$2:$X$2,0),1),'Exp Dates'!$D$3:$Z$300,4,0)</f>
        <v>38763</v>
      </c>
      <c r="M377">
        <f t="shared" si="321"/>
        <v>34</v>
      </c>
      <c r="N377">
        <f t="shared" si="322"/>
        <v>62</v>
      </c>
      <c r="O377">
        <f t="shared" si="323"/>
        <v>97</v>
      </c>
      <c r="P377">
        <f t="shared" si="324"/>
        <v>125</v>
      </c>
      <c r="Q377">
        <f t="shared" si="325"/>
        <v>153</v>
      </c>
      <c r="R377">
        <f t="shared" si="285"/>
        <v>1</v>
      </c>
      <c r="S377">
        <f t="shared" ca="1" si="286"/>
        <v>3.7857142857142811E-2</v>
      </c>
      <c r="T377">
        <f t="shared" ca="1" si="287"/>
        <v>1.3285714285714281E-2</v>
      </c>
      <c r="U377">
        <f t="shared" ca="1" si="288"/>
        <v>13.381002062270086</v>
      </c>
      <c r="V377">
        <f t="shared" ca="1" si="289"/>
        <v>13.040106799737931</v>
      </c>
      <c r="W377">
        <f t="shared" ca="1" si="326"/>
        <v>13.381002062270086</v>
      </c>
      <c r="X377">
        <f t="shared" ca="1" si="290"/>
        <v>15.23853220809481</v>
      </c>
      <c r="Y377">
        <f t="shared" si="327"/>
        <v>34</v>
      </c>
      <c r="Z377">
        <f t="shared" ca="1" si="328"/>
        <v>13.71</v>
      </c>
      <c r="AA377">
        <f t="shared" si="329"/>
        <v>62</v>
      </c>
      <c r="AB377">
        <f t="shared" ca="1" si="330"/>
        <v>14.77</v>
      </c>
      <c r="AC377">
        <f t="shared" ca="1" si="331"/>
        <v>13.55857142857143</v>
      </c>
      <c r="AD377" s="11">
        <f>Master!J374</f>
        <v>12.49</v>
      </c>
      <c r="AE377" s="11">
        <f t="shared" ca="1" si="291"/>
        <v>18</v>
      </c>
      <c r="AF377" s="11">
        <f t="shared" si="338"/>
        <v>12.526259037840074</v>
      </c>
      <c r="AG377" s="11">
        <f t="shared" si="332"/>
        <v>-7.2518075680148897E-2</v>
      </c>
      <c r="AH377" s="11">
        <f>ROW()</f>
        <v>377</v>
      </c>
      <c r="AI377" s="11">
        <f t="shared" si="292"/>
        <v>24</v>
      </c>
      <c r="AJ377" s="11">
        <f t="shared" si="293"/>
        <v>44</v>
      </c>
      <c r="AK377">
        <f t="shared" ca="1" si="294"/>
        <v>-5.0833333333333362E-2</v>
      </c>
      <c r="AL377">
        <f t="shared" ca="1" si="295"/>
        <v>-2.3201533129549645E-2</v>
      </c>
      <c r="AM377">
        <f t="shared" ca="1" si="296"/>
        <v>-5.2999999999999936E-2</v>
      </c>
      <c r="AN377" s="11">
        <f t="shared" ca="1" si="297"/>
        <v>1.0699999999999985</v>
      </c>
      <c r="AO377" s="11">
        <f t="shared" ca="1" si="298"/>
        <v>-7.9737529768748955E-2</v>
      </c>
      <c r="AP377" s="11" t="str">
        <f t="shared" si="299"/>
        <v/>
      </c>
      <c r="AQ377" s="11" t="str">
        <f t="shared" si="300"/>
        <v/>
      </c>
      <c r="AR377" s="11">
        <f t="shared" ca="1" si="333"/>
        <v>1.1500000000000004</v>
      </c>
      <c r="AS377" s="11">
        <f t="shared" si="339"/>
        <v>-3.3073880721064833E-2</v>
      </c>
      <c r="AT377" s="11">
        <f t="shared" ca="1" si="334"/>
        <v>-4.3668191663404025E-3</v>
      </c>
      <c r="AU377" s="11">
        <f t="shared" ca="1" si="335"/>
        <v>-2.0290842267809812E-3</v>
      </c>
      <c r="AV377">
        <f t="shared" ca="1" si="301"/>
        <v>0.8781030797153816</v>
      </c>
      <c r="AW377">
        <f t="shared" ca="1" si="302"/>
        <v>0.89543465482332973</v>
      </c>
      <c r="AX377">
        <f>Master!J374/Master!K374</f>
        <v>0.86316516931582588</v>
      </c>
      <c r="AY377">
        <f t="shared" ca="1" si="336"/>
        <v>1.4937910399555721E-2</v>
      </c>
      <c r="AZ377">
        <f t="shared" ca="1" si="337"/>
        <v>3.2269485507503859E-2</v>
      </c>
      <c r="BA377" s="11">
        <f>Master!L374</f>
        <v>0.86316516931582588</v>
      </c>
      <c r="BB377" s="53">
        <f t="shared" ca="1" si="340"/>
        <v>0</v>
      </c>
      <c r="BC377" s="11">
        <f t="shared" ca="1" si="341"/>
        <v>677.72523110785585</v>
      </c>
      <c r="BD377" s="11">
        <f t="shared" ca="1" si="303"/>
        <v>9.767814251401126E-2</v>
      </c>
      <c r="BE377" s="11">
        <f t="shared" ca="1" si="304"/>
        <v>14.802831443406772</v>
      </c>
      <c r="BF377" s="11">
        <f t="shared" ca="1" si="305"/>
        <v>15.41180122812122</v>
      </c>
      <c r="BG377" s="11">
        <f t="shared" ca="1" si="306"/>
        <v>15.96176962768134</v>
      </c>
      <c r="BH377" s="11">
        <f t="shared" ca="1" si="307"/>
        <v>16.318311004558261</v>
      </c>
      <c r="BI377" s="11">
        <f t="shared" ca="1" si="308"/>
        <v>16.629423701877965</v>
      </c>
      <c r="BJ377" s="11">
        <f t="shared" ca="1" si="309"/>
        <v>14.831478887828144</v>
      </c>
      <c r="BK377" s="11">
        <f t="shared" ca="1" si="310"/>
        <v>15.4451848011925</v>
      </c>
      <c r="BL377" s="11">
        <f t="shared" ca="1" si="311"/>
        <v>15.998713296415701</v>
      </c>
      <c r="BM377" s="11">
        <f t="shared" ca="1" si="312"/>
        <v>16.357279655373684</v>
      </c>
      <c r="BN377" s="11">
        <f t="shared" ca="1" si="313"/>
        <v>16.670009269657868</v>
      </c>
      <c r="BO377" s="11">
        <f t="shared" ca="1" si="314"/>
        <v>8.1800064757705515E-2</v>
      </c>
      <c r="BP377" s="11">
        <f t="shared" ca="1" si="315"/>
        <v>4.5713256681956693E-2</v>
      </c>
      <c r="BQ377" s="11">
        <f t="shared" ca="1" si="316"/>
        <v>4.4916288708490626E-2</v>
      </c>
      <c r="BR377" s="11">
        <f t="shared" ca="1" si="317"/>
        <v>4.2994303090842623E-2</v>
      </c>
      <c r="BS377" s="11">
        <f t="shared" ca="1" si="318"/>
        <v>3.4761593398998647E-2</v>
      </c>
      <c r="BT377" s="11"/>
      <c r="BU377" s="11"/>
      <c r="BV377" s="11"/>
      <c r="BW377" s="11"/>
      <c r="BX377" s="11"/>
      <c r="BY377" s="11"/>
      <c r="BZ377" s="11" t="str">
        <f t="shared" si="319"/>
        <v/>
      </c>
      <c r="CA377" s="53" t="str">
        <f t="shared" ca="1" si="320"/>
        <v/>
      </c>
    </row>
    <row r="378" spans="2:79" x14ac:dyDescent="0.25">
      <c r="B378" s="52">
        <f>Master!B375</f>
        <v>38611</v>
      </c>
      <c r="C378" s="11">
        <f ca="1">Master!Q375</f>
        <v>13.51</v>
      </c>
      <c r="D378" s="11">
        <f ca="1">Master!R375</f>
        <v>14.65</v>
      </c>
      <c r="E378" s="11">
        <f ca="1">Master!S375</f>
        <v>15.228999999999999</v>
      </c>
      <c r="F378" s="11">
        <f ca="1">Master!T375</f>
        <v>15.625999999999999</v>
      </c>
      <c r="G378" s="11">
        <f ca="1">Master!U375</f>
        <v>16.079999999999998</v>
      </c>
      <c r="H378" s="52">
        <f>VLOOKUP(VLOOKUP($B378,'Exp Dates'!$E$5:$Z$300,MATCH("M1",'Exp Dates'!$E$2:$X$2,0),1),'Exp Dates'!$D$3:$Z$300,4,0)</f>
        <v>38644</v>
      </c>
      <c r="I378" s="52">
        <f>VLOOKUP(VLOOKUP($B378,'Exp Dates'!$E$5:$Z$300,MATCH("M2",'Exp Dates'!$E$2:$X$2,0),1),'Exp Dates'!$D$3:$Z$300,4,0)</f>
        <v>38672</v>
      </c>
      <c r="J378" s="52">
        <f>VLOOKUP(VLOOKUP($B378,'Exp Dates'!$E$5:$Z$300,MATCH("M3",'Exp Dates'!$E$2:$X$2,0),1),'Exp Dates'!$D$3:$Z$300,4,0)</f>
        <v>38707</v>
      </c>
      <c r="K378" s="52">
        <f>VLOOKUP(VLOOKUP($B378,'Exp Dates'!$E$5:$Z$300,MATCH("M4",'Exp Dates'!$E$2:$X$2,0),1),'Exp Dates'!$D$3:$Z$300,4,0)</f>
        <v>38735</v>
      </c>
      <c r="L378" s="52">
        <f>VLOOKUP(VLOOKUP($B378,'Exp Dates'!$E$5:$Z$300,MATCH("M5",'Exp Dates'!$E$2:$X$2,0),1),'Exp Dates'!$D$3:$Z$300,4,0)</f>
        <v>38763</v>
      </c>
      <c r="M378">
        <f t="shared" si="321"/>
        <v>33</v>
      </c>
      <c r="N378">
        <f t="shared" si="322"/>
        <v>61</v>
      </c>
      <c r="O378">
        <f t="shared" si="323"/>
        <v>96</v>
      </c>
      <c r="P378">
        <f t="shared" si="324"/>
        <v>124</v>
      </c>
      <c r="Q378">
        <f t="shared" si="325"/>
        <v>152</v>
      </c>
      <c r="R378">
        <f t="shared" si="285"/>
        <v>1</v>
      </c>
      <c r="S378">
        <f t="shared" ca="1" si="286"/>
        <v>4.0714285714285738E-2</v>
      </c>
      <c r="T378">
        <f t="shared" ca="1" si="287"/>
        <v>1.4178571428571438E-2</v>
      </c>
      <c r="U378">
        <f t="shared" ca="1" si="288"/>
        <v>13.248636264051591</v>
      </c>
      <c r="V378">
        <f t="shared" ca="1" si="289"/>
        <v>12.868159323139992</v>
      </c>
      <c r="W378">
        <f t="shared" ca="1" si="326"/>
        <v>13.248636264051591</v>
      </c>
      <c r="X378">
        <f t="shared" ca="1" si="290"/>
        <v>15.17143769437444</v>
      </c>
      <c r="Y378">
        <f t="shared" si="327"/>
        <v>33</v>
      </c>
      <c r="Z378">
        <f t="shared" ca="1" si="328"/>
        <v>13.51</v>
      </c>
      <c r="AA378">
        <f t="shared" si="329"/>
        <v>61</v>
      </c>
      <c r="AB378">
        <f t="shared" ca="1" si="330"/>
        <v>14.65</v>
      </c>
      <c r="AC378">
        <f t="shared" ca="1" si="331"/>
        <v>13.387857142857143</v>
      </c>
      <c r="AD378" s="11">
        <f>Master!J375</f>
        <v>11.22</v>
      </c>
      <c r="AE378" s="11">
        <f t="shared" ca="1" si="291"/>
        <v>18</v>
      </c>
      <c r="AF378" s="11">
        <f t="shared" si="338"/>
        <v>11.873129518920038</v>
      </c>
      <c r="AG378" s="11">
        <f t="shared" si="332"/>
        <v>-1.3062590378400731</v>
      </c>
      <c r="AH378" s="11">
        <f>ROW()</f>
        <v>378</v>
      </c>
      <c r="AI378" s="11">
        <f t="shared" si="292"/>
        <v>23</v>
      </c>
      <c r="AJ378" s="11">
        <f t="shared" si="293"/>
        <v>43</v>
      </c>
      <c r="AK378">
        <f t="shared" ca="1" si="294"/>
        <v>-9.9565217391304306E-2</v>
      </c>
      <c r="AL378">
        <f t="shared" ca="1" si="295"/>
        <v>-4.4577359932890914E-2</v>
      </c>
      <c r="AM378">
        <f t="shared" ca="1" si="296"/>
        <v>-5.700000000000003E-2</v>
      </c>
      <c r="AN378" s="11">
        <f t="shared" ca="1" si="297"/>
        <v>-0.83999999999999986</v>
      </c>
      <c r="AO378" s="11">
        <f t="shared" ca="1" si="298"/>
        <v>5.8876583276617982E-2</v>
      </c>
      <c r="AP378" s="11" t="str">
        <f t="shared" si="299"/>
        <v/>
      </c>
      <c r="AQ378" s="11" t="str">
        <f t="shared" si="300"/>
        <v/>
      </c>
      <c r="AR378" s="11">
        <f t="shared" ca="1" si="333"/>
        <v>-0.85999999999999943</v>
      </c>
      <c r="AS378" s="11">
        <f t="shared" si="339"/>
        <v>-0.10723042404293606</v>
      </c>
      <c r="AT378" s="11">
        <f t="shared" ca="1" si="334"/>
        <v>-1.4695341602115573E-2</v>
      </c>
      <c r="AU378" s="11">
        <f t="shared" ca="1" si="335"/>
        <v>-8.1577610802120604E-3</v>
      </c>
      <c r="AV378">
        <f t="shared" ca="1" si="301"/>
        <v>0.87326175217818525</v>
      </c>
      <c r="AW378">
        <f t="shared" ca="1" si="302"/>
        <v>0.88712325169085304</v>
      </c>
      <c r="AX378">
        <f>Master!J375/Master!K375</f>
        <v>0.81069364161849722</v>
      </c>
      <c r="AY378">
        <f t="shared" ca="1" si="336"/>
        <v>6.2568110559688028E-2</v>
      </c>
      <c r="AZ378">
        <f t="shared" ca="1" si="337"/>
        <v>7.6429610072355825E-2</v>
      </c>
      <c r="BA378" s="11">
        <f>Master!L375</f>
        <v>0.81069364161849722</v>
      </c>
      <c r="BB378" s="53">
        <f t="shared" ca="1" si="340"/>
        <v>0</v>
      </c>
      <c r="BC378" s="11">
        <f t="shared" ca="1" si="341"/>
        <v>677.72523110785585</v>
      </c>
      <c r="BD378" s="11">
        <f t="shared" ca="1" si="303"/>
        <v>0.20409982174688049</v>
      </c>
      <c r="BE378" s="11">
        <f t="shared" ca="1" si="304"/>
        <v>13.754620620045074</v>
      </c>
      <c r="BF378" s="11">
        <f t="shared" ca="1" si="305"/>
        <v>14.414706383640715</v>
      </c>
      <c r="BG378" s="11">
        <f t="shared" ca="1" si="306"/>
        <v>15.000712519174144</v>
      </c>
      <c r="BH378" s="11">
        <f t="shared" ca="1" si="307"/>
        <v>15.377125873439144</v>
      </c>
      <c r="BI378" s="11">
        <f t="shared" ca="1" si="308"/>
        <v>15.703852164971455</v>
      </c>
      <c r="BJ378" s="11">
        <f t="shared" ca="1" si="309"/>
        <v>14.266436209596444</v>
      </c>
      <c r="BK378" s="11">
        <f t="shared" ca="1" si="310"/>
        <v>15.013718227068013</v>
      </c>
      <c r="BL378" s="11">
        <f t="shared" ca="1" si="311"/>
        <v>15.664685581527062</v>
      </c>
      <c r="BM378" s="11">
        <f t="shared" ca="1" si="312"/>
        <v>16.077906813092312</v>
      </c>
      <c r="BN378" s="11">
        <f t="shared" ca="1" si="313"/>
        <v>16.433969387095043</v>
      </c>
      <c r="BO378" s="11">
        <f t="shared" ca="1" si="314"/>
        <v>5.5990837127790183E-2</v>
      </c>
      <c r="BP378" s="11">
        <f t="shared" ca="1" si="315"/>
        <v>2.4827182735017939E-2</v>
      </c>
      <c r="BQ378" s="11">
        <f t="shared" ca="1" si="316"/>
        <v>2.8608942250119007E-2</v>
      </c>
      <c r="BR378" s="11">
        <f t="shared" ca="1" si="317"/>
        <v>2.8920185146058763E-2</v>
      </c>
      <c r="BS378" s="11">
        <f t="shared" ca="1" si="318"/>
        <v>2.2013021585512771E-2</v>
      </c>
      <c r="BT378" s="11"/>
      <c r="BU378" s="11"/>
      <c r="BV378" s="11"/>
      <c r="BW378" s="11"/>
      <c r="BX378" s="11"/>
      <c r="BY378" s="11"/>
      <c r="BZ378" s="11" t="str">
        <f t="shared" si="319"/>
        <v/>
      </c>
      <c r="CA378" s="53" t="str">
        <f t="shared" ca="1" si="320"/>
        <v/>
      </c>
    </row>
    <row r="379" spans="2:79" x14ac:dyDescent="0.25">
      <c r="B379" s="52">
        <f>Master!B376</f>
        <v>38614</v>
      </c>
      <c r="C379" s="11">
        <f ca="1">Master!Q376</f>
        <v>13.59</v>
      </c>
      <c r="D379" s="11">
        <f ca="1">Master!R376</f>
        <v>14.71</v>
      </c>
      <c r="E379" s="11">
        <f ca="1">Master!S376</f>
        <v>15.289</v>
      </c>
      <c r="F379" s="11">
        <f ca="1">Master!T376</f>
        <v>15.686</v>
      </c>
      <c r="G379" s="11">
        <f ca="1">Master!U376</f>
        <v>16.14</v>
      </c>
      <c r="H379" s="52">
        <f>VLOOKUP(VLOOKUP($B379,'Exp Dates'!$E$5:$Z$300,MATCH("M1",'Exp Dates'!$E$2:$X$2,0),1),'Exp Dates'!$D$3:$Z$300,4,0)</f>
        <v>38644</v>
      </c>
      <c r="I379" s="52">
        <f>VLOOKUP(VLOOKUP($B379,'Exp Dates'!$E$5:$Z$300,MATCH("M2",'Exp Dates'!$E$2:$X$2,0),1),'Exp Dates'!$D$3:$Z$300,4,0)</f>
        <v>38672</v>
      </c>
      <c r="J379" s="52">
        <f>VLOOKUP(VLOOKUP($B379,'Exp Dates'!$E$5:$Z$300,MATCH("M3",'Exp Dates'!$E$2:$X$2,0),1),'Exp Dates'!$D$3:$Z$300,4,0)</f>
        <v>38707</v>
      </c>
      <c r="K379" s="52">
        <f>VLOOKUP(VLOOKUP($B379,'Exp Dates'!$E$5:$Z$300,MATCH("M4",'Exp Dates'!$E$2:$X$2,0),1),'Exp Dates'!$D$3:$Z$300,4,0)</f>
        <v>38735</v>
      </c>
      <c r="L379" s="52">
        <f>VLOOKUP(VLOOKUP($B379,'Exp Dates'!$E$5:$Z$300,MATCH("M5",'Exp Dates'!$E$2:$X$2,0),1),'Exp Dates'!$D$3:$Z$300,4,0)</f>
        <v>38763</v>
      </c>
      <c r="M379">
        <f t="shared" si="321"/>
        <v>30</v>
      </c>
      <c r="N379">
        <f t="shared" si="322"/>
        <v>58</v>
      </c>
      <c r="O379">
        <f t="shared" si="323"/>
        <v>93</v>
      </c>
      <c r="P379">
        <f t="shared" si="324"/>
        <v>121</v>
      </c>
      <c r="Q379">
        <f t="shared" si="325"/>
        <v>149</v>
      </c>
      <c r="R379">
        <f t="shared" si="285"/>
        <v>1</v>
      </c>
      <c r="S379">
        <f t="shared" ca="1" si="286"/>
        <v>4.0000000000000036E-2</v>
      </c>
      <c r="T379">
        <f t="shared" ca="1" si="287"/>
        <v>1.4178571428571438E-2</v>
      </c>
      <c r="U379">
        <f t="shared" ca="1" si="288"/>
        <v>13.59</v>
      </c>
      <c r="V379">
        <f t="shared" ca="1" si="289"/>
        <v>13.16464720074185</v>
      </c>
      <c r="W379">
        <f t="shared" ca="1" si="326"/>
        <v>13.59</v>
      </c>
      <c r="X379">
        <f t="shared" ca="1" si="290"/>
        <v>15.289</v>
      </c>
      <c r="Y379">
        <f t="shared" si="327"/>
        <v>30</v>
      </c>
      <c r="Z379">
        <f t="shared" ca="1" si="328"/>
        <v>13.59</v>
      </c>
      <c r="AA379">
        <f t="shared" si="329"/>
        <v>58</v>
      </c>
      <c r="AB379">
        <f t="shared" ca="1" si="330"/>
        <v>14.71</v>
      </c>
      <c r="AC379">
        <f t="shared" ca="1" si="331"/>
        <v>13.59</v>
      </c>
      <c r="AD379" s="11">
        <f>Master!J376</f>
        <v>12.14</v>
      </c>
      <c r="AE379" s="11">
        <f t="shared" ca="1" si="291"/>
        <v>18</v>
      </c>
      <c r="AF379" s="11">
        <f t="shared" si="338"/>
        <v>12.006564759460019</v>
      </c>
      <c r="AG379" s="11">
        <f t="shared" si="332"/>
        <v>0.26687048107996247</v>
      </c>
      <c r="AH379" s="11">
        <f>ROW()</f>
        <v>379</v>
      </c>
      <c r="AI379" s="11">
        <f t="shared" si="292"/>
        <v>22</v>
      </c>
      <c r="AJ379" s="11">
        <f t="shared" si="293"/>
        <v>42</v>
      </c>
      <c r="AK379">
        <f t="shared" ca="1" si="294"/>
        <v>-6.5909090909090876E-2</v>
      </c>
      <c r="AL379">
        <f t="shared" ca="1" si="295"/>
        <v>-3.1232373646394862E-2</v>
      </c>
      <c r="AM379">
        <f t="shared" ca="1" si="296"/>
        <v>-5.600000000000005E-2</v>
      </c>
      <c r="AN379" s="11">
        <f t="shared" ca="1" si="297"/>
        <v>-0.42999999999999972</v>
      </c>
      <c r="AO379" s="11">
        <f t="shared" ca="1" si="298"/>
        <v>2.9342724529330746E-2</v>
      </c>
      <c r="AP379" s="11" t="str">
        <f t="shared" si="299"/>
        <v/>
      </c>
      <c r="AQ379" s="11" t="str">
        <f t="shared" si="300"/>
        <v/>
      </c>
      <c r="AR379" s="11">
        <f t="shared" ca="1" si="333"/>
        <v>-0.5</v>
      </c>
      <c r="AS379" s="11">
        <f t="shared" si="339"/>
        <v>7.8807885536801972E-2</v>
      </c>
      <c r="AT379" s="11">
        <f t="shared" ca="1" si="334"/>
        <v>5.9040761909448444E-3</v>
      </c>
      <c r="AU379" s="11">
        <f t="shared" ca="1" si="335"/>
        <v>4.0871991502698535E-3</v>
      </c>
      <c r="AV379">
        <f t="shared" ca="1" si="301"/>
        <v>0.88887435411079863</v>
      </c>
      <c r="AW379">
        <f t="shared" ca="1" si="302"/>
        <v>0.88887435411079863</v>
      </c>
      <c r="AX379">
        <f>Master!J376/Master!K376</f>
        <v>0.85673959068454486</v>
      </c>
      <c r="AY379">
        <f t="shared" ca="1" si="336"/>
        <v>3.2134763426253765E-2</v>
      </c>
      <c r="AZ379">
        <f t="shared" ca="1" si="337"/>
        <v>3.2134763426253765E-2</v>
      </c>
      <c r="BA379" s="11">
        <f>Master!L376</f>
        <v>0.85673959068454486</v>
      </c>
      <c r="BB379" s="53">
        <f t="shared" ca="1" si="340"/>
        <v>0</v>
      </c>
      <c r="BC379" s="11">
        <f t="shared" ca="1" si="341"/>
        <v>677.72523110785585</v>
      </c>
      <c r="BD379" s="11">
        <f t="shared" ca="1" si="303"/>
        <v>0.1194398682042833</v>
      </c>
      <c r="BE379" s="11">
        <f t="shared" ca="1" si="304"/>
        <v>14.408170982887681</v>
      </c>
      <c r="BF379" s="11">
        <f t="shared" ca="1" si="305"/>
        <v>15.066777320080726</v>
      </c>
      <c r="BG379" s="11">
        <f t="shared" ca="1" si="306"/>
        <v>15.644261516703089</v>
      </c>
      <c r="BH379" s="11">
        <f t="shared" ca="1" si="307"/>
        <v>16.013975740118717</v>
      </c>
      <c r="BI379" s="11">
        <f t="shared" ca="1" si="308"/>
        <v>16.33461683615986</v>
      </c>
      <c r="BJ379" s="11">
        <f t="shared" ca="1" si="309"/>
        <v>14.306345447633971</v>
      </c>
      <c r="BK379" s="11">
        <f t="shared" ca="1" si="310"/>
        <v>14.945869055716651</v>
      </c>
      <c r="BL379" s="11">
        <f t="shared" ca="1" si="311"/>
        <v>15.509542487343925</v>
      </c>
      <c r="BM379" s="11">
        <f t="shared" ca="1" si="312"/>
        <v>15.871525583749136</v>
      </c>
      <c r="BN379" s="11">
        <f t="shared" ca="1" si="313"/>
        <v>16.186040097109668</v>
      </c>
      <c r="BO379" s="11">
        <f t="shared" ca="1" si="314"/>
        <v>5.2711217633110374E-2</v>
      </c>
      <c r="BP379" s="11">
        <f t="shared" ca="1" si="315"/>
        <v>1.6034606099024407E-2</v>
      </c>
      <c r="BQ379" s="11">
        <f t="shared" ca="1" si="316"/>
        <v>1.4424912508596011E-2</v>
      </c>
      <c r="BR379" s="11">
        <f t="shared" ca="1" si="317"/>
        <v>1.1827462944608902E-2</v>
      </c>
      <c r="BS379" s="11">
        <f t="shared" ca="1" si="318"/>
        <v>2.8525462893227438E-3</v>
      </c>
      <c r="BT379" s="11"/>
      <c r="BU379" s="11"/>
      <c r="BV379" s="11"/>
      <c r="BW379" s="11"/>
      <c r="BX379" s="11"/>
      <c r="BY379" s="11"/>
      <c r="BZ379" s="11" t="str">
        <f t="shared" si="319"/>
        <v/>
      </c>
      <c r="CA379" s="53" t="str">
        <f t="shared" ca="1" si="320"/>
        <v/>
      </c>
    </row>
    <row r="380" spans="2:79" x14ac:dyDescent="0.25">
      <c r="B380" s="52">
        <f>Master!B377</f>
        <v>38615</v>
      </c>
      <c r="C380" s="11">
        <f ca="1">Master!Q377</f>
        <v>13.66</v>
      </c>
      <c r="D380" s="11">
        <f ca="1">Master!R377</f>
        <v>14.71</v>
      </c>
      <c r="E380" s="11">
        <f ca="1">Master!S377</f>
        <v>15.234999999999999</v>
      </c>
      <c r="F380" s="11">
        <f ca="1">Master!T377</f>
        <v>15.596</v>
      </c>
      <c r="G380" s="11">
        <f ca="1">Master!U377</f>
        <v>16.010000000000002</v>
      </c>
      <c r="H380" s="52">
        <f>VLOOKUP(VLOOKUP($B380,'Exp Dates'!$E$5:$Z$300,MATCH("M1",'Exp Dates'!$E$2:$X$2,0),1),'Exp Dates'!$D$3:$Z$300,4,0)</f>
        <v>38644</v>
      </c>
      <c r="I380" s="52">
        <f>VLOOKUP(VLOOKUP($B380,'Exp Dates'!$E$5:$Z$300,MATCH("M2",'Exp Dates'!$E$2:$X$2,0),1),'Exp Dates'!$D$3:$Z$300,4,0)</f>
        <v>38672</v>
      </c>
      <c r="J380" s="52">
        <f>VLOOKUP(VLOOKUP($B380,'Exp Dates'!$E$5:$Z$300,MATCH("M3",'Exp Dates'!$E$2:$X$2,0),1),'Exp Dates'!$D$3:$Z$300,4,0)</f>
        <v>38707</v>
      </c>
      <c r="K380" s="52">
        <f>VLOOKUP(VLOOKUP($B380,'Exp Dates'!$E$5:$Z$300,MATCH("M4",'Exp Dates'!$E$2:$X$2,0),1),'Exp Dates'!$D$3:$Z$300,4,0)</f>
        <v>38735</v>
      </c>
      <c r="L380" s="52">
        <f>VLOOKUP(VLOOKUP($B380,'Exp Dates'!$E$5:$Z$300,MATCH("M5",'Exp Dates'!$E$2:$X$2,0),1),'Exp Dates'!$D$3:$Z$300,4,0)</f>
        <v>38763</v>
      </c>
      <c r="M380">
        <f t="shared" si="321"/>
        <v>29</v>
      </c>
      <c r="N380">
        <f t="shared" si="322"/>
        <v>57</v>
      </c>
      <c r="O380">
        <f t="shared" si="323"/>
        <v>92</v>
      </c>
      <c r="P380">
        <f t="shared" si="324"/>
        <v>120</v>
      </c>
      <c r="Q380">
        <f t="shared" si="325"/>
        <v>148</v>
      </c>
      <c r="R380">
        <f t="shared" si="285"/>
        <v>1</v>
      </c>
      <c r="S380">
        <f t="shared" ca="1" si="286"/>
        <v>3.7500000000000026E-2</v>
      </c>
      <c r="T380">
        <f t="shared" ca="1" si="287"/>
        <v>1.2892857142857166E-2</v>
      </c>
      <c r="U380">
        <f t="shared" ca="1" si="288"/>
        <v>13.73378908022109</v>
      </c>
      <c r="V380">
        <f t="shared" ca="1" si="289"/>
        <v>13.386276928257541</v>
      </c>
      <c r="W380">
        <f t="shared" ca="1" si="326"/>
        <v>13.73378908022109</v>
      </c>
      <c r="X380">
        <f t="shared" ca="1" si="290"/>
        <v>15.25182375360599</v>
      </c>
      <c r="Y380">
        <f t="shared" si="327"/>
        <v>29</v>
      </c>
      <c r="Z380">
        <f t="shared" ca="1" si="328"/>
        <v>13.66</v>
      </c>
      <c r="AA380">
        <f t="shared" si="329"/>
        <v>57</v>
      </c>
      <c r="AB380">
        <f t="shared" ca="1" si="330"/>
        <v>14.71</v>
      </c>
      <c r="AC380">
        <f t="shared" ca="1" si="331"/>
        <v>13.6975</v>
      </c>
      <c r="AD380" s="11">
        <f>Master!J377</f>
        <v>12.64</v>
      </c>
      <c r="AE380" s="11">
        <f t="shared" ca="1" si="291"/>
        <v>18</v>
      </c>
      <c r="AF380" s="11">
        <f t="shared" si="338"/>
        <v>12.32328237973001</v>
      </c>
      <c r="AG380" s="11">
        <f t="shared" si="332"/>
        <v>0.63343524053998124</v>
      </c>
      <c r="AH380" s="11">
        <f>ROW()</f>
        <v>380</v>
      </c>
      <c r="AI380" s="11">
        <f t="shared" si="292"/>
        <v>21</v>
      </c>
      <c r="AJ380" s="11">
        <f t="shared" si="293"/>
        <v>41</v>
      </c>
      <c r="AK380">
        <f t="shared" ca="1" si="294"/>
        <v>-4.857142857142855E-2</v>
      </c>
      <c r="AL380">
        <f t="shared" ca="1" si="295"/>
        <v>-2.3970250946458549E-2</v>
      </c>
      <c r="AM380">
        <f t="shared" ca="1" si="296"/>
        <v>-5.2500000000000033E-2</v>
      </c>
      <c r="AN380" s="11">
        <f t="shared" ca="1" si="297"/>
        <v>-0.82999999999999829</v>
      </c>
      <c r="AO380" s="11">
        <f t="shared" ca="1" si="298"/>
        <v>5.9006570208897491E-2</v>
      </c>
      <c r="AP380" s="11" t="str">
        <f t="shared" si="299"/>
        <v/>
      </c>
      <c r="AQ380" s="11" t="str">
        <f t="shared" si="300"/>
        <v/>
      </c>
      <c r="AR380" s="11">
        <f t="shared" ca="1" si="333"/>
        <v>-0.82000000000000028</v>
      </c>
      <c r="AS380" s="11">
        <f t="shared" si="339"/>
        <v>4.0360603087359122E-2</v>
      </c>
      <c r="AT380" s="11">
        <f t="shared" ca="1" si="334"/>
        <v>5.1376259795916134E-3</v>
      </c>
      <c r="AU380" s="11">
        <f t="shared" ca="1" si="335"/>
        <v>0</v>
      </c>
      <c r="AV380">
        <f t="shared" ca="1" si="301"/>
        <v>0.9004686457233686</v>
      </c>
      <c r="AW380">
        <f t="shared" ca="1" si="302"/>
        <v>0.89661962586150312</v>
      </c>
      <c r="AX380">
        <f>Master!J377/Master!K377</f>
        <v>0.8651608487337441</v>
      </c>
      <c r="AY380">
        <f t="shared" ca="1" si="336"/>
        <v>3.5307796989624496E-2</v>
      </c>
      <c r="AZ380">
        <f t="shared" ca="1" si="337"/>
        <v>3.1458777127759019E-2</v>
      </c>
      <c r="BA380" s="11">
        <f>Master!L377</f>
        <v>0.8651608487337441</v>
      </c>
      <c r="BB380" s="53">
        <f t="shared" ca="1" si="340"/>
        <v>0</v>
      </c>
      <c r="BC380" s="11">
        <f t="shared" ca="1" si="341"/>
        <v>677.72523110785585</v>
      </c>
      <c r="BD380" s="11">
        <f t="shared" ca="1" si="303"/>
        <v>8.0696202531645528E-2</v>
      </c>
      <c r="BE380" s="11">
        <f t="shared" ca="1" si="304"/>
        <v>14.783685607593199</v>
      </c>
      <c r="BF380" s="11">
        <f t="shared" ca="1" si="305"/>
        <v>15.43457492788068</v>
      </c>
      <c r="BG380" s="11">
        <f t="shared" ca="1" si="306"/>
        <v>16.003956644419201</v>
      </c>
      <c r="BH380" s="11">
        <f t="shared" ca="1" si="307"/>
        <v>16.368514592877172</v>
      </c>
      <c r="BI380" s="11">
        <f t="shared" ca="1" si="308"/>
        <v>16.684824273829012</v>
      </c>
      <c r="BJ380" s="11">
        <f t="shared" ca="1" si="309"/>
        <v>14.544303576306852</v>
      </c>
      <c r="BK380" s="11">
        <f t="shared" ca="1" si="310"/>
        <v>15.148794072871308</v>
      </c>
      <c r="BL380" s="11">
        <f t="shared" ca="1" si="311"/>
        <v>15.684944616617321</v>
      </c>
      <c r="BM380" s="11">
        <f t="shared" ca="1" si="312"/>
        <v>16.030978733118346</v>
      </c>
      <c r="BN380" s="11">
        <f t="shared" ca="1" si="313"/>
        <v>16.332638059167266</v>
      </c>
      <c r="BO380" s="11">
        <f t="shared" ca="1" si="314"/>
        <v>6.4736718616899891E-2</v>
      </c>
      <c r="BP380" s="11">
        <f t="shared" ca="1" si="315"/>
        <v>2.9829644654745469E-2</v>
      </c>
      <c r="BQ380" s="11">
        <f t="shared" ca="1" si="316"/>
        <v>2.9533614480953041E-2</v>
      </c>
      <c r="BR380" s="11">
        <f t="shared" ca="1" si="317"/>
        <v>2.7890403508485928E-2</v>
      </c>
      <c r="BS380" s="11">
        <f t="shared" ca="1" si="318"/>
        <v>2.0152283520753489E-2</v>
      </c>
      <c r="BT380" s="11"/>
      <c r="BU380" s="11"/>
      <c r="BV380" s="11"/>
      <c r="BW380" s="11"/>
      <c r="BX380" s="11"/>
      <c r="BY380" s="11"/>
      <c r="BZ380" s="11" t="str">
        <f t="shared" si="319"/>
        <v/>
      </c>
      <c r="CA380" s="53" t="str">
        <f t="shared" ca="1" si="320"/>
        <v/>
      </c>
    </row>
    <row r="381" spans="2:79" x14ac:dyDescent="0.25">
      <c r="B381" s="52">
        <f>Master!B378</f>
        <v>38616</v>
      </c>
      <c r="C381" s="11">
        <f ca="1">Master!Q378</f>
        <v>13.98</v>
      </c>
      <c r="D381" s="11">
        <f ca="1">Master!R378</f>
        <v>15.04</v>
      </c>
      <c r="E381" s="11">
        <f ca="1">Master!S378</f>
        <v>15.452999999999999</v>
      </c>
      <c r="F381" s="11">
        <f ca="1">Master!T378</f>
        <v>15.74</v>
      </c>
      <c r="G381" s="11">
        <f ca="1">Master!U378</f>
        <v>16.07</v>
      </c>
      <c r="H381" s="52">
        <f>VLOOKUP(VLOOKUP($B381,'Exp Dates'!$E$5:$Z$300,MATCH("M1",'Exp Dates'!$E$2:$X$2,0),1),'Exp Dates'!$D$3:$Z$300,4,0)</f>
        <v>38644</v>
      </c>
      <c r="I381" s="52">
        <f>VLOOKUP(VLOOKUP($B381,'Exp Dates'!$E$5:$Z$300,MATCH("M2",'Exp Dates'!$E$2:$X$2,0),1),'Exp Dates'!$D$3:$Z$300,4,0)</f>
        <v>38672</v>
      </c>
      <c r="J381" s="52">
        <f>VLOOKUP(VLOOKUP($B381,'Exp Dates'!$E$5:$Z$300,MATCH("M3",'Exp Dates'!$E$2:$X$2,0),1),'Exp Dates'!$D$3:$Z$300,4,0)</f>
        <v>38707</v>
      </c>
      <c r="K381" s="52">
        <f>VLOOKUP(VLOOKUP($B381,'Exp Dates'!$E$5:$Z$300,MATCH("M4",'Exp Dates'!$E$2:$X$2,0),1),'Exp Dates'!$D$3:$Z$300,4,0)</f>
        <v>38735</v>
      </c>
      <c r="L381" s="52">
        <f>VLOOKUP(VLOOKUP($B381,'Exp Dates'!$E$5:$Z$300,MATCH("M5",'Exp Dates'!$E$2:$X$2,0),1),'Exp Dates'!$D$3:$Z$300,4,0)</f>
        <v>38763</v>
      </c>
      <c r="M381">
        <f t="shared" si="321"/>
        <v>28</v>
      </c>
      <c r="N381">
        <f t="shared" si="322"/>
        <v>56</v>
      </c>
      <c r="O381">
        <f t="shared" si="323"/>
        <v>91</v>
      </c>
      <c r="P381">
        <f t="shared" si="324"/>
        <v>119</v>
      </c>
      <c r="Q381">
        <f t="shared" si="325"/>
        <v>147</v>
      </c>
      <c r="R381">
        <f t="shared" si="285"/>
        <v>1</v>
      </c>
      <c r="S381">
        <f t="shared" ca="1" si="286"/>
        <v>3.7857142857142811E-2</v>
      </c>
      <c r="T381">
        <f t="shared" ca="1" si="287"/>
        <v>1.0250000000000028E-2</v>
      </c>
      <c r="U381">
        <f t="shared" ca="1" si="288"/>
        <v>14.125929821903171</v>
      </c>
      <c r="V381">
        <f t="shared" ca="1" si="289"/>
        <v>14.06499203886491</v>
      </c>
      <c r="W381">
        <f t="shared" ca="1" si="326"/>
        <v>14.125929821903171</v>
      </c>
      <c r="X381">
        <f t="shared" ca="1" si="290"/>
        <v>15.479452131291541</v>
      </c>
      <c r="Y381">
        <f t="shared" si="327"/>
        <v>28</v>
      </c>
      <c r="Z381">
        <f t="shared" ca="1" si="328"/>
        <v>13.98</v>
      </c>
      <c r="AA381">
        <f t="shared" si="329"/>
        <v>56</v>
      </c>
      <c r="AB381">
        <f t="shared" ca="1" si="330"/>
        <v>15.04</v>
      </c>
      <c r="AC381">
        <f t="shared" ca="1" si="331"/>
        <v>14.055714285714286</v>
      </c>
      <c r="AD381" s="11">
        <f>Master!J378</f>
        <v>13.79</v>
      </c>
      <c r="AE381" s="11">
        <f t="shared" ca="1" si="291"/>
        <v>18</v>
      </c>
      <c r="AF381" s="11">
        <f t="shared" si="338"/>
        <v>13.056641189865005</v>
      </c>
      <c r="AG381" s="11">
        <f t="shared" si="332"/>
        <v>1.4667176202699892</v>
      </c>
      <c r="AH381" s="11">
        <f>ROW()</f>
        <v>381</v>
      </c>
      <c r="AI381" s="11">
        <f t="shared" si="292"/>
        <v>20</v>
      </c>
      <c r="AJ381" s="11">
        <f t="shared" si="293"/>
        <v>40</v>
      </c>
      <c r="AK381">
        <f t="shared" ca="1" si="294"/>
        <v>-9.5000000000000639E-3</v>
      </c>
      <c r="AL381">
        <f t="shared" ca="1" si="295"/>
        <v>-4.9544857628447403E-3</v>
      </c>
      <c r="AM381">
        <f t="shared" ca="1" si="296"/>
        <v>-5.2999999999999936E-2</v>
      </c>
      <c r="AN381" s="11">
        <f t="shared" ca="1" si="297"/>
        <v>0.65999999999999837</v>
      </c>
      <c r="AO381" s="11">
        <f t="shared" ca="1" si="298"/>
        <v>-4.756469855242082E-2</v>
      </c>
      <c r="AP381" s="11" t="str">
        <f t="shared" si="299"/>
        <v/>
      </c>
      <c r="AQ381" s="11" t="str">
        <f t="shared" si="300"/>
        <v/>
      </c>
      <c r="AR381" s="11">
        <f t="shared" ca="1" si="333"/>
        <v>0.42999999999999972</v>
      </c>
      <c r="AS381" s="11">
        <f t="shared" si="339"/>
        <v>8.7077303086499011E-2</v>
      </c>
      <c r="AT381" s="11">
        <f t="shared" ca="1" si="334"/>
        <v>2.3155882663020193E-2</v>
      </c>
      <c r="AU381" s="11">
        <f t="shared" ca="1" si="335"/>
        <v>2.2185783908347578E-2</v>
      </c>
      <c r="AV381">
        <f t="shared" ca="1" si="301"/>
        <v>0.91256006363091879</v>
      </c>
      <c r="AW381">
        <f t="shared" ca="1" si="302"/>
        <v>0.90467870316443411</v>
      </c>
      <c r="AX381">
        <f>Master!J378/Master!K378</f>
        <v>0.9042622950819672</v>
      </c>
      <c r="AY381">
        <f t="shared" ca="1" si="336"/>
        <v>8.2977685489515896E-3</v>
      </c>
      <c r="AZ381">
        <f t="shared" ca="1" si="337"/>
        <v>4.1640808246690142E-4</v>
      </c>
      <c r="BA381" s="11">
        <f>Master!L378</f>
        <v>0.9042622950819672</v>
      </c>
      <c r="BB381" s="53">
        <f t="shared" ca="1" si="340"/>
        <v>0</v>
      </c>
      <c r="BC381" s="11">
        <f t="shared" ca="1" si="341"/>
        <v>677.72523110785585</v>
      </c>
      <c r="BD381" s="11">
        <f t="shared" ca="1" si="303"/>
        <v>1.3778100072516409E-2</v>
      </c>
      <c r="BE381" s="11">
        <f t="shared" ca="1" si="304"/>
        <v>15.688788630882852</v>
      </c>
      <c r="BF381" s="11">
        <f t="shared" ca="1" si="305"/>
        <v>16.307120871199693</v>
      </c>
      <c r="BG381" s="11">
        <f t="shared" ca="1" si="306"/>
        <v>16.850868429052056</v>
      </c>
      <c r="BH381" s="11">
        <f t="shared" ca="1" si="307"/>
        <v>17.200570668357521</v>
      </c>
      <c r="BI381" s="11">
        <f t="shared" ca="1" si="308"/>
        <v>17.504907113378856</v>
      </c>
      <c r="BJ381" s="11">
        <f t="shared" ca="1" si="309"/>
        <v>15.140025061271428</v>
      </c>
      <c r="BK381" s="11">
        <f t="shared" ca="1" si="310"/>
        <v>15.648230367401041</v>
      </c>
      <c r="BL381" s="11">
        <f t="shared" ca="1" si="311"/>
        <v>16.113958764486124</v>
      </c>
      <c r="BM381" s="11">
        <f t="shared" ca="1" si="312"/>
        <v>16.420359724353574</v>
      </c>
      <c r="BN381" s="11">
        <f t="shared" ca="1" si="313"/>
        <v>16.690518302916711</v>
      </c>
      <c r="BO381" s="11">
        <f t="shared" ca="1" si="314"/>
        <v>8.2977472193950463E-2</v>
      </c>
      <c r="BP381" s="11">
        <f t="shared" ca="1" si="315"/>
        <v>4.0440848896345916E-2</v>
      </c>
      <c r="BQ381" s="11">
        <f t="shared" ca="1" si="316"/>
        <v>4.2772197274711932E-2</v>
      </c>
      <c r="BR381" s="11">
        <f t="shared" ca="1" si="317"/>
        <v>4.322488718891826E-2</v>
      </c>
      <c r="BS381" s="11">
        <f t="shared" ca="1" si="318"/>
        <v>3.8613460044599313E-2</v>
      </c>
      <c r="BT381" s="11"/>
      <c r="BU381" s="11"/>
      <c r="BV381" s="11"/>
      <c r="BW381" s="11"/>
      <c r="BX381" s="11"/>
      <c r="BY381" s="11"/>
      <c r="BZ381" s="11" t="str">
        <f t="shared" si="319"/>
        <v/>
      </c>
      <c r="CA381" s="53" t="str">
        <f t="shared" ca="1" si="320"/>
        <v/>
      </c>
    </row>
    <row r="382" spans="2:79" x14ac:dyDescent="0.25">
      <c r="B382" s="52">
        <f>Master!B379</f>
        <v>38617</v>
      </c>
      <c r="C382" s="11">
        <f ca="1">Master!Q379</f>
        <v>14.18</v>
      </c>
      <c r="D382" s="11">
        <f ca="1">Master!R379</f>
        <v>15.01</v>
      </c>
      <c r="E382" s="11">
        <f ca="1">Master!S379</f>
        <v>15.414999999999999</v>
      </c>
      <c r="F382" s="11">
        <f ca="1">Master!T379</f>
        <v>15.696</v>
      </c>
      <c r="G382" s="11">
        <f ca="1">Master!U379</f>
        <v>16.02</v>
      </c>
      <c r="H382" s="52">
        <f>VLOOKUP(VLOOKUP($B382,'Exp Dates'!$E$5:$Z$300,MATCH("M1",'Exp Dates'!$E$2:$X$2,0),1),'Exp Dates'!$D$3:$Z$300,4,0)</f>
        <v>38644</v>
      </c>
      <c r="I382" s="52">
        <f>VLOOKUP(VLOOKUP($B382,'Exp Dates'!$E$5:$Z$300,MATCH("M2",'Exp Dates'!$E$2:$X$2,0),1),'Exp Dates'!$D$3:$Z$300,4,0)</f>
        <v>38672</v>
      </c>
      <c r="J382" s="52">
        <f>VLOOKUP(VLOOKUP($B382,'Exp Dates'!$E$5:$Z$300,MATCH("M3",'Exp Dates'!$E$2:$X$2,0),1),'Exp Dates'!$D$3:$Z$300,4,0)</f>
        <v>38707</v>
      </c>
      <c r="K382" s="52">
        <f>VLOOKUP(VLOOKUP($B382,'Exp Dates'!$E$5:$Z$300,MATCH("M4",'Exp Dates'!$E$2:$X$2,0),1),'Exp Dates'!$D$3:$Z$300,4,0)</f>
        <v>38735</v>
      </c>
      <c r="L382" s="52">
        <f>VLOOKUP(VLOOKUP($B382,'Exp Dates'!$E$5:$Z$300,MATCH("M5",'Exp Dates'!$E$2:$X$2,0),1),'Exp Dates'!$D$3:$Z$300,4,0)</f>
        <v>38763</v>
      </c>
      <c r="M382">
        <f t="shared" si="321"/>
        <v>27</v>
      </c>
      <c r="N382">
        <f t="shared" si="322"/>
        <v>55</v>
      </c>
      <c r="O382">
        <f t="shared" si="323"/>
        <v>90</v>
      </c>
      <c r="P382">
        <f t="shared" si="324"/>
        <v>118</v>
      </c>
      <c r="Q382">
        <f t="shared" si="325"/>
        <v>146</v>
      </c>
      <c r="R382">
        <f t="shared" si="285"/>
        <v>1</v>
      </c>
      <c r="S382">
        <f t="shared" ca="1" si="286"/>
        <v>2.9642857142857144E-2</v>
      </c>
      <c r="T382">
        <f t="shared" ca="1" si="287"/>
        <v>1.0035714285714306E-2</v>
      </c>
      <c r="U382">
        <f t="shared" ca="1" si="288"/>
        <v>14.346825868463029</v>
      </c>
      <c r="V382">
        <f t="shared" ca="1" si="289"/>
        <v>14.103033235037463</v>
      </c>
      <c r="W382">
        <f t="shared" ca="1" si="326"/>
        <v>14.346825868463029</v>
      </c>
      <c r="X382">
        <f t="shared" ca="1" si="290"/>
        <v>15.453500559318798</v>
      </c>
      <c r="Y382">
        <f t="shared" si="327"/>
        <v>27</v>
      </c>
      <c r="Z382">
        <f t="shared" ca="1" si="328"/>
        <v>14.18</v>
      </c>
      <c r="AA382">
        <f t="shared" si="329"/>
        <v>55</v>
      </c>
      <c r="AB382">
        <f t="shared" ca="1" si="330"/>
        <v>15.01</v>
      </c>
      <c r="AC382">
        <f t="shared" ca="1" si="331"/>
        <v>14.268928571428571</v>
      </c>
      <c r="AD382" s="11">
        <f>Master!J379</f>
        <v>13.33</v>
      </c>
      <c r="AE382" s="11">
        <f t="shared" ca="1" si="291"/>
        <v>18</v>
      </c>
      <c r="AF382" s="11">
        <f t="shared" si="338"/>
        <v>13.193320594932501</v>
      </c>
      <c r="AG382" s="11">
        <f t="shared" si="332"/>
        <v>0.27335881013499552</v>
      </c>
      <c r="AH382" s="11">
        <f>ROW()</f>
        <v>382</v>
      </c>
      <c r="AI382" s="11">
        <f t="shared" si="292"/>
        <v>19</v>
      </c>
      <c r="AJ382" s="11">
        <f t="shared" si="293"/>
        <v>39</v>
      </c>
      <c r="AK382">
        <f t="shared" ca="1" si="294"/>
        <v>-4.4736842105263137E-2</v>
      </c>
      <c r="AL382">
        <f t="shared" ca="1" si="295"/>
        <v>-2.3386361258594945E-2</v>
      </c>
      <c r="AM382">
        <f t="shared" ca="1" si="296"/>
        <v>-4.1500000000000002E-2</v>
      </c>
      <c r="AN382" s="11">
        <f t="shared" ca="1" si="297"/>
        <v>0.13999999999999879</v>
      </c>
      <c r="AO382" s="11">
        <f t="shared" ca="1" si="298"/>
        <v>-1.1522310384950194E-2</v>
      </c>
      <c r="AP382" s="11" t="str">
        <f t="shared" si="299"/>
        <v/>
      </c>
      <c r="AQ382" s="11">
        <f t="shared" ca="1" si="300"/>
        <v>0.84999999999999964</v>
      </c>
      <c r="AR382" s="11">
        <f t="shared" ca="1" si="333"/>
        <v>0.26999999999999957</v>
      </c>
      <c r="AS382" s="11">
        <f t="shared" si="339"/>
        <v>-3.3926557614593046E-2</v>
      </c>
      <c r="AT382" s="11">
        <f t="shared" ca="1" si="334"/>
        <v>1.4204784298317235E-2</v>
      </c>
      <c r="AU382" s="11">
        <f t="shared" ca="1" si="335"/>
        <v>-1.9966728763231513E-3</v>
      </c>
      <c r="AV382">
        <f t="shared" ca="1" si="301"/>
        <v>0.92838679581964234</v>
      </c>
      <c r="AW382">
        <f t="shared" ca="1" si="302"/>
        <v>0.91988323061952648</v>
      </c>
      <c r="AX382">
        <f>Master!J379/Master!K379</f>
        <v>0.88395225464190985</v>
      </c>
      <c r="AY382">
        <f t="shared" ca="1" si="336"/>
        <v>4.4434541177732489E-2</v>
      </c>
      <c r="AZ382">
        <f t="shared" ca="1" si="337"/>
        <v>3.593097597761663E-2</v>
      </c>
      <c r="BA382" s="11">
        <f>Master!L379</f>
        <v>0.88395225464190985</v>
      </c>
      <c r="BB382" s="53">
        <f t="shared" ca="1" si="340"/>
        <v>0</v>
      </c>
      <c r="BC382" s="11">
        <f t="shared" ca="1" si="341"/>
        <v>677.72523110785585</v>
      </c>
      <c r="BD382" s="11">
        <f t="shared" ca="1" si="303"/>
        <v>6.3765941485371319E-2</v>
      </c>
      <c r="BE382" s="11">
        <f t="shared" ca="1" si="304"/>
        <v>15.28571395668607</v>
      </c>
      <c r="BF382" s="11">
        <f t="shared" ca="1" si="305"/>
        <v>15.931756815386375</v>
      </c>
      <c r="BG382" s="11">
        <f t="shared" ca="1" si="306"/>
        <v>16.492552364541286</v>
      </c>
      <c r="BH382" s="11">
        <f t="shared" ca="1" si="307"/>
        <v>16.85110094275376</v>
      </c>
      <c r="BI382" s="11">
        <f t="shared" ca="1" si="308"/>
        <v>17.162179664469122</v>
      </c>
      <c r="BJ382" s="11">
        <f t="shared" ca="1" si="309"/>
        <v>15.184504238905188</v>
      </c>
      <c r="BK382" s="11">
        <f t="shared" ca="1" si="310"/>
        <v>15.809493998880347</v>
      </c>
      <c r="BL382" s="11">
        <f t="shared" ca="1" si="311"/>
        <v>16.355543121498219</v>
      </c>
      <c r="BM382" s="11">
        <f t="shared" ca="1" si="312"/>
        <v>16.705943663690963</v>
      </c>
      <c r="BN382" s="11">
        <f t="shared" ca="1" si="313"/>
        <v>17.010604251804594</v>
      </c>
      <c r="BO382" s="11">
        <f t="shared" ca="1" si="314"/>
        <v>7.0839509090633745E-2</v>
      </c>
      <c r="BP382" s="11">
        <f t="shared" ca="1" si="315"/>
        <v>5.3264090531668806E-2</v>
      </c>
      <c r="BQ382" s="11">
        <f t="shared" ca="1" si="316"/>
        <v>6.1014798670010917E-2</v>
      </c>
      <c r="BR382" s="11">
        <f t="shared" ca="1" si="317"/>
        <v>6.4344015270831001E-2</v>
      </c>
      <c r="BS382" s="11">
        <f t="shared" ca="1" si="318"/>
        <v>6.1835471398538955E-2</v>
      </c>
      <c r="BT382" s="11"/>
      <c r="BU382" s="11"/>
      <c r="BV382" s="11"/>
      <c r="BW382" s="11"/>
      <c r="BX382" s="11"/>
      <c r="BY382" s="11"/>
      <c r="BZ382" s="11" t="str">
        <f t="shared" si="319"/>
        <v/>
      </c>
      <c r="CA382" s="53" t="str">
        <f t="shared" ca="1" si="320"/>
        <v/>
      </c>
    </row>
    <row r="383" spans="2:79" x14ac:dyDescent="0.25">
      <c r="B383" s="52">
        <f>Master!B380</f>
        <v>38618</v>
      </c>
      <c r="C383" s="11">
        <f ca="1">Master!Q380</f>
        <v>13.95</v>
      </c>
      <c r="D383" s="11">
        <f ca="1">Master!R380</f>
        <v>14.91</v>
      </c>
      <c r="E383" s="11">
        <f ca="1">Master!S380</f>
        <v>15.336</v>
      </c>
      <c r="F383" s="11">
        <f ca="1">Master!T380</f>
        <v>15.63</v>
      </c>
      <c r="G383" s="11">
        <f ca="1">Master!U380</f>
        <v>15.97</v>
      </c>
      <c r="H383" s="52">
        <f>VLOOKUP(VLOOKUP($B383,'Exp Dates'!$E$5:$Z$300,MATCH("M1",'Exp Dates'!$E$2:$X$2,0),1),'Exp Dates'!$D$3:$Z$300,4,0)</f>
        <v>38644</v>
      </c>
      <c r="I383" s="52">
        <f>VLOOKUP(VLOOKUP($B383,'Exp Dates'!$E$5:$Z$300,MATCH("M2",'Exp Dates'!$E$2:$X$2,0),1),'Exp Dates'!$D$3:$Z$300,4,0)</f>
        <v>38672</v>
      </c>
      <c r="J383" s="52">
        <f>VLOOKUP(VLOOKUP($B383,'Exp Dates'!$E$5:$Z$300,MATCH("M3",'Exp Dates'!$E$2:$X$2,0),1),'Exp Dates'!$D$3:$Z$300,4,0)</f>
        <v>38707</v>
      </c>
      <c r="K383" s="52">
        <f>VLOOKUP(VLOOKUP($B383,'Exp Dates'!$E$5:$Z$300,MATCH("M4",'Exp Dates'!$E$2:$X$2,0),1),'Exp Dates'!$D$3:$Z$300,4,0)</f>
        <v>38735</v>
      </c>
      <c r="L383" s="52">
        <f>VLOOKUP(VLOOKUP($B383,'Exp Dates'!$E$5:$Z$300,MATCH("M5",'Exp Dates'!$E$2:$X$2,0),1),'Exp Dates'!$D$3:$Z$300,4,0)</f>
        <v>38763</v>
      </c>
      <c r="M383">
        <f t="shared" si="321"/>
        <v>26</v>
      </c>
      <c r="N383">
        <f t="shared" si="322"/>
        <v>54</v>
      </c>
      <c r="O383">
        <f t="shared" si="323"/>
        <v>89</v>
      </c>
      <c r="P383">
        <f t="shared" si="324"/>
        <v>117</v>
      </c>
      <c r="Q383">
        <f t="shared" si="325"/>
        <v>145</v>
      </c>
      <c r="R383">
        <f t="shared" si="285"/>
        <v>1</v>
      </c>
      <c r="S383">
        <f t="shared" ca="1" si="286"/>
        <v>3.4285714285714315E-2</v>
      </c>
      <c r="T383">
        <f t="shared" ca="1" si="287"/>
        <v>1.0500000000000018E-2</v>
      </c>
      <c r="U383">
        <f t="shared" ca="1" si="288"/>
        <v>14.203055908601399</v>
      </c>
      <c r="V383">
        <f t="shared" ca="1" si="289"/>
        <v>14.003454701098377</v>
      </c>
      <c r="W383">
        <f t="shared" ca="1" si="326"/>
        <v>14.203055908601399</v>
      </c>
      <c r="X383">
        <f t="shared" ca="1" si="290"/>
        <v>15.389252726622921</v>
      </c>
      <c r="Y383">
        <f t="shared" si="327"/>
        <v>26</v>
      </c>
      <c r="Z383">
        <f t="shared" ca="1" si="328"/>
        <v>13.95</v>
      </c>
      <c r="AA383">
        <f t="shared" si="329"/>
        <v>54</v>
      </c>
      <c r="AB383">
        <f t="shared" ca="1" si="330"/>
        <v>14.91</v>
      </c>
      <c r="AC383">
        <f t="shared" ca="1" si="331"/>
        <v>14.087142857142856</v>
      </c>
      <c r="AD383" s="11">
        <f>Master!J380</f>
        <v>12.96</v>
      </c>
      <c r="AE383" s="11">
        <f t="shared" ca="1" si="291"/>
        <v>18</v>
      </c>
      <c r="AF383" s="11">
        <f t="shared" si="338"/>
        <v>13.076660297466251</v>
      </c>
      <c r="AG383" s="11">
        <f t="shared" si="332"/>
        <v>-0.23332059493250057</v>
      </c>
      <c r="AH383" s="11">
        <f>ROW()</f>
        <v>383</v>
      </c>
      <c r="AI383" s="11">
        <f t="shared" si="292"/>
        <v>18</v>
      </c>
      <c r="AJ383" s="11">
        <f t="shared" si="293"/>
        <v>38</v>
      </c>
      <c r="AK383">
        <f t="shared" ca="1" si="294"/>
        <v>-5.499999999999991E-2</v>
      </c>
      <c r="AL383">
        <f t="shared" ca="1" si="295"/>
        <v>-2.9347083143729691E-2</v>
      </c>
      <c r="AM383">
        <f t="shared" ca="1" si="296"/>
        <v>-4.8000000000000043E-2</v>
      </c>
      <c r="AN383" s="11">
        <f t="shared" ca="1" si="297"/>
        <v>-0.27999999999999758</v>
      </c>
      <c r="AO383" s="11">
        <f t="shared" ca="1" si="298"/>
        <v>1.7967951029123148E-2</v>
      </c>
      <c r="AP383" s="11">
        <f t="shared" ca="1" si="299"/>
        <v>1.7967951029123148E-2</v>
      </c>
      <c r="AQ383" s="11" t="str">
        <f t="shared" si="300"/>
        <v/>
      </c>
      <c r="AR383" s="11">
        <f t="shared" ca="1" si="333"/>
        <v>-0.14999999999999858</v>
      </c>
      <c r="AS383" s="11">
        <f t="shared" si="339"/>
        <v>-2.814944326648856E-2</v>
      </c>
      <c r="AT383" s="11">
        <f t="shared" ca="1" si="334"/>
        <v>-1.6353012836606892E-2</v>
      </c>
      <c r="AU383" s="11">
        <f t="shared" ca="1" si="335"/>
        <v>-6.6845168687234783E-3</v>
      </c>
      <c r="AV383">
        <f t="shared" ca="1" si="301"/>
        <v>0.92292044070668622</v>
      </c>
      <c r="AW383">
        <f t="shared" ca="1" si="302"/>
        <v>0.90962441314553988</v>
      </c>
      <c r="AX383">
        <f>Master!J380/Master!K380</f>
        <v>0.8810333106730116</v>
      </c>
      <c r="AY383">
        <f t="shared" ca="1" si="336"/>
        <v>4.1887130033674613E-2</v>
      </c>
      <c r="AZ383">
        <f t="shared" ca="1" si="337"/>
        <v>2.8591102472528274E-2</v>
      </c>
      <c r="BA383" s="11">
        <f>Master!L380</f>
        <v>0.8810333106730116</v>
      </c>
      <c r="BB383" s="53">
        <f t="shared" ca="1" si="340"/>
        <v>0</v>
      </c>
      <c r="BC383" s="11">
        <f t="shared" ca="1" si="341"/>
        <v>677.72523110785585</v>
      </c>
      <c r="BD383" s="11">
        <f t="shared" ca="1" si="303"/>
        <v>7.638888888888877E-2</v>
      </c>
      <c r="BE383" s="11">
        <f t="shared" ca="1" si="304"/>
        <v>14.953628420335697</v>
      </c>
      <c r="BF383" s="11">
        <f t="shared" ca="1" si="305"/>
        <v>15.625231829818494</v>
      </c>
      <c r="BG383" s="11">
        <f t="shared" ca="1" si="306"/>
        <v>16.201082745424362</v>
      </c>
      <c r="BH383" s="11">
        <f t="shared" ca="1" si="307"/>
        <v>16.567288998392698</v>
      </c>
      <c r="BI383" s="11">
        <f t="shared" ca="1" si="308"/>
        <v>16.884144715624718</v>
      </c>
      <c r="BJ383" s="11">
        <f t="shared" ca="1" si="309"/>
        <v>15.039071377933096</v>
      </c>
      <c r="BK383" s="11">
        <f t="shared" ca="1" si="310"/>
        <v>15.729119981248626</v>
      </c>
      <c r="BL383" s="11">
        <f t="shared" ca="1" si="311"/>
        <v>16.317738108687081</v>
      </c>
      <c r="BM383" s="11">
        <f t="shared" ca="1" si="312"/>
        <v>16.690966662261104</v>
      </c>
      <c r="BN383" s="11">
        <f t="shared" ca="1" si="313"/>
        <v>17.013342278056555</v>
      </c>
      <c r="BO383" s="11">
        <f t="shared" ca="1" si="314"/>
        <v>7.8069632826745394E-2</v>
      </c>
      <c r="BP383" s="11">
        <f t="shared" ca="1" si="315"/>
        <v>5.493762449688977E-2</v>
      </c>
      <c r="BQ383" s="11">
        <f t="shared" ca="1" si="316"/>
        <v>6.401526530301771E-2</v>
      </c>
      <c r="BR383" s="11">
        <f t="shared" ca="1" si="317"/>
        <v>6.7880144738394321E-2</v>
      </c>
      <c r="BS383" s="11">
        <f t="shared" ca="1" si="318"/>
        <v>6.5331388732407847E-2</v>
      </c>
      <c r="BT383" s="11"/>
      <c r="BU383" s="11"/>
      <c r="BV383" s="11"/>
      <c r="BW383" s="11"/>
      <c r="BX383" s="11"/>
      <c r="BY383" s="11"/>
      <c r="BZ383" s="11" t="str">
        <f t="shared" si="319"/>
        <v/>
      </c>
      <c r="CA383" s="53" t="str">
        <f t="shared" ca="1" si="320"/>
        <v/>
      </c>
    </row>
    <row r="384" spans="2:79" x14ac:dyDescent="0.25">
      <c r="B384" s="52">
        <f>Master!B381</f>
        <v>38621</v>
      </c>
      <c r="C384" s="11">
        <f ca="1">Master!Q381</f>
        <v>13.75</v>
      </c>
      <c r="D384" s="11">
        <f ca="1">Master!R381</f>
        <v>14.84</v>
      </c>
      <c r="E384" s="11">
        <f ca="1">Master!S381</f>
        <v>15.282</v>
      </c>
      <c r="F384" s="11">
        <f ca="1">Master!T381</f>
        <v>15.587999999999999</v>
      </c>
      <c r="G384" s="11">
        <f ca="1">Master!U381</f>
        <v>15.94</v>
      </c>
      <c r="H384" s="52">
        <f>VLOOKUP(VLOOKUP($B384,'Exp Dates'!$E$5:$Z$300,MATCH("M1",'Exp Dates'!$E$2:$X$2,0),1),'Exp Dates'!$D$3:$Z$300,4,0)</f>
        <v>38644</v>
      </c>
      <c r="I384" s="52">
        <f>VLOOKUP(VLOOKUP($B384,'Exp Dates'!$E$5:$Z$300,MATCH("M2",'Exp Dates'!$E$2:$X$2,0),1),'Exp Dates'!$D$3:$Z$300,4,0)</f>
        <v>38672</v>
      </c>
      <c r="J384" s="52">
        <f>VLOOKUP(VLOOKUP($B384,'Exp Dates'!$E$5:$Z$300,MATCH("M3",'Exp Dates'!$E$2:$X$2,0),1),'Exp Dates'!$D$3:$Z$300,4,0)</f>
        <v>38707</v>
      </c>
      <c r="K384" s="52">
        <f>VLOOKUP(VLOOKUP($B384,'Exp Dates'!$E$5:$Z$300,MATCH("M4",'Exp Dates'!$E$2:$X$2,0),1),'Exp Dates'!$D$3:$Z$300,4,0)</f>
        <v>38735</v>
      </c>
      <c r="L384" s="52">
        <f>VLOOKUP(VLOOKUP($B384,'Exp Dates'!$E$5:$Z$300,MATCH("M5",'Exp Dates'!$E$2:$X$2,0),1),'Exp Dates'!$D$3:$Z$300,4,0)</f>
        <v>38763</v>
      </c>
      <c r="M384">
        <f t="shared" si="321"/>
        <v>23</v>
      </c>
      <c r="N384">
        <f t="shared" si="322"/>
        <v>51</v>
      </c>
      <c r="O384">
        <f t="shared" si="323"/>
        <v>86</v>
      </c>
      <c r="P384">
        <f t="shared" si="324"/>
        <v>114</v>
      </c>
      <c r="Q384">
        <f t="shared" si="325"/>
        <v>142</v>
      </c>
      <c r="R384">
        <f t="shared" si="285"/>
        <v>1</v>
      </c>
      <c r="S384">
        <f t="shared" ca="1" si="286"/>
        <v>3.8928571428571423E-2</v>
      </c>
      <c r="T384">
        <f t="shared" ca="1" si="287"/>
        <v>1.0928571428571399E-2</v>
      </c>
      <c r="U384">
        <f t="shared" ca="1" si="288"/>
        <v>14.223460109973241</v>
      </c>
      <c r="V384">
        <f t="shared" ca="1" si="289"/>
        <v>14.047264883955169</v>
      </c>
      <c r="W384">
        <f t="shared" ca="1" si="326"/>
        <v>14.223460109973241</v>
      </c>
      <c r="X384">
        <f t="shared" ca="1" si="290"/>
        <v>15.376421344215263</v>
      </c>
      <c r="Y384">
        <f t="shared" si="327"/>
        <v>23</v>
      </c>
      <c r="Z384">
        <f t="shared" ca="1" si="328"/>
        <v>13.75</v>
      </c>
      <c r="AA384">
        <f t="shared" si="329"/>
        <v>51</v>
      </c>
      <c r="AB384">
        <f t="shared" ca="1" si="330"/>
        <v>14.84</v>
      </c>
      <c r="AC384">
        <f t="shared" ca="1" si="331"/>
        <v>14.022500000000001</v>
      </c>
      <c r="AD384" s="11">
        <f>Master!J381</f>
        <v>13.04</v>
      </c>
      <c r="AE384" s="11">
        <f t="shared" ca="1" si="291"/>
        <v>18</v>
      </c>
      <c r="AF384" s="11">
        <f t="shared" si="338"/>
        <v>13.058330148733125</v>
      </c>
      <c r="AG384" s="11">
        <f t="shared" si="332"/>
        <v>-3.666029746625199E-2</v>
      </c>
      <c r="AH384" s="11">
        <f>ROW()</f>
        <v>384</v>
      </c>
      <c r="AI384" s="11">
        <f t="shared" si="292"/>
        <v>17</v>
      </c>
      <c r="AJ384" s="11">
        <f t="shared" si="293"/>
        <v>37</v>
      </c>
      <c r="AK384">
        <f t="shared" ca="1" si="294"/>
        <v>-4.1764705882352988E-2</v>
      </c>
      <c r="AL384">
        <f t="shared" ca="1" si="295"/>
        <v>-2.3111714478782019E-2</v>
      </c>
      <c r="AM384">
        <f t="shared" ca="1" si="296"/>
        <v>-5.4499999999999993E-2</v>
      </c>
      <c r="AN384" s="11">
        <f t="shared" ca="1" si="297"/>
        <v>0.16000000000000014</v>
      </c>
      <c r="AO384" s="11">
        <f t="shared" ca="1" si="298"/>
        <v>-1.3317215598456885E-2</v>
      </c>
      <c r="AP384" s="11" t="str">
        <f t="shared" si="299"/>
        <v/>
      </c>
      <c r="AQ384" s="11" t="str">
        <f t="shared" si="300"/>
        <v/>
      </c>
      <c r="AR384" s="11">
        <f t="shared" ca="1" si="333"/>
        <v>0.17999999999999972</v>
      </c>
      <c r="AS384" s="11">
        <f t="shared" si="339"/>
        <v>6.1538655743780656E-3</v>
      </c>
      <c r="AT384" s="11">
        <f t="shared" ca="1" si="334"/>
        <v>-1.4440684154794247E-2</v>
      </c>
      <c r="AU384" s="11">
        <f t="shared" ca="1" si="335"/>
        <v>-4.7058910374127277E-3</v>
      </c>
      <c r="AV384">
        <f t="shared" ca="1" si="301"/>
        <v>0.92501758319234817</v>
      </c>
      <c r="AW384">
        <f t="shared" ca="1" si="302"/>
        <v>0.8997513414474545</v>
      </c>
      <c r="AX384">
        <f>Master!J381/Master!K381</f>
        <v>0.8999309868875085</v>
      </c>
      <c r="AY384">
        <f t="shared" ca="1" si="336"/>
        <v>2.508659630483967E-2</v>
      </c>
      <c r="AZ384">
        <f t="shared" ca="1" si="337"/>
        <v>-1.7964544005399929E-4</v>
      </c>
      <c r="BA384" s="11">
        <f>Master!L381</f>
        <v>0.8999309868875085</v>
      </c>
      <c r="BB384" s="53">
        <f t="shared" ca="1" si="340"/>
        <v>0</v>
      </c>
      <c r="BC384" s="11">
        <f t="shared" ca="1" si="341"/>
        <v>677.72523110785585</v>
      </c>
      <c r="BD384" s="11">
        <f t="shared" ca="1" si="303"/>
        <v>5.4447852760736264E-2</v>
      </c>
      <c r="BE384" s="11">
        <f t="shared" ca="1" si="304"/>
        <v>14.922855008702658</v>
      </c>
      <c r="BF384" s="11">
        <f t="shared" ca="1" si="305"/>
        <v>15.628487128003101</v>
      </c>
      <c r="BG384" s="11">
        <f t="shared" ca="1" si="306"/>
        <v>16.218065676750026</v>
      </c>
      <c r="BH384" s="11">
        <f t="shared" ca="1" si="307"/>
        <v>16.589678841631116</v>
      </c>
      <c r="BI384" s="11">
        <f t="shared" ca="1" si="308"/>
        <v>16.909978219667899</v>
      </c>
      <c r="BJ384" s="11">
        <f t="shared" ca="1" si="309"/>
        <v>14.93580038634536</v>
      </c>
      <c r="BK384" s="11">
        <f t="shared" ca="1" si="310"/>
        <v>15.644581991345863</v>
      </c>
      <c r="BL384" s="11">
        <f t="shared" ca="1" si="311"/>
        <v>16.236256956759675</v>
      </c>
      <c r="BM384" s="11">
        <f t="shared" ca="1" si="312"/>
        <v>16.609006688662557</v>
      </c>
      <c r="BN384" s="11">
        <f t="shared" ca="1" si="313"/>
        <v>16.930193704159468</v>
      </c>
      <c r="BO384" s="11">
        <f t="shared" ca="1" si="314"/>
        <v>8.6240028097844368E-2</v>
      </c>
      <c r="BP384" s="11">
        <f t="shared" ca="1" si="315"/>
        <v>5.4217115319802112E-2</v>
      </c>
      <c r="BQ384" s="11">
        <f t="shared" ca="1" si="316"/>
        <v>6.244319832218781E-2</v>
      </c>
      <c r="BR384" s="11">
        <f t="shared" ca="1" si="317"/>
        <v>6.5499530963725849E-2</v>
      </c>
      <c r="BS384" s="11">
        <f t="shared" ca="1" si="318"/>
        <v>6.2120056722676731E-2</v>
      </c>
      <c r="BT384" s="11"/>
      <c r="BU384" s="11"/>
      <c r="BV384" s="11"/>
      <c r="BW384" s="11"/>
      <c r="BX384" s="11"/>
      <c r="BY384" s="11"/>
      <c r="BZ384" s="11" t="str">
        <f t="shared" si="319"/>
        <v/>
      </c>
      <c r="CA384" s="53" t="str">
        <f t="shared" ca="1" si="320"/>
        <v/>
      </c>
    </row>
    <row r="385" spans="2:79" x14ac:dyDescent="0.25">
      <c r="B385" s="52">
        <f>Master!B382</f>
        <v>38622</v>
      </c>
      <c r="C385" s="11">
        <f ca="1">Master!Q382</f>
        <v>13.63</v>
      </c>
      <c r="D385" s="11">
        <f ca="1">Master!R382</f>
        <v>14.74</v>
      </c>
      <c r="E385" s="11">
        <f ca="1">Master!S382</f>
        <v>15.17</v>
      </c>
      <c r="F385" s="11">
        <f ca="1">Master!T382</f>
        <v>15.467000000000001</v>
      </c>
      <c r="G385" s="11">
        <f ca="1">Master!U382</f>
        <v>15.81</v>
      </c>
      <c r="H385" s="52">
        <f>VLOOKUP(VLOOKUP($B385,'Exp Dates'!$E$5:$Z$300,MATCH("M1",'Exp Dates'!$E$2:$X$2,0),1),'Exp Dates'!$D$3:$Z$300,4,0)</f>
        <v>38644</v>
      </c>
      <c r="I385" s="52">
        <f>VLOOKUP(VLOOKUP($B385,'Exp Dates'!$E$5:$Z$300,MATCH("M2",'Exp Dates'!$E$2:$X$2,0),1),'Exp Dates'!$D$3:$Z$300,4,0)</f>
        <v>38672</v>
      </c>
      <c r="J385" s="52">
        <f>VLOOKUP(VLOOKUP($B385,'Exp Dates'!$E$5:$Z$300,MATCH("M3",'Exp Dates'!$E$2:$X$2,0),1),'Exp Dates'!$D$3:$Z$300,4,0)</f>
        <v>38707</v>
      </c>
      <c r="K385" s="52">
        <f>VLOOKUP(VLOOKUP($B385,'Exp Dates'!$E$5:$Z$300,MATCH("M4",'Exp Dates'!$E$2:$X$2,0),1),'Exp Dates'!$D$3:$Z$300,4,0)</f>
        <v>38735</v>
      </c>
      <c r="L385" s="52">
        <f>VLOOKUP(VLOOKUP($B385,'Exp Dates'!$E$5:$Z$300,MATCH("M5",'Exp Dates'!$E$2:$X$2,0),1),'Exp Dates'!$D$3:$Z$300,4,0)</f>
        <v>38763</v>
      </c>
      <c r="M385">
        <f t="shared" si="321"/>
        <v>22</v>
      </c>
      <c r="N385">
        <f t="shared" si="322"/>
        <v>50</v>
      </c>
      <c r="O385">
        <f t="shared" si="323"/>
        <v>85</v>
      </c>
      <c r="P385">
        <f t="shared" si="324"/>
        <v>113</v>
      </c>
      <c r="Q385">
        <f t="shared" si="325"/>
        <v>141</v>
      </c>
      <c r="R385">
        <f t="shared" si="285"/>
        <v>1</v>
      </c>
      <c r="S385">
        <f t="shared" ca="1" si="286"/>
        <v>3.9642857142857126E-2</v>
      </c>
      <c r="T385">
        <f t="shared" ca="1" si="287"/>
        <v>1.0607142857142879E-2</v>
      </c>
      <c r="U385">
        <f t="shared" ca="1" si="288"/>
        <v>14.169420292608001</v>
      </c>
      <c r="V385">
        <f t="shared" ca="1" si="289"/>
        <v>14.015867538513016</v>
      </c>
      <c r="W385">
        <f t="shared" ca="1" si="326"/>
        <v>14.169420292608001</v>
      </c>
      <c r="X385">
        <f t="shared" ca="1" si="290"/>
        <v>15.273760448548067</v>
      </c>
      <c r="Y385">
        <f t="shared" si="327"/>
        <v>22</v>
      </c>
      <c r="Z385">
        <f t="shared" ca="1" si="328"/>
        <v>13.63</v>
      </c>
      <c r="AA385">
        <f t="shared" si="329"/>
        <v>50</v>
      </c>
      <c r="AB385">
        <f t="shared" ca="1" si="330"/>
        <v>14.74</v>
      </c>
      <c r="AC385">
        <f t="shared" ca="1" si="331"/>
        <v>13.947142857142858</v>
      </c>
      <c r="AD385" s="11">
        <f>Master!J382</f>
        <v>12.76</v>
      </c>
      <c r="AE385" s="11">
        <f t="shared" ca="1" si="291"/>
        <v>18</v>
      </c>
      <c r="AF385" s="11">
        <f t="shared" si="338"/>
        <v>12.909165074366562</v>
      </c>
      <c r="AG385" s="11">
        <f t="shared" si="332"/>
        <v>-0.29833014873312536</v>
      </c>
      <c r="AH385" s="11">
        <f>ROW()</f>
        <v>385</v>
      </c>
      <c r="AI385" s="11">
        <f t="shared" si="292"/>
        <v>16</v>
      </c>
      <c r="AJ385" s="11">
        <f t="shared" si="293"/>
        <v>36</v>
      </c>
      <c r="AK385">
        <f t="shared" ca="1" si="294"/>
        <v>-5.4375000000000062E-2</v>
      </c>
      <c r="AL385">
        <f t="shared" ca="1" si="295"/>
        <v>-3.0741116240932342E-2</v>
      </c>
      <c r="AM385">
        <f t="shared" ca="1" si="296"/>
        <v>-5.5499999999999973E-2</v>
      </c>
      <c r="AN385" s="11">
        <f t="shared" ca="1" si="297"/>
        <v>-7.0000000000002061E-2</v>
      </c>
      <c r="AO385" s="11">
        <f t="shared" ca="1" si="298"/>
        <v>2.8803289625142859E-3</v>
      </c>
      <c r="AP385" s="11" t="str">
        <f t="shared" si="299"/>
        <v/>
      </c>
      <c r="AQ385" s="11" t="str">
        <f t="shared" si="300"/>
        <v/>
      </c>
      <c r="AR385" s="11">
        <f t="shared" ca="1" si="333"/>
        <v>-0.10000000000000142</v>
      </c>
      <c r="AS385" s="11">
        <f t="shared" si="339"/>
        <v>-2.170627858186306E-2</v>
      </c>
      <c r="AT385" s="11">
        <f t="shared" ca="1" si="334"/>
        <v>-8.7655784041390204E-3</v>
      </c>
      <c r="AU385" s="11">
        <f t="shared" ca="1" si="335"/>
        <v>-6.7613509780437954E-3</v>
      </c>
      <c r="AV385">
        <f t="shared" ca="1" si="301"/>
        <v>0.92769690478908573</v>
      </c>
      <c r="AW385">
        <f t="shared" ca="1" si="302"/>
        <v>0.89848384970336193</v>
      </c>
      <c r="AX385">
        <f>Master!J382/Master!K382</f>
        <v>0.8941836019621584</v>
      </c>
      <c r="AY385">
        <f t="shared" ca="1" si="336"/>
        <v>3.3513302826927327E-2</v>
      </c>
      <c r="AZ385">
        <f t="shared" ca="1" si="337"/>
        <v>4.3002477412035223E-3</v>
      </c>
      <c r="BA385" s="11">
        <f>Master!L382</f>
        <v>0.8941836019621584</v>
      </c>
      <c r="BB385" s="53">
        <f t="shared" ca="1" si="340"/>
        <v>0</v>
      </c>
      <c r="BC385" s="11">
        <f t="shared" ca="1" si="341"/>
        <v>677.72523110785585</v>
      </c>
      <c r="BD385" s="11">
        <f t="shared" ca="1" si="303"/>
        <v>6.818181818181826E-2</v>
      </c>
      <c r="BE385" s="11">
        <f t="shared" ca="1" si="304"/>
        <v>14.657764514644516</v>
      </c>
      <c r="BF385" s="11">
        <f t="shared" ca="1" si="305"/>
        <v>15.389522369129276</v>
      </c>
      <c r="BG385" s="11">
        <f t="shared" ca="1" si="306"/>
        <v>15.992814326718639</v>
      </c>
      <c r="BH385" s="11">
        <f t="shared" ca="1" si="307"/>
        <v>16.371090613429118</v>
      </c>
      <c r="BI385" s="11">
        <f t="shared" ca="1" si="308"/>
        <v>16.696308159490773</v>
      </c>
      <c r="BJ385" s="11">
        <f t="shared" ca="1" si="309"/>
        <v>14.761699231954516</v>
      </c>
      <c r="BK385" s="11">
        <f t="shared" ca="1" si="310"/>
        <v>15.51985371644076</v>
      </c>
      <c r="BL385" s="11">
        <f t="shared" ca="1" si="311"/>
        <v>16.140466114652003</v>
      </c>
      <c r="BM385" s="11">
        <f t="shared" ca="1" si="312"/>
        <v>16.528085145377911</v>
      </c>
      <c r="BN385" s="11">
        <f t="shared" ca="1" si="313"/>
        <v>16.860582895400754</v>
      </c>
      <c r="BO385" s="11">
        <f t="shared" ca="1" si="314"/>
        <v>8.3030024354696641E-2</v>
      </c>
      <c r="BP385" s="11">
        <f t="shared" ca="1" si="315"/>
        <v>5.2907307763959244E-2</v>
      </c>
      <c r="BQ385" s="11">
        <f t="shared" ca="1" si="316"/>
        <v>6.3972716852472189E-2</v>
      </c>
      <c r="BR385" s="11">
        <f t="shared" ca="1" si="317"/>
        <v>6.8603164503647118E-2</v>
      </c>
      <c r="BS385" s="11">
        <f t="shared" ca="1" si="318"/>
        <v>6.6450531018390491E-2</v>
      </c>
      <c r="BT385" s="11"/>
      <c r="BU385" s="11"/>
      <c r="BV385" s="11"/>
      <c r="BW385" s="11"/>
      <c r="BX385" s="11"/>
      <c r="BY385" s="11"/>
      <c r="BZ385" s="11" t="str">
        <f t="shared" si="319"/>
        <v/>
      </c>
      <c r="CA385" s="53" t="str">
        <f t="shared" ca="1" si="320"/>
        <v/>
      </c>
    </row>
    <row r="386" spans="2:79" x14ac:dyDescent="0.25">
      <c r="B386" s="52">
        <f>Master!B383</f>
        <v>38623</v>
      </c>
      <c r="C386" s="11">
        <f ca="1">Master!Q383</f>
        <v>13.43</v>
      </c>
      <c r="D386" s="11">
        <f ca="1">Master!R383</f>
        <v>14.51</v>
      </c>
      <c r="E386" s="11">
        <f ca="1">Master!S383</f>
        <v>14.977</v>
      </c>
      <c r="F386" s="11">
        <f ca="1">Master!T383</f>
        <v>15.298999999999999</v>
      </c>
      <c r="G386" s="11">
        <f ca="1">Master!U383</f>
        <v>15.67</v>
      </c>
      <c r="H386" s="52">
        <f>VLOOKUP(VLOOKUP($B386,'Exp Dates'!$E$5:$Z$300,MATCH("M1",'Exp Dates'!$E$2:$X$2,0),1),'Exp Dates'!$D$3:$Z$300,4,0)</f>
        <v>38644</v>
      </c>
      <c r="I386" s="52">
        <f>VLOOKUP(VLOOKUP($B386,'Exp Dates'!$E$5:$Z$300,MATCH("M2",'Exp Dates'!$E$2:$X$2,0),1),'Exp Dates'!$D$3:$Z$300,4,0)</f>
        <v>38672</v>
      </c>
      <c r="J386" s="52">
        <f>VLOOKUP(VLOOKUP($B386,'Exp Dates'!$E$5:$Z$300,MATCH("M3",'Exp Dates'!$E$2:$X$2,0),1),'Exp Dates'!$D$3:$Z$300,4,0)</f>
        <v>38707</v>
      </c>
      <c r="K386" s="52">
        <f>VLOOKUP(VLOOKUP($B386,'Exp Dates'!$E$5:$Z$300,MATCH("M4",'Exp Dates'!$E$2:$X$2,0),1),'Exp Dates'!$D$3:$Z$300,4,0)</f>
        <v>38735</v>
      </c>
      <c r="L386" s="52">
        <f>VLOOKUP(VLOOKUP($B386,'Exp Dates'!$E$5:$Z$300,MATCH("M5",'Exp Dates'!$E$2:$X$2,0),1),'Exp Dates'!$D$3:$Z$300,4,0)</f>
        <v>38763</v>
      </c>
      <c r="M386">
        <f t="shared" si="321"/>
        <v>21</v>
      </c>
      <c r="N386">
        <f t="shared" si="322"/>
        <v>49</v>
      </c>
      <c r="O386">
        <f t="shared" si="323"/>
        <v>84</v>
      </c>
      <c r="P386">
        <f t="shared" si="324"/>
        <v>112</v>
      </c>
      <c r="Q386">
        <f t="shared" si="325"/>
        <v>140</v>
      </c>
      <c r="R386">
        <f t="shared" si="285"/>
        <v>1</v>
      </c>
      <c r="S386">
        <f t="shared" ca="1" si="286"/>
        <v>3.8571428571428576E-2</v>
      </c>
      <c r="T386">
        <f t="shared" ca="1" si="287"/>
        <v>1.149999999999997E-2</v>
      </c>
      <c r="U386">
        <f t="shared" ca="1" si="288"/>
        <v>14.007386622778711</v>
      </c>
      <c r="V386">
        <f t="shared" ca="1" si="289"/>
        <v>13.769860127103689</v>
      </c>
      <c r="W386">
        <f t="shared" ca="1" si="326"/>
        <v>14.007386622778711</v>
      </c>
      <c r="X386">
        <f t="shared" ca="1" si="290"/>
        <v>15.10245959780147</v>
      </c>
      <c r="Y386">
        <f t="shared" si="327"/>
        <v>21</v>
      </c>
      <c r="Z386">
        <f t="shared" ca="1" si="328"/>
        <v>13.43</v>
      </c>
      <c r="AA386">
        <f t="shared" si="329"/>
        <v>49</v>
      </c>
      <c r="AB386">
        <f t="shared" ca="1" si="330"/>
        <v>14.51</v>
      </c>
      <c r="AC386">
        <f t="shared" ca="1" si="331"/>
        <v>13.777142857142858</v>
      </c>
      <c r="AD386" s="11">
        <f>Master!J383</f>
        <v>12.63</v>
      </c>
      <c r="AE386" s="11">
        <f t="shared" ca="1" si="291"/>
        <v>18</v>
      </c>
      <c r="AF386" s="11">
        <f t="shared" si="338"/>
        <v>12.769582537183283</v>
      </c>
      <c r="AG386" s="11">
        <f t="shared" si="332"/>
        <v>-0.27916507436656168</v>
      </c>
      <c r="AH386" s="11">
        <f>ROW()</f>
        <v>386</v>
      </c>
      <c r="AI386" s="11">
        <f t="shared" si="292"/>
        <v>15</v>
      </c>
      <c r="AJ386" s="11">
        <f t="shared" si="293"/>
        <v>35</v>
      </c>
      <c r="AK386">
        <f t="shared" ca="1" si="294"/>
        <v>-5.333333333333326E-2</v>
      </c>
      <c r="AL386">
        <f t="shared" ca="1" si="295"/>
        <v>-3.1082879575679456E-2</v>
      </c>
      <c r="AM386">
        <f t="shared" ca="1" si="296"/>
        <v>-5.4000000000000006E-2</v>
      </c>
      <c r="AN386" s="11">
        <f t="shared" ca="1" si="297"/>
        <v>0.11000000000000121</v>
      </c>
      <c r="AO386" s="11">
        <f t="shared" ca="1" si="298"/>
        <v>-1.0505054324324695E-2</v>
      </c>
      <c r="AP386" s="11" t="str">
        <f t="shared" si="299"/>
        <v/>
      </c>
      <c r="AQ386" s="11" t="str">
        <f t="shared" si="300"/>
        <v/>
      </c>
      <c r="AR386" s="11">
        <f t="shared" ca="1" si="333"/>
        <v>0.11000000000000121</v>
      </c>
      <c r="AS386" s="11">
        <f t="shared" si="339"/>
        <v>-1.0240341554243994E-2</v>
      </c>
      <c r="AT386" s="11">
        <f t="shared" ca="1" si="334"/>
        <v>-1.4782235173295107E-2</v>
      </c>
      <c r="AU386" s="11">
        <f t="shared" ca="1" si="335"/>
        <v>-1.5726819865094051E-2</v>
      </c>
      <c r="AV386">
        <f t="shared" ca="1" si="301"/>
        <v>0.92749042181300234</v>
      </c>
      <c r="AW386">
        <f t="shared" ca="1" si="302"/>
        <v>0.89670828603859243</v>
      </c>
      <c r="AX386">
        <f>Master!J383/Master!K383</f>
        <v>0.90021382751247336</v>
      </c>
      <c r="AY386">
        <f t="shared" ca="1" si="336"/>
        <v>2.7276594300528978E-2</v>
      </c>
      <c r="AZ386">
        <f t="shared" ca="1" si="337"/>
        <v>-3.5055414738809354E-3</v>
      </c>
      <c r="BA386" s="11">
        <f>Master!L383</f>
        <v>0.90021382751247336</v>
      </c>
      <c r="BB386" s="53">
        <f t="shared" ca="1" si="340"/>
        <v>0</v>
      </c>
      <c r="BC386" s="11">
        <f t="shared" ca="1" si="341"/>
        <v>677.72523110785585</v>
      </c>
      <c r="BD386" s="11">
        <f t="shared" ca="1" si="303"/>
        <v>6.3341250989706957E-2</v>
      </c>
      <c r="BE386" s="11">
        <f t="shared" ca="1" si="304"/>
        <v>14.514501894525958</v>
      </c>
      <c r="BF386" s="11">
        <f t="shared" ca="1" si="305"/>
        <v>15.267086863286066</v>
      </c>
      <c r="BG386" s="11">
        <f t="shared" ca="1" si="306"/>
        <v>15.880072750067731</v>
      </c>
      <c r="BH386" s="11">
        <f t="shared" ca="1" si="307"/>
        <v>16.262768467210105</v>
      </c>
      <c r="BI386" s="11">
        <f t="shared" ca="1" si="308"/>
        <v>16.591133542864661</v>
      </c>
      <c r="BJ386" s="11">
        <f t="shared" ca="1" si="309"/>
        <v>14.610380905232844</v>
      </c>
      <c r="BK386" s="11">
        <f t="shared" ca="1" si="310"/>
        <v>15.38843132920096</v>
      </c>
      <c r="BL386" s="11">
        <f t="shared" ca="1" si="311"/>
        <v>16.017876424334712</v>
      </c>
      <c r="BM386" s="11">
        <f t="shared" ca="1" si="312"/>
        <v>16.409404197429041</v>
      </c>
      <c r="BN386" s="11">
        <f t="shared" ca="1" si="313"/>
        <v>16.744635867622403</v>
      </c>
      <c r="BO386" s="11">
        <f t="shared" ca="1" si="314"/>
        <v>8.7891355564619911E-2</v>
      </c>
      <c r="BP386" s="11">
        <f t="shared" ca="1" si="315"/>
        <v>6.0539719448722273E-2</v>
      </c>
      <c r="BQ386" s="11">
        <f t="shared" ca="1" si="316"/>
        <v>6.9498325721754073E-2</v>
      </c>
      <c r="BR386" s="11">
        <f t="shared" ca="1" si="317"/>
        <v>7.258018154317547E-2</v>
      </c>
      <c r="BS386" s="11">
        <f t="shared" ca="1" si="318"/>
        <v>6.8579187467926239E-2</v>
      </c>
      <c r="BT386" s="11"/>
      <c r="BU386" s="11"/>
      <c r="BV386" s="11"/>
      <c r="BW386" s="11"/>
      <c r="BX386" s="11"/>
      <c r="BY386" s="11"/>
      <c r="BZ386" s="11" t="str">
        <f t="shared" si="319"/>
        <v/>
      </c>
      <c r="CA386" s="53" t="str">
        <f t="shared" ca="1" si="320"/>
        <v/>
      </c>
    </row>
    <row r="387" spans="2:79" x14ac:dyDescent="0.25">
      <c r="B387" s="52">
        <f>Master!B384</f>
        <v>38624</v>
      </c>
      <c r="C387" s="11">
        <f ca="1">Master!Q384</f>
        <v>13.15</v>
      </c>
      <c r="D387" s="11">
        <f ca="1">Master!R384</f>
        <v>14.23</v>
      </c>
      <c r="E387" s="11">
        <f ca="1">Master!S384</f>
        <v>14.673</v>
      </c>
      <c r="F387" s="11">
        <f ca="1">Master!T384</f>
        <v>14.978</v>
      </c>
      <c r="G387" s="11">
        <f ca="1">Master!U384</f>
        <v>15.33</v>
      </c>
      <c r="H387" s="52">
        <f>VLOOKUP(VLOOKUP($B387,'Exp Dates'!$E$5:$Z$300,MATCH("M1",'Exp Dates'!$E$2:$X$2,0),1),'Exp Dates'!$D$3:$Z$300,4,0)</f>
        <v>38644</v>
      </c>
      <c r="I387" s="52">
        <f>VLOOKUP(VLOOKUP($B387,'Exp Dates'!$E$5:$Z$300,MATCH("M2",'Exp Dates'!$E$2:$X$2,0),1),'Exp Dates'!$D$3:$Z$300,4,0)</f>
        <v>38672</v>
      </c>
      <c r="J387" s="52">
        <f>VLOOKUP(VLOOKUP($B387,'Exp Dates'!$E$5:$Z$300,MATCH("M3",'Exp Dates'!$E$2:$X$2,0),1),'Exp Dates'!$D$3:$Z$300,4,0)</f>
        <v>38707</v>
      </c>
      <c r="K387" s="52">
        <f>VLOOKUP(VLOOKUP($B387,'Exp Dates'!$E$5:$Z$300,MATCH("M4",'Exp Dates'!$E$2:$X$2,0),1),'Exp Dates'!$D$3:$Z$300,4,0)</f>
        <v>38735</v>
      </c>
      <c r="L387" s="52">
        <f>VLOOKUP(VLOOKUP($B387,'Exp Dates'!$E$5:$Z$300,MATCH("M5",'Exp Dates'!$E$2:$X$2,0),1),'Exp Dates'!$D$3:$Z$300,4,0)</f>
        <v>38763</v>
      </c>
      <c r="M387">
        <f t="shared" si="321"/>
        <v>20</v>
      </c>
      <c r="N387">
        <f t="shared" si="322"/>
        <v>48</v>
      </c>
      <c r="O387">
        <f t="shared" si="323"/>
        <v>83</v>
      </c>
      <c r="P387">
        <f t="shared" si="324"/>
        <v>111</v>
      </c>
      <c r="Q387">
        <f t="shared" si="325"/>
        <v>139</v>
      </c>
      <c r="R387">
        <f t="shared" si="285"/>
        <v>1</v>
      </c>
      <c r="S387">
        <f t="shared" ca="1" si="286"/>
        <v>3.8571428571428576E-2</v>
      </c>
      <c r="T387">
        <f t="shared" ca="1" si="287"/>
        <v>1.0892857142857133E-2</v>
      </c>
      <c r="U387">
        <f t="shared" ca="1" si="288"/>
        <v>13.777513252708973</v>
      </c>
      <c r="V387">
        <f t="shared" ca="1" si="289"/>
        <v>13.574777931148635</v>
      </c>
      <c r="W387">
        <f t="shared" ca="1" si="326"/>
        <v>13.777513252708973</v>
      </c>
      <c r="X387">
        <f t="shared" ca="1" si="290"/>
        <v>14.803779943020718</v>
      </c>
      <c r="Y387">
        <f t="shared" si="327"/>
        <v>20</v>
      </c>
      <c r="Z387">
        <f t="shared" ca="1" si="328"/>
        <v>13.15</v>
      </c>
      <c r="AA387">
        <f t="shared" si="329"/>
        <v>48</v>
      </c>
      <c r="AB387">
        <f t="shared" ca="1" si="330"/>
        <v>14.23</v>
      </c>
      <c r="AC387">
        <f t="shared" ca="1" si="331"/>
        <v>13.535714285714286</v>
      </c>
      <c r="AD387" s="11">
        <f>Master!J384</f>
        <v>12.24</v>
      </c>
      <c r="AE387" s="11">
        <f t="shared" ca="1" si="291"/>
        <v>18</v>
      </c>
      <c r="AF387" s="11">
        <f t="shared" si="338"/>
        <v>12.504791268591642</v>
      </c>
      <c r="AG387" s="11">
        <f t="shared" si="332"/>
        <v>-0.5295825371832823</v>
      </c>
      <c r="AH387" s="11">
        <f>ROW()</f>
        <v>387</v>
      </c>
      <c r="AI387" s="11">
        <f t="shared" si="292"/>
        <v>14</v>
      </c>
      <c r="AJ387" s="11">
        <f t="shared" si="293"/>
        <v>34</v>
      </c>
      <c r="AK387">
        <f t="shared" ca="1" si="294"/>
        <v>-6.5000000000000016E-2</v>
      </c>
      <c r="AL387">
        <f t="shared" ca="1" si="295"/>
        <v>-3.8815226057156593E-2</v>
      </c>
      <c r="AM387">
        <f t="shared" ca="1" si="296"/>
        <v>-5.4000000000000006E-2</v>
      </c>
      <c r="AN387" s="11">
        <f t="shared" ca="1" si="297"/>
        <v>0.10999999999999943</v>
      </c>
      <c r="AO387" s="11">
        <f t="shared" ca="1" si="298"/>
        <v>-1.1316747228681066E-2</v>
      </c>
      <c r="AP387" s="11" t="str">
        <f t="shared" si="299"/>
        <v/>
      </c>
      <c r="AQ387" s="11" t="str">
        <f t="shared" si="300"/>
        <v/>
      </c>
      <c r="AR387" s="11">
        <f t="shared" ca="1" si="333"/>
        <v>0.12999999999999901</v>
      </c>
      <c r="AS387" s="11">
        <f t="shared" si="339"/>
        <v>-3.1365659278219708E-2</v>
      </c>
      <c r="AT387" s="11">
        <f t="shared" ca="1" si="334"/>
        <v>-2.1069251911372568E-2</v>
      </c>
      <c r="AU387" s="11">
        <f t="shared" ca="1" si="335"/>
        <v>-1.9485654794335412E-2</v>
      </c>
      <c r="AV387">
        <f t="shared" ca="1" si="301"/>
        <v>0.93067536168047527</v>
      </c>
      <c r="AW387">
        <f t="shared" ca="1" si="302"/>
        <v>0.8962039119471138</v>
      </c>
      <c r="AX387">
        <f>Master!J384/Master!K384</f>
        <v>0.89604685212298685</v>
      </c>
      <c r="AY387">
        <f t="shared" ca="1" si="336"/>
        <v>3.4628509557488418E-2</v>
      </c>
      <c r="AZ387">
        <f t="shared" ca="1" si="337"/>
        <v>1.570598241269483E-4</v>
      </c>
      <c r="BA387" s="11">
        <f>Master!L384</f>
        <v>0.89604685212298685</v>
      </c>
      <c r="BB387" s="53">
        <f t="shared" ca="1" si="340"/>
        <v>0</v>
      </c>
      <c r="BC387" s="11">
        <f t="shared" ca="1" si="341"/>
        <v>677.72523110785585</v>
      </c>
      <c r="BD387" s="11">
        <f t="shared" ca="1" si="303"/>
        <v>7.4346405228758183E-2</v>
      </c>
      <c r="BE387" s="11">
        <f t="shared" ca="1" si="304"/>
        <v>14.153395730621407</v>
      </c>
      <c r="BF387" s="11">
        <f t="shared" ca="1" si="305"/>
        <v>14.940305173753258</v>
      </c>
      <c r="BG387" s="11">
        <f t="shared" ca="1" si="306"/>
        <v>15.571052427250162</v>
      </c>
      <c r="BH387" s="11">
        <f t="shared" ca="1" si="307"/>
        <v>15.962406926913506</v>
      </c>
      <c r="BI387" s="11">
        <f t="shared" ca="1" si="308"/>
        <v>16.297189060970812</v>
      </c>
      <c r="BJ387" s="11">
        <f t="shared" ca="1" si="309"/>
        <v>14.332543054741519</v>
      </c>
      <c r="BK387" s="11">
        <f t="shared" ca="1" si="310"/>
        <v>15.169309625723795</v>
      </c>
      <c r="BL387" s="11">
        <f t="shared" ca="1" si="311"/>
        <v>15.831772783041913</v>
      </c>
      <c r="BM387" s="11">
        <f t="shared" ca="1" si="312"/>
        <v>16.240055216242052</v>
      </c>
      <c r="BN387" s="11">
        <f t="shared" ca="1" si="313"/>
        <v>16.587967675639479</v>
      </c>
      <c r="BO387" s="11">
        <f t="shared" ca="1" si="314"/>
        <v>8.9927228497453937E-2</v>
      </c>
      <c r="BP387" s="11">
        <f t="shared" ca="1" si="315"/>
        <v>6.600910932704096E-2</v>
      </c>
      <c r="BQ387" s="11">
        <f t="shared" ca="1" si="316"/>
        <v>7.8973133172623999E-2</v>
      </c>
      <c r="BR387" s="11">
        <f t="shared" ca="1" si="317"/>
        <v>8.4260596624519346E-2</v>
      </c>
      <c r="BS387" s="11">
        <f t="shared" ca="1" si="318"/>
        <v>8.2059209108902742E-2</v>
      </c>
      <c r="BT387" s="11"/>
      <c r="BU387" s="11"/>
      <c r="BV387" s="11"/>
      <c r="BW387" s="11"/>
      <c r="BX387" s="11"/>
      <c r="BY387" s="11"/>
      <c r="BZ387" s="11" t="str">
        <f t="shared" si="319"/>
        <v/>
      </c>
      <c r="CA387" s="53" t="str">
        <f t="shared" ca="1" si="320"/>
        <v/>
      </c>
    </row>
    <row r="388" spans="2:79" x14ac:dyDescent="0.25">
      <c r="B388" s="52">
        <f>Master!B385</f>
        <v>38625</v>
      </c>
      <c r="C388" s="11">
        <f ca="1">Master!Q385</f>
        <v>12.94</v>
      </c>
      <c r="D388" s="11">
        <f ca="1">Master!R385</f>
        <v>14.04</v>
      </c>
      <c r="E388" s="11">
        <f ca="1">Master!S385</f>
        <v>14.491</v>
      </c>
      <c r="F388" s="11">
        <f ca="1">Master!T385</f>
        <v>14.802</v>
      </c>
      <c r="G388" s="11">
        <f ca="1">Master!U385</f>
        <v>15.16</v>
      </c>
      <c r="H388" s="52">
        <f>VLOOKUP(VLOOKUP($B388,'Exp Dates'!$E$5:$Z$300,MATCH("M1",'Exp Dates'!$E$2:$X$2,0),1),'Exp Dates'!$D$3:$Z$300,4,0)</f>
        <v>38644</v>
      </c>
      <c r="I388" s="52">
        <f>VLOOKUP(VLOOKUP($B388,'Exp Dates'!$E$5:$Z$300,MATCH("M2",'Exp Dates'!$E$2:$X$2,0),1),'Exp Dates'!$D$3:$Z$300,4,0)</f>
        <v>38672</v>
      </c>
      <c r="J388" s="52">
        <f>VLOOKUP(VLOOKUP($B388,'Exp Dates'!$E$5:$Z$300,MATCH("M3",'Exp Dates'!$E$2:$X$2,0),1),'Exp Dates'!$D$3:$Z$300,4,0)</f>
        <v>38707</v>
      </c>
      <c r="K388" s="52">
        <f>VLOOKUP(VLOOKUP($B388,'Exp Dates'!$E$5:$Z$300,MATCH("M4",'Exp Dates'!$E$2:$X$2,0),1),'Exp Dates'!$D$3:$Z$300,4,0)</f>
        <v>38735</v>
      </c>
      <c r="L388" s="52">
        <f>VLOOKUP(VLOOKUP($B388,'Exp Dates'!$E$5:$Z$300,MATCH("M5",'Exp Dates'!$E$2:$X$2,0),1),'Exp Dates'!$D$3:$Z$300,4,0)</f>
        <v>38763</v>
      </c>
      <c r="M388">
        <f t="shared" si="321"/>
        <v>19</v>
      </c>
      <c r="N388">
        <f t="shared" si="322"/>
        <v>47</v>
      </c>
      <c r="O388">
        <f t="shared" si="323"/>
        <v>82</v>
      </c>
      <c r="P388">
        <f t="shared" si="324"/>
        <v>110</v>
      </c>
      <c r="Q388">
        <f t="shared" si="325"/>
        <v>138</v>
      </c>
      <c r="R388">
        <f t="shared" si="285"/>
        <v>1</v>
      </c>
      <c r="S388">
        <f t="shared" ca="1" si="286"/>
        <v>3.9285714285714271E-2</v>
      </c>
      <c r="T388">
        <f t="shared" ca="1" si="287"/>
        <v>1.1107142857142855E-2</v>
      </c>
      <c r="U388">
        <f t="shared" ca="1" si="288"/>
        <v>13.62753471398816</v>
      </c>
      <c r="V388">
        <f t="shared" ca="1" si="289"/>
        <v>13.417842118966957</v>
      </c>
      <c r="W388">
        <f t="shared" ca="1" si="326"/>
        <v>13.62753471398816</v>
      </c>
      <c r="X388">
        <f t="shared" ca="1" si="290"/>
        <v>14.63633422259216</v>
      </c>
      <c r="Y388">
        <f t="shared" si="327"/>
        <v>19</v>
      </c>
      <c r="Z388">
        <f t="shared" ca="1" si="328"/>
        <v>12.94</v>
      </c>
      <c r="AA388">
        <f t="shared" si="329"/>
        <v>47</v>
      </c>
      <c r="AB388">
        <f t="shared" ca="1" si="330"/>
        <v>14.04</v>
      </c>
      <c r="AC388">
        <f t="shared" ca="1" si="331"/>
        <v>13.372142857142856</v>
      </c>
      <c r="AD388" s="11">
        <f>Master!J385</f>
        <v>11.92</v>
      </c>
      <c r="AE388" s="11">
        <f t="shared" ca="1" si="291"/>
        <v>18</v>
      </c>
      <c r="AF388" s="11">
        <f t="shared" si="338"/>
        <v>12.21239563429582</v>
      </c>
      <c r="AG388" s="11">
        <f t="shared" si="332"/>
        <v>-0.58479126859164232</v>
      </c>
      <c r="AH388" s="11">
        <f>ROW()</f>
        <v>388</v>
      </c>
      <c r="AI388" s="11">
        <f t="shared" si="292"/>
        <v>13</v>
      </c>
      <c r="AJ388" s="11">
        <f t="shared" si="293"/>
        <v>33</v>
      </c>
      <c r="AK388">
        <f t="shared" ca="1" si="294"/>
        <v>-7.846153846153843E-2</v>
      </c>
      <c r="AL388">
        <f t="shared" ca="1" si="295"/>
        <v>-4.8051409444013871E-2</v>
      </c>
      <c r="AM388">
        <f t="shared" ca="1" si="296"/>
        <v>-5.4999999999999979E-2</v>
      </c>
      <c r="AN388" s="11">
        <f t="shared" ca="1" si="297"/>
        <v>-0.62000000000000099</v>
      </c>
      <c r="AO388" s="11">
        <f t="shared" ca="1" si="298"/>
        <v>4.4200045638020644E-2</v>
      </c>
      <c r="AP388" s="11" t="str">
        <f t="shared" si="299"/>
        <v/>
      </c>
      <c r="AQ388" s="11" t="str">
        <f t="shared" si="300"/>
        <v/>
      </c>
      <c r="AR388" s="11">
        <f t="shared" ca="1" si="333"/>
        <v>-0.5600000000000005</v>
      </c>
      <c r="AS388" s="11">
        <f t="shared" si="339"/>
        <v>-2.6491615446976341E-2</v>
      </c>
      <c r="AT388" s="11">
        <f t="shared" ca="1" si="334"/>
        <v>-1.6098469551019123E-2</v>
      </c>
      <c r="AU388" s="11">
        <f t="shared" ca="1" si="335"/>
        <v>-1.3442013504096042E-2</v>
      </c>
      <c r="AV388">
        <f t="shared" ca="1" si="301"/>
        <v>0.93107567145830472</v>
      </c>
      <c r="AW388">
        <f t="shared" ca="1" si="302"/>
        <v>0.89296804913394523</v>
      </c>
      <c r="AX388">
        <f>Master!J385/Master!K385</f>
        <v>0.89288389513108612</v>
      </c>
      <c r="AY388">
        <f t="shared" ca="1" si="336"/>
        <v>3.8191776327218596E-2</v>
      </c>
      <c r="AZ388">
        <f t="shared" ca="1" si="337"/>
        <v>8.4154002859104793E-5</v>
      </c>
      <c r="BA388" s="11">
        <f>Master!L385</f>
        <v>0.89288389513108612</v>
      </c>
      <c r="BB388" s="53">
        <f t="shared" ca="1" si="340"/>
        <v>0</v>
      </c>
      <c r="BC388" s="11">
        <f t="shared" ca="1" si="341"/>
        <v>677.72523110785585</v>
      </c>
      <c r="BD388" s="11">
        <f t="shared" ca="1" si="303"/>
        <v>8.5570469798657678E-2</v>
      </c>
      <c r="BE388" s="11">
        <f t="shared" ca="1" si="304"/>
        <v>13.847260568321779</v>
      </c>
      <c r="BF388" s="11">
        <f t="shared" ca="1" si="305"/>
        <v>14.667293140879774</v>
      </c>
      <c r="BG388" s="11">
        <f t="shared" ca="1" si="306"/>
        <v>15.314217039864598</v>
      </c>
      <c r="BH388" s="11">
        <f t="shared" ca="1" si="307"/>
        <v>15.713273226933929</v>
      </c>
      <c r="BI388" s="11">
        <f t="shared" ca="1" si="308"/>
        <v>16.053697065774109</v>
      </c>
      <c r="BJ388" s="11">
        <f t="shared" ca="1" si="309"/>
        <v>14.041913687945396</v>
      </c>
      <c r="BK388" s="11">
        <f t="shared" ca="1" si="310"/>
        <v>14.918831424228893</v>
      </c>
      <c r="BL388" s="11">
        <f t="shared" ca="1" si="311"/>
        <v>15.601339195946554</v>
      </c>
      <c r="BM388" s="11">
        <f t="shared" ca="1" si="312"/>
        <v>16.019283464811274</v>
      </c>
      <c r="BN388" s="11">
        <f t="shared" ca="1" si="313"/>
        <v>16.374323429239428</v>
      </c>
      <c r="BO388" s="11">
        <f t="shared" ca="1" si="314"/>
        <v>8.5155617306444942E-2</v>
      </c>
      <c r="BP388" s="11">
        <f t="shared" ca="1" si="315"/>
        <v>6.2594830785533739E-2</v>
      </c>
      <c r="BQ388" s="11">
        <f t="shared" ca="1" si="316"/>
        <v>7.6622675864091772E-2</v>
      </c>
      <c r="BR388" s="11">
        <f t="shared" ca="1" si="317"/>
        <v>8.2237769545417727E-2</v>
      </c>
      <c r="BS388" s="11">
        <f t="shared" ca="1" si="318"/>
        <v>8.0100490055371232E-2</v>
      </c>
      <c r="BT388" s="11"/>
      <c r="BU388" s="11"/>
      <c r="BV388" s="11"/>
      <c r="BW388" s="11"/>
      <c r="BX388" s="11"/>
      <c r="BY388" s="11"/>
      <c r="BZ388" s="11" t="str">
        <f t="shared" si="319"/>
        <v/>
      </c>
      <c r="CA388" s="53" t="str">
        <f t="shared" ca="1" si="320"/>
        <v/>
      </c>
    </row>
    <row r="389" spans="2:79" x14ac:dyDescent="0.25">
      <c r="B389" s="52">
        <f>Master!B386</f>
        <v>38628</v>
      </c>
      <c r="C389" s="11">
        <f ca="1">Master!Q386</f>
        <v>12.86</v>
      </c>
      <c r="D389" s="11">
        <f ca="1">Master!R386</f>
        <v>14.02</v>
      </c>
      <c r="E389" s="11">
        <f ca="1">Master!S386</f>
        <v>14.504</v>
      </c>
      <c r="F389" s="11">
        <f ca="1">Master!T386</f>
        <v>14.837</v>
      </c>
      <c r="G389" s="11">
        <f ca="1">Master!U386</f>
        <v>15.22</v>
      </c>
      <c r="H389" s="52">
        <f>VLOOKUP(VLOOKUP($B389,'Exp Dates'!$E$5:$Z$300,MATCH("M1",'Exp Dates'!$E$2:$X$2,0),1),'Exp Dates'!$D$3:$Z$300,4,0)</f>
        <v>38644</v>
      </c>
      <c r="I389" s="52">
        <f>VLOOKUP(VLOOKUP($B389,'Exp Dates'!$E$5:$Z$300,MATCH("M2",'Exp Dates'!$E$2:$X$2,0),1),'Exp Dates'!$D$3:$Z$300,4,0)</f>
        <v>38672</v>
      </c>
      <c r="J389" s="52">
        <f>VLOOKUP(VLOOKUP($B389,'Exp Dates'!$E$5:$Z$300,MATCH("M3",'Exp Dates'!$E$2:$X$2,0),1),'Exp Dates'!$D$3:$Z$300,4,0)</f>
        <v>38707</v>
      </c>
      <c r="K389" s="52">
        <f>VLOOKUP(VLOOKUP($B389,'Exp Dates'!$E$5:$Z$300,MATCH("M4",'Exp Dates'!$E$2:$X$2,0),1),'Exp Dates'!$D$3:$Z$300,4,0)</f>
        <v>38735</v>
      </c>
      <c r="L389" s="52">
        <f>VLOOKUP(VLOOKUP($B389,'Exp Dates'!$E$5:$Z$300,MATCH("M5",'Exp Dates'!$E$2:$X$2,0),1),'Exp Dates'!$D$3:$Z$300,4,0)</f>
        <v>38763</v>
      </c>
      <c r="M389">
        <f t="shared" si="321"/>
        <v>16</v>
      </c>
      <c r="N389">
        <f t="shared" si="322"/>
        <v>44</v>
      </c>
      <c r="O389">
        <f t="shared" si="323"/>
        <v>79</v>
      </c>
      <c r="P389">
        <f t="shared" si="324"/>
        <v>107</v>
      </c>
      <c r="Q389">
        <f t="shared" si="325"/>
        <v>135</v>
      </c>
      <c r="R389">
        <f t="shared" si="285"/>
        <v>1</v>
      </c>
      <c r="S389">
        <f t="shared" ca="1" si="286"/>
        <v>4.1428571428571433E-2</v>
      </c>
      <c r="T389">
        <f t="shared" ca="1" si="287"/>
        <v>1.1892857142857149E-2</v>
      </c>
      <c r="U389">
        <f t="shared" ca="1" si="288"/>
        <v>13.720259472765084</v>
      </c>
      <c r="V389">
        <f t="shared" ca="1" si="289"/>
        <v>13.491422626246649</v>
      </c>
      <c r="W389">
        <f t="shared" ca="1" si="326"/>
        <v>13.720259472765084</v>
      </c>
      <c r="X389">
        <f t="shared" ca="1" si="290"/>
        <v>14.696486330675842</v>
      </c>
      <c r="Y389">
        <f t="shared" si="327"/>
        <v>16</v>
      </c>
      <c r="Z389">
        <f t="shared" ca="1" si="328"/>
        <v>12.86</v>
      </c>
      <c r="AA389">
        <f t="shared" si="329"/>
        <v>44</v>
      </c>
      <c r="AB389">
        <f t="shared" ca="1" si="330"/>
        <v>14.02</v>
      </c>
      <c r="AC389">
        <f t="shared" ca="1" si="331"/>
        <v>13.44</v>
      </c>
      <c r="AD389" s="11">
        <f>Master!J386</f>
        <v>12.46</v>
      </c>
      <c r="AE389" s="11">
        <f t="shared" ca="1" si="291"/>
        <v>18</v>
      </c>
      <c r="AF389" s="11">
        <f t="shared" si="338"/>
        <v>12.336197817147911</v>
      </c>
      <c r="AG389" s="11">
        <f t="shared" si="332"/>
        <v>0.24760436570418065</v>
      </c>
      <c r="AH389" s="11">
        <f>ROW()</f>
        <v>389</v>
      </c>
      <c r="AI389" s="11">
        <f t="shared" si="292"/>
        <v>12</v>
      </c>
      <c r="AJ389" s="11">
        <f t="shared" si="293"/>
        <v>32</v>
      </c>
      <c r="AK389">
        <f t="shared" ca="1" si="294"/>
        <v>-3.3333333333333215E-2</v>
      </c>
      <c r="AL389">
        <f t="shared" ca="1" si="295"/>
        <v>-2.1552858698212773E-2</v>
      </c>
      <c r="AM389">
        <f t="shared" ca="1" si="296"/>
        <v>-5.800000000000001E-2</v>
      </c>
      <c r="AN389" s="11">
        <f t="shared" ca="1" si="297"/>
        <v>-0.41999999999999815</v>
      </c>
      <c r="AO389" s="11">
        <f t="shared" ca="1" si="298"/>
        <v>3.0983448001694044E-2</v>
      </c>
      <c r="AP389" s="11" t="str">
        <f t="shared" si="299"/>
        <v/>
      </c>
      <c r="AQ389" s="11" t="str">
        <f t="shared" si="300"/>
        <v/>
      </c>
      <c r="AR389" s="11">
        <f t="shared" ca="1" si="333"/>
        <v>-0.72999999999999865</v>
      </c>
      <c r="AS389" s="11">
        <f t="shared" si="339"/>
        <v>4.4305851722103398E-2</v>
      </c>
      <c r="AT389" s="11">
        <f t="shared" ca="1" si="334"/>
        <v>-6.2015702632811573E-3</v>
      </c>
      <c r="AU389" s="11">
        <f t="shared" ca="1" si="335"/>
        <v>-1.4255169912209499E-3</v>
      </c>
      <c r="AV389">
        <f t="shared" ca="1" si="301"/>
        <v>0.93357413221464447</v>
      </c>
      <c r="AW389">
        <f t="shared" ca="1" si="302"/>
        <v>0.88665195808052955</v>
      </c>
      <c r="AX389">
        <f>Master!J386/Master!K386</f>
        <v>0.91550330639235866</v>
      </c>
      <c r="AY389">
        <f t="shared" ca="1" si="336"/>
        <v>1.8070825822285808E-2</v>
      </c>
      <c r="AZ389">
        <f t="shared" ca="1" si="337"/>
        <v>-2.8851348311829117E-2</v>
      </c>
      <c r="BA389" s="11">
        <f>Master!L386</f>
        <v>0.91550330639235866</v>
      </c>
      <c r="BB389" s="53">
        <f t="shared" ca="1" si="340"/>
        <v>0</v>
      </c>
      <c r="BC389" s="11">
        <f t="shared" ca="1" si="341"/>
        <v>677.72523110785585</v>
      </c>
      <c r="BD389" s="11">
        <f t="shared" ca="1" si="303"/>
        <v>3.2102728731942101E-2</v>
      </c>
      <c r="BE389" s="11">
        <f t="shared" ca="1" si="304"/>
        <v>14.172000107003969</v>
      </c>
      <c r="BF389" s="11">
        <f t="shared" ca="1" si="305"/>
        <v>15.024588533800801</v>
      </c>
      <c r="BG389" s="11">
        <f t="shared" ca="1" si="306"/>
        <v>15.675211247419236</v>
      </c>
      <c r="BH389" s="11">
        <f t="shared" ca="1" si="307"/>
        <v>16.073312835233839</v>
      </c>
      <c r="BI389" s="11">
        <f t="shared" ca="1" si="308"/>
        <v>16.411985511831656</v>
      </c>
      <c r="BJ389" s="11">
        <f t="shared" ca="1" si="309"/>
        <v>14.094053885564007</v>
      </c>
      <c r="BK389" s="11">
        <f t="shared" ca="1" si="310"/>
        <v>14.91986117255308</v>
      </c>
      <c r="BL389" s="11">
        <f t="shared" ca="1" si="311"/>
        <v>15.554654700155098</v>
      </c>
      <c r="BM389" s="11">
        <f t="shared" ca="1" si="312"/>
        <v>15.944499931607636</v>
      </c>
      <c r="BN389" s="11">
        <f t="shared" ca="1" si="313"/>
        <v>16.276830534397632</v>
      </c>
      <c r="BO389" s="11">
        <f t="shared" ca="1" si="314"/>
        <v>9.5960644289580621E-2</v>
      </c>
      <c r="BP389" s="11">
        <f t="shared" ca="1" si="315"/>
        <v>6.4184106458850199E-2</v>
      </c>
      <c r="BQ389" s="11">
        <f t="shared" ca="1" si="316"/>
        <v>7.2438961676440927E-2</v>
      </c>
      <c r="BR389" s="11">
        <f t="shared" ca="1" si="317"/>
        <v>7.464446529673352E-2</v>
      </c>
      <c r="BS389" s="11">
        <f t="shared" ca="1" si="318"/>
        <v>6.9436960210094156E-2</v>
      </c>
      <c r="BT389" s="11"/>
      <c r="BU389" s="11"/>
      <c r="BV389" s="11"/>
      <c r="BW389" s="11"/>
      <c r="BX389" s="11"/>
      <c r="BY389" s="11"/>
      <c r="BZ389" s="11" t="str">
        <f t="shared" si="319"/>
        <v/>
      </c>
      <c r="CA389" s="53" t="str">
        <f t="shared" ca="1" si="320"/>
        <v/>
      </c>
    </row>
    <row r="390" spans="2:79" x14ac:dyDescent="0.25">
      <c r="B390" s="52">
        <f>Master!B387</f>
        <v>38629</v>
      </c>
      <c r="C390" s="11">
        <f ca="1">Master!Q387</f>
        <v>13.18</v>
      </c>
      <c r="D390" s="11">
        <f ca="1">Master!R387</f>
        <v>14.03</v>
      </c>
      <c r="E390" s="11">
        <f ca="1">Master!S387</f>
        <v>14.564</v>
      </c>
      <c r="F390" s="11">
        <f ca="1">Master!T387</f>
        <v>14.93</v>
      </c>
      <c r="G390" s="11">
        <f ca="1">Master!U387</f>
        <v>15.35</v>
      </c>
      <c r="H390" s="52">
        <f>VLOOKUP(VLOOKUP($B390,'Exp Dates'!$E$5:$Z$300,MATCH("M1",'Exp Dates'!$E$2:$X$2,0),1),'Exp Dates'!$D$3:$Z$300,4,0)</f>
        <v>38644</v>
      </c>
      <c r="I390" s="52">
        <f>VLOOKUP(VLOOKUP($B390,'Exp Dates'!$E$5:$Z$300,MATCH("M2",'Exp Dates'!$E$2:$X$2,0),1),'Exp Dates'!$D$3:$Z$300,4,0)</f>
        <v>38672</v>
      </c>
      <c r="J390" s="52">
        <f>VLOOKUP(VLOOKUP($B390,'Exp Dates'!$E$5:$Z$300,MATCH("M3",'Exp Dates'!$E$2:$X$2,0),1),'Exp Dates'!$D$3:$Z$300,4,0)</f>
        <v>38707</v>
      </c>
      <c r="K390" s="52">
        <f>VLOOKUP(VLOOKUP($B390,'Exp Dates'!$E$5:$Z$300,MATCH("M4",'Exp Dates'!$E$2:$X$2,0),1),'Exp Dates'!$D$3:$Z$300,4,0)</f>
        <v>38735</v>
      </c>
      <c r="L390" s="52">
        <f>VLOOKUP(VLOOKUP($B390,'Exp Dates'!$E$5:$Z$300,MATCH("M5",'Exp Dates'!$E$2:$X$2,0),1),'Exp Dates'!$D$3:$Z$300,4,0)</f>
        <v>38763</v>
      </c>
      <c r="M390">
        <f t="shared" si="321"/>
        <v>15</v>
      </c>
      <c r="N390">
        <f t="shared" si="322"/>
        <v>43</v>
      </c>
      <c r="O390">
        <f t="shared" si="323"/>
        <v>78</v>
      </c>
      <c r="P390">
        <f t="shared" si="324"/>
        <v>106</v>
      </c>
      <c r="Q390">
        <f t="shared" si="325"/>
        <v>134</v>
      </c>
      <c r="R390">
        <f t="shared" ref="R390:R453" si="342">IF(H390-B390&lt;=$W$3,2,IF($W$1&gt;N390,2,1))</f>
        <v>1</v>
      </c>
      <c r="S390">
        <f t="shared" ref="S390:S453" ca="1" si="343">IF(R390=1,(D390-C390)/(I390-H390),(E390-D390)/(J390-I390))</f>
        <v>3.0357142857142843E-2</v>
      </c>
      <c r="T390">
        <f t="shared" ref="T390:T453" ca="1" si="344">(F390-E390)/(K390-J390)</f>
        <v>1.3071428571428559E-2</v>
      </c>
      <c r="U390">
        <f t="shared" ref="U390:U453" ca="1" si="345">100*SQRT((M390/365/100^2*C390^2*(N390-30)/(N390-M390)+N390/365/100^2*D390^2*(30-M390)/(N390-M390))*365/30)</f>
        <v>13.837332977440827</v>
      </c>
      <c r="V390">
        <f t="shared" ref="V390:V453" ca="1" si="346">100*SQRT((N390/365/100^2*D390^2*(O390-30)/(O390-N390)+O390/365/100^2*E390^2*(30-N390)/(O390-N390))*365/30)</f>
        <v>13.494266163501765</v>
      </c>
      <c r="W390">
        <f t="shared" ca="1" si="326"/>
        <v>13.837332977440827</v>
      </c>
      <c r="X390">
        <f t="shared" ref="X390:X453" ca="1" si="347">100*SQRT((O390/365/100^2*E390^2*(P390-93)/(P390-O390)+P390/365/100^2*F390^2*(93-O390)/(P390-O390))*365/93)</f>
        <v>14.788556162562722</v>
      </c>
      <c r="Y390">
        <f t="shared" si="327"/>
        <v>15</v>
      </c>
      <c r="Z390">
        <f t="shared" ca="1" si="328"/>
        <v>13.18</v>
      </c>
      <c r="AA390">
        <f t="shared" si="329"/>
        <v>43</v>
      </c>
      <c r="AB390">
        <f t="shared" ca="1" si="330"/>
        <v>14.03</v>
      </c>
      <c r="AC390">
        <f t="shared" ca="1" si="331"/>
        <v>13.635357142857142</v>
      </c>
      <c r="AD390" s="11">
        <f>Master!J387</f>
        <v>13.2</v>
      </c>
      <c r="AE390" s="11">
        <f t="shared" ref="AE390:AE453" ca="1" si="348">IF(OR(AE$2=0,B390&lt;AE$4),AE$3,MEDIAN(INDIRECT("ad"&amp;ROW()-252&amp;":ad"&amp;ROW())))</f>
        <v>18</v>
      </c>
      <c r="AF390" s="11">
        <f t="shared" si="338"/>
        <v>12.768098908573954</v>
      </c>
      <c r="AG390" s="11">
        <f t="shared" si="332"/>
        <v>0.86380218285208876</v>
      </c>
      <c r="AH390" s="11">
        <f>ROW()</f>
        <v>390</v>
      </c>
      <c r="AI390" s="11">
        <f t="shared" ref="AI390:AI453" si="349">VLOOKUP(H390,$B$5:$AH$4001,MATCH("row",$B$5:$AK$5,0),0)-$AH390</f>
        <v>11</v>
      </c>
      <c r="AJ390" s="11">
        <f t="shared" ref="AJ390:AJ453" si="350">VLOOKUP(I390,$B$5:$AH$4001,MATCH("row",$B$5:$AK$5,0),0)-$AH390</f>
        <v>31</v>
      </c>
      <c r="AK390">
        <f t="shared" ref="AK390:AK453" ca="1" si="351">IF(M390&lt;&gt;1,-(C390-AD390)/AI390,-(D390-AD390)/AJ390)</f>
        <v>1.8181818181817794E-3</v>
      </c>
      <c r="AL390">
        <f t="shared" ref="AL390:AL453" ca="1" si="352">IF(AI390&lt;&gt;1,100*SQRT((21/252*AD390^2/100^2*(AI390+21-(AI390+21-1))/(AI390)+(AI390+21)/252*C390^2/100^2*(AI390-1)/(AI390))*252/(AI390+21-1))-C390,100*SQRT((21/252*AD390^2/100^2*(AJ390+21-(AJ390+21-1))/(AJ390)+(AJ390+21)/252*D390^2/100^2*(AJ390-1)/(AJ390))*252/(AJ390+21-1))-D390)</f>
        <v>1.2325484228217221E-3</v>
      </c>
      <c r="AM390">
        <f t="shared" ref="AM390:AM453" ca="1" si="353">IF($M390&lt;&gt;1,-(D390-C390)/(AJ390-AI390),-(E390-D390)/20)</f>
        <v>-4.2499999999999982E-2</v>
      </c>
      <c r="AN390" s="11">
        <f t="shared" ref="AN390:AN453" ca="1" si="354">IF(M390&lt;&gt;1,(C391-AD391)-(C390-AD390),(C391-AD391)-(D390-AD390))</f>
        <v>-0.73000000000000043</v>
      </c>
      <c r="AO390" s="11">
        <f t="shared" ref="AO390:AO453" ca="1" si="355">(AL390-AN390)/C390</f>
        <v>5.5480466496420501E-2</v>
      </c>
      <c r="AP390" s="11" t="str">
        <f t="shared" ref="AP390:AP453" si="356">IF(M390=AP$3,AO390,"")</f>
        <v/>
      </c>
      <c r="AQ390" s="11" t="str">
        <f t="shared" ref="AQ390:AQ453" si="357">IF(AQ$3=AI390,C390-AD390,"")</f>
        <v/>
      </c>
      <c r="AR390" s="11">
        <f t="shared" ca="1" si="333"/>
        <v>-1.0500000000000007</v>
      </c>
      <c r="AS390" s="11">
        <f t="shared" si="339"/>
        <v>5.7693316233017981E-2</v>
      </c>
      <c r="AT390" s="11">
        <f t="shared" ca="1" si="334"/>
        <v>2.4578810264887771E-2</v>
      </c>
      <c r="AU390" s="11">
        <f t="shared" ca="1" si="335"/>
        <v>7.1301250792549849E-4</v>
      </c>
      <c r="AV390">
        <f t="shared" ref="AV390:AV453" ca="1" si="358">W390/X390</f>
        <v>0.93567842765273324</v>
      </c>
      <c r="AW390">
        <f t="shared" ref="AW390:AW453" ca="1" si="359">C390/E390</f>
        <v>0.90497116176874481</v>
      </c>
      <c r="AX390">
        <f>Master!J387/Master!K387</f>
        <v>0.92178770949720668</v>
      </c>
      <c r="AY390">
        <f t="shared" ca="1" si="336"/>
        <v>1.389071815552656E-2</v>
      </c>
      <c r="AZ390">
        <f t="shared" ca="1" si="337"/>
        <v>-1.6816547728461861E-2</v>
      </c>
      <c r="BA390" s="11">
        <f>Master!L387</f>
        <v>0.92178770949720668</v>
      </c>
      <c r="BB390" s="53">
        <f t="shared" ca="1" si="340"/>
        <v>0</v>
      </c>
      <c r="BC390" s="11">
        <f t="shared" ca="1" si="341"/>
        <v>677.72523110785585</v>
      </c>
      <c r="BD390" s="11">
        <f t="shared" ref="BD390:BD453" ca="1" si="360">(C390-AD390)/AD390</f>
        <v>-1.5151515151514828E-3</v>
      </c>
      <c r="BE390" s="11">
        <f t="shared" ref="BE390:BE453" ca="1" si="361">($AE390-$AD390)/$AE390*$BD$3*LN(H390-$B390+1)+$AD390+$BE$2*SQRT(H390-$B390)</f>
        <v>14.752683495300831</v>
      </c>
      <c r="BF390" s="11">
        <f t="shared" ref="BF390:BF453" ca="1" si="362">($AE390-$AD390)/$AE390*$BD$3*LN(I390-$B390+1)+$AD390+$BE$2*SQRT(I390-$B390)</f>
        <v>15.586179325814957</v>
      </c>
      <c r="BG390" s="11">
        <f t="shared" ref="BG390:BG453" ca="1" si="363">($AE390-$AD390)/$AE390*$BD$3*LN(J390-$B390+1)+$AD390+$BE$2*SQRT(J390-$B390)</f>
        <v>16.219855875920054</v>
      </c>
      <c r="BH390" s="11">
        <f t="shared" ref="BH390:BH453" ca="1" si="364">($AE390-$AD390)/$AE390*$BD$3*LN(K390-$B390+1)+$AD390+$BE$2*SQRT(K390-$B390)</f>
        <v>16.608170018797111</v>
      </c>
      <c r="BI390" s="11">
        <f t="shared" ref="BI390:BI453" ca="1" si="365">($AE390-$AD390)/$AE390*$BD$3*LN(L390-$B390+1)+$AD390+$BE$2*SQRT(L390-$B390)</f>
        <v>16.938999023836196</v>
      </c>
      <c r="BJ390" s="11">
        <f t="shared" ref="BJ390:BJ453" ca="1" si="366">(1-$AD390/$AE390)*$BD$3*LN(H390-$B390+1)+$AD390-($AD390-$AF390)*LN(H390-$B390+1)/$BJ$4+SQRT(H390-$B390)*$BE$2</f>
        <v>14.486575918587295</v>
      </c>
      <c r="BK390" s="11">
        <f t="shared" ref="BK390:BK453" ca="1" si="367">(1-$AD390/$AE390)*$BD$3*LN(I390-$B390+1)+$AD390-($AD390-$AF390)*LN(I390-$B390+1)/$BJ$4+SQRT(I390-$B390)*$BE$2</f>
        <v>15.222980296247751</v>
      </c>
      <c r="BL390" s="11">
        <f t="shared" ref="BL390:BL453" ca="1" si="368">(1-$AD390/$AE390)*$BD$3*LN(J390-$B390+1)+$AD390-($AD390-$AF390)*LN(J390-$B390+1)/$BJ$4+SQRT(J390-$B390)*$BE$2</f>
        <v>15.800484921162344</v>
      </c>
      <c r="BM390" s="11">
        <f t="shared" ref="BM390:BM453" ca="1" si="369">(1-$AD390/$AE390)*$BD$3*LN(K390-$B390+1)+$AD390-($AD390-$AF390)*LN(K390-$B390+1)/$BJ$4+SQRT(K390-$B390)*$BE$2</f>
        <v>16.159681157985737</v>
      </c>
      <c r="BN390" s="11">
        <f t="shared" ref="BN390:BN453" ca="1" si="370">(1-$AD390/$AE390)*$BD$3*LN(L390-$B390+1)+$AD390-($AD390-$AF390)*LN(L390-$B390+1)/$BJ$4+SQRT(L390-$B390)*$BE$2</f>
        <v>16.468200461491257</v>
      </c>
      <c r="BO390" s="11">
        <f t="shared" ref="BO390:BO453" ca="1" si="371">INDIRECT("R"&amp;ROW()&amp;"C"&amp;MATCH(BO$4,$A$5:$CB$5,0),0)/C390-1</f>
        <v>9.9133225992966256E-2</v>
      </c>
      <c r="BP390" s="11">
        <f t="shared" ref="BP390:BP453" ca="1" si="372">INDIRECT("R"&amp;ROW()&amp;"C"&amp;MATCH(BP$4,$A$5:$CB$5,0),0)/D390-1</f>
        <v>8.5030669725427721E-2</v>
      </c>
      <c r="BQ390" s="11">
        <f t="shared" ref="BQ390:BQ453" ca="1" si="373">INDIRECT("R"&amp;ROW()&amp;"C"&amp;MATCH(BQ$4,$A$5:$CB$5,0),0)/E390-1</f>
        <v>8.4900090714250531E-2</v>
      </c>
      <c r="BR390" s="11">
        <f t="shared" ref="BR390:BR453" ca="1" si="374">INDIRECT("R"&amp;ROW()&amp;"C"&amp;MATCH(BR$4,$A$5:$CB$5,0),0)/F390-1</f>
        <v>8.2363105022487559E-2</v>
      </c>
      <c r="BS390" s="11">
        <f t="shared" ref="BS390:BS453" ca="1" si="375">INDIRECT("R"&amp;ROW()&amp;"C"&amp;MATCH(BS$4,$A$5:$CB$5,0),0)/G390-1</f>
        <v>7.2846935602036256E-2</v>
      </c>
      <c r="BT390" s="11"/>
      <c r="BU390" s="11"/>
      <c r="BV390" s="11"/>
      <c r="BW390" s="11"/>
      <c r="BX390" s="11"/>
      <c r="BY390" s="11"/>
      <c r="BZ390" s="11" t="str">
        <f t="shared" ref="BZ390:BZ453" si="376">IF(M390=$BZ$1,BE390/C390-1,"")</f>
        <v/>
      </c>
      <c r="CA390" s="53" t="str">
        <f t="shared" ref="CA390:CA453" ca="1" si="377">IF(AND(AD390&lt;CA$4,C390&gt;D390),C390/D390-1,"")</f>
        <v/>
      </c>
    </row>
    <row r="391" spans="2:79" x14ac:dyDescent="0.25">
      <c r="B391" s="52">
        <f>Master!B388</f>
        <v>38630</v>
      </c>
      <c r="C391" s="11">
        <f ca="1">Master!Q388</f>
        <v>13.8</v>
      </c>
      <c r="D391" s="11">
        <f ca="1">Master!R388</f>
        <v>14.33</v>
      </c>
      <c r="E391" s="11">
        <f ca="1">Master!S388</f>
        <v>14.801</v>
      </c>
      <c r="F391" s="11">
        <f ca="1">Master!T388</f>
        <v>15.125999999999999</v>
      </c>
      <c r="G391" s="11">
        <f ca="1">Master!U388</f>
        <v>15.5</v>
      </c>
      <c r="H391" s="52">
        <f>VLOOKUP(VLOOKUP($B391,'Exp Dates'!$E$5:$Z$300,MATCH("M1",'Exp Dates'!$E$2:$X$2,0),1),'Exp Dates'!$D$3:$Z$300,4,0)</f>
        <v>38644</v>
      </c>
      <c r="I391" s="52">
        <f>VLOOKUP(VLOOKUP($B391,'Exp Dates'!$E$5:$Z$300,MATCH("M2",'Exp Dates'!$E$2:$X$2,0),1),'Exp Dates'!$D$3:$Z$300,4,0)</f>
        <v>38672</v>
      </c>
      <c r="J391" s="52">
        <f>VLOOKUP(VLOOKUP($B391,'Exp Dates'!$E$5:$Z$300,MATCH("M3",'Exp Dates'!$E$2:$X$2,0),1),'Exp Dates'!$D$3:$Z$300,4,0)</f>
        <v>38707</v>
      </c>
      <c r="K391" s="52">
        <f>VLOOKUP(VLOOKUP($B391,'Exp Dates'!$E$5:$Z$300,MATCH("M4",'Exp Dates'!$E$2:$X$2,0),1),'Exp Dates'!$D$3:$Z$300,4,0)</f>
        <v>38735</v>
      </c>
      <c r="L391" s="52">
        <f>VLOOKUP(VLOOKUP($B391,'Exp Dates'!$E$5:$Z$300,MATCH("M5",'Exp Dates'!$E$2:$X$2,0),1),'Exp Dates'!$D$3:$Z$300,4,0)</f>
        <v>38763</v>
      </c>
      <c r="M391">
        <f t="shared" ref="M391:M454" si="378">H391-$B391</f>
        <v>14</v>
      </c>
      <c r="N391">
        <f t="shared" ref="N391:N454" si="379">I391-$B391</f>
        <v>42</v>
      </c>
      <c r="O391">
        <f t="shared" ref="O391:O454" si="380">J391-$B391</f>
        <v>77</v>
      </c>
      <c r="P391">
        <f t="shared" ref="P391:P454" si="381">K391-$B391</f>
        <v>105</v>
      </c>
      <c r="Q391">
        <f t="shared" ref="Q391:Q454" si="382">L391-$B391</f>
        <v>133</v>
      </c>
      <c r="R391">
        <f t="shared" si="342"/>
        <v>1</v>
      </c>
      <c r="S391">
        <f t="shared" ca="1" si="343"/>
        <v>1.8928571428571406E-2</v>
      </c>
      <c r="T391">
        <f t="shared" ca="1" si="344"/>
        <v>1.1607142857142832E-2</v>
      </c>
      <c r="U391">
        <f t="shared" ca="1" si="345"/>
        <v>14.225579777288516</v>
      </c>
      <c r="V391">
        <f t="shared" ca="1" si="346"/>
        <v>13.902326536231266</v>
      </c>
      <c r="W391">
        <f t="shared" ref="W391:W454" ca="1" si="383">IF($R391=1,U391,V391)</f>
        <v>14.225579777288516</v>
      </c>
      <c r="X391">
        <f t="shared" ca="1" si="347"/>
        <v>15.011482842445387</v>
      </c>
      <c r="Y391">
        <f t="shared" ref="Y391:Y454" si="384">IFERROR(HLOOKUP($AC$1,M391:Q391,1,1),M391)</f>
        <v>14</v>
      </c>
      <c r="Z391">
        <f t="shared" ref="Z391:Z454" ca="1" si="385">INDIRECT("R"&amp;ROW()&amp;"C"&amp;MATCH(Y391,$M391:$Q391,0)+$Z$3-1,0)</f>
        <v>13.8</v>
      </c>
      <c r="AA391">
        <f t="shared" ref="AA391:AA454" si="386">HLOOKUP(IFERROR(HLOOKUP($AC$1,M391:Q391,1,1),M391)+36,M391:Q391,1,1)</f>
        <v>42</v>
      </c>
      <c r="AB391">
        <f t="shared" ref="AB391:AB454" ca="1" si="387">INDIRECT("R"&amp;ROW()&amp;"C"&amp;MATCH(AA391,$M391:$Q391,0)+$Z$3-1,0)</f>
        <v>14.33</v>
      </c>
      <c r="AC391">
        <f t="shared" ref="AC391:AC454" ca="1" si="388">Z391+($AC$1-Y391)*(AB391-Z391)/(AA391-Y391)</f>
        <v>14.102857142857143</v>
      </c>
      <c r="AD391" s="11">
        <f>Master!J388</f>
        <v>14.55</v>
      </c>
      <c r="AE391" s="11">
        <f t="shared" ca="1" si="348"/>
        <v>18</v>
      </c>
      <c r="AF391" s="11">
        <f t="shared" si="338"/>
        <v>13.659049454286977</v>
      </c>
      <c r="AG391" s="11">
        <f t="shared" ref="AG391:AG454" si="389">AD391-AF390</f>
        <v>1.7819010914260467</v>
      </c>
      <c r="AH391" s="11">
        <f>ROW()</f>
        <v>391</v>
      </c>
      <c r="AI391" s="11">
        <f t="shared" si="349"/>
        <v>10</v>
      </c>
      <c r="AJ391" s="11">
        <f t="shared" si="350"/>
        <v>30</v>
      </c>
      <c r="AK391">
        <f t="shared" ca="1" si="351"/>
        <v>7.4999999999999997E-2</v>
      </c>
      <c r="AL391">
        <f t="shared" ca="1" si="352"/>
        <v>5.3821674902559735E-2</v>
      </c>
      <c r="AM391">
        <f t="shared" ca="1" si="353"/>
        <v>-2.6499999999999968E-2</v>
      </c>
      <c r="AN391" s="11">
        <f t="shared" ca="1" si="354"/>
        <v>-0.11000000000000121</v>
      </c>
      <c r="AO391" s="11">
        <f t="shared" ca="1" si="355"/>
        <v>1.1871135862504415E-2</v>
      </c>
      <c r="AP391" s="11" t="str">
        <f t="shared" si="356"/>
        <v/>
      </c>
      <c r="AQ391" s="11" t="str">
        <f t="shared" si="357"/>
        <v/>
      </c>
      <c r="AR391" s="11">
        <f t="shared" ref="AR391:AR454" ca="1" si="390">IF(M391&lt;&gt;1,(D392-AD392)-(D391-AD391),"")</f>
        <v>9.9999999999999645E-2</v>
      </c>
      <c r="AS391" s="11">
        <f t="shared" si="339"/>
        <v>9.7374164025176374E-2</v>
      </c>
      <c r="AT391" s="11">
        <f t="shared" ref="AT391:AT454" ca="1" si="391">LN(C391/C390)</f>
        <v>4.5968063088798007E-2</v>
      </c>
      <c r="AU391" s="11">
        <f t="shared" ref="AU391:AU454" ca="1" si="392">LN(D391/D390)</f>
        <v>2.1157347725710998E-2</v>
      </c>
      <c r="AV391">
        <f t="shared" ca="1" si="358"/>
        <v>0.9476465400916485</v>
      </c>
      <c r="AW391">
        <f t="shared" ca="1" si="359"/>
        <v>0.93236943449766907</v>
      </c>
      <c r="AX391">
        <f>Master!J388/Master!K388</f>
        <v>0.95912986156888602</v>
      </c>
      <c r="AY391">
        <f t="shared" ref="AY391:AY454" ca="1" si="393">AV391-AX391</f>
        <v>-1.1483321477237518E-2</v>
      </c>
      <c r="AZ391">
        <f t="shared" ref="AZ391:AZ454" ca="1" si="394">AW391-AX391</f>
        <v>-2.6760427071216952E-2</v>
      </c>
      <c r="BA391" s="11">
        <f>Master!L388</f>
        <v>0.95912986156888602</v>
      </c>
      <c r="BB391" s="53">
        <f t="shared" ca="1" si="340"/>
        <v>0</v>
      </c>
      <c r="BC391" s="11">
        <f t="shared" ca="1" si="341"/>
        <v>677.72523110785585</v>
      </c>
      <c r="BD391" s="11">
        <f t="shared" ca="1" si="360"/>
        <v>-5.1546391752577317E-2</v>
      </c>
      <c r="BE391" s="11">
        <f t="shared" ca="1" si="361"/>
        <v>15.854791006433786</v>
      </c>
      <c r="BF391" s="11">
        <f t="shared" ca="1" si="362"/>
        <v>16.631852235506919</v>
      </c>
      <c r="BG391" s="11">
        <f t="shared" ca="1" si="363"/>
        <v>17.227778379801187</v>
      </c>
      <c r="BH391" s="11">
        <f t="shared" ca="1" si="364"/>
        <v>17.595685487222994</v>
      </c>
      <c r="BI391" s="11">
        <f t="shared" ca="1" si="365"/>
        <v>17.910590773204792</v>
      </c>
      <c r="BJ391" s="11">
        <f t="shared" ca="1" si="366"/>
        <v>15.318626827658168</v>
      </c>
      <c r="BK391" s="11">
        <f t="shared" ca="1" si="367"/>
        <v>15.887175947592903</v>
      </c>
      <c r="BL391" s="11">
        <f t="shared" ca="1" si="368"/>
        <v>16.365197911656331</v>
      </c>
      <c r="BM391" s="11">
        <f t="shared" ca="1" si="369"/>
        <v>16.672375797045532</v>
      </c>
      <c r="BN391" s="11">
        <f t="shared" ca="1" si="370"/>
        <v>16.940872319297853</v>
      </c>
      <c r="BO391" s="11">
        <f t="shared" ca="1" si="371"/>
        <v>0.11004542229407011</v>
      </c>
      <c r="BP391" s="11">
        <f t="shared" ca="1" si="372"/>
        <v>0.10866545342588285</v>
      </c>
      <c r="BQ391" s="11">
        <f t="shared" ca="1" si="373"/>
        <v>0.10568190741546735</v>
      </c>
      <c r="BR391" s="11">
        <f t="shared" ca="1" si="374"/>
        <v>0.1022329629145533</v>
      </c>
      <c r="BS391" s="11">
        <f t="shared" ca="1" si="375"/>
        <v>9.2959504470829124E-2</v>
      </c>
      <c r="BT391" s="11"/>
      <c r="BU391" s="11"/>
      <c r="BV391" s="11"/>
      <c r="BW391" s="11"/>
      <c r="BX391" s="11"/>
      <c r="BY391" s="11"/>
      <c r="BZ391" s="11" t="str">
        <f t="shared" si="376"/>
        <v/>
      </c>
      <c r="CA391" s="53" t="str">
        <f t="shared" ca="1" si="377"/>
        <v/>
      </c>
    </row>
    <row r="392" spans="2:79" x14ac:dyDescent="0.25">
      <c r="B392" s="52">
        <f>Master!B389</f>
        <v>38631</v>
      </c>
      <c r="C392" s="11">
        <f ca="1">Master!Q389</f>
        <v>14.1</v>
      </c>
      <c r="D392" s="11">
        <f ca="1">Master!R389</f>
        <v>14.84</v>
      </c>
      <c r="E392" s="11">
        <f ca="1">Master!S389</f>
        <v>15.254</v>
      </c>
      <c r="F392" s="11">
        <f ca="1">Master!T389</f>
        <v>15.54</v>
      </c>
      <c r="G392" s="11">
        <f ca="1">Master!U389</f>
        <v>15.87</v>
      </c>
      <c r="H392" s="52">
        <f>VLOOKUP(VLOOKUP($B392,'Exp Dates'!$E$5:$Z$300,MATCH("M1",'Exp Dates'!$E$2:$X$2,0),1),'Exp Dates'!$D$3:$Z$300,4,0)</f>
        <v>38644</v>
      </c>
      <c r="I392" s="52">
        <f>VLOOKUP(VLOOKUP($B392,'Exp Dates'!$E$5:$Z$300,MATCH("M2",'Exp Dates'!$E$2:$X$2,0),1),'Exp Dates'!$D$3:$Z$300,4,0)</f>
        <v>38672</v>
      </c>
      <c r="J392" s="52">
        <f>VLOOKUP(VLOOKUP($B392,'Exp Dates'!$E$5:$Z$300,MATCH("M3",'Exp Dates'!$E$2:$X$2,0),1),'Exp Dates'!$D$3:$Z$300,4,0)</f>
        <v>38707</v>
      </c>
      <c r="K392" s="52">
        <f>VLOOKUP(VLOOKUP($B392,'Exp Dates'!$E$5:$Z$300,MATCH("M4",'Exp Dates'!$E$2:$X$2,0),1),'Exp Dates'!$D$3:$Z$300,4,0)</f>
        <v>38735</v>
      </c>
      <c r="L392" s="52">
        <f>VLOOKUP(VLOOKUP($B392,'Exp Dates'!$E$5:$Z$300,MATCH("M5",'Exp Dates'!$E$2:$X$2,0),1),'Exp Dates'!$D$3:$Z$300,4,0)</f>
        <v>38763</v>
      </c>
      <c r="M392">
        <f t="shared" si="378"/>
        <v>13</v>
      </c>
      <c r="N392">
        <f t="shared" si="379"/>
        <v>41</v>
      </c>
      <c r="O392">
        <f t="shared" si="380"/>
        <v>76</v>
      </c>
      <c r="P392">
        <f t="shared" si="381"/>
        <v>104</v>
      </c>
      <c r="Q392">
        <f t="shared" si="382"/>
        <v>132</v>
      </c>
      <c r="R392">
        <f t="shared" si="342"/>
        <v>1</v>
      </c>
      <c r="S392">
        <f t="shared" ca="1" si="343"/>
        <v>2.6428571428571437E-2</v>
      </c>
      <c r="T392">
        <f t="shared" ca="1" si="344"/>
        <v>1.02142857142857E-2</v>
      </c>
      <c r="U392">
        <f t="shared" ca="1" si="345"/>
        <v>14.716652100515898</v>
      </c>
      <c r="V392">
        <f t="shared" ca="1" si="346"/>
        <v>14.501928483382576</v>
      </c>
      <c r="W392">
        <f t="shared" ca="1" si="383"/>
        <v>14.716652100515898</v>
      </c>
      <c r="X392">
        <f t="shared" ca="1" si="347"/>
        <v>15.448758322536516</v>
      </c>
      <c r="Y392">
        <f t="shared" si="384"/>
        <v>13</v>
      </c>
      <c r="Z392">
        <f t="shared" ca="1" si="385"/>
        <v>14.1</v>
      </c>
      <c r="AA392">
        <f t="shared" si="386"/>
        <v>41</v>
      </c>
      <c r="AB392">
        <f t="shared" ca="1" si="387"/>
        <v>14.84</v>
      </c>
      <c r="AC392">
        <f t="shared" ca="1" si="388"/>
        <v>14.549285714285714</v>
      </c>
      <c r="AD392" s="11">
        <f>Master!J389</f>
        <v>14.96</v>
      </c>
      <c r="AE392" s="11">
        <f t="shared" ca="1" si="348"/>
        <v>18</v>
      </c>
      <c r="AF392" s="11">
        <f t="shared" ref="AF392:AF455" si="395">AF391+(AD392-AF391)*AF$4</f>
        <v>14.30952472714349</v>
      </c>
      <c r="AG392" s="11">
        <f t="shared" si="389"/>
        <v>1.3009505457130235</v>
      </c>
      <c r="AH392" s="11">
        <f>ROW()</f>
        <v>392</v>
      </c>
      <c r="AI392" s="11">
        <f t="shared" si="349"/>
        <v>9</v>
      </c>
      <c r="AJ392" s="11">
        <f t="shared" si="350"/>
        <v>29</v>
      </c>
      <c r="AK392">
        <f t="shared" ca="1" si="351"/>
        <v>9.5555555555555685E-2</v>
      </c>
      <c r="AL392">
        <f t="shared" ca="1" si="352"/>
        <v>7.1126221680637869E-2</v>
      </c>
      <c r="AM392">
        <f t="shared" ca="1" si="353"/>
        <v>-3.7000000000000012E-2</v>
      </c>
      <c r="AN392" s="11">
        <f t="shared" ca="1" si="354"/>
        <v>0.32000000000000206</v>
      </c>
      <c r="AO392" s="11">
        <f t="shared" ca="1" si="355"/>
        <v>-1.7650622575841431E-2</v>
      </c>
      <c r="AP392" s="11" t="str">
        <f t="shared" si="356"/>
        <v/>
      </c>
      <c r="AQ392" s="11" t="str">
        <f t="shared" si="357"/>
        <v/>
      </c>
      <c r="AR392" s="11">
        <f t="shared" ca="1" si="390"/>
        <v>0.36000000000000121</v>
      </c>
      <c r="AS392" s="11">
        <f t="shared" ref="AS392:AS455" si="396">LN(AD392/AD391)</f>
        <v>2.7788978928829568E-2</v>
      </c>
      <c r="AT392" s="11">
        <f t="shared" ca="1" si="391"/>
        <v>2.1506205220963463E-2</v>
      </c>
      <c r="AU392" s="11">
        <f t="shared" ca="1" si="392"/>
        <v>3.4970995899153944E-2</v>
      </c>
      <c r="AV392">
        <f t="shared" ca="1" si="358"/>
        <v>0.95261067545133205</v>
      </c>
      <c r="AW392">
        <f t="shared" ca="1" si="359"/>
        <v>0.92434771207552113</v>
      </c>
      <c r="AX392">
        <f>Master!J389/Master!K389</f>
        <v>0.9726918075422627</v>
      </c>
      <c r="AY392">
        <f t="shared" ca="1" si="393"/>
        <v>-2.0081132090930653E-2</v>
      </c>
      <c r="AZ392">
        <f t="shared" ca="1" si="394"/>
        <v>-4.8344095466741566E-2</v>
      </c>
      <c r="BA392" s="11">
        <f>Master!L389</f>
        <v>0.9726918075422627</v>
      </c>
      <c r="BB392" s="53">
        <f t="shared" ref="BB392:BB455" ca="1" si="397">IF(AY391&lt;BB$1,BA392/BA391-1,0)</f>
        <v>0</v>
      </c>
      <c r="BC392" s="11">
        <f t="shared" ref="BC392:BC455" ca="1" si="398">BC391*(1+BB392)</f>
        <v>677.72523110785585</v>
      </c>
      <c r="BD392" s="11">
        <f t="shared" ca="1" si="360"/>
        <v>-5.7486631016042858E-2</v>
      </c>
      <c r="BE392" s="11">
        <f t="shared" ca="1" si="361"/>
        <v>16.16287322796024</v>
      </c>
      <c r="BF392" s="11">
        <f t="shared" ca="1" si="362"/>
        <v>16.935906958726534</v>
      </c>
      <c r="BG392" s="11">
        <f t="shared" ca="1" si="363"/>
        <v>17.524358027533484</v>
      </c>
      <c r="BH392" s="11">
        <f t="shared" ca="1" si="364"/>
        <v>17.887590388180019</v>
      </c>
      <c r="BI392" s="11">
        <f t="shared" ca="1" si="365"/>
        <v>18.198641942090092</v>
      </c>
      <c r="BJ392" s="11">
        <f t="shared" ca="1" si="366"/>
        <v>15.781397330945692</v>
      </c>
      <c r="BK392" s="11">
        <f t="shared" ca="1" si="367"/>
        <v>16.395626588770899</v>
      </c>
      <c r="BL392" s="11">
        <f t="shared" ca="1" si="368"/>
        <v>16.896460690418845</v>
      </c>
      <c r="BM392" s="11">
        <f t="shared" ca="1" si="369"/>
        <v>17.214860137372888</v>
      </c>
      <c r="BN392" s="11">
        <f t="shared" ca="1" si="370"/>
        <v>17.491741679080391</v>
      </c>
      <c r="BO392" s="11">
        <f t="shared" ca="1" si="371"/>
        <v>0.11924803765572278</v>
      </c>
      <c r="BP392" s="11">
        <f t="shared" ca="1" si="372"/>
        <v>0.10482658953981794</v>
      </c>
      <c r="BQ392" s="11">
        <f t="shared" ca="1" si="373"/>
        <v>0.10767409796898164</v>
      </c>
      <c r="BR392" s="11">
        <f t="shared" ca="1" si="374"/>
        <v>0.10777735761730312</v>
      </c>
      <c r="BS392" s="11">
        <f t="shared" ca="1" si="375"/>
        <v>0.10218914171899129</v>
      </c>
      <c r="BT392" s="11"/>
      <c r="BU392" s="11"/>
      <c r="BV392" s="11"/>
      <c r="BW392" s="11"/>
      <c r="BX392" s="11"/>
      <c r="BY392" s="11"/>
      <c r="BZ392" s="11" t="str">
        <f t="shared" si="376"/>
        <v/>
      </c>
      <c r="CA392" s="53" t="str">
        <f t="shared" ca="1" si="377"/>
        <v/>
      </c>
    </row>
    <row r="393" spans="2:79" x14ac:dyDescent="0.25">
      <c r="B393" s="52">
        <f>Master!B390</f>
        <v>38632</v>
      </c>
      <c r="C393" s="11">
        <f ca="1">Master!Q390</f>
        <v>14.05</v>
      </c>
      <c r="D393" s="11">
        <f ca="1">Master!R390</f>
        <v>14.83</v>
      </c>
      <c r="E393" s="11">
        <f ca="1">Master!S390</f>
        <v>15.138</v>
      </c>
      <c r="F393" s="11">
        <f ca="1">Master!T390</f>
        <v>15.352</v>
      </c>
      <c r="G393" s="11">
        <f ca="1">Master!U390</f>
        <v>15.6</v>
      </c>
      <c r="H393" s="52">
        <f>VLOOKUP(VLOOKUP($B393,'Exp Dates'!$E$5:$Z$300,MATCH("M1",'Exp Dates'!$E$2:$X$2,0),1),'Exp Dates'!$D$3:$Z$300,4,0)</f>
        <v>38644</v>
      </c>
      <c r="I393" s="52">
        <f>VLOOKUP(VLOOKUP($B393,'Exp Dates'!$E$5:$Z$300,MATCH("M2",'Exp Dates'!$E$2:$X$2,0),1),'Exp Dates'!$D$3:$Z$300,4,0)</f>
        <v>38672</v>
      </c>
      <c r="J393" s="52">
        <f>VLOOKUP(VLOOKUP($B393,'Exp Dates'!$E$5:$Z$300,MATCH("M3",'Exp Dates'!$E$2:$X$2,0),1),'Exp Dates'!$D$3:$Z$300,4,0)</f>
        <v>38707</v>
      </c>
      <c r="K393" s="52">
        <f>VLOOKUP(VLOOKUP($B393,'Exp Dates'!$E$5:$Z$300,MATCH("M4",'Exp Dates'!$E$2:$X$2,0),1),'Exp Dates'!$D$3:$Z$300,4,0)</f>
        <v>38735</v>
      </c>
      <c r="L393" s="52">
        <f>VLOOKUP(VLOOKUP($B393,'Exp Dates'!$E$5:$Z$300,MATCH("M5",'Exp Dates'!$E$2:$X$2,0),1),'Exp Dates'!$D$3:$Z$300,4,0)</f>
        <v>38763</v>
      </c>
      <c r="M393">
        <f t="shared" si="378"/>
        <v>12</v>
      </c>
      <c r="N393">
        <f t="shared" si="379"/>
        <v>40</v>
      </c>
      <c r="O393">
        <f t="shared" si="380"/>
        <v>75</v>
      </c>
      <c r="P393">
        <f t="shared" si="381"/>
        <v>103</v>
      </c>
      <c r="Q393">
        <f t="shared" si="382"/>
        <v>131</v>
      </c>
      <c r="R393">
        <f t="shared" si="342"/>
        <v>1</v>
      </c>
      <c r="S393">
        <f t="shared" ca="1" si="343"/>
        <v>2.7857142857142834E-2</v>
      </c>
      <c r="T393">
        <f t="shared" ca="1" si="344"/>
        <v>7.6428571428571578E-3</v>
      </c>
      <c r="U393">
        <f t="shared" ca="1" si="345"/>
        <v>14.721101957976613</v>
      </c>
      <c r="V393">
        <f t="shared" ca="1" si="346"/>
        <v>14.606024099665179</v>
      </c>
      <c r="W393">
        <f t="shared" ca="1" si="383"/>
        <v>14.721101957976613</v>
      </c>
      <c r="X393">
        <f t="shared" ca="1" si="347"/>
        <v>15.290671144396603</v>
      </c>
      <c r="Y393">
        <f t="shared" si="384"/>
        <v>12</v>
      </c>
      <c r="Z393">
        <f t="shared" ca="1" si="385"/>
        <v>14.05</v>
      </c>
      <c r="AA393">
        <f t="shared" si="386"/>
        <v>40</v>
      </c>
      <c r="AB393">
        <f t="shared" ca="1" si="387"/>
        <v>14.83</v>
      </c>
      <c r="AC393">
        <f t="shared" ca="1" si="388"/>
        <v>14.551428571428572</v>
      </c>
      <c r="AD393" s="11">
        <f>Master!J390</f>
        <v>14.59</v>
      </c>
      <c r="AE393" s="11">
        <f t="shared" ca="1" si="348"/>
        <v>18</v>
      </c>
      <c r="AF393" s="11">
        <f t="shared" si="395"/>
        <v>14.449762363571745</v>
      </c>
      <c r="AG393" s="11">
        <f t="shared" si="389"/>
        <v>0.28047527285650986</v>
      </c>
      <c r="AH393" s="11">
        <f>ROW()</f>
        <v>393</v>
      </c>
      <c r="AI393" s="11">
        <f t="shared" si="349"/>
        <v>8</v>
      </c>
      <c r="AJ393" s="11">
        <f t="shared" si="350"/>
        <v>28</v>
      </c>
      <c r="AK393">
        <f t="shared" ca="1" si="351"/>
        <v>6.7499999999999893E-2</v>
      </c>
      <c r="AL393">
        <f t="shared" ca="1" si="352"/>
        <v>5.1503465942912996E-2</v>
      </c>
      <c r="AM393">
        <f t="shared" ca="1" si="353"/>
        <v>-3.8999999999999965E-2</v>
      </c>
      <c r="AN393" s="11">
        <f t="shared" ca="1" si="354"/>
        <v>-0.45000000000000107</v>
      </c>
      <c r="AO393" s="11">
        <f t="shared" ca="1" si="355"/>
        <v>3.5694196864264345E-2</v>
      </c>
      <c r="AP393" s="11" t="str">
        <f t="shared" si="356"/>
        <v/>
      </c>
      <c r="AQ393" s="11" t="str">
        <f t="shared" si="357"/>
        <v/>
      </c>
      <c r="AR393" s="11">
        <f t="shared" ca="1" si="390"/>
        <v>-0.61000000000000121</v>
      </c>
      <c r="AS393" s="11">
        <f t="shared" si="396"/>
        <v>-2.5043610011636953E-2</v>
      </c>
      <c r="AT393" s="11">
        <f t="shared" ca="1" si="391"/>
        <v>-3.5524016043677721E-3</v>
      </c>
      <c r="AU393" s="11">
        <f t="shared" ca="1" si="392"/>
        <v>-6.7408158939370234E-4</v>
      </c>
      <c r="AV393">
        <f t="shared" ca="1" si="358"/>
        <v>0.96275054371117563</v>
      </c>
      <c r="AW393">
        <f t="shared" ca="1" si="359"/>
        <v>0.9281278900779496</v>
      </c>
      <c r="AX393">
        <f>Master!J390/Master!K390</f>
        <v>0.96113306982872204</v>
      </c>
      <c r="AY393">
        <f t="shared" ca="1" si="393"/>
        <v>1.6174738824535906E-3</v>
      </c>
      <c r="AZ393">
        <f t="shared" ca="1" si="394"/>
        <v>-3.300517975077244E-2</v>
      </c>
      <c r="BA393" s="11">
        <f>Master!L390</f>
        <v>0.96113306982872204</v>
      </c>
      <c r="BB393" s="53">
        <f t="shared" ca="1" si="397"/>
        <v>0</v>
      </c>
      <c r="BC393" s="11">
        <f t="shared" ca="1" si="398"/>
        <v>677.72523110785585</v>
      </c>
      <c r="BD393" s="11">
        <f t="shared" ca="1" si="360"/>
        <v>-3.7011651816312482E-2</v>
      </c>
      <c r="BE393" s="11">
        <f t="shared" ca="1" si="361"/>
        <v>15.803376745231363</v>
      </c>
      <c r="BF393" s="11">
        <f t="shared" ca="1" si="362"/>
        <v>16.621672214351925</v>
      </c>
      <c r="BG393" s="11">
        <f t="shared" ca="1" si="363"/>
        <v>17.2290867196349</v>
      </c>
      <c r="BH393" s="11">
        <f t="shared" ca="1" si="364"/>
        <v>17.601121282340038</v>
      </c>
      <c r="BI393" s="11">
        <f t="shared" ca="1" si="365"/>
        <v>17.918579557431155</v>
      </c>
      <c r="BJ393" s="11">
        <f t="shared" ca="1" si="366"/>
        <v>15.723442870687235</v>
      </c>
      <c r="BK393" s="11">
        <f t="shared" ca="1" si="367"/>
        <v>16.505942754498456</v>
      </c>
      <c r="BL393" s="11">
        <f t="shared" ca="1" si="368"/>
        <v>17.094124095714275</v>
      </c>
      <c r="BM393" s="11">
        <f t="shared" ca="1" si="369"/>
        <v>17.456383859596819</v>
      </c>
      <c r="BN393" s="11">
        <f t="shared" ca="1" si="370"/>
        <v>17.766412312815412</v>
      </c>
      <c r="BO393" s="11">
        <f t="shared" ca="1" si="371"/>
        <v>0.11910625414144005</v>
      </c>
      <c r="BP393" s="11">
        <f t="shared" ca="1" si="372"/>
        <v>0.11301030037076565</v>
      </c>
      <c r="BQ393" s="11">
        <f t="shared" ca="1" si="373"/>
        <v>0.12921945407017277</v>
      </c>
      <c r="BR393" s="11">
        <f t="shared" ca="1" si="374"/>
        <v>0.13707555104200231</v>
      </c>
      <c r="BS393" s="11">
        <f t="shared" ca="1" si="375"/>
        <v>0.13887258415483417</v>
      </c>
      <c r="BT393" s="11"/>
      <c r="BU393" s="11"/>
      <c r="BV393" s="11"/>
      <c r="BW393" s="11"/>
      <c r="BX393" s="11"/>
      <c r="BY393" s="11"/>
      <c r="BZ393" s="11" t="str">
        <f t="shared" si="376"/>
        <v/>
      </c>
      <c r="CA393" s="53" t="str">
        <f t="shared" ca="1" si="377"/>
        <v/>
      </c>
    </row>
    <row r="394" spans="2:79" x14ac:dyDescent="0.25">
      <c r="B394" s="52">
        <f>Master!B391</f>
        <v>38635</v>
      </c>
      <c r="C394" s="11">
        <f ca="1">Master!Q391</f>
        <v>14.56</v>
      </c>
      <c r="D394" s="11">
        <f ca="1">Master!R391</f>
        <v>15.18</v>
      </c>
      <c r="E394" s="11">
        <f ca="1">Master!S391</f>
        <v>15.455</v>
      </c>
      <c r="F394" s="11">
        <f ca="1">Master!T391</f>
        <v>15.647</v>
      </c>
      <c r="G394" s="11">
        <f ca="1">Master!U391</f>
        <v>15.87</v>
      </c>
      <c r="H394" s="52">
        <f>VLOOKUP(VLOOKUP($B394,'Exp Dates'!$E$5:$Z$300,MATCH("M1",'Exp Dates'!$E$2:$X$2,0),1),'Exp Dates'!$D$3:$Z$300,4,0)</f>
        <v>38644</v>
      </c>
      <c r="I394" s="52">
        <f>VLOOKUP(VLOOKUP($B394,'Exp Dates'!$E$5:$Z$300,MATCH("M2",'Exp Dates'!$E$2:$X$2,0),1),'Exp Dates'!$D$3:$Z$300,4,0)</f>
        <v>38672</v>
      </c>
      <c r="J394" s="52">
        <f>VLOOKUP(VLOOKUP($B394,'Exp Dates'!$E$5:$Z$300,MATCH("M3",'Exp Dates'!$E$2:$X$2,0),1),'Exp Dates'!$D$3:$Z$300,4,0)</f>
        <v>38707</v>
      </c>
      <c r="K394" s="52">
        <f>VLOOKUP(VLOOKUP($B394,'Exp Dates'!$E$5:$Z$300,MATCH("M4",'Exp Dates'!$E$2:$X$2,0),1),'Exp Dates'!$D$3:$Z$300,4,0)</f>
        <v>38735</v>
      </c>
      <c r="L394" s="52">
        <f>VLOOKUP(VLOOKUP($B394,'Exp Dates'!$E$5:$Z$300,MATCH("M5",'Exp Dates'!$E$2:$X$2,0),1),'Exp Dates'!$D$3:$Z$300,4,0)</f>
        <v>38763</v>
      </c>
      <c r="M394">
        <f t="shared" si="378"/>
        <v>9</v>
      </c>
      <c r="N394">
        <f t="shared" si="379"/>
        <v>37</v>
      </c>
      <c r="O394">
        <f t="shared" si="380"/>
        <v>72</v>
      </c>
      <c r="P394">
        <f t="shared" si="381"/>
        <v>100</v>
      </c>
      <c r="Q394">
        <f t="shared" si="382"/>
        <v>128</v>
      </c>
      <c r="R394">
        <f t="shared" si="342"/>
        <v>1</v>
      </c>
      <c r="S394">
        <f t="shared" ca="1" si="343"/>
        <v>2.2142857142857113E-2</v>
      </c>
      <c r="T394">
        <f t="shared" ca="1" si="344"/>
        <v>6.8571428571428629E-3</v>
      </c>
      <c r="U394">
        <f t="shared" ca="1" si="345"/>
        <v>15.13438105771095</v>
      </c>
      <c r="V394">
        <f t="shared" ca="1" si="346"/>
        <v>15.046214806389013</v>
      </c>
      <c r="W394">
        <f t="shared" ca="1" si="383"/>
        <v>15.13438105771095</v>
      </c>
      <c r="X394">
        <f t="shared" ca="1" si="347"/>
        <v>15.610023015626437</v>
      </c>
      <c r="Y394">
        <f t="shared" si="384"/>
        <v>9</v>
      </c>
      <c r="Z394">
        <f t="shared" ca="1" si="385"/>
        <v>14.56</v>
      </c>
      <c r="AA394">
        <f t="shared" si="386"/>
        <v>37</v>
      </c>
      <c r="AB394">
        <f t="shared" ca="1" si="387"/>
        <v>15.18</v>
      </c>
      <c r="AC394">
        <f t="shared" ca="1" si="388"/>
        <v>15.025</v>
      </c>
      <c r="AD394" s="11">
        <f>Master!J391</f>
        <v>15.55</v>
      </c>
      <c r="AE394" s="11">
        <f t="shared" ca="1" si="348"/>
        <v>18</v>
      </c>
      <c r="AF394" s="11">
        <f t="shared" si="395"/>
        <v>14.999881181785874</v>
      </c>
      <c r="AG394" s="11">
        <f t="shared" si="389"/>
        <v>1.1002376364282558</v>
      </c>
      <c r="AH394" s="11">
        <f>ROW()</f>
        <v>394</v>
      </c>
      <c r="AI394" s="11">
        <f t="shared" si="349"/>
        <v>7</v>
      </c>
      <c r="AJ394" s="11">
        <f t="shared" si="350"/>
        <v>27</v>
      </c>
      <c r="AK394">
        <f t="shared" ca="1" si="351"/>
        <v>0.14142857142857146</v>
      </c>
      <c r="AL394">
        <f t="shared" ca="1" si="352"/>
        <v>0.11329887925684012</v>
      </c>
      <c r="AM394">
        <f t="shared" ca="1" si="353"/>
        <v>-3.0999999999999962E-2</v>
      </c>
      <c r="AN394" s="11">
        <f t="shared" ca="1" si="354"/>
        <v>-9.9999999999997868E-3</v>
      </c>
      <c r="AO394" s="11">
        <f t="shared" ca="1" si="355"/>
        <v>8.4683296192884557E-3</v>
      </c>
      <c r="AP394" s="11" t="str">
        <f t="shared" si="356"/>
        <v/>
      </c>
      <c r="AQ394" s="11" t="str">
        <f t="shared" si="357"/>
        <v/>
      </c>
      <c r="AR394" s="11">
        <f t="shared" ca="1" si="390"/>
        <v>-0.16999999999999993</v>
      </c>
      <c r="AS394" s="11">
        <f t="shared" si="396"/>
        <v>6.3724276090549023E-2</v>
      </c>
      <c r="AT394" s="11">
        <f t="shared" ca="1" si="391"/>
        <v>3.5655646988785178E-2</v>
      </c>
      <c r="AU394" s="11">
        <f t="shared" ca="1" si="392"/>
        <v>2.332661581764315E-2</v>
      </c>
      <c r="AV394">
        <f t="shared" ca="1" si="358"/>
        <v>0.96952970809592365</v>
      </c>
      <c r="AW394">
        <f t="shared" ca="1" si="359"/>
        <v>0.94208993853121969</v>
      </c>
      <c r="AX394">
        <f>Master!J391/Master!K391</f>
        <v>0.98417721518987344</v>
      </c>
      <c r="AY394">
        <f t="shared" ca="1" si="393"/>
        <v>-1.4647507093949796E-2</v>
      </c>
      <c r="AZ394">
        <f t="shared" ca="1" si="394"/>
        <v>-4.2087276658653749E-2</v>
      </c>
      <c r="BA394" s="11">
        <f>Master!L391</f>
        <v>0.98417721518987344</v>
      </c>
      <c r="BB394" s="53">
        <f t="shared" ca="1" si="397"/>
        <v>0</v>
      </c>
      <c r="BC394" s="11">
        <f t="shared" ca="1" si="398"/>
        <v>677.72523110785585</v>
      </c>
      <c r="BD394" s="11">
        <f t="shared" ca="1" si="360"/>
        <v>-6.3665594855305471E-2</v>
      </c>
      <c r="BE394" s="11">
        <f t="shared" ca="1" si="361"/>
        <v>16.4934074154353</v>
      </c>
      <c r="BF394" s="11">
        <f t="shared" ca="1" si="362"/>
        <v>17.322496025325385</v>
      </c>
      <c r="BG394" s="11">
        <f t="shared" ca="1" si="363"/>
        <v>17.915888290301965</v>
      </c>
      <c r="BH394" s="11">
        <f t="shared" ca="1" si="364"/>
        <v>18.278169181458953</v>
      </c>
      <c r="BI394" s="11">
        <f t="shared" ca="1" si="365"/>
        <v>18.587353250936026</v>
      </c>
      <c r="BJ394" s="11">
        <f t="shared" ca="1" si="366"/>
        <v>16.211919550947446</v>
      </c>
      <c r="BK394" s="11">
        <f t="shared" ca="1" si="367"/>
        <v>16.877806114360776</v>
      </c>
      <c r="BL394" s="11">
        <f t="shared" ca="1" si="368"/>
        <v>17.39138551755525</v>
      </c>
      <c r="BM394" s="11">
        <f t="shared" ca="1" si="369"/>
        <v>17.71397703820551</v>
      </c>
      <c r="BN394" s="11">
        <f t="shared" ca="1" si="370"/>
        <v>17.993247860573849</v>
      </c>
      <c r="BO394" s="11">
        <f t="shared" ca="1" si="371"/>
        <v>0.11345601311452236</v>
      </c>
      <c r="BP394" s="11">
        <f t="shared" ca="1" si="372"/>
        <v>0.1118449350698798</v>
      </c>
      <c r="BQ394" s="11">
        <f t="shared" ca="1" si="373"/>
        <v>0.12529184843450336</v>
      </c>
      <c r="BR394" s="11">
        <f t="shared" ca="1" si="374"/>
        <v>0.13210053289483659</v>
      </c>
      <c r="BS394" s="11">
        <f t="shared" ca="1" si="375"/>
        <v>0.13379003532286382</v>
      </c>
      <c r="BT394" s="11"/>
      <c r="BU394" s="11"/>
      <c r="BV394" s="11"/>
      <c r="BW394" s="11"/>
      <c r="BX394" s="11"/>
      <c r="BY394" s="11"/>
      <c r="BZ394" s="11" t="str">
        <f t="shared" si="376"/>
        <v/>
      </c>
      <c r="CA394" s="53" t="str">
        <f t="shared" ca="1" si="377"/>
        <v/>
      </c>
    </row>
    <row r="395" spans="2:79" x14ac:dyDescent="0.25">
      <c r="B395" s="52">
        <f>Master!B392</f>
        <v>38636</v>
      </c>
      <c r="C395" s="11">
        <f ca="1">Master!Q392</f>
        <v>14.63</v>
      </c>
      <c r="D395" s="11">
        <f ca="1">Master!R392</f>
        <v>15.09</v>
      </c>
      <c r="E395" s="11">
        <f ca="1">Master!S392</f>
        <v>15.442</v>
      </c>
      <c r="F395" s="11">
        <f ca="1">Master!T392</f>
        <v>15.686999999999999</v>
      </c>
      <c r="G395" s="11">
        <f ca="1">Master!U392</f>
        <v>15.97</v>
      </c>
      <c r="H395" s="52">
        <f>VLOOKUP(VLOOKUP($B395,'Exp Dates'!$E$5:$Z$300,MATCH("M1",'Exp Dates'!$E$2:$X$2,0),1),'Exp Dates'!$D$3:$Z$300,4,0)</f>
        <v>38644</v>
      </c>
      <c r="I395" s="52">
        <f>VLOOKUP(VLOOKUP($B395,'Exp Dates'!$E$5:$Z$300,MATCH("M2",'Exp Dates'!$E$2:$X$2,0),1),'Exp Dates'!$D$3:$Z$300,4,0)</f>
        <v>38672</v>
      </c>
      <c r="J395" s="52">
        <f>VLOOKUP(VLOOKUP($B395,'Exp Dates'!$E$5:$Z$300,MATCH("M3",'Exp Dates'!$E$2:$X$2,0),1),'Exp Dates'!$D$3:$Z$300,4,0)</f>
        <v>38707</v>
      </c>
      <c r="K395" s="52">
        <f>VLOOKUP(VLOOKUP($B395,'Exp Dates'!$E$5:$Z$300,MATCH("M4",'Exp Dates'!$E$2:$X$2,0),1),'Exp Dates'!$D$3:$Z$300,4,0)</f>
        <v>38735</v>
      </c>
      <c r="L395" s="52">
        <f>VLOOKUP(VLOOKUP($B395,'Exp Dates'!$E$5:$Z$300,MATCH("M5",'Exp Dates'!$E$2:$X$2,0),1),'Exp Dates'!$D$3:$Z$300,4,0)</f>
        <v>38763</v>
      </c>
      <c r="M395">
        <f t="shared" si="378"/>
        <v>8</v>
      </c>
      <c r="N395">
        <f t="shared" si="379"/>
        <v>36</v>
      </c>
      <c r="O395">
        <f t="shared" si="380"/>
        <v>71</v>
      </c>
      <c r="P395">
        <f t="shared" si="381"/>
        <v>99</v>
      </c>
      <c r="Q395">
        <f t="shared" si="382"/>
        <v>127</v>
      </c>
      <c r="R395">
        <f t="shared" si="342"/>
        <v>1</v>
      </c>
      <c r="S395">
        <f t="shared" ca="1" si="343"/>
        <v>1.6428571428571397E-2</v>
      </c>
      <c r="T395">
        <f t="shared" ca="1" si="344"/>
        <v>8.7499999999999713E-3</v>
      </c>
      <c r="U395">
        <f t="shared" ca="1" si="345"/>
        <v>15.064092689950781</v>
      </c>
      <c r="V395">
        <f t="shared" ca="1" si="346"/>
        <v>14.944824571163661</v>
      </c>
      <c r="W395">
        <f t="shared" ca="1" si="383"/>
        <v>15.064092689950781</v>
      </c>
      <c r="X395">
        <f t="shared" ca="1" si="347"/>
        <v>15.647181810050464</v>
      </c>
      <c r="Y395">
        <f t="shared" si="384"/>
        <v>8</v>
      </c>
      <c r="Z395">
        <f t="shared" ca="1" si="385"/>
        <v>14.63</v>
      </c>
      <c r="AA395">
        <f t="shared" si="386"/>
        <v>36</v>
      </c>
      <c r="AB395">
        <f t="shared" ca="1" si="387"/>
        <v>15.09</v>
      </c>
      <c r="AC395">
        <f t="shared" ca="1" si="388"/>
        <v>14.991428571428571</v>
      </c>
      <c r="AD395" s="11">
        <f>Master!J392</f>
        <v>15.63</v>
      </c>
      <c r="AE395" s="11">
        <f t="shared" ca="1" si="348"/>
        <v>18</v>
      </c>
      <c r="AF395" s="11">
        <f t="shared" si="395"/>
        <v>15.314940590892938</v>
      </c>
      <c r="AG395" s="11">
        <f t="shared" si="389"/>
        <v>0.63011881821412707</v>
      </c>
      <c r="AH395" s="11">
        <f>ROW()</f>
        <v>395</v>
      </c>
      <c r="AI395" s="11">
        <f t="shared" si="349"/>
        <v>6</v>
      </c>
      <c r="AJ395" s="11">
        <f t="shared" si="350"/>
        <v>26</v>
      </c>
      <c r="AK395">
        <f t="shared" ca="1" si="351"/>
        <v>0.16666666666666666</v>
      </c>
      <c r="AL395">
        <f t="shared" ca="1" si="352"/>
        <v>0.13855990062882206</v>
      </c>
      <c r="AM395">
        <f t="shared" ca="1" si="353"/>
        <v>-2.2999999999999955E-2</v>
      </c>
      <c r="AN395" s="11">
        <f t="shared" ca="1" si="354"/>
        <v>-0.44999999999999929</v>
      </c>
      <c r="AO395" s="11">
        <f t="shared" ca="1" si="355"/>
        <v>4.0229658279481974E-2</v>
      </c>
      <c r="AP395" s="11" t="str">
        <f t="shared" si="356"/>
        <v/>
      </c>
      <c r="AQ395" s="11" t="str">
        <f t="shared" si="357"/>
        <v/>
      </c>
      <c r="AR395" s="11">
        <f t="shared" ca="1" si="390"/>
        <v>-0.39999999999999858</v>
      </c>
      <c r="AS395" s="11">
        <f t="shared" si="396"/>
        <v>5.131505808142138E-3</v>
      </c>
      <c r="AT395" s="11">
        <f t="shared" ca="1" si="391"/>
        <v>4.7961722634930135E-3</v>
      </c>
      <c r="AU395" s="11">
        <f t="shared" ca="1" si="392"/>
        <v>-5.9464991877263033E-3</v>
      </c>
      <c r="AV395">
        <f t="shared" ca="1" si="358"/>
        <v>0.96273519876114988</v>
      </c>
      <c r="AW395">
        <f t="shared" ca="1" si="359"/>
        <v>0.94741613780598377</v>
      </c>
      <c r="AX395">
        <f>Master!J392/Master!K392</f>
        <v>0.99364272091544825</v>
      </c>
      <c r="AY395">
        <f t="shared" ca="1" si="393"/>
        <v>-3.0907522154298372E-2</v>
      </c>
      <c r="AZ395">
        <f t="shared" ca="1" si="394"/>
        <v>-4.6226583109464481E-2</v>
      </c>
      <c r="BA395" s="11">
        <f>Master!L392</f>
        <v>0.99364272091544825</v>
      </c>
      <c r="BB395" s="53">
        <f t="shared" ca="1" si="397"/>
        <v>0</v>
      </c>
      <c r="BC395" s="11">
        <f t="shared" ca="1" si="398"/>
        <v>677.72523110785585</v>
      </c>
      <c r="BD395" s="11">
        <f t="shared" ca="1" si="360"/>
        <v>-6.3979526551503518E-2</v>
      </c>
      <c r="BE395" s="11">
        <f t="shared" ca="1" si="361"/>
        <v>16.513270932212638</v>
      </c>
      <c r="BF395" s="11">
        <f t="shared" ca="1" si="362"/>
        <v>17.365437525164825</v>
      </c>
      <c r="BG395" s="11">
        <f t="shared" ca="1" si="363"/>
        <v>17.962585824704149</v>
      </c>
      <c r="BH395" s="11">
        <f t="shared" ca="1" si="364"/>
        <v>18.325821025745668</v>
      </c>
      <c r="BI395" s="11">
        <f t="shared" ca="1" si="365"/>
        <v>18.635430462028861</v>
      </c>
      <c r="BJ395" s="11">
        <f t="shared" ca="1" si="366"/>
        <v>16.359436203987958</v>
      </c>
      <c r="BK395" s="11">
        <f t="shared" ca="1" si="367"/>
        <v>17.112625599855537</v>
      </c>
      <c r="BL395" s="11">
        <f t="shared" ca="1" si="368"/>
        <v>17.663162735725173</v>
      </c>
      <c r="BM395" s="11">
        <f t="shared" ca="1" si="369"/>
        <v>18.00339831516014</v>
      </c>
      <c r="BN395" s="11">
        <f t="shared" ca="1" si="370"/>
        <v>18.295724286935503</v>
      </c>
      <c r="BO395" s="11">
        <f t="shared" ca="1" si="371"/>
        <v>0.11821163390211598</v>
      </c>
      <c r="BP395" s="11">
        <f t="shared" ca="1" si="372"/>
        <v>0.13403748176643715</v>
      </c>
      <c r="BQ395" s="11">
        <f t="shared" ca="1" si="373"/>
        <v>0.14383905813529152</v>
      </c>
      <c r="BR395" s="11">
        <f t="shared" ca="1" si="374"/>
        <v>0.14766356315166318</v>
      </c>
      <c r="BS395" s="11">
        <f t="shared" ca="1" si="375"/>
        <v>0.14563082573171582</v>
      </c>
      <c r="BT395" s="11"/>
      <c r="BU395" s="11"/>
      <c r="BV395" s="11"/>
      <c r="BW395" s="11"/>
      <c r="BX395" s="11"/>
      <c r="BY395" s="11"/>
      <c r="BZ395" s="11" t="str">
        <f t="shared" si="376"/>
        <v/>
      </c>
      <c r="CA395" s="53" t="str">
        <f t="shared" ca="1" si="377"/>
        <v/>
      </c>
    </row>
    <row r="396" spans="2:79" x14ac:dyDescent="0.25">
      <c r="B396" s="52">
        <f>Master!B393</f>
        <v>38637</v>
      </c>
      <c r="C396" s="11">
        <f ca="1">Master!Q393</f>
        <v>14.77</v>
      </c>
      <c r="D396" s="11">
        <f ca="1">Master!R393</f>
        <v>15.28</v>
      </c>
      <c r="E396" s="11">
        <f ca="1">Master!S393</f>
        <v>15.616</v>
      </c>
      <c r="F396" s="11">
        <f ca="1">Master!T393</f>
        <v>15.849</v>
      </c>
      <c r="G396" s="11">
        <f ca="1">Master!U393</f>
        <v>16.12</v>
      </c>
      <c r="H396" s="52">
        <f>VLOOKUP(VLOOKUP($B396,'Exp Dates'!$E$5:$Z$300,MATCH("M1",'Exp Dates'!$E$2:$X$2,0),1),'Exp Dates'!$D$3:$Z$300,4,0)</f>
        <v>38644</v>
      </c>
      <c r="I396" s="52">
        <f>VLOOKUP(VLOOKUP($B396,'Exp Dates'!$E$5:$Z$300,MATCH("M2",'Exp Dates'!$E$2:$X$2,0),1),'Exp Dates'!$D$3:$Z$300,4,0)</f>
        <v>38672</v>
      </c>
      <c r="J396" s="52">
        <f>VLOOKUP(VLOOKUP($B396,'Exp Dates'!$E$5:$Z$300,MATCH("M3",'Exp Dates'!$E$2:$X$2,0),1),'Exp Dates'!$D$3:$Z$300,4,0)</f>
        <v>38707</v>
      </c>
      <c r="K396" s="52">
        <f>VLOOKUP(VLOOKUP($B396,'Exp Dates'!$E$5:$Z$300,MATCH("M4",'Exp Dates'!$E$2:$X$2,0),1),'Exp Dates'!$D$3:$Z$300,4,0)</f>
        <v>38735</v>
      </c>
      <c r="L396" s="52">
        <f>VLOOKUP(VLOOKUP($B396,'Exp Dates'!$E$5:$Z$300,MATCH("M5",'Exp Dates'!$E$2:$X$2,0),1),'Exp Dates'!$D$3:$Z$300,4,0)</f>
        <v>38763</v>
      </c>
      <c r="M396">
        <f t="shared" si="378"/>
        <v>7</v>
      </c>
      <c r="N396">
        <f t="shared" si="379"/>
        <v>35</v>
      </c>
      <c r="O396">
        <f t="shared" si="380"/>
        <v>70</v>
      </c>
      <c r="P396">
        <f t="shared" si="381"/>
        <v>98</v>
      </c>
      <c r="Q396">
        <f t="shared" si="382"/>
        <v>126</v>
      </c>
      <c r="R396">
        <f t="shared" si="342"/>
        <v>1</v>
      </c>
      <c r="S396">
        <f t="shared" ca="1" si="343"/>
        <v>1.8214285714285707E-2</v>
      </c>
      <c r="T396">
        <f t="shared" ca="1" si="344"/>
        <v>8.3214285714285907E-3</v>
      </c>
      <c r="U396">
        <f t="shared" ca="1" si="345"/>
        <v>15.259090323476036</v>
      </c>
      <c r="V396">
        <f t="shared" ca="1" si="346"/>
        <v>15.166345901369915</v>
      </c>
      <c r="W396">
        <f t="shared" ca="1" si="383"/>
        <v>15.259090323476036</v>
      </c>
      <c r="X396">
        <f t="shared" ca="1" si="347"/>
        <v>15.81788244888255</v>
      </c>
      <c r="Y396">
        <f t="shared" si="384"/>
        <v>7</v>
      </c>
      <c r="Z396">
        <f t="shared" ca="1" si="385"/>
        <v>14.77</v>
      </c>
      <c r="AA396">
        <f t="shared" si="386"/>
        <v>35</v>
      </c>
      <c r="AB396">
        <f t="shared" ca="1" si="387"/>
        <v>15.28</v>
      </c>
      <c r="AC396">
        <f t="shared" ca="1" si="388"/>
        <v>15.188928571428571</v>
      </c>
      <c r="AD396" s="11">
        <f>Master!J393</f>
        <v>16.22</v>
      </c>
      <c r="AE396" s="11">
        <f t="shared" ca="1" si="348"/>
        <v>18</v>
      </c>
      <c r="AF396" s="11">
        <f t="shared" si="395"/>
        <v>15.767470295446468</v>
      </c>
      <c r="AG396" s="11">
        <f t="shared" si="389"/>
        <v>0.90505940910706073</v>
      </c>
      <c r="AH396" s="11">
        <f>ROW()</f>
        <v>396</v>
      </c>
      <c r="AI396" s="11">
        <f t="shared" si="349"/>
        <v>5</v>
      </c>
      <c r="AJ396" s="11">
        <f t="shared" si="350"/>
        <v>25</v>
      </c>
      <c r="AK396">
        <f t="shared" ca="1" si="351"/>
        <v>0.28999999999999987</v>
      </c>
      <c r="AL396">
        <f t="shared" ca="1" si="352"/>
        <v>0.25338390643066866</v>
      </c>
      <c r="AM396">
        <f t="shared" ca="1" si="353"/>
        <v>-2.5499999999999988E-2</v>
      </c>
      <c r="AN396" s="11">
        <f t="shared" ca="1" si="354"/>
        <v>0.33999999999999986</v>
      </c>
      <c r="AO396" s="11">
        <f t="shared" ca="1" si="355"/>
        <v>-5.8643259017827493E-3</v>
      </c>
      <c r="AP396" s="11" t="str">
        <f t="shared" si="356"/>
        <v/>
      </c>
      <c r="AQ396" s="11" t="str">
        <f t="shared" si="357"/>
        <v/>
      </c>
      <c r="AR396" s="11">
        <f t="shared" ca="1" si="390"/>
        <v>-0.25</v>
      </c>
      <c r="AS396" s="11">
        <f t="shared" si="396"/>
        <v>3.7052904253881559E-2</v>
      </c>
      <c r="AT396" s="11">
        <f t="shared" ca="1" si="391"/>
        <v>9.5238815112553207E-3</v>
      </c>
      <c r="AU396" s="11">
        <f t="shared" ca="1" si="392"/>
        <v>1.2512510958616952E-2</v>
      </c>
      <c r="AV396">
        <f t="shared" ca="1" si="358"/>
        <v>0.96467339245867323</v>
      </c>
      <c r="AW396">
        <f t="shared" ca="1" si="359"/>
        <v>0.94582479508196715</v>
      </c>
      <c r="AX396">
        <f>Master!J393/Master!K393</f>
        <v>0.99815384615384606</v>
      </c>
      <c r="AY396">
        <f t="shared" ca="1" si="393"/>
        <v>-3.3480453695172829E-2</v>
      </c>
      <c r="AZ396">
        <f t="shared" ca="1" si="394"/>
        <v>-5.2329051071878907E-2</v>
      </c>
      <c r="BA396" s="11">
        <f>Master!L393</f>
        <v>0.99815384615384606</v>
      </c>
      <c r="BB396" s="53">
        <f t="shared" ca="1" si="397"/>
        <v>0</v>
      </c>
      <c r="BC396" s="11">
        <f t="shared" ca="1" si="398"/>
        <v>677.72523110785585</v>
      </c>
      <c r="BD396" s="11">
        <f t="shared" ca="1" si="360"/>
        <v>-8.9395807644882821E-2</v>
      </c>
      <c r="BE396" s="11">
        <f t="shared" ca="1" si="361"/>
        <v>16.981241438889683</v>
      </c>
      <c r="BF396" s="11">
        <f t="shared" ca="1" si="362"/>
        <v>17.816746960587135</v>
      </c>
      <c r="BG396" s="11">
        <f t="shared" ca="1" si="363"/>
        <v>18.3985177324512</v>
      </c>
      <c r="BH396" s="11">
        <f t="shared" ca="1" si="364"/>
        <v>18.753300232979534</v>
      </c>
      <c r="BI396" s="11">
        <f t="shared" ca="1" si="365"/>
        <v>19.056280432217378</v>
      </c>
      <c r="BJ396" s="11">
        <f t="shared" ca="1" si="366"/>
        <v>16.772128313002412</v>
      </c>
      <c r="BK396" s="11">
        <f t="shared" ca="1" si="367"/>
        <v>17.456380568035687</v>
      </c>
      <c r="BL396" s="11">
        <f t="shared" ca="1" si="368"/>
        <v>17.969853451259247</v>
      </c>
      <c r="BM396" s="11">
        <f t="shared" ca="1" si="369"/>
        <v>18.291205071164097</v>
      </c>
      <c r="BN396" s="11">
        <f t="shared" ca="1" si="370"/>
        <v>18.569138531986905</v>
      </c>
      <c r="BO396" s="11">
        <f t="shared" ca="1" si="371"/>
        <v>0.1355537111037517</v>
      </c>
      <c r="BP396" s="11">
        <f t="shared" ca="1" si="372"/>
        <v>0.14243328324840898</v>
      </c>
      <c r="BQ396" s="11">
        <f t="shared" ca="1" si="373"/>
        <v>0.150733443343958</v>
      </c>
      <c r="BR396" s="11">
        <f t="shared" ca="1" si="374"/>
        <v>0.15409206077128501</v>
      </c>
      <c r="BS396" s="11">
        <f t="shared" ca="1" si="375"/>
        <v>0.15193167071879055</v>
      </c>
      <c r="BT396" s="11"/>
      <c r="BU396" s="11"/>
      <c r="BV396" s="11"/>
      <c r="BW396" s="11"/>
      <c r="BX396" s="11"/>
      <c r="BY396" s="11"/>
      <c r="BZ396" s="11" t="str">
        <f t="shared" si="376"/>
        <v/>
      </c>
      <c r="CA396" s="53" t="str">
        <f t="shared" ca="1" si="377"/>
        <v/>
      </c>
    </row>
    <row r="397" spans="2:79" x14ac:dyDescent="0.25">
      <c r="B397" s="52">
        <f>Master!B394</f>
        <v>38638</v>
      </c>
      <c r="C397" s="11">
        <f ca="1">Master!Q394</f>
        <v>15.36</v>
      </c>
      <c r="D397" s="11">
        <f ca="1">Master!R394</f>
        <v>15.28</v>
      </c>
      <c r="E397" s="11">
        <f ca="1">Master!S394</f>
        <v>15.651999999999999</v>
      </c>
      <c r="F397" s="11">
        <f ca="1">Master!T394</f>
        <v>15.911</v>
      </c>
      <c r="G397" s="11">
        <f ca="1">Master!U394</f>
        <v>16.21</v>
      </c>
      <c r="H397" s="52">
        <f>VLOOKUP(VLOOKUP($B397,'Exp Dates'!$E$5:$Z$300,MATCH("M1",'Exp Dates'!$E$2:$X$2,0),1),'Exp Dates'!$D$3:$Z$300,4,0)</f>
        <v>38644</v>
      </c>
      <c r="I397" s="52">
        <f>VLOOKUP(VLOOKUP($B397,'Exp Dates'!$E$5:$Z$300,MATCH("M2",'Exp Dates'!$E$2:$X$2,0),1),'Exp Dates'!$D$3:$Z$300,4,0)</f>
        <v>38672</v>
      </c>
      <c r="J397" s="52">
        <f>VLOOKUP(VLOOKUP($B397,'Exp Dates'!$E$5:$Z$300,MATCH("M3",'Exp Dates'!$E$2:$X$2,0),1),'Exp Dates'!$D$3:$Z$300,4,0)</f>
        <v>38707</v>
      </c>
      <c r="K397" s="52">
        <f>VLOOKUP(VLOOKUP($B397,'Exp Dates'!$E$5:$Z$300,MATCH("M4",'Exp Dates'!$E$2:$X$2,0),1),'Exp Dates'!$D$3:$Z$300,4,0)</f>
        <v>38735</v>
      </c>
      <c r="L397" s="52">
        <f>VLOOKUP(VLOOKUP($B397,'Exp Dates'!$E$5:$Z$300,MATCH("M5",'Exp Dates'!$E$2:$X$2,0),1),'Exp Dates'!$D$3:$Z$300,4,0)</f>
        <v>38763</v>
      </c>
      <c r="M397">
        <f t="shared" si="378"/>
        <v>6</v>
      </c>
      <c r="N397">
        <f t="shared" si="379"/>
        <v>34</v>
      </c>
      <c r="O397">
        <f t="shared" si="380"/>
        <v>69</v>
      </c>
      <c r="P397">
        <f t="shared" si="381"/>
        <v>97</v>
      </c>
      <c r="Q397">
        <f t="shared" si="382"/>
        <v>125</v>
      </c>
      <c r="R397">
        <f t="shared" si="342"/>
        <v>2</v>
      </c>
      <c r="S397">
        <f t="shared" ca="1" si="343"/>
        <v>1.0628571428571425E-2</v>
      </c>
      <c r="T397">
        <f t="shared" ca="1" si="344"/>
        <v>9.2500000000000117E-3</v>
      </c>
      <c r="U397">
        <f t="shared" ca="1" si="345"/>
        <v>15.282291526002057</v>
      </c>
      <c r="V397">
        <f t="shared" ca="1" si="346"/>
        <v>15.180704221572105</v>
      </c>
      <c r="W397">
        <f t="shared" ca="1" si="383"/>
        <v>15.180704221572105</v>
      </c>
      <c r="X397">
        <f t="shared" ca="1" si="347"/>
        <v>15.883748478930768</v>
      </c>
      <c r="Y397">
        <f t="shared" si="384"/>
        <v>6</v>
      </c>
      <c r="Z397">
        <f t="shared" ca="1" si="385"/>
        <v>15.36</v>
      </c>
      <c r="AA397">
        <f t="shared" si="386"/>
        <v>34</v>
      </c>
      <c r="AB397">
        <f t="shared" ca="1" si="387"/>
        <v>15.28</v>
      </c>
      <c r="AC397">
        <f t="shared" ca="1" si="388"/>
        <v>15.29142857142857</v>
      </c>
      <c r="AD397" s="11">
        <f>Master!J394</f>
        <v>16.47</v>
      </c>
      <c r="AE397" s="11">
        <f t="shared" ca="1" si="348"/>
        <v>18</v>
      </c>
      <c r="AF397" s="11">
        <f t="shared" si="395"/>
        <v>16.118735147723235</v>
      </c>
      <c r="AG397" s="11">
        <f t="shared" si="389"/>
        <v>0.70252970455353037</v>
      </c>
      <c r="AH397" s="11">
        <f>ROW()</f>
        <v>397</v>
      </c>
      <c r="AI397" s="11">
        <f t="shared" si="349"/>
        <v>4</v>
      </c>
      <c r="AJ397" s="11">
        <f t="shared" si="350"/>
        <v>24</v>
      </c>
      <c r="AK397">
        <f t="shared" ca="1" si="351"/>
        <v>0.27749999999999986</v>
      </c>
      <c r="AL397">
        <f t="shared" ca="1" si="352"/>
        <v>0.24955867009058252</v>
      </c>
      <c r="AM397">
        <f t="shared" ca="1" si="353"/>
        <v>4.0000000000000036E-3</v>
      </c>
      <c r="AN397" s="11">
        <f t="shared" ca="1" si="354"/>
        <v>1.0099999999999998</v>
      </c>
      <c r="AO397" s="11">
        <f t="shared" ca="1" si="355"/>
        <v>-4.9507899082644358E-2</v>
      </c>
      <c r="AP397" s="11" t="str">
        <f t="shared" si="356"/>
        <v/>
      </c>
      <c r="AQ397" s="11" t="str">
        <f t="shared" si="357"/>
        <v/>
      </c>
      <c r="AR397" s="11">
        <f t="shared" ca="1" si="390"/>
        <v>1.08</v>
      </c>
      <c r="AS397" s="11">
        <f t="shared" si="396"/>
        <v>1.5295495502281995E-2</v>
      </c>
      <c r="AT397" s="11">
        <f t="shared" ca="1" si="391"/>
        <v>3.9168631176237693E-2</v>
      </c>
      <c r="AU397" s="11">
        <f t="shared" ca="1" si="392"/>
        <v>0</v>
      </c>
      <c r="AV397">
        <f t="shared" ca="1" si="358"/>
        <v>0.95573813962798349</v>
      </c>
      <c r="AW397">
        <f t="shared" ca="1" si="359"/>
        <v>0.98134423715819064</v>
      </c>
      <c r="AX397">
        <f>Master!J394/Master!K394</f>
        <v>1.0024345709068776</v>
      </c>
      <c r="AY397">
        <f t="shared" ca="1" si="393"/>
        <v>-4.6696431278894113E-2</v>
      </c>
      <c r="AZ397">
        <f t="shared" ca="1" si="394"/>
        <v>-2.1090333748686962E-2</v>
      </c>
      <c r="BA397" s="11">
        <f>Master!L394</f>
        <v>1.0024345709068776</v>
      </c>
      <c r="BB397" s="53">
        <f t="shared" ca="1" si="397"/>
        <v>0</v>
      </c>
      <c r="BC397" s="11">
        <f t="shared" ca="1" si="398"/>
        <v>677.72523110785585</v>
      </c>
      <c r="BD397" s="11">
        <f t="shared" ca="1" si="360"/>
        <v>-6.7395264116575565E-2</v>
      </c>
      <c r="BE397" s="11">
        <f t="shared" ca="1" si="361"/>
        <v>17.149795208654169</v>
      </c>
      <c r="BF397" s="11">
        <f t="shared" ca="1" si="362"/>
        <v>17.996704483144114</v>
      </c>
      <c r="BG397" s="11">
        <f t="shared" ca="1" si="363"/>
        <v>18.575513106786989</v>
      </c>
      <c r="BH397" s="11">
        <f t="shared" ca="1" si="364"/>
        <v>18.927982374064179</v>
      </c>
      <c r="BI397" s="11">
        <f t="shared" ca="1" si="365"/>
        <v>19.228955338465656</v>
      </c>
      <c r="BJ397" s="11">
        <f t="shared" ca="1" si="366"/>
        <v>16.997899688420443</v>
      </c>
      <c r="BK397" s="11">
        <f t="shared" ca="1" si="367"/>
        <v>17.719178080563768</v>
      </c>
      <c r="BL397" s="11">
        <f t="shared" ca="1" si="368"/>
        <v>18.243880428209877</v>
      </c>
      <c r="BM397" s="11">
        <f t="shared" ca="1" si="369"/>
        <v>18.570085057599961</v>
      </c>
      <c r="BN397" s="11">
        <f t="shared" ca="1" si="370"/>
        <v>18.851440705218081</v>
      </c>
      <c r="BO397" s="11">
        <f t="shared" ca="1" si="371"/>
        <v>0.10663409429820603</v>
      </c>
      <c r="BP397" s="11">
        <f t="shared" ca="1" si="372"/>
        <v>0.15963207333532514</v>
      </c>
      <c r="BQ397" s="11">
        <f t="shared" ca="1" si="373"/>
        <v>0.16559420062674923</v>
      </c>
      <c r="BR397" s="11">
        <f t="shared" ca="1" si="374"/>
        <v>0.1671224346426976</v>
      </c>
      <c r="BS397" s="11">
        <f t="shared" ca="1" si="375"/>
        <v>0.16295130815657499</v>
      </c>
      <c r="BT397" s="11"/>
      <c r="BU397" s="11"/>
      <c r="BV397" s="11"/>
      <c r="BW397" s="11"/>
      <c r="BX397" s="11"/>
      <c r="BY397" s="11"/>
      <c r="BZ397" s="11" t="str">
        <f t="shared" si="376"/>
        <v/>
      </c>
      <c r="CA397" s="53">
        <f t="shared" ca="1" si="377"/>
        <v>5.2356020942407877E-3</v>
      </c>
    </row>
    <row r="398" spans="2:79" x14ac:dyDescent="0.25">
      <c r="B398" s="52">
        <f>Master!B395</f>
        <v>38639</v>
      </c>
      <c r="C398" s="11">
        <f ca="1">Master!Q395</f>
        <v>14.77</v>
      </c>
      <c r="D398" s="11">
        <f ca="1">Master!R395</f>
        <v>14.76</v>
      </c>
      <c r="E398" s="11">
        <f ca="1">Master!S395</f>
        <v>15.223000000000001</v>
      </c>
      <c r="F398" s="11">
        <f ca="1">Master!T395</f>
        <v>15.542</v>
      </c>
      <c r="G398" s="11">
        <f ca="1">Master!U395</f>
        <v>15.91</v>
      </c>
      <c r="H398" s="52">
        <f>VLOOKUP(VLOOKUP($B398,'Exp Dates'!$E$5:$Z$300,MATCH("M1",'Exp Dates'!$E$2:$X$2,0),1),'Exp Dates'!$D$3:$Z$300,4,0)</f>
        <v>38644</v>
      </c>
      <c r="I398" s="52">
        <f>VLOOKUP(VLOOKUP($B398,'Exp Dates'!$E$5:$Z$300,MATCH("M2",'Exp Dates'!$E$2:$X$2,0),1),'Exp Dates'!$D$3:$Z$300,4,0)</f>
        <v>38672</v>
      </c>
      <c r="J398" s="52">
        <f>VLOOKUP(VLOOKUP($B398,'Exp Dates'!$E$5:$Z$300,MATCH("M3",'Exp Dates'!$E$2:$X$2,0),1),'Exp Dates'!$D$3:$Z$300,4,0)</f>
        <v>38707</v>
      </c>
      <c r="K398" s="52">
        <f>VLOOKUP(VLOOKUP($B398,'Exp Dates'!$E$5:$Z$300,MATCH("M4",'Exp Dates'!$E$2:$X$2,0),1),'Exp Dates'!$D$3:$Z$300,4,0)</f>
        <v>38735</v>
      </c>
      <c r="L398" s="52">
        <f>VLOOKUP(VLOOKUP($B398,'Exp Dates'!$E$5:$Z$300,MATCH("M5",'Exp Dates'!$E$2:$X$2,0),1),'Exp Dates'!$D$3:$Z$300,4,0)</f>
        <v>38763</v>
      </c>
      <c r="M398">
        <f t="shared" si="378"/>
        <v>5</v>
      </c>
      <c r="N398">
        <f t="shared" si="379"/>
        <v>33</v>
      </c>
      <c r="O398">
        <f t="shared" si="380"/>
        <v>68</v>
      </c>
      <c r="P398">
        <f t="shared" si="381"/>
        <v>96</v>
      </c>
      <c r="Q398">
        <f t="shared" si="382"/>
        <v>124</v>
      </c>
      <c r="R398">
        <f t="shared" si="342"/>
        <v>2</v>
      </c>
      <c r="S398">
        <f t="shared" ca="1" si="343"/>
        <v>1.3228571428571456E-2</v>
      </c>
      <c r="T398">
        <f t="shared" ca="1" si="344"/>
        <v>1.1392857142857109E-2</v>
      </c>
      <c r="U398">
        <f t="shared" ca="1" si="345"/>
        <v>14.760178630839322</v>
      </c>
      <c r="V398">
        <f t="shared" ca="1" si="346"/>
        <v>14.668350304360359</v>
      </c>
      <c r="W398">
        <f t="shared" ca="1" si="383"/>
        <v>14.668350304360359</v>
      </c>
      <c r="X398">
        <f t="shared" ca="1" si="347"/>
        <v>15.517245971769187</v>
      </c>
      <c r="Y398">
        <f t="shared" si="384"/>
        <v>5</v>
      </c>
      <c r="Z398">
        <f t="shared" ca="1" si="385"/>
        <v>14.77</v>
      </c>
      <c r="AA398">
        <f t="shared" si="386"/>
        <v>33</v>
      </c>
      <c r="AB398">
        <f t="shared" ca="1" si="387"/>
        <v>14.76</v>
      </c>
      <c r="AC398">
        <f t="shared" ca="1" si="388"/>
        <v>14.761071428571428</v>
      </c>
      <c r="AD398" s="11">
        <f>Master!J395</f>
        <v>14.87</v>
      </c>
      <c r="AE398" s="11">
        <f t="shared" ca="1" si="348"/>
        <v>18</v>
      </c>
      <c r="AF398" s="11">
        <f t="shared" si="395"/>
        <v>15.494367573861616</v>
      </c>
      <c r="AG398" s="11">
        <f t="shared" si="389"/>
        <v>-1.2487351477232362</v>
      </c>
      <c r="AH398" s="11">
        <f>ROW()</f>
        <v>398</v>
      </c>
      <c r="AI398" s="11">
        <f t="shared" si="349"/>
        <v>3</v>
      </c>
      <c r="AJ398" s="11">
        <f t="shared" si="350"/>
        <v>23</v>
      </c>
      <c r="AK398">
        <f t="shared" ca="1" si="351"/>
        <v>3.3333333333333215E-2</v>
      </c>
      <c r="AL398">
        <f t="shared" ca="1" si="352"/>
        <v>3.0506307438328051E-2</v>
      </c>
      <c r="AM398">
        <f t="shared" ca="1" si="353"/>
        <v>4.9999999999998939E-4</v>
      </c>
      <c r="AN398" s="11">
        <f t="shared" ca="1" si="354"/>
        <v>-0.26999999999999957</v>
      </c>
      <c r="AO398" s="11">
        <f t="shared" ca="1" si="355"/>
        <v>2.0345721559805525E-2</v>
      </c>
      <c r="AP398" s="11" t="str">
        <f t="shared" si="356"/>
        <v/>
      </c>
      <c r="AQ398" s="11" t="str">
        <f t="shared" si="357"/>
        <v/>
      </c>
      <c r="AR398" s="11">
        <f t="shared" ca="1" si="390"/>
        <v>0.21999999999999886</v>
      </c>
      <c r="AS398" s="11">
        <f t="shared" si="396"/>
        <v>-0.10219478371748526</v>
      </c>
      <c r="AT398" s="11">
        <f t="shared" ca="1" si="391"/>
        <v>-3.9168631176237714E-2</v>
      </c>
      <c r="AU398" s="11">
        <f t="shared" ca="1" si="392"/>
        <v>-3.4623964566048007E-2</v>
      </c>
      <c r="AV398">
        <f t="shared" ca="1" si="358"/>
        <v>0.94529340651342131</v>
      </c>
      <c r="AW398">
        <f t="shared" ca="1" si="359"/>
        <v>0.97024239637390786</v>
      </c>
      <c r="AX398">
        <f>Master!J395/Master!K395</f>
        <v>0.97316753926701571</v>
      </c>
      <c r="AY398">
        <f t="shared" ca="1" si="393"/>
        <v>-2.7874132753594405E-2</v>
      </c>
      <c r="AZ398">
        <f t="shared" ca="1" si="394"/>
        <v>-2.9251428931078571E-3</v>
      </c>
      <c r="BA398" s="11">
        <f>Master!L395</f>
        <v>0.97316753926701571</v>
      </c>
      <c r="BB398" s="53">
        <f t="shared" ca="1" si="397"/>
        <v>0</v>
      </c>
      <c r="BC398" s="11">
        <f t="shared" ca="1" si="398"/>
        <v>677.72523110785585</v>
      </c>
      <c r="BD398" s="11">
        <f t="shared" ca="1" si="360"/>
        <v>-6.7249495628782545E-3</v>
      </c>
      <c r="BE398" s="11">
        <f t="shared" ca="1" si="361"/>
        <v>15.651141338535167</v>
      </c>
      <c r="BF398" s="11">
        <f t="shared" ca="1" si="362"/>
        <v>16.689553069220128</v>
      </c>
      <c r="BG398" s="11">
        <f t="shared" ca="1" si="363"/>
        <v>17.337968438281052</v>
      </c>
      <c r="BH398" s="11">
        <f t="shared" ca="1" si="364"/>
        <v>17.723062792977622</v>
      </c>
      <c r="BI398" s="11">
        <f t="shared" ca="1" si="365"/>
        <v>18.048051143375066</v>
      </c>
      <c r="BJ398" s="11">
        <f t="shared" ca="1" si="366"/>
        <v>15.899745008034166</v>
      </c>
      <c r="BK398" s="11">
        <f t="shared" ca="1" si="367"/>
        <v>17.178829772623679</v>
      </c>
      <c r="BL398" s="11">
        <f t="shared" ca="1" si="368"/>
        <v>17.925443728447068</v>
      </c>
      <c r="BM398" s="11">
        <f t="shared" ca="1" si="369"/>
        <v>18.357796391814571</v>
      </c>
      <c r="BN398" s="11">
        <f t="shared" ca="1" si="370"/>
        <v>18.717971706486654</v>
      </c>
      <c r="BO398" s="11">
        <f t="shared" ca="1" si="371"/>
        <v>7.6489167774825173E-2</v>
      </c>
      <c r="BP398" s="11">
        <f t="shared" ca="1" si="372"/>
        <v>0.16387735586881291</v>
      </c>
      <c r="BQ398" s="11">
        <f t="shared" ca="1" si="373"/>
        <v>0.17752372912350167</v>
      </c>
      <c r="BR398" s="11">
        <f t="shared" ca="1" si="374"/>
        <v>0.18117336197494338</v>
      </c>
      <c r="BS398" s="11">
        <f t="shared" ca="1" si="375"/>
        <v>0.17649099349381858</v>
      </c>
      <c r="BT398" s="11"/>
      <c r="BU398" s="11"/>
      <c r="BV398" s="11"/>
      <c r="BW398" s="11"/>
      <c r="BX398" s="11"/>
      <c r="BY398" s="11"/>
      <c r="BZ398" s="11" t="str">
        <f t="shared" si="376"/>
        <v/>
      </c>
      <c r="CA398" s="53">
        <f t="shared" ca="1" si="377"/>
        <v>6.7750677506772661E-4</v>
      </c>
    </row>
    <row r="399" spans="2:79" x14ac:dyDescent="0.25">
      <c r="B399" s="52">
        <f>Master!B396</f>
        <v>38642</v>
      </c>
      <c r="C399" s="11">
        <f ca="1">Master!Q396</f>
        <v>14.3</v>
      </c>
      <c r="D399" s="11">
        <f ca="1">Master!R396</f>
        <v>14.78</v>
      </c>
      <c r="E399" s="11">
        <f ca="1">Master!S396</f>
        <v>15.239000000000001</v>
      </c>
      <c r="F399" s="11">
        <f ca="1">Master!T396</f>
        <v>15.555</v>
      </c>
      <c r="G399" s="11">
        <f ca="1">Master!U396</f>
        <v>15.92</v>
      </c>
      <c r="H399" s="52">
        <f>VLOOKUP(VLOOKUP($B399,'Exp Dates'!$E$5:$Z$300,MATCH("M1",'Exp Dates'!$E$2:$X$2,0),1),'Exp Dates'!$D$3:$Z$300,4,0)</f>
        <v>38644</v>
      </c>
      <c r="I399" s="52">
        <f>VLOOKUP(VLOOKUP($B399,'Exp Dates'!$E$5:$Z$300,MATCH("M2",'Exp Dates'!$E$2:$X$2,0),1),'Exp Dates'!$D$3:$Z$300,4,0)</f>
        <v>38672</v>
      </c>
      <c r="J399" s="52">
        <f>VLOOKUP(VLOOKUP($B399,'Exp Dates'!$E$5:$Z$300,MATCH("M3",'Exp Dates'!$E$2:$X$2,0),1),'Exp Dates'!$D$3:$Z$300,4,0)</f>
        <v>38707</v>
      </c>
      <c r="K399" s="52">
        <f>VLOOKUP(VLOOKUP($B399,'Exp Dates'!$E$5:$Z$300,MATCH("M4",'Exp Dates'!$E$2:$X$2,0),1),'Exp Dates'!$D$3:$Z$300,4,0)</f>
        <v>38735</v>
      </c>
      <c r="L399" s="52">
        <f>VLOOKUP(VLOOKUP($B399,'Exp Dates'!$E$5:$Z$300,MATCH("M5",'Exp Dates'!$E$2:$X$2,0),1),'Exp Dates'!$D$3:$Z$300,4,0)</f>
        <v>38763</v>
      </c>
      <c r="M399">
        <f t="shared" si="378"/>
        <v>2</v>
      </c>
      <c r="N399">
        <f t="shared" si="379"/>
        <v>30</v>
      </c>
      <c r="O399">
        <f t="shared" si="380"/>
        <v>65</v>
      </c>
      <c r="P399">
        <f t="shared" si="381"/>
        <v>93</v>
      </c>
      <c r="Q399">
        <f t="shared" si="382"/>
        <v>121</v>
      </c>
      <c r="R399">
        <f t="shared" si="342"/>
        <v>2</v>
      </c>
      <c r="S399">
        <f t="shared" ca="1" si="343"/>
        <v>1.3114285714285754E-2</v>
      </c>
      <c r="T399">
        <f t="shared" ca="1" si="344"/>
        <v>1.1285714285714248E-2</v>
      </c>
      <c r="U399">
        <f t="shared" ca="1" si="345"/>
        <v>14.78</v>
      </c>
      <c r="V399">
        <f t="shared" ca="1" si="346"/>
        <v>14.78</v>
      </c>
      <c r="W399">
        <f t="shared" ca="1" si="383"/>
        <v>14.78</v>
      </c>
      <c r="X399">
        <f t="shared" ca="1" si="347"/>
        <v>15.555</v>
      </c>
      <c r="Y399">
        <f t="shared" si="384"/>
        <v>30</v>
      </c>
      <c r="Z399">
        <f t="shared" ca="1" si="385"/>
        <v>14.78</v>
      </c>
      <c r="AA399">
        <f t="shared" si="386"/>
        <v>65</v>
      </c>
      <c r="AB399">
        <f t="shared" ca="1" si="387"/>
        <v>15.239000000000001</v>
      </c>
      <c r="AC399">
        <f t="shared" ca="1" si="388"/>
        <v>14.78</v>
      </c>
      <c r="AD399" s="11">
        <f>Master!J396</f>
        <v>14.67</v>
      </c>
      <c r="AE399" s="11">
        <f t="shared" ca="1" si="348"/>
        <v>18</v>
      </c>
      <c r="AF399" s="11">
        <f t="shared" si="395"/>
        <v>15.082183786930809</v>
      </c>
      <c r="AG399" s="11">
        <f t="shared" si="389"/>
        <v>-0.82436757386161652</v>
      </c>
      <c r="AH399" s="11">
        <f>ROW()</f>
        <v>399</v>
      </c>
      <c r="AI399" s="11">
        <f t="shared" si="349"/>
        <v>2</v>
      </c>
      <c r="AJ399" s="11">
        <f t="shared" si="350"/>
        <v>22</v>
      </c>
      <c r="AK399">
        <f t="shared" ca="1" si="351"/>
        <v>0.18499999999999961</v>
      </c>
      <c r="AL399">
        <f t="shared" ca="1" si="352"/>
        <v>0.17777049950591106</v>
      </c>
      <c r="AM399">
        <f t="shared" ca="1" si="353"/>
        <v>-2.3999999999999931E-2</v>
      </c>
      <c r="AN399" s="11">
        <f t="shared" ca="1" si="354"/>
        <v>-0.39000000000000057</v>
      </c>
      <c r="AO399" s="11">
        <f t="shared" ca="1" si="355"/>
        <v>3.970423073467913E-2</v>
      </c>
      <c r="AP399" s="11" t="str">
        <f t="shared" si="356"/>
        <v/>
      </c>
      <c r="AQ399" s="11" t="str">
        <f t="shared" si="357"/>
        <v/>
      </c>
      <c r="AR399" s="11">
        <f t="shared" ca="1" si="390"/>
        <v>-0.60999999999999943</v>
      </c>
      <c r="AS399" s="11">
        <f t="shared" si="396"/>
        <v>-1.354116831717336E-2</v>
      </c>
      <c r="AT399" s="11">
        <f t="shared" ca="1" si="391"/>
        <v>-3.23385592774268E-2</v>
      </c>
      <c r="AU399" s="11">
        <f t="shared" ca="1" si="392"/>
        <v>1.3540963477292301E-3</v>
      </c>
      <c r="AV399">
        <f t="shared" ca="1" si="358"/>
        <v>0.95017679202828675</v>
      </c>
      <c r="AW399">
        <f t="shared" ca="1" si="359"/>
        <v>0.93838178358159985</v>
      </c>
      <c r="AX399">
        <f>Master!J396/Master!K396</f>
        <v>0.96831683168316829</v>
      </c>
      <c r="AY399">
        <f t="shared" ca="1" si="393"/>
        <v>-1.8140039654881535E-2</v>
      </c>
      <c r="AZ399">
        <f t="shared" ca="1" si="394"/>
        <v>-2.993504810156844E-2</v>
      </c>
      <c r="BA399" s="11">
        <f>Master!L396</f>
        <v>0.96831683168316829</v>
      </c>
      <c r="BB399" s="53">
        <f t="shared" ca="1" si="397"/>
        <v>0</v>
      </c>
      <c r="BC399" s="11">
        <f t="shared" ca="1" si="398"/>
        <v>677.72523110785585</v>
      </c>
      <c r="BD399" s="11">
        <f t="shared" ca="1" si="360"/>
        <v>-2.522154055896382E-2</v>
      </c>
      <c r="BE399" s="11">
        <f t="shared" ca="1" si="361"/>
        <v>15.170228121501951</v>
      </c>
      <c r="BF399" s="11">
        <f t="shared" ca="1" si="362"/>
        <v>16.455505003590602</v>
      </c>
      <c r="BG399" s="11">
        <f t="shared" ca="1" si="363"/>
        <v>17.138160254417585</v>
      </c>
      <c r="BH399" s="11">
        <f t="shared" ca="1" si="364"/>
        <v>17.53567619452847</v>
      </c>
      <c r="BI399" s="11">
        <f t="shared" ca="1" si="365"/>
        <v>17.868743893275653</v>
      </c>
      <c r="BJ399" s="11">
        <f t="shared" ca="1" si="366"/>
        <v>15.27085704894905</v>
      </c>
      <c r="BK399" s="11">
        <f t="shared" ca="1" si="367"/>
        <v>16.770045859194298</v>
      </c>
      <c r="BL399" s="11">
        <f t="shared" ca="1" si="368"/>
        <v>17.521917533862268</v>
      </c>
      <c r="BM399" s="11">
        <f t="shared" ca="1" si="369"/>
        <v>17.951825627528258</v>
      </c>
      <c r="BN399" s="11">
        <f t="shared" ca="1" si="370"/>
        <v>18.30877491254531</v>
      </c>
      <c r="BO399" s="11">
        <f t="shared" ca="1" si="371"/>
        <v>6.7892101325108367E-2</v>
      </c>
      <c r="BP399" s="11">
        <f t="shared" ca="1" si="372"/>
        <v>0.13464451009433676</v>
      </c>
      <c r="BQ399" s="11">
        <f t="shared" ca="1" si="373"/>
        <v>0.14980756833534148</v>
      </c>
      <c r="BR399" s="11">
        <f t="shared" ca="1" si="374"/>
        <v>0.1540871505964807</v>
      </c>
      <c r="BS399" s="11">
        <f t="shared" ca="1" si="375"/>
        <v>0.15004867541113764</v>
      </c>
      <c r="BT399" s="11"/>
      <c r="BU399" s="11"/>
      <c r="BV399" s="11"/>
      <c r="BW399" s="11"/>
      <c r="BX399" s="11"/>
      <c r="BY399" s="11"/>
      <c r="BZ399" s="11" t="str">
        <f t="shared" si="376"/>
        <v/>
      </c>
      <c r="CA399" s="53" t="str">
        <f t="shared" ca="1" si="377"/>
        <v/>
      </c>
    </row>
    <row r="400" spans="2:79" x14ac:dyDescent="0.25">
      <c r="B400" s="52">
        <f>Master!B397</f>
        <v>38643</v>
      </c>
      <c r="C400" s="11">
        <f ca="1">Master!Q397</f>
        <v>14.57</v>
      </c>
      <c r="D400" s="11">
        <f ca="1">Master!R397</f>
        <v>14.83</v>
      </c>
      <c r="E400" s="11">
        <f ca="1">Master!S397</f>
        <v>15.308999999999999</v>
      </c>
      <c r="F400" s="11">
        <f ca="1">Master!T397</f>
        <v>15.64</v>
      </c>
      <c r="G400" s="11">
        <f ca="1">Master!U397</f>
        <v>16.02</v>
      </c>
      <c r="H400" s="52">
        <f>VLOOKUP(VLOOKUP($B400,'Exp Dates'!$E$5:$Z$300,MATCH("M1",'Exp Dates'!$E$2:$X$2,0),1),'Exp Dates'!$D$3:$Z$300,4,0)</f>
        <v>38644</v>
      </c>
      <c r="I400" s="52">
        <f>VLOOKUP(VLOOKUP($B400,'Exp Dates'!$E$5:$Z$300,MATCH("M2",'Exp Dates'!$E$2:$X$2,0),1),'Exp Dates'!$D$3:$Z$300,4,0)</f>
        <v>38672</v>
      </c>
      <c r="J400" s="52">
        <f>VLOOKUP(VLOOKUP($B400,'Exp Dates'!$E$5:$Z$300,MATCH("M3",'Exp Dates'!$E$2:$X$2,0),1),'Exp Dates'!$D$3:$Z$300,4,0)</f>
        <v>38707</v>
      </c>
      <c r="K400" s="52">
        <f>VLOOKUP(VLOOKUP($B400,'Exp Dates'!$E$5:$Z$300,MATCH("M4",'Exp Dates'!$E$2:$X$2,0),1),'Exp Dates'!$D$3:$Z$300,4,0)</f>
        <v>38735</v>
      </c>
      <c r="L400" s="52">
        <f>VLOOKUP(VLOOKUP($B400,'Exp Dates'!$E$5:$Z$300,MATCH("M5",'Exp Dates'!$E$2:$X$2,0),1),'Exp Dates'!$D$3:$Z$300,4,0)</f>
        <v>38763</v>
      </c>
      <c r="M400">
        <f t="shared" si="378"/>
        <v>1</v>
      </c>
      <c r="N400">
        <f t="shared" si="379"/>
        <v>29</v>
      </c>
      <c r="O400">
        <f t="shared" si="380"/>
        <v>64</v>
      </c>
      <c r="P400">
        <f t="shared" si="381"/>
        <v>92</v>
      </c>
      <c r="Q400">
        <f t="shared" si="382"/>
        <v>120</v>
      </c>
      <c r="R400">
        <f t="shared" si="342"/>
        <v>2</v>
      </c>
      <c r="S400">
        <f t="shared" ca="1" si="343"/>
        <v>1.3685714285714263E-2</v>
      </c>
      <c r="T400">
        <f t="shared" ca="1" si="344"/>
        <v>1.1821428571428618E-2</v>
      </c>
      <c r="U400">
        <f t="shared" ca="1" si="345"/>
        <v>14.830306807345558</v>
      </c>
      <c r="V400">
        <f t="shared" ca="1" si="346"/>
        <v>14.859638083909108</v>
      </c>
      <c r="W400">
        <f t="shared" ca="1" si="383"/>
        <v>14.859638083909108</v>
      </c>
      <c r="X400">
        <f t="shared" ca="1" si="347"/>
        <v>15.648047021343631</v>
      </c>
      <c r="Y400">
        <f t="shared" si="384"/>
        <v>29</v>
      </c>
      <c r="Z400">
        <f t="shared" ca="1" si="385"/>
        <v>14.83</v>
      </c>
      <c r="AA400">
        <f t="shared" si="386"/>
        <v>64</v>
      </c>
      <c r="AB400">
        <f t="shared" ca="1" si="387"/>
        <v>15.308999999999999</v>
      </c>
      <c r="AC400">
        <f t="shared" ca="1" si="388"/>
        <v>14.843685714285714</v>
      </c>
      <c r="AD400" s="11">
        <f>Master!J397</f>
        <v>15.33</v>
      </c>
      <c r="AE400" s="11">
        <f t="shared" ca="1" si="348"/>
        <v>18</v>
      </c>
      <c r="AF400" s="11">
        <f t="shared" si="395"/>
        <v>15.206091893465405</v>
      </c>
      <c r="AG400" s="11">
        <f t="shared" si="389"/>
        <v>0.24781621306919099</v>
      </c>
      <c r="AH400" s="11">
        <f>ROW()</f>
        <v>400</v>
      </c>
      <c r="AI400" s="11">
        <f t="shared" si="349"/>
        <v>1</v>
      </c>
      <c r="AJ400" s="11">
        <f t="shared" si="350"/>
        <v>21</v>
      </c>
      <c r="AK400">
        <f t="shared" ca="1" si="351"/>
        <v>2.3809523809523808E-2</v>
      </c>
      <c r="AL400">
        <f t="shared" ca="1" si="352"/>
        <v>1.2395523568581979E-2</v>
      </c>
      <c r="AM400">
        <f t="shared" ca="1" si="353"/>
        <v>-2.3949999999999961E-2</v>
      </c>
      <c r="AN400" s="11">
        <f t="shared" ca="1" si="354"/>
        <v>1.6600000000000001</v>
      </c>
      <c r="AO400" s="11">
        <f t="shared" ca="1" si="355"/>
        <v>-0.11308198191018656</v>
      </c>
      <c r="AP400" s="11" t="str">
        <f t="shared" si="356"/>
        <v/>
      </c>
      <c r="AQ400" s="11" t="str">
        <f t="shared" si="357"/>
        <v/>
      </c>
      <c r="AR400" s="11" t="str">
        <f t="shared" si="390"/>
        <v/>
      </c>
      <c r="AS400" s="11">
        <f t="shared" si="396"/>
        <v>4.4007100728832446E-2</v>
      </c>
      <c r="AT400" s="11">
        <f t="shared" ca="1" si="391"/>
        <v>1.8705082941251863E-2</v>
      </c>
      <c r="AU400" s="11">
        <f t="shared" ca="1" si="392"/>
        <v>3.3772406297850163E-3</v>
      </c>
      <c r="AV400">
        <f t="shared" ca="1" si="358"/>
        <v>0.94961614466270783</v>
      </c>
      <c r="AW400">
        <f t="shared" ca="1" si="359"/>
        <v>0.95172774185119868</v>
      </c>
      <c r="AX400">
        <f>Master!J397/Master!K397</f>
        <v>0.97830248883216342</v>
      </c>
      <c r="AY400">
        <f t="shared" ca="1" si="393"/>
        <v>-2.8686344169455591E-2</v>
      </c>
      <c r="AZ400">
        <f t="shared" ca="1" si="394"/>
        <v>-2.6574746980964736E-2</v>
      </c>
      <c r="BA400" s="11">
        <f>Master!L397</f>
        <v>0.97830248883216342</v>
      </c>
      <c r="BB400" s="53">
        <f t="shared" ca="1" si="397"/>
        <v>0</v>
      </c>
      <c r="BC400" s="11">
        <f t="shared" ca="1" si="398"/>
        <v>677.72523110785585</v>
      </c>
      <c r="BD400" s="11">
        <f t="shared" ca="1" si="360"/>
        <v>-4.9575994781474217E-2</v>
      </c>
      <c r="BE400" s="11">
        <f t="shared" ca="1" si="361"/>
        <v>15.64281683178306</v>
      </c>
      <c r="BF400" s="11">
        <f t="shared" ca="1" si="362"/>
        <v>16.965395554444797</v>
      </c>
      <c r="BG400" s="11">
        <f t="shared" ca="1" si="363"/>
        <v>17.629200778367853</v>
      </c>
      <c r="BH400" s="11">
        <f t="shared" ca="1" si="364"/>
        <v>18.016584831275743</v>
      </c>
      <c r="BI400" s="11">
        <f t="shared" ca="1" si="365"/>
        <v>18.341810339118549</v>
      </c>
      <c r="BJ400" s="11">
        <f t="shared" ca="1" si="366"/>
        <v>15.623730930740177</v>
      </c>
      <c r="BK400" s="11">
        <f t="shared" ca="1" si="367"/>
        <v>16.871743126108761</v>
      </c>
      <c r="BL400" s="11">
        <f t="shared" ca="1" si="368"/>
        <v>17.514258462244545</v>
      </c>
      <c r="BM400" s="11">
        <f t="shared" ca="1" si="369"/>
        <v>17.891779093303235</v>
      </c>
      <c r="BN400" s="11">
        <f t="shared" ca="1" si="370"/>
        <v>18.209757600042682</v>
      </c>
      <c r="BO400" s="11">
        <f t="shared" ca="1" si="371"/>
        <v>7.2321958183951596E-2</v>
      </c>
      <c r="BP400" s="11">
        <f t="shared" ca="1" si="372"/>
        <v>0.13767654255622119</v>
      </c>
      <c r="BQ400" s="11">
        <f t="shared" ca="1" si="373"/>
        <v>0.14404980483666763</v>
      </c>
      <c r="BR400" s="11">
        <f t="shared" ca="1" si="374"/>
        <v>0.14397564535186924</v>
      </c>
      <c r="BS400" s="11">
        <f t="shared" ca="1" si="375"/>
        <v>0.13668898876670932</v>
      </c>
      <c r="BT400" s="11"/>
      <c r="BU400" s="11"/>
      <c r="BV400" s="11"/>
      <c r="BW400" s="11"/>
      <c r="BX400" s="11"/>
      <c r="BY400" s="11"/>
      <c r="BZ400" s="11">
        <f t="shared" ca="1" si="376"/>
        <v>7.3631903348185368E-2</v>
      </c>
      <c r="CA400" s="53" t="str">
        <f t="shared" ca="1" si="377"/>
        <v/>
      </c>
    </row>
    <row r="401" spans="2:79" x14ac:dyDescent="0.25">
      <c r="B401" s="52">
        <f>Master!B398</f>
        <v>38644</v>
      </c>
      <c r="C401" s="11">
        <f ca="1">Master!Q398</f>
        <v>14.66</v>
      </c>
      <c r="D401" s="11">
        <f ca="1">Master!R398</f>
        <v>15.156000000000001</v>
      </c>
      <c r="E401" s="11">
        <f ca="1">Master!S398</f>
        <v>15.497</v>
      </c>
      <c r="F401" s="11">
        <f ca="1">Master!T398</f>
        <v>15.89</v>
      </c>
      <c r="G401" s="11">
        <f ca="1">Master!U398</f>
        <v>16.210999999999999</v>
      </c>
      <c r="H401" s="52">
        <f>VLOOKUP(VLOOKUP($B401,'Exp Dates'!$E$5:$Z$300,MATCH("M1",'Exp Dates'!$E$2:$X$2,0),1),'Exp Dates'!$D$3:$Z$300,4,0)</f>
        <v>38672</v>
      </c>
      <c r="I401" s="52">
        <f>VLOOKUP(VLOOKUP($B401,'Exp Dates'!$E$5:$Z$300,MATCH("M2",'Exp Dates'!$E$2:$X$2,0),1),'Exp Dates'!$D$3:$Z$300,4,0)</f>
        <v>38707</v>
      </c>
      <c r="J401" s="52">
        <f>VLOOKUP(VLOOKUP($B401,'Exp Dates'!$E$5:$Z$300,MATCH("M3",'Exp Dates'!$E$2:$X$2,0),1),'Exp Dates'!$D$3:$Z$300,4,0)</f>
        <v>38735</v>
      </c>
      <c r="K401" s="52">
        <f>VLOOKUP(VLOOKUP($B401,'Exp Dates'!$E$5:$Z$300,MATCH("M4",'Exp Dates'!$E$2:$X$2,0),1),'Exp Dates'!$D$3:$Z$300,4,0)</f>
        <v>38763</v>
      </c>
      <c r="L401" s="52">
        <f>VLOOKUP(VLOOKUP($B401,'Exp Dates'!$E$5:$Z$300,MATCH("M5",'Exp Dates'!$E$2:$X$2,0),1),'Exp Dates'!$D$3:$Z$300,4,0)</f>
        <v>38798</v>
      </c>
      <c r="M401">
        <f t="shared" si="378"/>
        <v>28</v>
      </c>
      <c r="N401">
        <f t="shared" si="379"/>
        <v>63</v>
      </c>
      <c r="O401">
        <f t="shared" si="380"/>
        <v>91</v>
      </c>
      <c r="P401">
        <f t="shared" si="381"/>
        <v>119</v>
      </c>
      <c r="Q401">
        <f t="shared" si="382"/>
        <v>154</v>
      </c>
      <c r="R401">
        <f t="shared" si="342"/>
        <v>1</v>
      </c>
      <c r="S401">
        <f t="shared" ca="1" si="343"/>
        <v>1.4171428571428585E-2</v>
      </c>
      <c r="T401">
        <f t="shared" ca="1" si="344"/>
        <v>1.4035714285714309E-2</v>
      </c>
      <c r="U401">
        <f t="shared" ca="1" si="345"/>
        <v>14.720402451020147</v>
      </c>
      <c r="V401">
        <f t="shared" ca="1" si="346"/>
        <v>13.868526598921759</v>
      </c>
      <c r="W401">
        <f t="shared" ca="1" si="383"/>
        <v>14.720402451020147</v>
      </c>
      <c r="X401">
        <f t="shared" ca="1" si="347"/>
        <v>15.533332217857268</v>
      </c>
      <c r="Y401">
        <f t="shared" si="384"/>
        <v>28</v>
      </c>
      <c r="Z401">
        <f t="shared" ca="1" si="385"/>
        <v>14.66</v>
      </c>
      <c r="AA401">
        <f t="shared" si="386"/>
        <v>63</v>
      </c>
      <c r="AB401">
        <f t="shared" ca="1" si="387"/>
        <v>15.156000000000001</v>
      </c>
      <c r="AC401">
        <f t="shared" ca="1" si="388"/>
        <v>14.688342857142857</v>
      </c>
      <c r="AD401" s="11">
        <f>Master!J398</f>
        <v>13.5</v>
      </c>
      <c r="AE401" s="11">
        <f t="shared" ca="1" si="348"/>
        <v>18</v>
      </c>
      <c r="AF401" s="11">
        <f t="shared" si="395"/>
        <v>14.353045946732703</v>
      </c>
      <c r="AG401" s="11">
        <f t="shared" si="389"/>
        <v>-1.7060918934654055</v>
      </c>
      <c r="AH401" s="11">
        <f>ROW()</f>
        <v>401</v>
      </c>
      <c r="AI401" s="11">
        <f t="shared" si="349"/>
        <v>20</v>
      </c>
      <c r="AJ401" s="11">
        <f t="shared" si="350"/>
        <v>44</v>
      </c>
      <c r="AK401">
        <f t="shared" ca="1" si="351"/>
        <v>-5.800000000000001E-2</v>
      </c>
      <c r="AL401">
        <f t="shared" ca="1" si="352"/>
        <v>-2.9274522430540628E-2</v>
      </c>
      <c r="AM401">
        <f t="shared" ca="1" si="353"/>
        <v>-2.0666666666666684E-2</v>
      </c>
      <c r="AN401" s="11">
        <f t="shared" ca="1" si="354"/>
        <v>-2.0999999999999996</v>
      </c>
      <c r="AO401" s="11">
        <f t="shared" ca="1" si="355"/>
        <v>0.14125003257636146</v>
      </c>
      <c r="AP401" s="11" t="str">
        <f t="shared" si="356"/>
        <v/>
      </c>
      <c r="AQ401" s="11" t="str">
        <f t="shared" si="357"/>
        <v/>
      </c>
      <c r="AR401" s="11">
        <f t="shared" ca="1" si="390"/>
        <v>-2.1620000000000008</v>
      </c>
      <c r="AS401" s="11">
        <f t="shared" si="396"/>
        <v>-0.12712200743933905</v>
      </c>
      <c r="AT401" s="11">
        <f t="shared" ca="1" si="391"/>
        <v>6.1580762513920671E-3</v>
      </c>
      <c r="AU401" s="11">
        <f t="shared" ca="1" si="392"/>
        <v>2.174433700651366E-2</v>
      </c>
      <c r="AV401">
        <f t="shared" ca="1" si="358"/>
        <v>0.94766546189602718</v>
      </c>
      <c r="AW401">
        <f t="shared" ca="1" si="359"/>
        <v>0.94598954636381238</v>
      </c>
      <c r="AX401">
        <f>Master!J398/Master!K398</f>
        <v>0.92024539877300615</v>
      </c>
      <c r="AY401">
        <f t="shared" ca="1" si="393"/>
        <v>2.7420063123021032E-2</v>
      </c>
      <c r="AZ401">
        <f t="shared" ca="1" si="394"/>
        <v>2.5744147590806232E-2</v>
      </c>
      <c r="BA401" s="11">
        <f>Master!L398</f>
        <v>0.92024539877300615</v>
      </c>
      <c r="BB401" s="53">
        <f t="shared" ca="1" si="397"/>
        <v>0</v>
      </c>
      <c r="BC401" s="11">
        <f t="shared" ca="1" si="398"/>
        <v>677.72523110785585</v>
      </c>
      <c r="BD401" s="11">
        <f t="shared" ca="1" si="360"/>
        <v>8.5925925925925933E-2</v>
      </c>
      <c r="BE401" s="11">
        <f t="shared" ca="1" si="361"/>
        <v>15.453039508143746</v>
      </c>
      <c r="BF401" s="11">
        <f t="shared" ca="1" si="362"/>
        <v>16.20654409681061</v>
      </c>
      <c r="BG401" s="11">
        <f t="shared" ca="1" si="363"/>
        <v>16.633719467237846</v>
      </c>
      <c r="BH401" s="11">
        <f t="shared" ca="1" si="364"/>
        <v>16.987702479769013</v>
      </c>
      <c r="BI401" s="11">
        <f t="shared" ca="1" si="365"/>
        <v>17.36688774488789</v>
      </c>
      <c r="BJ401" s="11">
        <f t="shared" ca="1" si="366"/>
        <v>16.091363521303723</v>
      </c>
      <c r="BK401" s="11">
        <f t="shared" ca="1" si="367"/>
        <v>16.994925953965094</v>
      </c>
      <c r="BL401" s="11">
        <f t="shared" ca="1" si="368"/>
        <v>17.490895782267604</v>
      </c>
      <c r="BM401" s="11">
        <f t="shared" ca="1" si="369"/>
        <v>17.89524701892379</v>
      </c>
      <c r="BN401" s="11">
        <f t="shared" ca="1" si="370"/>
        <v>18.32294849014075</v>
      </c>
      <c r="BO401" s="11">
        <f t="shared" ca="1" si="371"/>
        <v>9.76373479743331E-2</v>
      </c>
      <c r="BP401" s="11">
        <f t="shared" ca="1" si="372"/>
        <v>0.12133319833498901</v>
      </c>
      <c r="BQ401" s="11">
        <f t="shared" ca="1" si="373"/>
        <v>0.12866334014761582</v>
      </c>
      <c r="BR401" s="11">
        <f t="shared" ca="1" si="374"/>
        <v>0.12619553297191888</v>
      </c>
      <c r="BS401" s="11">
        <f t="shared" ca="1" si="375"/>
        <v>0.1302787298834589</v>
      </c>
      <c r="BT401" s="11"/>
      <c r="BU401" s="11"/>
      <c r="BV401" s="11"/>
      <c r="BW401" s="11"/>
      <c r="BX401" s="11"/>
      <c r="BY401" s="11"/>
      <c r="BZ401" s="11" t="str">
        <f t="shared" si="376"/>
        <v/>
      </c>
      <c r="CA401" s="53" t="str">
        <f t="shared" ca="1" si="377"/>
        <v/>
      </c>
    </row>
    <row r="402" spans="2:79" x14ac:dyDescent="0.25">
      <c r="B402" s="52">
        <f>Master!B399</f>
        <v>38645</v>
      </c>
      <c r="C402" s="11">
        <f ca="1">Master!Q399</f>
        <v>15.17</v>
      </c>
      <c r="D402" s="11">
        <f ca="1">Master!R399</f>
        <v>15.603999999999999</v>
      </c>
      <c r="E402" s="11">
        <f ca="1">Master!S399</f>
        <v>15.904</v>
      </c>
      <c r="F402" s="11">
        <f ca="1">Master!T399</f>
        <v>16.25</v>
      </c>
      <c r="G402" s="11">
        <f ca="1">Master!U399</f>
        <v>16.582999999999998</v>
      </c>
      <c r="H402" s="52">
        <f>VLOOKUP(VLOOKUP($B402,'Exp Dates'!$E$5:$Z$300,MATCH("M1",'Exp Dates'!$E$2:$X$2,0),1),'Exp Dates'!$D$3:$Z$300,4,0)</f>
        <v>38672</v>
      </c>
      <c r="I402" s="52">
        <f>VLOOKUP(VLOOKUP($B402,'Exp Dates'!$E$5:$Z$300,MATCH("M2",'Exp Dates'!$E$2:$X$2,0),1),'Exp Dates'!$D$3:$Z$300,4,0)</f>
        <v>38707</v>
      </c>
      <c r="J402" s="52">
        <f>VLOOKUP(VLOOKUP($B402,'Exp Dates'!$E$5:$Z$300,MATCH("M3",'Exp Dates'!$E$2:$X$2,0),1),'Exp Dates'!$D$3:$Z$300,4,0)</f>
        <v>38735</v>
      </c>
      <c r="K402" s="52">
        <f>VLOOKUP(VLOOKUP($B402,'Exp Dates'!$E$5:$Z$300,MATCH("M4",'Exp Dates'!$E$2:$X$2,0),1),'Exp Dates'!$D$3:$Z$300,4,0)</f>
        <v>38763</v>
      </c>
      <c r="L402" s="52">
        <f>VLOOKUP(VLOOKUP($B402,'Exp Dates'!$E$5:$Z$300,MATCH("M5",'Exp Dates'!$E$2:$X$2,0),1),'Exp Dates'!$D$3:$Z$300,4,0)</f>
        <v>38798</v>
      </c>
      <c r="M402">
        <f t="shared" si="378"/>
        <v>27</v>
      </c>
      <c r="N402">
        <f t="shared" si="379"/>
        <v>62</v>
      </c>
      <c r="O402">
        <f t="shared" si="380"/>
        <v>90</v>
      </c>
      <c r="P402">
        <f t="shared" si="381"/>
        <v>118</v>
      </c>
      <c r="Q402">
        <f t="shared" si="382"/>
        <v>153</v>
      </c>
      <c r="R402">
        <f t="shared" si="342"/>
        <v>1</v>
      </c>
      <c r="S402">
        <f t="shared" ca="1" si="343"/>
        <v>1.2399999999999979E-2</v>
      </c>
      <c r="T402">
        <f t="shared" ca="1" si="344"/>
        <v>1.235714285714286E-2</v>
      </c>
      <c r="U402">
        <f t="shared" ca="1" si="345"/>
        <v>15.247780334199465</v>
      </c>
      <c r="V402">
        <f t="shared" ca="1" si="346"/>
        <v>14.528475055165673</v>
      </c>
      <c r="W402">
        <f t="shared" ca="1" si="383"/>
        <v>15.247780334199465</v>
      </c>
      <c r="X402">
        <f t="shared" ca="1" si="347"/>
        <v>15.951477655719598</v>
      </c>
      <c r="Y402">
        <f t="shared" si="384"/>
        <v>27</v>
      </c>
      <c r="Z402">
        <f t="shared" ca="1" si="385"/>
        <v>15.17</v>
      </c>
      <c r="AA402">
        <f t="shared" si="386"/>
        <v>62</v>
      </c>
      <c r="AB402">
        <f t="shared" ca="1" si="387"/>
        <v>15.603999999999999</v>
      </c>
      <c r="AC402">
        <f t="shared" ca="1" si="388"/>
        <v>15.2072</v>
      </c>
      <c r="AD402" s="11">
        <f>Master!J399</f>
        <v>16.11</v>
      </c>
      <c r="AE402" s="11">
        <f t="shared" ca="1" si="348"/>
        <v>18</v>
      </c>
      <c r="AF402" s="11">
        <f t="shared" si="395"/>
        <v>15.231522973366351</v>
      </c>
      <c r="AG402" s="11">
        <f t="shared" si="389"/>
        <v>1.7569540532672967</v>
      </c>
      <c r="AH402" s="11">
        <f>ROW()</f>
        <v>402</v>
      </c>
      <c r="AI402" s="11">
        <f t="shared" si="349"/>
        <v>19</v>
      </c>
      <c r="AJ402" s="11">
        <f t="shared" si="350"/>
        <v>43</v>
      </c>
      <c r="AK402">
        <f t="shared" ca="1" si="351"/>
        <v>4.9473684210526288E-2</v>
      </c>
      <c r="AL402">
        <f t="shared" ca="1" si="352"/>
        <v>2.7440214352742132E-2</v>
      </c>
      <c r="AM402">
        <f t="shared" ca="1" si="353"/>
        <v>-1.8083333333333302E-2</v>
      </c>
      <c r="AN402" s="11">
        <f t="shared" ca="1" si="354"/>
        <v>-8.0000000000000071E-2</v>
      </c>
      <c r="AO402" s="11">
        <f t="shared" ca="1" si="355"/>
        <v>7.0824136026857087E-3</v>
      </c>
      <c r="AP402" s="11" t="str">
        <f t="shared" si="356"/>
        <v/>
      </c>
      <c r="AQ402" s="11">
        <f t="shared" ca="1" si="357"/>
        <v>-0.9399999999999995</v>
      </c>
      <c r="AR402" s="11">
        <f t="shared" ca="1" si="390"/>
        <v>-8.799999999999919E-2</v>
      </c>
      <c r="AS402" s="11">
        <f t="shared" si="396"/>
        <v>0.17675051174449927</v>
      </c>
      <c r="AT402" s="11">
        <f t="shared" ca="1" si="391"/>
        <v>3.4197096901935384E-2</v>
      </c>
      <c r="AU402" s="11">
        <f t="shared" ca="1" si="392"/>
        <v>2.9130798488055568E-2</v>
      </c>
      <c r="AV402">
        <f t="shared" ca="1" si="358"/>
        <v>0.95588513260601826</v>
      </c>
      <c r="AW402">
        <f t="shared" ca="1" si="359"/>
        <v>0.95384808853118708</v>
      </c>
      <c r="AX402">
        <f>Master!J399/Master!K399</f>
        <v>1.0012430080795525</v>
      </c>
      <c r="AY402">
        <f t="shared" ca="1" si="393"/>
        <v>-4.5357875473534204E-2</v>
      </c>
      <c r="AZ402">
        <f t="shared" ca="1" si="394"/>
        <v>-4.7394919548365388E-2</v>
      </c>
      <c r="BA402" s="11">
        <f>Master!L399</f>
        <v>1.0012430080795525</v>
      </c>
      <c r="BB402" s="53">
        <f t="shared" ca="1" si="397"/>
        <v>0</v>
      </c>
      <c r="BC402" s="11">
        <f t="shared" ca="1" si="398"/>
        <v>677.72523110785585</v>
      </c>
      <c r="BD402" s="11">
        <f t="shared" ca="1" si="360"/>
        <v>-5.8348851644941004E-2</v>
      </c>
      <c r="BE402" s="11">
        <f t="shared" ca="1" si="361"/>
        <v>17.551073482336786</v>
      </c>
      <c r="BF402" s="11">
        <f t="shared" ca="1" si="362"/>
        <v>18.198570799813591</v>
      </c>
      <c r="BG402" s="11">
        <f t="shared" ca="1" si="363"/>
        <v>18.575875174090349</v>
      </c>
      <c r="BH402" s="11">
        <f t="shared" ca="1" si="364"/>
        <v>18.892991869928753</v>
      </c>
      <c r="BI402" s="11">
        <f t="shared" ca="1" si="365"/>
        <v>19.236436567392559</v>
      </c>
      <c r="BJ402" s="11">
        <f t="shared" ca="1" si="366"/>
        <v>16.90057012450702</v>
      </c>
      <c r="BK402" s="11">
        <f t="shared" ca="1" si="367"/>
        <v>17.389759983061801</v>
      </c>
      <c r="BL402" s="11">
        <f t="shared" ca="1" si="368"/>
        <v>17.695278185902115</v>
      </c>
      <c r="BM402" s="11">
        <f t="shared" ca="1" si="369"/>
        <v>17.960025159674615</v>
      </c>
      <c r="BN402" s="11">
        <f t="shared" ca="1" si="370"/>
        <v>18.253137201734127</v>
      </c>
      <c r="BO402" s="11">
        <f t="shared" ca="1" si="371"/>
        <v>0.11407845250540682</v>
      </c>
      <c r="BP402" s="11">
        <f t="shared" ca="1" si="372"/>
        <v>0.11444244956817484</v>
      </c>
      <c r="BQ402" s="11">
        <f t="shared" ca="1" si="373"/>
        <v>0.11263067064273868</v>
      </c>
      <c r="BR402" s="11">
        <f t="shared" ca="1" si="374"/>
        <v>0.10523231751843776</v>
      </c>
      <c r="BS402" s="11">
        <f t="shared" ca="1" si="375"/>
        <v>0.10071381545764502</v>
      </c>
      <c r="BT402" s="11"/>
      <c r="BU402" s="11"/>
      <c r="BV402" s="11"/>
      <c r="BW402" s="11"/>
      <c r="BX402" s="11"/>
      <c r="BY402" s="11"/>
      <c r="BZ402" s="11" t="str">
        <f t="shared" si="376"/>
        <v/>
      </c>
      <c r="CA402" s="53" t="str">
        <f t="shared" ca="1" si="377"/>
        <v/>
      </c>
    </row>
    <row r="403" spans="2:79" x14ac:dyDescent="0.25">
      <c r="B403" s="52">
        <f>Master!B400</f>
        <v>38646</v>
      </c>
      <c r="C403" s="11">
        <f ca="1">Master!Q400</f>
        <v>15.11</v>
      </c>
      <c r="D403" s="11">
        <f ca="1">Master!R400</f>
        <v>15.536</v>
      </c>
      <c r="E403" s="11">
        <f ca="1">Master!S400</f>
        <v>15.83</v>
      </c>
      <c r="F403" s="11">
        <f ca="1">Master!T400</f>
        <v>16.170000000000002</v>
      </c>
      <c r="G403" s="11">
        <f ca="1">Master!U400</f>
        <v>16.507000000000001</v>
      </c>
      <c r="H403" s="52">
        <f>VLOOKUP(VLOOKUP($B403,'Exp Dates'!$E$5:$Z$300,MATCH("M1",'Exp Dates'!$E$2:$X$2,0),1),'Exp Dates'!$D$3:$Z$300,4,0)</f>
        <v>38672</v>
      </c>
      <c r="I403" s="52">
        <f>VLOOKUP(VLOOKUP($B403,'Exp Dates'!$E$5:$Z$300,MATCH("M2",'Exp Dates'!$E$2:$X$2,0),1),'Exp Dates'!$D$3:$Z$300,4,0)</f>
        <v>38707</v>
      </c>
      <c r="J403" s="52">
        <f>VLOOKUP(VLOOKUP($B403,'Exp Dates'!$E$5:$Z$300,MATCH("M3",'Exp Dates'!$E$2:$X$2,0),1),'Exp Dates'!$D$3:$Z$300,4,0)</f>
        <v>38735</v>
      </c>
      <c r="K403" s="52">
        <f>VLOOKUP(VLOOKUP($B403,'Exp Dates'!$E$5:$Z$300,MATCH("M4",'Exp Dates'!$E$2:$X$2,0),1),'Exp Dates'!$D$3:$Z$300,4,0)</f>
        <v>38763</v>
      </c>
      <c r="L403" s="52">
        <f>VLOOKUP(VLOOKUP($B403,'Exp Dates'!$E$5:$Z$300,MATCH("M5",'Exp Dates'!$E$2:$X$2,0),1),'Exp Dates'!$D$3:$Z$300,4,0)</f>
        <v>38798</v>
      </c>
      <c r="M403">
        <f t="shared" si="378"/>
        <v>26</v>
      </c>
      <c r="N403">
        <f t="shared" si="379"/>
        <v>61</v>
      </c>
      <c r="O403">
        <f t="shared" si="380"/>
        <v>89</v>
      </c>
      <c r="P403">
        <f t="shared" si="381"/>
        <v>117</v>
      </c>
      <c r="Q403">
        <f t="shared" si="382"/>
        <v>152</v>
      </c>
      <c r="R403">
        <f t="shared" si="342"/>
        <v>1</v>
      </c>
      <c r="S403">
        <f t="shared" ca="1" si="343"/>
        <v>1.2171428571428576E-2</v>
      </c>
      <c r="T403">
        <f t="shared" ca="1" si="344"/>
        <v>1.2142857142857202E-2</v>
      </c>
      <c r="U403">
        <f t="shared" ca="1" si="345"/>
        <v>15.210058477205141</v>
      </c>
      <c r="V403">
        <f t="shared" ca="1" si="346"/>
        <v>14.52854838240903</v>
      </c>
      <c r="W403">
        <f t="shared" ca="1" si="383"/>
        <v>15.210058477205141</v>
      </c>
      <c r="X403">
        <f t="shared" ca="1" si="347"/>
        <v>15.891642196609798</v>
      </c>
      <c r="Y403">
        <f t="shared" si="384"/>
        <v>26</v>
      </c>
      <c r="Z403">
        <f t="shared" ca="1" si="385"/>
        <v>15.11</v>
      </c>
      <c r="AA403">
        <f t="shared" si="386"/>
        <v>61</v>
      </c>
      <c r="AB403">
        <f t="shared" ca="1" si="387"/>
        <v>15.536</v>
      </c>
      <c r="AC403">
        <f t="shared" ca="1" si="388"/>
        <v>15.158685714285713</v>
      </c>
      <c r="AD403" s="11">
        <f>Master!J400</f>
        <v>16.13</v>
      </c>
      <c r="AE403" s="11">
        <f t="shared" ca="1" si="348"/>
        <v>18</v>
      </c>
      <c r="AF403" s="11">
        <f t="shared" si="395"/>
        <v>15.680761486683174</v>
      </c>
      <c r="AG403" s="11">
        <f t="shared" si="389"/>
        <v>0.89847702663364792</v>
      </c>
      <c r="AH403" s="11">
        <f>ROW()</f>
        <v>403</v>
      </c>
      <c r="AI403" s="11">
        <f t="shared" si="349"/>
        <v>18</v>
      </c>
      <c r="AJ403" s="11">
        <f t="shared" si="350"/>
        <v>42</v>
      </c>
      <c r="AK403">
        <f t="shared" ca="1" si="351"/>
        <v>5.6666666666666643E-2</v>
      </c>
      <c r="AL403">
        <f t="shared" ca="1" si="352"/>
        <v>3.2338170281294154E-2</v>
      </c>
      <c r="AM403">
        <f t="shared" ca="1" si="353"/>
        <v>-1.7750000000000005E-2</v>
      </c>
      <c r="AN403" s="11">
        <f t="shared" ca="1" si="354"/>
        <v>0.9399999999999995</v>
      </c>
      <c r="AO403" s="11">
        <f t="shared" ca="1" si="355"/>
        <v>-6.0070273310304789E-2</v>
      </c>
      <c r="AP403" s="11">
        <f t="shared" ca="1" si="356"/>
        <v>-6.0070273310304789E-2</v>
      </c>
      <c r="AQ403" s="11" t="str">
        <f t="shared" si="357"/>
        <v/>
      </c>
      <c r="AR403" s="11">
        <f t="shared" ca="1" si="390"/>
        <v>0.99399999999999977</v>
      </c>
      <c r="AS403" s="11">
        <f t="shared" si="396"/>
        <v>1.2406949482343704E-3</v>
      </c>
      <c r="AT403" s="11">
        <f t="shared" ca="1" si="391"/>
        <v>-3.9630170757926769E-3</v>
      </c>
      <c r="AU403" s="11">
        <f t="shared" ca="1" si="392"/>
        <v>-4.3673800954409517E-3</v>
      </c>
      <c r="AV403">
        <f t="shared" ca="1" si="358"/>
        <v>0.95711055465683337</v>
      </c>
      <c r="AW403">
        <f t="shared" ca="1" si="359"/>
        <v>0.95451674036639289</v>
      </c>
      <c r="AX403">
        <f>Master!J400/Master!K400</f>
        <v>1.0119196988707653</v>
      </c>
      <c r="AY403">
        <f t="shared" ca="1" si="393"/>
        <v>-5.4809144213931904E-2</v>
      </c>
      <c r="AZ403">
        <f t="shared" ca="1" si="394"/>
        <v>-5.7402958504372381E-2</v>
      </c>
      <c r="BA403" s="11">
        <f>Master!L400</f>
        <v>1.0119196988707653</v>
      </c>
      <c r="BB403" s="53">
        <f t="shared" ca="1" si="397"/>
        <v>0</v>
      </c>
      <c r="BC403" s="11">
        <f t="shared" ca="1" si="398"/>
        <v>677.72523110785585</v>
      </c>
      <c r="BD403" s="11">
        <f t="shared" ca="1" si="360"/>
        <v>-6.3236205827650313E-2</v>
      </c>
      <c r="BE403" s="11">
        <f t="shared" ca="1" si="361"/>
        <v>17.543194927822711</v>
      </c>
      <c r="BF403" s="11">
        <f t="shared" ca="1" si="362"/>
        <v>18.198915837497857</v>
      </c>
      <c r="BG403" s="11">
        <f t="shared" ca="1" si="363"/>
        <v>18.578616264593975</v>
      </c>
      <c r="BH403" s="11">
        <f t="shared" ca="1" si="364"/>
        <v>18.897118428417357</v>
      </c>
      <c r="BI403" s="11">
        <f t="shared" ca="1" si="365"/>
        <v>19.24166048752496</v>
      </c>
      <c r="BJ403" s="11">
        <f t="shared" ca="1" si="366"/>
        <v>17.214168960307475</v>
      </c>
      <c r="BK403" s="11">
        <f t="shared" ca="1" si="367"/>
        <v>17.786900789631989</v>
      </c>
      <c r="BL403" s="11">
        <f t="shared" ca="1" si="368"/>
        <v>18.129396752036676</v>
      </c>
      <c r="BM403" s="11">
        <f t="shared" ca="1" si="369"/>
        <v>18.420857257706601</v>
      </c>
      <c r="BN403" s="11">
        <f t="shared" ca="1" si="370"/>
        <v>18.73946794238298</v>
      </c>
      <c r="BO403" s="11">
        <f t="shared" ca="1" si="371"/>
        <v>0.13925671477878732</v>
      </c>
      <c r="BP403" s="11">
        <f t="shared" ca="1" si="372"/>
        <v>0.14488290355509714</v>
      </c>
      <c r="BQ403" s="11">
        <f t="shared" ca="1" si="373"/>
        <v>0.14525563815771791</v>
      </c>
      <c r="BR403" s="11">
        <f t="shared" ca="1" si="374"/>
        <v>0.1391995830368955</v>
      </c>
      <c r="BS403" s="11">
        <f t="shared" ca="1" si="375"/>
        <v>0.13524371129720603</v>
      </c>
      <c r="BT403" s="11"/>
      <c r="BU403" s="11"/>
      <c r="BV403" s="11"/>
      <c r="BW403" s="11"/>
      <c r="BX403" s="11"/>
      <c r="BY403" s="11"/>
      <c r="BZ403" s="11" t="str">
        <f t="shared" si="376"/>
        <v/>
      </c>
      <c r="CA403" s="53" t="str">
        <f t="shared" ca="1" si="377"/>
        <v/>
      </c>
    </row>
    <row r="404" spans="2:79" x14ac:dyDescent="0.25">
      <c r="B404" s="52">
        <f>Master!B401</f>
        <v>38649</v>
      </c>
      <c r="C404" s="11">
        <f ca="1">Master!Q401</f>
        <v>14.66</v>
      </c>
      <c r="D404" s="11">
        <f ca="1">Master!R401</f>
        <v>15.14</v>
      </c>
      <c r="E404" s="11">
        <f ca="1">Master!S401</f>
        <v>15.507999999999999</v>
      </c>
      <c r="F404" s="11">
        <f ca="1">Master!T401</f>
        <v>15.93</v>
      </c>
      <c r="G404" s="11">
        <f ca="1">Master!U401</f>
        <v>16.239000000000001</v>
      </c>
      <c r="H404" s="52">
        <f>VLOOKUP(VLOOKUP($B404,'Exp Dates'!$E$5:$Z$300,MATCH("M1",'Exp Dates'!$E$2:$X$2,0),1),'Exp Dates'!$D$3:$Z$300,4,0)</f>
        <v>38672</v>
      </c>
      <c r="I404" s="52">
        <f>VLOOKUP(VLOOKUP($B404,'Exp Dates'!$E$5:$Z$300,MATCH("M2",'Exp Dates'!$E$2:$X$2,0),1),'Exp Dates'!$D$3:$Z$300,4,0)</f>
        <v>38707</v>
      </c>
      <c r="J404" s="52">
        <f>VLOOKUP(VLOOKUP($B404,'Exp Dates'!$E$5:$Z$300,MATCH("M3",'Exp Dates'!$E$2:$X$2,0),1),'Exp Dates'!$D$3:$Z$300,4,0)</f>
        <v>38735</v>
      </c>
      <c r="K404" s="52">
        <f>VLOOKUP(VLOOKUP($B404,'Exp Dates'!$E$5:$Z$300,MATCH("M4",'Exp Dates'!$E$2:$X$2,0),1),'Exp Dates'!$D$3:$Z$300,4,0)</f>
        <v>38763</v>
      </c>
      <c r="L404" s="52">
        <f>VLOOKUP(VLOOKUP($B404,'Exp Dates'!$E$5:$Z$300,MATCH("M5",'Exp Dates'!$E$2:$X$2,0),1),'Exp Dates'!$D$3:$Z$300,4,0)</f>
        <v>38798</v>
      </c>
      <c r="M404">
        <f t="shared" si="378"/>
        <v>23</v>
      </c>
      <c r="N404">
        <f t="shared" si="379"/>
        <v>58</v>
      </c>
      <c r="O404">
        <f t="shared" si="380"/>
        <v>86</v>
      </c>
      <c r="P404">
        <f t="shared" si="381"/>
        <v>114</v>
      </c>
      <c r="Q404">
        <f t="shared" si="382"/>
        <v>149</v>
      </c>
      <c r="R404">
        <f t="shared" si="342"/>
        <v>1</v>
      </c>
      <c r="S404">
        <f t="shared" ca="1" si="343"/>
        <v>1.3714285714285726E-2</v>
      </c>
      <c r="T404">
        <f t="shared" ca="1" si="344"/>
        <v>1.5071428571428593E-2</v>
      </c>
      <c r="U404">
        <f t="shared" ca="1" si="345"/>
        <v>14.847440183412091</v>
      </c>
      <c r="V404">
        <f t="shared" ca="1" si="346"/>
        <v>14.031678559602209</v>
      </c>
      <c r="W404">
        <f t="shared" ca="1" si="383"/>
        <v>14.847440183412091</v>
      </c>
      <c r="X404">
        <f t="shared" ca="1" si="347"/>
        <v>15.638532772940131</v>
      </c>
      <c r="Y404">
        <f t="shared" si="384"/>
        <v>23</v>
      </c>
      <c r="Z404">
        <f t="shared" ca="1" si="385"/>
        <v>14.66</v>
      </c>
      <c r="AA404">
        <f t="shared" si="386"/>
        <v>58</v>
      </c>
      <c r="AB404">
        <f t="shared" ca="1" si="387"/>
        <v>15.14</v>
      </c>
      <c r="AC404">
        <f t="shared" ca="1" si="388"/>
        <v>14.756</v>
      </c>
      <c r="AD404" s="11">
        <f>Master!J401</f>
        <v>14.74</v>
      </c>
      <c r="AE404" s="11">
        <f t="shared" ca="1" si="348"/>
        <v>18</v>
      </c>
      <c r="AF404" s="11">
        <f t="shared" si="395"/>
        <v>15.210380743341588</v>
      </c>
      <c r="AG404" s="11">
        <f t="shared" si="389"/>
        <v>-0.94076148668317394</v>
      </c>
      <c r="AH404" s="11">
        <f>ROW()</f>
        <v>404</v>
      </c>
      <c r="AI404" s="11">
        <f t="shared" si="349"/>
        <v>17</v>
      </c>
      <c r="AJ404" s="11">
        <f t="shared" si="350"/>
        <v>41</v>
      </c>
      <c r="AK404">
        <f t="shared" ca="1" si="351"/>
        <v>4.7058823529411804E-3</v>
      </c>
      <c r="AL404">
        <f t="shared" ca="1" si="352"/>
        <v>2.6779492113728764E-3</v>
      </c>
      <c r="AM404">
        <f t="shared" ca="1" si="353"/>
        <v>-2.0000000000000018E-2</v>
      </c>
      <c r="AN404" s="11">
        <f t="shared" ca="1" si="354"/>
        <v>8.9999999999999858E-2</v>
      </c>
      <c r="AO404" s="11">
        <f t="shared" ca="1" si="355"/>
        <v>-5.9564836827167107E-3</v>
      </c>
      <c r="AP404" s="11" t="str">
        <f t="shared" si="356"/>
        <v/>
      </c>
      <c r="AQ404" s="11" t="str">
        <f t="shared" si="357"/>
        <v/>
      </c>
      <c r="AR404" s="11">
        <f t="shared" ca="1" si="390"/>
        <v>-9.9999999999997868E-3</v>
      </c>
      <c r="AS404" s="11">
        <f t="shared" si="396"/>
        <v>-9.0116005375926928E-2</v>
      </c>
      <c r="AT404" s="11">
        <f t="shared" ca="1" si="391"/>
        <v>-3.0234079826142762E-2</v>
      </c>
      <c r="AU404" s="11">
        <f t="shared" ca="1" si="392"/>
        <v>-2.5819663539666266E-2</v>
      </c>
      <c r="AV404">
        <f t="shared" ca="1" si="358"/>
        <v>0.94941388677479432</v>
      </c>
      <c r="AW404">
        <f t="shared" ca="1" si="359"/>
        <v>0.94531854526695902</v>
      </c>
      <c r="AX404">
        <f>Master!J401/Master!K401</f>
        <v>0.99326145552560652</v>
      </c>
      <c r="AY404">
        <f t="shared" ca="1" si="393"/>
        <v>-4.3847568750812194E-2</v>
      </c>
      <c r="AZ404">
        <f t="shared" ca="1" si="394"/>
        <v>-4.7942910258647498E-2</v>
      </c>
      <c r="BA404" s="11">
        <f>Master!L401</f>
        <v>0.99326145552560652</v>
      </c>
      <c r="BB404" s="53">
        <f t="shared" ca="1" si="397"/>
        <v>-1.843846242540792E-2</v>
      </c>
      <c r="BC404" s="11">
        <f t="shared" ca="1" si="398"/>
        <v>665.22901989932279</v>
      </c>
      <c r="BD404" s="11">
        <f t="shared" ca="1" si="360"/>
        <v>-5.4274084124830441E-3</v>
      </c>
      <c r="BE404" s="11">
        <f t="shared" ca="1" si="361"/>
        <v>16.322705480280909</v>
      </c>
      <c r="BF404" s="11">
        <f t="shared" ca="1" si="362"/>
        <v>17.077799689294345</v>
      </c>
      <c r="BG404" s="11">
        <f t="shared" ca="1" si="363"/>
        <v>17.496285465543764</v>
      </c>
      <c r="BH404" s="11">
        <f t="shared" ca="1" si="364"/>
        <v>17.841546362841253</v>
      </c>
      <c r="BI404" s="11">
        <f t="shared" ca="1" si="365"/>
        <v>18.2108584047904</v>
      </c>
      <c r="BJ404" s="11">
        <f t="shared" ca="1" si="366"/>
        <v>16.654904440969499</v>
      </c>
      <c r="BK404" s="11">
        <f t="shared" ca="1" si="367"/>
        <v>17.504020821264909</v>
      </c>
      <c r="BL404" s="11">
        <f t="shared" ca="1" si="368"/>
        <v>17.963102616776645</v>
      </c>
      <c r="BM404" s="11">
        <f t="shared" ca="1" si="369"/>
        <v>18.337529629873451</v>
      </c>
      <c r="BN404" s="11">
        <f t="shared" ca="1" si="370"/>
        <v>18.734615372401642</v>
      </c>
      <c r="BO404" s="11">
        <f t="shared" ca="1" si="371"/>
        <v>0.13607806555044322</v>
      </c>
      <c r="BP404" s="11">
        <f t="shared" ca="1" si="372"/>
        <v>0.15614404367667833</v>
      </c>
      <c r="BQ404" s="11">
        <f t="shared" ca="1" si="373"/>
        <v>0.15831200778802201</v>
      </c>
      <c r="BR404" s="11">
        <f t="shared" ca="1" si="374"/>
        <v>0.15113180350743582</v>
      </c>
      <c r="BS404" s="11">
        <f t="shared" ca="1" si="375"/>
        <v>0.1536803603917507</v>
      </c>
      <c r="BT404" s="11"/>
      <c r="BU404" s="11"/>
      <c r="BV404" s="11"/>
      <c r="BW404" s="11"/>
      <c r="BX404" s="11"/>
      <c r="BY404" s="11"/>
      <c r="BZ404" s="11" t="str">
        <f t="shared" si="376"/>
        <v/>
      </c>
      <c r="CA404" s="53" t="str">
        <f t="shared" ca="1" si="377"/>
        <v/>
      </c>
    </row>
    <row r="405" spans="2:79" x14ac:dyDescent="0.25">
      <c r="B405" s="52">
        <f>Master!B402</f>
        <v>38650</v>
      </c>
      <c r="C405" s="11">
        <f ca="1">Master!Q402</f>
        <v>14.54</v>
      </c>
      <c r="D405" s="11">
        <f ca="1">Master!R402</f>
        <v>14.92</v>
      </c>
      <c r="E405" s="11">
        <f ca="1">Master!S402</f>
        <v>15.388</v>
      </c>
      <c r="F405" s="11">
        <f ca="1">Master!T402</f>
        <v>15.92</v>
      </c>
      <c r="G405" s="11">
        <f ca="1">Master!U402</f>
        <v>16.228999999999999</v>
      </c>
      <c r="H405" s="52">
        <f>VLOOKUP(VLOOKUP($B405,'Exp Dates'!$E$5:$Z$300,MATCH("M1",'Exp Dates'!$E$2:$X$2,0),1),'Exp Dates'!$D$3:$Z$300,4,0)</f>
        <v>38672</v>
      </c>
      <c r="I405" s="52">
        <f>VLOOKUP(VLOOKUP($B405,'Exp Dates'!$E$5:$Z$300,MATCH("M2",'Exp Dates'!$E$2:$X$2,0),1),'Exp Dates'!$D$3:$Z$300,4,0)</f>
        <v>38707</v>
      </c>
      <c r="J405" s="52">
        <f>VLOOKUP(VLOOKUP($B405,'Exp Dates'!$E$5:$Z$300,MATCH("M3",'Exp Dates'!$E$2:$X$2,0),1),'Exp Dates'!$D$3:$Z$300,4,0)</f>
        <v>38735</v>
      </c>
      <c r="K405" s="52">
        <f>VLOOKUP(VLOOKUP($B405,'Exp Dates'!$E$5:$Z$300,MATCH("M4",'Exp Dates'!$E$2:$X$2,0),1),'Exp Dates'!$D$3:$Z$300,4,0)</f>
        <v>38763</v>
      </c>
      <c r="L405" s="52">
        <f>VLOOKUP(VLOOKUP($B405,'Exp Dates'!$E$5:$Z$300,MATCH("M5",'Exp Dates'!$E$2:$X$2,0),1),'Exp Dates'!$D$3:$Z$300,4,0)</f>
        <v>38798</v>
      </c>
      <c r="M405">
        <f t="shared" si="378"/>
        <v>22</v>
      </c>
      <c r="N405">
        <f t="shared" si="379"/>
        <v>57</v>
      </c>
      <c r="O405">
        <f t="shared" si="380"/>
        <v>85</v>
      </c>
      <c r="P405">
        <f t="shared" si="381"/>
        <v>113</v>
      </c>
      <c r="Q405">
        <f t="shared" si="382"/>
        <v>148</v>
      </c>
      <c r="R405">
        <f t="shared" si="342"/>
        <v>1</v>
      </c>
      <c r="S405">
        <f t="shared" ca="1" si="343"/>
        <v>1.0857142857142879E-2</v>
      </c>
      <c r="T405">
        <f t="shared" ca="1" si="344"/>
        <v>1.9E-2</v>
      </c>
      <c r="U405">
        <f t="shared" ca="1" si="345"/>
        <v>14.706234790533085</v>
      </c>
      <c r="V405">
        <f t="shared" ca="1" si="346"/>
        <v>13.55925116979969</v>
      </c>
      <c r="W405">
        <f t="shared" ca="1" si="383"/>
        <v>14.706234790533085</v>
      </c>
      <c r="X405">
        <f t="shared" ca="1" si="347"/>
        <v>15.574747551415481</v>
      </c>
      <c r="Y405">
        <f t="shared" si="384"/>
        <v>22</v>
      </c>
      <c r="Z405">
        <f t="shared" ca="1" si="385"/>
        <v>14.54</v>
      </c>
      <c r="AA405">
        <f t="shared" si="386"/>
        <v>57</v>
      </c>
      <c r="AB405">
        <f t="shared" ca="1" si="387"/>
        <v>14.92</v>
      </c>
      <c r="AC405">
        <f t="shared" ca="1" si="388"/>
        <v>14.626857142857142</v>
      </c>
      <c r="AD405" s="11">
        <f>Master!J402</f>
        <v>14.53</v>
      </c>
      <c r="AE405" s="11">
        <f t="shared" ca="1" si="348"/>
        <v>18</v>
      </c>
      <c r="AF405" s="11">
        <f t="shared" si="395"/>
        <v>14.870190371670795</v>
      </c>
      <c r="AG405" s="11">
        <f t="shared" si="389"/>
        <v>-0.68038074334158871</v>
      </c>
      <c r="AH405" s="11">
        <f>ROW()</f>
        <v>405</v>
      </c>
      <c r="AI405" s="11">
        <f t="shared" si="349"/>
        <v>16</v>
      </c>
      <c r="AJ405" s="11">
        <f t="shared" si="350"/>
        <v>40</v>
      </c>
      <c r="AK405">
        <f t="shared" ca="1" si="351"/>
        <v>-6.2499999999998668E-4</v>
      </c>
      <c r="AL405">
        <f t="shared" ca="1" si="352"/>
        <v>-3.6446252864408279E-4</v>
      </c>
      <c r="AM405">
        <f t="shared" ca="1" si="353"/>
        <v>-1.5833333333333366E-2</v>
      </c>
      <c r="AN405" s="11">
        <f t="shared" ca="1" si="354"/>
        <v>-0.23000000000000043</v>
      </c>
      <c r="AO405" s="11">
        <f t="shared" ca="1" si="355"/>
        <v>1.5793365713298237E-2</v>
      </c>
      <c r="AP405" s="11" t="str">
        <f t="shared" si="356"/>
        <v/>
      </c>
      <c r="AQ405" s="11" t="str">
        <f t="shared" si="357"/>
        <v/>
      </c>
      <c r="AR405" s="11">
        <f t="shared" ca="1" si="390"/>
        <v>-0.28000000000000114</v>
      </c>
      <c r="AS405" s="11">
        <f t="shared" si="396"/>
        <v>-1.4349409178999113E-2</v>
      </c>
      <c r="AT405" s="11">
        <f t="shared" ca="1" si="391"/>
        <v>-8.2192243531322359E-3</v>
      </c>
      <c r="AU405" s="11">
        <f t="shared" ca="1" si="392"/>
        <v>-1.4637653233687991E-2</v>
      </c>
      <c r="AV405">
        <f t="shared" ca="1" si="358"/>
        <v>0.94423583701660296</v>
      </c>
      <c r="AW405">
        <f t="shared" ca="1" si="359"/>
        <v>0.94489212373277875</v>
      </c>
      <c r="AX405">
        <f>Master!J402/Master!K402</f>
        <v>1.0013783597518953</v>
      </c>
      <c r="AY405">
        <f t="shared" ca="1" si="393"/>
        <v>-5.71425227352923E-2</v>
      </c>
      <c r="AZ405">
        <f t="shared" ca="1" si="394"/>
        <v>-5.6486236019116509E-2</v>
      </c>
      <c r="BA405" s="11">
        <f>Master!L402</f>
        <v>1.0013783597518953</v>
      </c>
      <c r="BB405" s="53">
        <f t="shared" ca="1" si="397"/>
        <v>0</v>
      </c>
      <c r="BC405" s="11">
        <f t="shared" ca="1" si="398"/>
        <v>665.22901989932279</v>
      </c>
      <c r="BD405" s="11">
        <f t="shared" ca="1" si="360"/>
        <v>6.8823124569854005E-4</v>
      </c>
      <c r="BE405" s="11">
        <f t="shared" ca="1" si="361"/>
        <v>16.119440916744818</v>
      </c>
      <c r="BF405" s="11">
        <f t="shared" ca="1" si="362"/>
        <v>16.898228411773303</v>
      </c>
      <c r="BG405" s="11">
        <f t="shared" ca="1" si="363"/>
        <v>17.324803509253709</v>
      </c>
      <c r="BH405" s="11">
        <f t="shared" ca="1" si="364"/>
        <v>17.675364432670325</v>
      </c>
      <c r="BI405" s="11">
        <f t="shared" ca="1" si="365"/>
        <v>18.049409911704739</v>
      </c>
      <c r="BJ405" s="11">
        <f t="shared" ca="1" si="366"/>
        <v>16.356477570675608</v>
      </c>
      <c r="BK405" s="11">
        <f t="shared" ca="1" si="367"/>
        <v>17.205189215530165</v>
      </c>
      <c r="BL405" s="11">
        <f t="shared" ca="1" si="368"/>
        <v>17.661542634201105</v>
      </c>
      <c r="BM405" s="11">
        <f t="shared" ca="1" si="369"/>
        <v>18.033410901662762</v>
      </c>
      <c r="BN405" s="11">
        <f t="shared" ca="1" si="370"/>
        <v>18.427697545847025</v>
      </c>
      <c r="BO405" s="11">
        <f t="shared" ca="1" si="371"/>
        <v>0.12492968161455353</v>
      </c>
      <c r="BP405" s="11">
        <f t="shared" ca="1" si="372"/>
        <v>0.1531628160543006</v>
      </c>
      <c r="BQ405" s="11">
        <f t="shared" ca="1" si="373"/>
        <v>0.14774776671439471</v>
      </c>
      <c r="BR405" s="11">
        <f t="shared" ca="1" si="374"/>
        <v>0.13275194105921884</v>
      </c>
      <c r="BS405" s="11">
        <f t="shared" ca="1" si="375"/>
        <v>0.13547954561877051</v>
      </c>
      <c r="BT405" s="11"/>
      <c r="BU405" s="11"/>
      <c r="BV405" s="11"/>
      <c r="BW405" s="11"/>
      <c r="BX405" s="11"/>
      <c r="BY405" s="11"/>
      <c r="BZ405" s="11" t="str">
        <f t="shared" si="376"/>
        <v/>
      </c>
      <c r="CA405" s="53" t="str">
        <f t="shared" ca="1" si="377"/>
        <v/>
      </c>
    </row>
    <row r="406" spans="2:79" x14ac:dyDescent="0.25">
      <c r="B406" s="52">
        <f>Master!B403</f>
        <v>38651</v>
      </c>
      <c r="C406" s="11">
        <f ca="1">Master!Q403</f>
        <v>14.37</v>
      </c>
      <c r="D406" s="11">
        <f ca="1">Master!R403</f>
        <v>14.7</v>
      </c>
      <c r="E406" s="11">
        <f ca="1">Master!S403</f>
        <v>15.215</v>
      </c>
      <c r="F406" s="11">
        <f ca="1">Master!T403</f>
        <v>15.8</v>
      </c>
      <c r="G406" s="11">
        <f ca="1">Master!U403</f>
        <v>16.106000000000002</v>
      </c>
      <c r="H406" s="52">
        <f>VLOOKUP(VLOOKUP($B406,'Exp Dates'!$E$5:$Z$300,MATCH("M1",'Exp Dates'!$E$2:$X$2,0),1),'Exp Dates'!$D$3:$Z$300,4,0)</f>
        <v>38672</v>
      </c>
      <c r="I406" s="52">
        <f>VLOOKUP(VLOOKUP($B406,'Exp Dates'!$E$5:$Z$300,MATCH("M2",'Exp Dates'!$E$2:$X$2,0),1),'Exp Dates'!$D$3:$Z$300,4,0)</f>
        <v>38707</v>
      </c>
      <c r="J406" s="52">
        <f>VLOOKUP(VLOOKUP($B406,'Exp Dates'!$E$5:$Z$300,MATCH("M3",'Exp Dates'!$E$2:$X$2,0),1),'Exp Dates'!$D$3:$Z$300,4,0)</f>
        <v>38735</v>
      </c>
      <c r="K406" s="52">
        <f>VLOOKUP(VLOOKUP($B406,'Exp Dates'!$E$5:$Z$300,MATCH("M4",'Exp Dates'!$E$2:$X$2,0),1),'Exp Dates'!$D$3:$Z$300,4,0)</f>
        <v>38763</v>
      </c>
      <c r="L406" s="52">
        <f>VLOOKUP(VLOOKUP($B406,'Exp Dates'!$E$5:$Z$300,MATCH("M5",'Exp Dates'!$E$2:$X$2,0),1),'Exp Dates'!$D$3:$Z$300,4,0)</f>
        <v>38798</v>
      </c>
      <c r="M406">
        <f t="shared" si="378"/>
        <v>21</v>
      </c>
      <c r="N406">
        <f t="shared" si="379"/>
        <v>56</v>
      </c>
      <c r="O406">
        <f t="shared" si="380"/>
        <v>84</v>
      </c>
      <c r="P406">
        <f t="shared" si="381"/>
        <v>112</v>
      </c>
      <c r="Q406">
        <f t="shared" si="382"/>
        <v>147</v>
      </c>
      <c r="R406">
        <f t="shared" si="342"/>
        <v>1</v>
      </c>
      <c r="S406">
        <f t="shared" ca="1" si="343"/>
        <v>9.4285714285714303E-3</v>
      </c>
      <c r="T406">
        <f t="shared" ca="1" si="344"/>
        <v>2.0892857142857175E-2</v>
      </c>
      <c r="U406">
        <f t="shared" ca="1" si="345"/>
        <v>14.529335428711116</v>
      </c>
      <c r="V406">
        <f t="shared" ca="1" si="346"/>
        <v>13.267773550976816</v>
      </c>
      <c r="W406">
        <f t="shared" ca="1" si="383"/>
        <v>14.529335428711116</v>
      </c>
      <c r="X406">
        <f t="shared" ca="1" si="347"/>
        <v>15.444080476810315</v>
      </c>
      <c r="Y406">
        <f t="shared" si="384"/>
        <v>21</v>
      </c>
      <c r="Z406">
        <f t="shared" ca="1" si="385"/>
        <v>14.37</v>
      </c>
      <c r="AA406">
        <f t="shared" si="386"/>
        <v>56</v>
      </c>
      <c r="AB406">
        <f t="shared" ca="1" si="387"/>
        <v>14.7</v>
      </c>
      <c r="AC406">
        <f t="shared" ca="1" si="388"/>
        <v>14.454857142857142</v>
      </c>
      <c r="AD406" s="11">
        <f>Master!J403</f>
        <v>14.59</v>
      </c>
      <c r="AE406" s="11">
        <f t="shared" ca="1" si="348"/>
        <v>18</v>
      </c>
      <c r="AF406" s="11">
        <f t="shared" si="395"/>
        <v>14.730095185835397</v>
      </c>
      <c r="AG406" s="11">
        <f t="shared" si="389"/>
        <v>-0.28019037167079475</v>
      </c>
      <c r="AH406" s="11">
        <f>ROW()</f>
        <v>406</v>
      </c>
      <c r="AI406" s="11">
        <f t="shared" si="349"/>
        <v>15</v>
      </c>
      <c r="AJ406" s="11">
        <f t="shared" si="350"/>
        <v>39</v>
      </c>
      <c r="AK406">
        <f t="shared" ca="1" si="351"/>
        <v>1.466666666666671E-2</v>
      </c>
      <c r="AL406">
        <f t="shared" ca="1" si="352"/>
        <v>8.8646283355746647E-3</v>
      </c>
      <c r="AM406">
        <f t="shared" ca="1" si="353"/>
        <v>-1.3750000000000004E-2</v>
      </c>
      <c r="AN406" s="11">
        <f t="shared" ca="1" si="354"/>
        <v>-0.84999999999999964</v>
      </c>
      <c r="AO406" s="11">
        <f t="shared" ca="1" si="355"/>
        <v>5.9767893412357297E-2</v>
      </c>
      <c r="AP406" s="11" t="str">
        <f t="shared" si="356"/>
        <v/>
      </c>
      <c r="AQ406" s="11" t="str">
        <f t="shared" si="357"/>
        <v/>
      </c>
      <c r="AR406" s="11">
        <f t="shared" ca="1" si="390"/>
        <v>-1.1899999999999995</v>
      </c>
      <c r="AS406" s="11">
        <f t="shared" si="396"/>
        <v>4.1208849525028613E-3</v>
      </c>
      <c r="AT406" s="11">
        <f t="shared" ca="1" si="391"/>
        <v>-1.1760772014439739E-2</v>
      </c>
      <c r="AU406" s="11">
        <f t="shared" ca="1" si="392"/>
        <v>-1.4855100990924184E-2</v>
      </c>
      <c r="AV406">
        <f t="shared" ca="1" si="358"/>
        <v>0.94077050754347513</v>
      </c>
      <c r="AW406">
        <f t="shared" ca="1" si="359"/>
        <v>0.9444627012816299</v>
      </c>
      <c r="AX406">
        <f>Master!J403/Master!K403</f>
        <v>1</v>
      </c>
      <c r="AY406">
        <f t="shared" ca="1" si="393"/>
        <v>-5.9229492456524868E-2</v>
      </c>
      <c r="AZ406">
        <f t="shared" ca="1" si="394"/>
        <v>-5.5537298718370098E-2</v>
      </c>
      <c r="BA406" s="11">
        <f>Master!L403</f>
        <v>1</v>
      </c>
      <c r="BB406" s="53">
        <f t="shared" ca="1" si="397"/>
        <v>-1.3764624913971124E-3</v>
      </c>
      <c r="BC406" s="11">
        <f t="shared" ca="1" si="398"/>
        <v>664.31335710524252</v>
      </c>
      <c r="BD406" s="11">
        <f t="shared" ca="1" si="360"/>
        <v>-1.5078821110349598E-2</v>
      </c>
      <c r="BE406" s="11">
        <f t="shared" ca="1" si="361"/>
        <v>16.137921716271386</v>
      </c>
      <c r="BF406" s="11">
        <f t="shared" ca="1" si="362"/>
        <v>16.92742970374038</v>
      </c>
      <c r="BG406" s="11">
        <f t="shared" ca="1" si="363"/>
        <v>17.356317391027673</v>
      </c>
      <c r="BH406" s="11">
        <f t="shared" ca="1" si="364"/>
        <v>17.708008460283651</v>
      </c>
      <c r="BI406" s="11">
        <f t="shared" ca="1" si="365"/>
        <v>18.082808790100451</v>
      </c>
      <c r="BJ406" s="11">
        <f t="shared" ca="1" si="366"/>
        <v>16.234152864477682</v>
      </c>
      <c r="BK406" s="11">
        <f t="shared" ca="1" si="367"/>
        <v>17.053299041231337</v>
      </c>
      <c r="BL406" s="11">
        <f t="shared" ca="1" si="368"/>
        <v>17.494627180667646</v>
      </c>
      <c r="BM406" s="11">
        <f t="shared" ca="1" si="369"/>
        <v>17.855182743612204</v>
      </c>
      <c r="BN406" s="11">
        <f t="shared" ca="1" si="370"/>
        <v>18.238383319467545</v>
      </c>
      <c r="BO406" s="11">
        <f t="shared" ca="1" si="371"/>
        <v>0.12972532111883672</v>
      </c>
      <c r="BP406" s="11">
        <f t="shared" ca="1" si="372"/>
        <v>0.16008837015179167</v>
      </c>
      <c r="BQ406" s="11">
        <f t="shared" ca="1" si="373"/>
        <v>0.14982761621213569</v>
      </c>
      <c r="BR406" s="11">
        <f t="shared" ca="1" si="374"/>
        <v>0.13007485719064582</v>
      </c>
      <c r="BS406" s="11">
        <f t="shared" ca="1" si="375"/>
        <v>0.13239682847805434</v>
      </c>
      <c r="BT406" s="11"/>
      <c r="BU406" s="11"/>
      <c r="BV406" s="11"/>
      <c r="BW406" s="11"/>
      <c r="BX406" s="11"/>
      <c r="BY406" s="11"/>
      <c r="BZ406" s="11" t="str">
        <f t="shared" si="376"/>
        <v/>
      </c>
      <c r="CA406" s="53" t="str">
        <f t="shared" ca="1" si="377"/>
        <v/>
      </c>
    </row>
    <row r="407" spans="2:79" x14ac:dyDescent="0.25">
      <c r="B407" s="52">
        <f>Master!B404</f>
        <v>38652</v>
      </c>
      <c r="C407" s="11">
        <f ca="1">Master!Q404</f>
        <v>14.95</v>
      </c>
      <c r="D407" s="11">
        <f ca="1">Master!R404</f>
        <v>14.94</v>
      </c>
      <c r="E407" s="11">
        <f ca="1">Master!S404</f>
        <v>15.446</v>
      </c>
      <c r="F407" s="11">
        <f ca="1">Master!T404</f>
        <v>16.02</v>
      </c>
      <c r="G407" s="11">
        <f ca="1">Master!U404</f>
        <v>16.306000000000001</v>
      </c>
      <c r="H407" s="52">
        <f>VLOOKUP(VLOOKUP($B407,'Exp Dates'!$E$5:$Z$300,MATCH("M1",'Exp Dates'!$E$2:$X$2,0),1),'Exp Dates'!$D$3:$Z$300,4,0)</f>
        <v>38672</v>
      </c>
      <c r="I407" s="52">
        <f>VLOOKUP(VLOOKUP($B407,'Exp Dates'!$E$5:$Z$300,MATCH("M2",'Exp Dates'!$E$2:$X$2,0),1),'Exp Dates'!$D$3:$Z$300,4,0)</f>
        <v>38707</v>
      </c>
      <c r="J407" s="52">
        <f>VLOOKUP(VLOOKUP($B407,'Exp Dates'!$E$5:$Z$300,MATCH("M3",'Exp Dates'!$E$2:$X$2,0),1),'Exp Dates'!$D$3:$Z$300,4,0)</f>
        <v>38735</v>
      </c>
      <c r="K407" s="52">
        <f>VLOOKUP(VLOOKUP($B407,'Exp Dates'!$E$5:$Z$300,MATCH("M4",'Exp Dates'!$E$2:$X$2,0),1),'Exp Dates'!$D$3:$Z$300,4,0)</f>
        <v>38763</v>
      </c>
      <c r="L407" s="52">
        <f>VLOOKUP(VLOOKUP($B407,'Exp Dates'!$E$5:$Z$300,MATCH("M5",'Exp Dates'!$E$2:$X$2,0),1),'Exp Dates'!$D$3:$Z$300,4,0)</f>
        <v>38798</v>
      </c>
      <c r="M407">
        <f t="shared" si="378"/>
        <v>20</v>
      </c>
      <c r="N407">
        <f t="shared" si="379"/>
        <v>55</v>
      </c>
      <c r="O407">
        <f t="shared" si="380"/>
        <v>83</v>
      </c>
      <c r="P407">
        <f t="shared" si="381"/>
        <v>111</v>
      </c>
      <c r="Q407">
        <f t="shared" si="382"/>
        <v>146</v>
      </c>
      <c r="R407">
        <f t="shared" si="342"/>
        <v>1</v>
      </c>
      <c r="S407">
        <f t="shared" ca="1" si="343"/>
        <v>-2.8571428571427961E-4</v>
      </c>
      <c r="T407">
        <f t="shared" ca="1" si="344"/>
        <v>2.0499999999999994E-2</v>
      </c>
      <c r="U407">
        <f t="shared" ca="1" si="345"/>
        <v>14.94476273927871</v>
      </c>
      <c r="V407">
        <f t="shared" ca="1" si="346"/>
        <v>13.609662328304703</v>
      </c>
      <c r="W407">
        <f t="shared" ca="1" si="383"/>
        <v>14.94476273927871</v>
      </c>
      <c r="X407">
        <f t="shared" ca="1" si="347"/>
        <v>15.693244905927498</v>
      </c>
      <c r="Y407">
        <f t="shared" si="384"/>
        <v>20</v>
      </c>
      <c r="Z407">
        <f t="shared" ca="1" si="385"/>
        <v>14.95</v>
      </c>
      <c r="AA407">
        <f t="shared" si="386"/>
        <v>55</v>
      </c>
      <c r="AB407">
        <f t="shared" ca="1" si="387"/>
        <v>14.94</v>
      </c>
      <c r="AC407">
        <f t="shared" ca="1" si="388"/>
        <v>14.947142857142856</v>
      </c>
      <c r="AD407" s="11">
        <f>Master!J404</f>
        <v>16.02</v>
      </c>
      <c r="AE407" s="11">
        <f t="shared" ca="1" si="348"/>
        <v>18</v>
      </c>
      <c r="AF407" s="11">
        <f t="shared" si="395"/>
        <v>15.375047592917699</v>
      </c>
      <c r="AG407" s="11">
        <f t="shared" si="389"/>
        <v>1.2899048141646023</v>
      </c>
      <c r="AH407" s="11">
        <f>ROW()</f>
        <v>407</v>
      </c>
      <c r="AI407" s="11">
        <f t="shared" si="349"/>
        <v>14</v>
      </c>
      <c r="AJ407" s="11">
        <f t="shared" si="350"/>
        <v>38</v>
      </c>
      <c r="AK407">
        <f t="shared" ca="1" si="351"/>
        <v>7.6428571428571443E-2</v>
      </c>
      <c r="AL407">
        <f t="shared" ca="1" si="352"/>
        <v>4.8815492447079833E-2</v>
      </c>
      <c r="AM407">
        <f t="shared" ca="1" si="353"/>
        <v>4.166666666666578E-4</v>
      </c>
      <c r="AN407" s="11">
        <f t="shared" ca="1" si="354"/>
        <v>1.33</v>
      </c>
      <c r="AO407" s="11">
        <f t="shared" ca="1" si="355"/>
        <v>-8.5697960371432791E-2</v>
      </c>
      <c r="AP407" s="11" t="str">
        <f t="shared" si="356"/>
        <v/>
      </c>
      <c r="AQ407" s="11" t="str">
        <f t="shared" si="357"/>
        <v/>
      </c>
      <c r="AR407" s="11">
        <f t="shared" ca="1" si="390"/>
        <v>1.6799999999999997</v>
      </c>
      <c r="AS407" s="11">
        <f t="shared" si="396"/>
        <v>9.3501579105518873E-2</v>
      </c>
      <c r="AT407" s="11">
        <f t="shared" ca="1" si="391"/>
        <v>3.9568599745761851E-2</v>
      </c>
      <c r="AU407" s="11">
        <f t="shared" ca="1" si="392"/>
        <v>1.6194685919980606E-2</v>
      </c>
      <c r="AV407">
        <f t="shared" ca="1" si="358"/>
        <v>0.95230545555520651</v>
      </c>
      <c r="AW407">
        <f t="shared" ca="1" si="359"/>
        <v>0.96788812637576072</v>
      </c>
      <c r="AX407">
        <f>Master!J404/Master!K404</f>
        <v>1.015852885225111</v>
      </c>
      <c r="AY407">
        <f t="shared" ca="1" si="393"/>
        <v>-6.3547429669904454E-2</v>
      </c>
      <c r="AZ407">
        <f t="shared" ca="1" si="394"/>
        <v>-4.7964758849350253E-2</v>
      </c>
      <c r="BA407" s="11">
        <f>Master!L404</f>
        <v>1.015852885225111</v>
      </c>
      <c r="BB407" s="53">
        <f t="shared" ca="1" si="397"/>
        <v>1.5852885225110969E-2</v>
      </c>
      <c r="BC407" s="11">
        <f t="shared" ca="1" si="398"/>
        <v>674.84464050894007</v>
      </c>
      <c r="BD407" s="11">
        <f t="shared" ca="1" si="360"/>
        <v>-6.6791510611735355E-2</v>
      </c>
      <c r="BE407" s="11">
        <f t="shared" ca="1" si="361"/>
        <v>17.29404601869949</v>
      </c>
      <c r="BF407" s="11">
        <f t="shared" ca="1" si="362"/>
        <v>18.020190368270953</v>
      </c>
      <c r="BG407" s="11">
        <f t="shared" ca="1" si="363"/>
        <v>18.420580899493068</v>
      </c>
      <c r="BH407" s="11">
        <f t="shared" ca="1" si="364"/>
        <v>18.751522163941537</v>
      </c>
      <c r="BI407" s="11">
        <f t="shared" ca="1" si="365"/>
        <v>19.106387239000522</v>
      </c>
      <c r="BJ407" s="11">
        <f t="shared" ca="1" si="366"/>
        <v>16.857696668782644</v>
      </c>
      <c r="BK407" s="11">
        <f t="shared" ca="1" si="367"/>
        <v>17.443265865539299</v>
      </c>
      <c r="BL407" s="11">
        <f t="shared" ca="1" si="368"/>
        <v>17.785544019547583</v>
      </c>
      <c r="BM407" s="11">
        <f t="shared" ca="1" si="369"/>
        <v>18.075253896195562</v>
      </c>
      <c r="BN407" s="11">
        <f t="shared" ca="1" si="370"/>
        <v>18.391144681394987</v>
      </c>
      <c r="BO407" s="11">
        <f t="shared" ca="1" si="371"/>
        <v>0.12760512834666526</v>
      </c>
      <c r="BP407" s="11">
        <f t="shared" ca="1" si="372"/>
        <v>0.1675546094738487</v>
      </c>
      <c r="BQ407" s="11">
        <f t="shared" ca="1" si="373"/>
        <v>0.15146601188317899</v>
      </c>
      <c r="BR407" s="11">
        <f t="shared" ca="1" si="374"/>
        <v>0.12829300225939844</v>
      </c>
      <c r="BS407" s="11">
        <f t="shared" ca="1" si="375"/>
        <v>0.12787591569943491</v>
      </c>
      <c r="BT407" s="11"/>
      <c r="BU407" s="11"/>
      <c r="BV407" s="11"/>
      <c r="BW407" s="11"/>
      <c r="BX407" s="11"/>
      <c r="BY407" s="11"/>
      <c r="BZ407" s="11" t="str">
        <f t="shared" si="376"/>
        <v/>
      </c>
      <c r="CA407" s="53">
        <f t="shared" ca="1" si="377"/>
        <v>6.6934404283802706E-4</v>
      </c>
    </row>
    <row r="408" spans="2:79" x14ac:dyDescent="0.25">
      <c r="B408" s="52">
        <f>Master!B405</f>
        <v>38653</v>
      </c>
      <c r="C408" s="11">
        <f ca="1">Master!Q405</f>
        <v>14.51</v>
      </c>
      <c r="D408" s="11">
        <f ca="1">Master!R405</f>
        <v>14.85</v>
      </c>
      <c r="E408" s="11">
        <f ca="1">Master!S405</f>
        <v>15.294</v>
      </c>
      <c r="F408" s="11">
        <f ca="1">Master!T405</f>
        <v>15.8</v>
      </c>
      <c r="G408" s="11">
        <f ca="1">Master!U405</f>
        <v>16.102</v>
      </c>
      <c r="H408" s="52">
        <f>VLOOKUP(VLOOKUP($B408,'Exp Dates'!$E$5:$Z$300,MATCH("M1",'Exp Dates'!$E$2:$X$2,0),1),'Exp Dates'!$D$3:$Z$300,4,0)</f>
        <v>38672</v>
      </c>
      <c r="I408" s="52">
        <f>VLOOKUP(VLOOKUP($B408,'Exp Dates'!$E$5:$Z$300,MATCH("M2",'Exp Dates'!$E$2:$X$2,0),1),'Exp Dates'!$D$3:$Z$300,4,0)</f>
        <v>38707</v>
      </c>
      <c r="J408" s="52">
        <f>VLOOKUP(VLOOKUP($B408,'Exp Dates'!$E$5:$Z$300,MATCH("M3",'Exp Dates'!$E$2:$X$2,0),1),'Exp Dates'!$D$3:$Z$300,4,0)</f>
        <v>38735</v>
      </c>
      <c r="K408" s="52">
        <f>VLOOKUP(VLOOKUP($B408,'Exp Dates'!$E$5:$Z$300,MATCH("M4",'Exp Dates'!$E$2:$X$2,0),1),'Exp Dates'!$D$3:$Z$300,4,0)</f>
        <v>38763</v>
      </c>
      <c r="L408" s="52">
        <f>VLOOKUP(VLOOKUP($B408,'Exp Dates'!$E$5:$Z$300,MATCH("M5",'Exp Dates'!$E$2:$X$2,0),1),'Exp Dates'!$D$3:$Z$300,4,0)</f>
        <v>38798</v>
      </c>
      <c r="M408">
        <f t="shared" si="378"/>
        <v>19</v>
      </c>
      <c r="N408">
        <f t="shared" si="379"/>
        <v>54</v>
      </c>
      <c r="O408">
        <f t="shared" si="380"/>
        <v>82</v>
      </c>
      <c r="P408">
        <f t="shared" si="381"/>
        <v>110</v>
      </c>
      <c r="Q408">
        <f t="shared" si="382"/>
        <v>145</v>
      </c>
      <c r="R408">
        <f t="shared" si="342"/>
        <v>1</v>
      </c>
      <c r="S408">
        <f t="shared" ca="1" si="343"/>
        <v>9.71428571428571E-3</v>
      </c>
      <c r="T408">
        <f t="shared" ca="1" si="344"/>
        <v>1.8071428571428579E-2</v>
      </c>
      <c r="U408">
        <f t="shared" ca="1" si="345"/>
        <v>14.703308684976804</v>
      </c>
      <c r="V408">
        <f t="shared" ca="1" si="346"/>
        <v>13.753757666283672</v>
      </c>
      <c r="W408">
        <f t="shared" ca="1" si="383"/>
        <v>14.703308684976804</v>
      </c>
      <c r="X408">
        <f t="shared" ca="1" si="347"/>
        <v>15.531173396600426</v>
      </c>
      <c r="Y408">
        <f t="shared" si="384"/>
        <v>19</v>
      </c>
      <c r="Z408">
        <f t="shared" ca="1" si="385"/>
        <v>14.51</v>
      </c>
      <c r="AA408">
        <f t="shared" si="386"/>
        <v>54</v>
      </c>
      <c r="AB408">
        <f t="shared" ca="1" si="387"/>
        <v>14.85</v>
      </c>
      <c r="AC408">
        <f t="shared" ca="1" si="388"/>
        <v>14.616857142857143</v>
      </c>
      <c r="AD408" s="11">
        <f>Master!J405</f>
        <v>14.25</v>
      </c>
      <c r="AE408" s="11">
        <f t="shared" ca="1" si="348"/>
        <v>18</v>
      </c>
      <c r="AF408" s="11">
        <f t="shared" si="395"/>
        <v>14.81252379645885</v>
      </c>
      <c r="AG408" s="11">
        <f t="shared" si="389"/>
        <v>-1.1250475929176993</v>
      </c>
      <c r="AH408" s="11">
        <f>ROW()</f>
        <v>408</v>
      </c>
      <c r="AI408" s="11">
        <f t="shared" si="349"/>
        <v>13</v>
      </c>
      <c r="AJ408" s="11">
        <f t="shared" si="350"/>
        <v>37</v>
      </c>
      <c r="AK408">
        <f t="shared" ca="1" si="351"/>
        <v>-1.9999999999999983E-2</v>
      </c>
      <c r="AL408">
        <f t="shared" ca="1" si="352"/>
        <v>-1.2618731772155556E-2</v>
      </c>
      <c r="AM408">
        <f t="shared" ca="1" si="353"/>
        <v>-1.4166666666666661E-2</v>
      </c>
      <c r="AN408" s="11">
        <f t="shared" ca="1" si="354"/>
        <v>-1.1099999999999994</v>
      </c>
      <c r="AO408" s="11">
        <f t="shared" ca="1" si="355"/>
        <v>7.5629308630450989E-2</v>
      </c>
      <c r="AP408" s="11" t="str">
        <f t="shared" si="356"/>
        <v/>
      </c>
      <c r="AQ408" s="11" t="str">
        <f t="shared" si="357"/>
        <v/>
      </c>
      <c r="AR408" s="11">
        <f t="shared" ca="1" si="390"/>
        <v>-1.3900000000000006</v>
      </c>
      <c r="AS408" s="11">
        <f t="shared" si="396"/>
        <v>-0.11708103492555356</v>
      </c>
      <c r="AT408" s="11">
        <f t="shared" ca="1" si="391"/>
        <v>-2.9873232940598911E-2</v>
      </c>
      <c r="AU408" s="11">
        <f t="shared" ca="1" si="392"/>
        <v>-6.0423144559625863E-3</v>
      </c>
      <c r="AV408">
        <f t="shared" ca="1" si="358"/>
        <v>0.94669657658932382</v>
      </c>
      <c r="AW408">
        <f t="shared" ca="1" si="359"/>
        <v>0.94873806721590159</v>
      </c>
      <c r="AX408">
        <f>Master!J405/Master!K405</f>
        <v>0.97469220246238031</v>
      </c>
      <c r="AY408">
        <f t="shared" ca="1" si="393"/>
        <v>-2.7995625873056484E-2</v>
      </c>
      <c r="AZ408">
        <f t="shared" ca="1" si="394"/>
        <v>-2.5954135246478716E-2</v>
      </c>
      <c r="BA408" s="11">
        <f>Master!L405</f>
        <v>0.97469220246238031</v>
      </c>
      <c r="BB408" s="53">
        <f t="shared" ca="1" si="397"/>
        <v>-4.0518350010503301E-2</v>
      </c>
      <c r="BC408" s="11">
        <f t="shared" ca="1" si="398"/>
        <v>647.50104916208659</v>
      </c>
      <c r="BD408" s="11">
        <f t="shared" ca="1" si="360"/>
        <v>1.8245614035087704E-2</v>
      </c>
      <c r="BE408" s="11">
        <f t="shared" ca="1" si="361"/>
        <v>15.78947966846729</v>
      </c>
      <c r="BF408" s="11">
        <f t="shared" ca="1" si="362"/>
        <v>16.628039618210167</v>
      </c>
      <c r="BG408" s="11">
        <f t="shared" ca="1" si="363"/>
        <v>17.072222672299816</v>
      </c>
      <c r="BH408" s="11">
        <f t="shared" ca="1" si="364"/>
        <v>17.433650706430718</v>
      </c>
      <c r="BI408" s="11">
        <f t="shared" ca="1" si="365"/>
        <v>17.816986241068953</v>
      </c>
      <c r="BJ408" s="11">
        <f t="shared" ca="1" si="366"/>
        <v>16.163962044399266</v>
      </c>
      <c r="BK408" s="11">
        <f t="shared" ca="1" si="367"/>
        <v>17.128977457550725</v>
      </c>
      <c r="BL408" s="11">
        <f t="shared" ca="1" si="368"/>
        <v>17.6246011155541</v>
      </c>
      <c r="BM408" s="11">
        <f t="shared" ca="1" si="369"/>
        <v>18.022366886070685</v>
      </c>
      <c r="BN408" s="11">
        <f t="shared" ca="1" si="370"/>
        <v>18.439963422602471</v>
      </c>
      <c r="BO408" s="11">
        <f t="shared" ca="1" si="371"/>
        <v>0.11398773565811626</v>
      </c>
      <c r="BP408" s="11">
        <f t="shared" ca="1" si="372"/>
        <v>0.15346649545796143</v>
      </c>
      <c r="BQ408" s="11">
        <f t="shared" ca="1" si="373"/>
        <v>0.1523866297603047</v>
      </c>
      <c r="BR408" s="11">
        <f t="shared" ca="1" si="374"/>
        <v>0.1406561320297901</v>
      </c>
      <c r="BS408" s="11">
        <f t="shared" ca="1" si="375"/>
        <v>0.14519708251164265</v>
      </c>
      <c r="BT408" s="11"/>
      <c r="BU408" s="11"/>
      <c r="BV408" s="11"/>
      <c r="BW408" s="11"/>
      <c r="BX408" s="11"/>
      <c r="BY408" s="11"/>
      <c r="BZ408" s="11" t="str">
        <f t="shared" si="376"/>
        <v/>
      </c>
      <c r="CA408" s="53" t="str">
        <f t="shared" ca="1" si="377"/>
        <v/>
      </c>
    </row>
    <row r="409" spans="2:79" x14ac:dyDescent="0.25">
      <c r="B409" s="52">
        <f>Master!B406</f>
        <v>38656</v>
      </c>
      <c r="C409" s="11">
        <f ca="1">Master!Q406</f>
        <v>14.47</v>
      </c>
      <c r="D409" s="11">
        <f ca="1">Master!R406</f>
        <v>14.53</v>
      </c>
      <c r="E409" s="11">
        <f ca="1">Master!S406</f>
        <v>15.079000000000001</v>
      </c>
      <c r="F409" s="11">
        <f ca="1">Master!T406</f>
        <v>15.7</v>
      </c>
      <c r="G409" s="11">
        <f ca="1">Master!U406</f>
        <v>16.016999999999999</v>
      </c>
      <c r="H409" s="52">
        <f>VLOOKUP(VLOOKUP($B409,'Exp Dates'!$E$5:$Z$300,MATCH("M1",'Exp Dates'!$E$2:$X$2,0),1),'Exp Dates'!$D$3:$Z$300,4,0)</f>
        <v>38672</v>
      </c>
      <c r="I409" s="52">
        <f>VLOOKUP(VLOOKUP($B409,'Exp Dates'!$E$5:$Z$300,MATCH("M2",'Exp Dates'!$E$2:$X$2,0),1),'Exp Dates'!$D$3:$Z$300,4,0)</f>
        <v>38707</v>
      </c>
      <c r="J409" s="52">
        <f>VLOOKUP(VLOOKUP($B409,'Exp Dates'!$E$5:$Z$300,MATCH("M3",'Exp Dates'!$E$2:$X$2,0),1),'Exp Dates'!$D$3:$Z$300,4,0)</f>
        <v>38735</v>
      </c>
      <c r="K409" s="52">
        <f>VLOOKUP(VLOOKUP($B409,'Exp Dates'!$E$5:$Z$300,MATCH("M4",'Exp Dates'!$E$2:$X$2,0),1),'Exp Dates'!$D$3:$Z$300,4,0)</f>
        <v>38763</v>
      </c>
      <c r="L409" s="52">
        <f>VLOOKUP(VLOOKUP($B409,'Exp Dates'!$E$5:$Z$300,MATCH("M5",'Exp Dates'!$E$2:$X$2,0),1),'Exp Dates'!$D$3:$Z$300,4,0)</f>
        <v>38798</v>
      </c>
      <c r="M409">
        <f t="shared" si="378"/>
        <v>16</v>
      </c>
      <c r="N409">
        <f t="shared" si="379"/>
        <v>51</v>
      </c>
      <c r="O409">
        <f t="shared" si="380"/>
        <v>79</v>
      </c>
      <c r="P409">
        <f t="shared" si="381"/>
        <v>107</v>
      </c>
      <c r="Q409">
        <f t="shared" si="382"/>
        <v>142</v>
      </c>
      <c r="R409">
        <f t="shared" si="342"/>
        <v>1</v>
      </c>
      <c r="S409">
        <f t="shared" ca="1" si="343"/>
        <v>1.7142857142856778E-3</v>
      </c>
      <c r="T409">
        <f t="shared" ca="1" si="344"/>
        <v>2.2178571428571381E-2</v>
      </c>
      <c r="U409">
        <f t="shared" ca="1" si="345"/>
        <v>14.510826992284073</v>
      </c>
      <c r="V409">
        <f t="shared" ca="1" si="346"/>
        <v>13.379708573993682</v>
      </c>
      <c r="W409">
        <f t="shared" ca="1" si="383"/>
        <v>14.510826992284073</v>
      </c>
      <c r="X409">
        <f t="shared" ca="1" si="347"/>
        <v>15.439293718698991</v>
      </c>
      <c r="Y409">
        <f t="shared" si="384"/>
        <v>16</v>
      </c>
      <c r="Z409">
        <f t="shared" ca="1" si="385"/>
        <v>14.47</v>
      </c>
      <c r="AA409">
        <f t="shared" si="386"/>
        <v>51</v>
      </c>
      <c r="AB409">
        <f t="shared" ca="1" si="387"/>
        <v>14.53</v>
      </c>
      <c r="AC409">
        <f t="shared" ca="1" si="388"/>
        <v>14.494</v>
      </c>
      <c r="AD409" s="11">
        <f>Master!J406</f>
        <v>15.32</v>
      </c>
      <c r="AE409" s="11">
        <f t="shared" ca="1" si="348"/>
        <v>18</v>
      </c>
      <c r="AF409" s="11">
        <f t="shared" si="395"/>
        <v>15.066261898229424</v>
      </c>
      <c r="AG409" s="11">
        <f t="shared" si="389"/>
        <v>0.50747620354115064</v>
      </c>
      <c r="AH409" s="11">
        <f>ROW()</f>
        <v>409</v>
      </c>
      <c r="AI409" s="11">
        <f t="shared" si="349"/>
        <v>12</v>
      </c>
      <c r="AJ409" s="11">
        <f t="shared" si="350"/>
        <v>36</v>
      </c>
      <c r="AK409">
        <f t="shared" ca="1" si="351"/>
        <v>7.0833333333333304E-2</v>
      </c>
      <c r="AL409">
        <f t="shared" ca="1" si="352"/>
        <v>4.7770818250645775E-2</v>
      </c>
      <c r="AM409">
        <f t="shared" ca="1" si="353"/>
        <v>-2.4999999999999467E-3</v>
      </c>
      <c r="AN409" s="11">
        <f t="shared" ca="1" si="354"/>
        <v>0.32000000000000028</v>
      </c>
      <c r="AO409" s="11">
        <f t="shared" ca="1" si="355"/>
        <v>-1.8813350500992018E-2</v>
      </c>
      <c r="AP409" s="11" t="str">
        <f t="shared" si="356"/>
        <v/>
      </c>
      <c r="AQ409" s="11" t="str">
        <f t="shared" si="357"/>
        <v/>
      </c>
      <c r="AR409" s="11">
        <f t="shared" ca="1" si="390"/>
        <v>0.52000000000000135</v>
      </c>
      <c r="AS409" s="11">
        <f t="shared" si="396"/>
        <v>7.2402257597785638E-2</v>
      </c>
      <c r="AT409" s="11">
        <f t="shared" ca="1" si="391"/>
        <v>-2.7605262527039126E-3</v>
      </c>
      <c r="AU409" s="11">
        <f t="shared" ca="1" si="392"/>
        <v>-2.178438766651708E-2</v>
      </c>
      <c r="AV409">
        <f t="shared" ca="1" si="358"/>
        <v>0.93986339379693107</v>
      </c>
      <c r="AW409">
        <f t="shared" ca="1" si="359"/>
        <v>0.95961270641289209</v>
      </c>
      <c r="AX409">
        <f>Master!J406/Master!K406</f>
        <v>1.0602076124567474</v>
      </c>
      <c r="AY409">
        <f t="shared" ca="1" si="393"/>
        <v>-0.12034421865981637</v>
      </c>
      <c r="AZ409">
        <f t="shared" ca="1" si="394"/>
        <v>-0.10059490604385535</v>
      </c>
      <c r="BA409" s="11">
        <f>Master!L406</f>
        <v>1.0602076124567474</v>
      </c>
      <c r="BB409" s="53">
        <f t="shared" ca="1" si="397"/>
        <v>0</v>
      </c>
      <c r="BC409" s="11">
        <f t="shared" ca="1" si="398"/>
        <v>647.50104916208659</v>
      </c>
      <c r="BD409" s="11">
        <f t="shared" ca="1" si="360"/>
        <v>-5.5483028720626611E-2</v>
      </c>
      <c r="BE409" s="11">
        <f t="shared" ca="1" si="361"/>
        <v>16.581833986781703</v>
      </c>
      <c r="BF409" s="11">
        <f t="shared" ca="1" si="362"/>
        <v>17.407996256982788</v>
      </c>
      <c r="BG409" s="11">
        <f t="shared" ca="1" si="363"/>
        <v>17.838955904354385</v>
      </c>
      <c r="BH409" s="11">
        <f t="shared" ca="1" si="364"/>
        <v>18.1893742069241</v>
      </c>
      <c r="BI409" s="11">
        <f t="shared" ca="1" si="365"/>
        <v>18.561351233168313</v>
      </c>
      <c r="BJ409" s="11">
        <f t="shared" ca="1" si="366"/>
        <v>16.422079725485727</v>
      </c>
      <c r="BK409" s="11">
        <f t="shared" ca="1" si="367"/>
        <v>17.18520046125262</v>
      </c>
      <c r="BL409" s="11">
        <f t="shared" ca="1" si="368"/>
        <v>17.59186987764544</v>
      </c>
      <c r="BM409" s="11">
        <f t="shared" ca="1" si="369"/>
        <v>17.925366409188271</v>
      </c>
      <c r="BN409" s="11">
        <f t="shared" ca="1" si="370"/>
        <v>18.281515060753993</v>
      </c>
      <c r="BO409" s="11">
        <f t="shared" ca="1" si="371"/>
        <v>0.13490530238325671</v>
      </c>
      <c r="BP409" s="11">
        <f t="shared" ca="1" si="372"/>
        <v>0.18273919210272682</v>
      </c>
      <c r="BQ409" s="11">
        <f t="shared" ca="1" si="373"/>
        <v>0.16664698439189851</v>
      </c>
      <c r="BR409" s="11">
        <f t="shared" ca="1" si="374"/>
        <v>0.14174308338778796</v>
      </c>
      <c r="BS409" s="11">
        <f t="shared" ca="1" si="375"/>
        <v>0.1413819729508643</v>
      </c>
      <c r="BT409" s="11"/>
      <c r="BU409" s="11"/>
      <c r="BV409" s="11"/>
      <c r="BW409" s="11"/>
      <c r="BX409" s="11"/>
      <c r="BY409" s="11"/>
      <c r="BZ409" s="11" t="str">
        <f t="shared" si="376"/>
        <v/>
      </c>
      <c r="CA409" s="53" t="str">
        <f t="shared" ca="1" si="377"/>
        <v/>
      </c>
    </row>
    <row r="410" spans="2:79" x14ac:dyDescent="0.25">
      <c r="B410" s="52">
        <f>Master!B407</f>
        <v>38657</v>
      </c>
      <c r="C410" s="11">
        <f ca="1">Master!Q407</f>
        <v>14.32</v>
      </c>
      <c r="D410" s="11">
        <f ca="1">Master!R407</f>
        <v>14.58</v>
      </c>
      <c r="E410" s="11">
        <f ca="1">Master!S407</f>
        <v>15.071999999999999</v>
      </c>
      <c r="F410" s="11">
        <f ca="1">Master!T407</f>
        <v>15.63</v>
      </c>
      <c r="G410" s="11">
        <f ca="1">Master!U407</f>
        <v>15.967000000000001</v>
      </c>
      <c r="H410" s="52">
        <f>VLOOKUP(VLOOKUP($B410,'Exp Dates'!$E$5:$Z$300,MATCH("M1",'Exp Dates'!$E$2:$X$2,0),1),'Exp Dates'!$D$3:$Z$300,4,0)</f>
        <v>38672</v>
      </c>
      <c r="I410" s="52">
        <f>VLOOKUP(VLOOKUP($B410,'Exp Dates'!$E$5:$Z$300,MATCH("M2",'Exp Dates'!$E$2:$X$2,0),1),'Exp Dates'!$D$3:$Z$300,4,0)</f>
        <v>38707</v>
      </c>
      <c r="J410" s="52">
        <f>VLOOKUP(VLOOKUP($B410,'Exp Dates'!$E$5:$Z$300,MATCH("M3",'Exp Dates'!$E$2:$X$2,0),1),'Exp Dates'!$D$3:$Z$300,4,0)</f>
        <v>38735</v>
      </c>
      <c r="K410" s="52">
        <f>VLOOKUP(VLOOKUP($B410,'Exp Dates'!$E$5:$Z$300,MATCH("M4",'Exp Dates'!$E$2:$X$2,0),1),'Exp Dates'!$D$3:$Z$300,4,0)</f>
        <v>38763</v>
      </c>
      <c r="L410" s="52">
        <f>VLOOKUP(VLOOKUP($B410,'Exp Dates'!$E$5:$Z$300,MATCH("M5",'Exp Dates'!$E$2:$X$2,0),1),'Exp Dates'!$D$3:$Z$300,4,0)</f>
        <v>38798</v>
      </c>
      <c r="M410">
        <f t="shared" si="378"/>
        <v>15</v>
      </c>
      <c r="N410">
        <f t="shared" si="379"/>
        <v>50</v>
      </c>
      <c r="O410">
        <f t="shared" si="380"/>
        <v>78</v>
      </c>
      <c r="P410">
        <f t="shared" si="381"/>
        <v>106</v>
      </c>
      <c r="Q410">
        <f t="shared" si="382"/>
        <v>141</v>
      </c>
      <c r="R410">
        <f t="shared" si="342"/>
        <v>1</v>
      </c>
      <c r="S410">
        <f t="shared" ca="1" si="343"/>
        <v>7.4285714285714224E-3</v>
      </c>
      <c r="T410">
        <f t="shared" ca="1" si="344"/>
        <v>1.9928571428571486E-2</v>
      </c>
      <c r="U410">
        <f t="shared" ca="1" si="345"/>
        <v>14.506189811840423</v>
      </c>
      <c r="V410">
        <f t="shared" ca="1" si="346"/>
        <v>13.619212312024509</v>
      </c>
      <c r="W410">
        <f t="shared" ca="1" si="383"/>
        <v>14.506189811840423</v>
      </c>
      <c r="X410">
        <f t="shared" ca="1" si="347"/>
        <v>15.415115763431682</v>
      </c>
      <c r="Y410">
        <f t="shared" si="384"/>
        <v>15</v>
      </c>
      <c r="Z410">
        <f t="shared" ca="1" si="385"/>
        <v>14.32</v>
      </c>
      <c r="AA410">
        <f t="shared" si="386"/>
        <v>50</v>
      </c>
      <c r="AB410">
        <f t="shared" ca="1" si="387"/>
        <v>14.58</v>
      </c>
      <c r="AC410">
        <f t="shared" ca="1" si="388"/>
        <v>14.431428571428572</v>
      </c>
      <c r="AD410" s="11">
        <f>Master!J407</f>
        <v>14.85</v>
      </c>
      <c r="AE410" s="11">
        <f t="shared" ca="1" si="348"/>
        <v>18</v>
      </c>
      <c r="AF410" s="11">
        <f t="shared" si="395"/>
        <v>14.958130949114711</v>
      </c>
      <c r="AG410" s="11">
        <f t="shared" si="389"/>
        <v>-0.21626189822942443</v>
      </c>
      <c r="AH410" s="11">
        <f>ROW()</f>
        <v>410</v>
      </c>
      <c r="AI410" s="11">
        <f t="shared" si="349"/>
        <v>11</v>
      </c>
      <c r="AJ410" s="11">
        <f t="shared" si="350"/>
        <v>35</v>
      </c>
      <c r="AK410">
        <f t="shared" ca="1" si="351"/>
        <v>4.8181818181818124E-2</v>
      </c>
      <c r="AL410">
        <f t="shared" ca="1" si="352"/>
        <v>3.3204808327464974E-2</v>
      </c>
      <c r="AM410">
        <f t="shared" ca="1" si="353"/>
        <v>-1.0833333333333325E-2</v>
      </c>
      <c r="AN410" s="11">
        <f t="shared" ca="1" si="354"/>
        <v>0.9399999999999995</v>
      </c>
      <c r="AO410" s="11">
        <f t="shared" ca="1" si="355"/>
        <v>-6.3323686569311075E-2</v>
      </c>
      <c r="AP410" s="11" t="str">
        <f t="shared" si="356"/>
        <v/>
      </c>
      <c r="AQ410" s="11" t="str">
        <f t="shared" si="357"/>
        <v/>
      </c>
      <c r="AR410" s="11">
        <f t="shared" ca="1" si="390"/>
        <v>0.96999999999999886</v>
      </c>
      <c r="AS410" s="11">
        <f t="shared" si="396"/>
        <v>-3.1159299063736632E-2</v>
      </c>
      <c r="AT410" s="11">
        <f t="shared" ca="1" si="391"/>
        <v>-1.0420379110892971E-2</v>
      </c>
      <c r="AU410" s="11">
        <f t="shared" ca="1" si="392"/>
        <v>3.4352489983206168E-3</v>
      </c>
      <c r="AV410">
        <f t="shared" ca="1" si="358"/>
        <v>0.94103670932219352</v>
      </c>
      <c r="AW410">
        <f t="shared" ca="1" si="359"/>
        <v>0.95010615711252666</v>
      </c>
      <c r="AX410">
        <f>Master!J407/Master!K407</f>
        <v>1.0150375939849623</v>
      </c>
      <c r="AY410">
        <f t="shared" ca="1" si="393"/>
        <v>-7.4000884662768773E-2</v>
      </c>
      <c r="AZ410">
        <f t="shared" ca="1" si="394"/>
        <v>-6.4931436872435633E-2</v>
      </c>
      <c r="BA410" s="11">
        <f>Master!L407</f>
        <v>1.0150375939849623</v>
      </c>
      <c r="BB410" s="53">
        <f t="shared" ca="1" si="397"/>
        <v>-4.2604880347081986E-2</v>
      </c>
      <c r="BC410" s="11">
        <f t="shared" ca="1" si="398"/>
        <v>619.91434443792582</v>
      </c>
      <c r="BD410" s="11">
        <f t="shared" ca="1" si="360"/>
        <v>-3.5690235690235647E-2</v>
      </c>
      <c r="BE410" s="11">
        <f t="shared" ca="1" si="361"/>
        <v>16.148529529095519</v>
      </c>
      <c r="BF410" s="11">
        <f t="shared" ca="1" si="362"/>
        <v>17.022993726218505</v>
      </c>
      <c r="BG410" s="11">
        <f t="shared" ca="1" si="363"/>
        <v>17.469323156110576</v>
      </c>
      <c r="BH410" s="11">
        <f t="shared" ca="1" si="364"/>
        <v>17.829827375638104</v>
      </c>
      <c r="BI410" s="11">
        <f t="shared" ca="1" si="365"/>
        <v>18.210881573358183</v>
      </c>
      <c r="BJ410" s="11">
        <f t="shared" ca="1" si="366"/>
        <v>16.215152340215639</v>
      </c>
      <c r="BK410" s="11">
        <f t="shared" ca="1" si="367"/>
        <v>17.11747195675629</v>
      </c>
      <c r="BL410" s="11">
        <f t="shared" ca="1" si="368"/>
        <v>17.574317054642684</v>
      </c>
      <c r="BM410" s="11">
        <f t="shared" ca="1" si="369"/>
        <v>17.942111246064982</v>
      </c>
      <c r="BN410" s="11">
        <f t="shared" ca="1" si="370"/>
        <v>18.329965636333025</v>
      </c>
      <c r="BO410" s="11">
        <f t="shared" ca="1" si="371"/>
        <v>0.13234304051785184</v>
      </c>
      <c r="BP410" s="11">
        <f t="shared" ca="1" si="372"/>
        <v>0.17403785711634367</v>
      </c>
      <c r="BQ410" s="11">
        <f t="shared" ca="1" si="373"/>
        <v>0.16602422071673861</v>
      </c>
      <c r="BR410" s="11">
        <f t="shared" ca="1" si="374"/>
        <v>0.14792778285764441</v>
      </c>
      <c r="BS410" s="11">
        <f t="shared" ca="1" si="375"/>
        <v>0.14799058284793798</v>
      </c>
      <c r="BT410" s="11"/>
      <c r="BU410" s="11"/>
      <c r="BV410" s="11"/>
      <c r="BW410" s="11"/>
      <c r="BX410" s="11"/>
      <c r="BY410" s="11"/>
      <c r="BZ410" s="11" t="str">
        <f t="shared" si="376"/>
        <v/>
      </c>
      <c r="CA410" s="53" t="str">
        <f t="shared" ca="1" si="377"/>
        <v/>
      </c>
    </row>
    <row r="411" spans="2:79" x14ac:dyDescent="0.25">
      <c r="B411" s="52">
        <f>Master!B408</f>
        <v>38658</v>
      </c>
      <c r="C411" s="11">
        <f ca="1">Master!Q408</f>
        <v>13.89</v>
      </c>
      <c r="D411" s="11">
        <f ca="1">Master!R408</f>
        <v>14.18</v>
      </c>
      <c r="E411" s="11">
        <f ca="1">Master!S408</f>
        <v>14.72</v>
      </c>
      <c r="F411" s="11">
        <f ca="1">Master!T408</f>
        <v>15.33</v>
      </c>
      <c r="G411" s="11">
        <f ca="1">Master!U408</f>
        <v>15.663</v>
      </c>
      <c r="H411" s="52">
        <f>VLOOKUP(VLOOKUP($B411,'Exp Dates'!$E$5:$Z$300,MATCH("M1",'Exp Dates'!$E$2:$X$2,0),1),'Exp Dates'!$D$3:$Z$300,4,0)</f>
        <v>38672</v>
      </c>
      <c r="I411" s="52">
        <f>VLOOKUP(VLOOKUP($B411,'Exp Dates'!$E$5:$Z$300,MATCH("M2",'Exp Dates'!$E$2:$X$2,0),1),'Exp Dates'!$D$3:$Z$300,4,0)</f>
        <v>38707</v>
      </c>
      <c r="J411" s="52">
        <f>VLOOKUP(VLOOKUP($B411,'Exp Dates'!$E$5:$Z$300,MATCH("M3",'Exp Dates'!$E$2:$X$2,0),1),'Exp Dates'!$D$3:$Z$300,4,0)</f>
        <v>38735</v>
      </c>
      <c r="K411" s="52">
        <f>VLOOKUP(VLOOKUP($B411,'Exp Dates'!$E$5:$Z$300,MATCH("M4",'Exp Dates'!$E$2:$X$2,0),1),'Exp Dates'!$D$3:$Z$300,4,0)</f>
        <v>38763</v>
      </c>
      <c r="L411" s="52">
        <f>VLOOKUP(VLOOKUP($B411,'Exp Dates'!$E$5:$Z$300,MATCH("M5",'Exp Dates'!$E$2:$X$2,0),1),'Exp Dates'!$D$3:$Z$300,4,0)</f>
        <v>38798</v>
      </c>
      <c r="M411">
        <f t="shared" si="378"/>
        <v>14</v>
      </c>
      <c r="N411">
        <f t="shared" si="379"/>
        <v>49</v>
      </c>
      <c r="O411">
        <f t="shared" si="380"/>
        <v>77</v>
      </c>
      <c r="P411">
        <f t="shared" si="381"/>
        <v>105</v>
      </c>
      <c r="Q411">
        <f t="shared" si="382"/>
        <v>140</v>
      </c>
      <c r="R411">
        <f t="shared" si="342"/>
        <v>1</v>
      </c>
      <c r="S411">
        <f t="shared" ca="1" si="343"/>
        <v>8.2857142857142609E-3</v>
      </c>
      <c r="T411">
        <f t="shared" ca="1" si="344"/>
        <v>2.1785714285714266E-2</v>
      </c>
      <c r="U411">
        <f t="shared" ca="1" si="345"/>
        <v>14.107097173645139</v>
      </c>
      <c r="V411">
        <f t="shared" ca="1" si="346"/>
        <v>13.186809697572793</v>
      </c>
      <c r="W411">
        <f t="shared" ca="1" si="383"/>
        <v>14.107097173645139</v>
      </c>
      <c r="X411">
        <f t="shared" ca="1" si="347"/>
        <v>15.116366264160778</v>
      </c>
      <c r="Y411">
        <f t="shared" si="384"/>
        <v>14</v>
      </c>
      <c r="Z411">
        <f t="shared" ca="1" si="385"/>
        <v>13.89</v>
      </c>
      <c r="AA411">
        <f t="shared" si="386"/>
        <v>49</v>
      </c>
      <c r="AB411">
        <f t="shared" ca="1" si="387"/>
        <v>14.18</v>
      </c>
      <c r="AC411">
        <f t="shared" ca="1" si="388"/>
        <v>14.022571428571428</v>
      </c>
      <c r="AD411" s="11">
        <f>Master!J408</f>
        <v>13.48</v>
      </c>
      <c r="AE411" s="11">
        <f t="shared" ca="1" si="348"/>
        <v>18</v>
      </c>
      <c r="AF411" s="11">
        <f t="shared" si="395"/>
        <v>14.219065474557356</v>
      </c>
      <c r="AG411" s="11">
        <f t="shared" si="389"/>
        <v>-1.4781309491147105</v>
      </c>
      <c r="AH411" s="11">
        <f>ROW()</f>
        <v>411</v>
      </c>
      <c r="AI411" s="11">
        <f t="shared" si="349"/>
        <v>10</v>
      </c>
      <c r="AJ411" s="11">
        <f t="shared" si="350"/>
        <v>34</v>
      </c>
      <c r="AK411">
        <f t="shared" ca="1" si="351"/>
        <v>-4.1000000000000016E-2</v>
      </c>
      <c r="AL411">
        <f t="shared" ca="1" si="352"/>
        <v>-2.8305262342559701E-2</v>
      </c>
      <c r="AM411">
        <f t="shared" ca="1" si="353"/>
        <v>-1.2083333333333298E-2</v>
      </c>
      <c r="AN411" s="11">
        <f t="shared" ca="1" si="354"/>
        <v>-0.12000000000000099</v>
      </c>
      <c r="AO411" s="11">
        <f t="shared" ca="1" si="355"/>
        <v>6.6014929918964214E-3</v>
      </c>
      <c r="AP411" s="11" t="str">
        <f t="shared" si="356"/>
        <v/>
      </c>
      <c r="AQ411" s="11" t="str">
        <f t="shared" si="357"/>
        <v/>
      </c>
      <c r="AR411" s="11">
        <f t="shared" ca="1" si="390"/>
        <v>-4.9999999999998934E-2</v>
      </c>
      <c r="AS411" s="11">
        <f t="shared" si="396"/>
        <v>-9.6792759764547653E-2</v>
      </c>
      <c r="AT411" s="11">
        <f t="shared" ca="1" si="391"/>
        <v>-3.0488004766247089E-2</v>
      </c>
      <c r="AU411" s="11">
        <f t="shared" ca="1" si="392"/>
        <v>-2.7818205476530675E-2</v>
      </c>
      <c r="AV411">
        <f t="shared" ca="1" si="358"/>
        <v>0.93323335298453947</v>
      </c>
      <c r="AW411">
        <f t="shared" ca="1" si="359"/>
        <v>0.94361413043478259</v>
      </c>
      <c r="AX411">
        <f>Master!J408/Master!K408</f>
        <v>0.94199860237596089</v>
      </c>
      <c r="AY411">
        <f t="shared" ca="1" si="393"/>
        <v>-8.7652493914214258E-3</v>
      </c>
      <c r="AZ411">
        <f t="shared" ca="1" si="394"/>
        <v>1.6155280588217025E-3</v>
      </c>
      <c r="BA411" s="11">
        <f>Master!L408</f>
        <v>0.94199860237596089</v>
      </c>
      <c r="BB411" s="53">
        <f t="shared" ca="1" si="397"/>
        <v>-7.1956932474053215E-2</v>
      </c>
      <c r="BC411" s="11">
        <f t="shared" ca="1" si="398"/>
        <v>575.30720981550905</v>
      </c>
      <c r="BD411" s="11">
        <f t="shared" ca="1" si="360"/>
        <v>3.0415430267062324E-2</v>
      </c>
      <c r="BE411" s="11">
        <f t="shared" ca="1" si="361"/>
        <v>14.945769546165973</v>
      </c>
      <c r="BF411" s="11">
        <f t="shared" ca="1" si="362"/>
        <v>15.932352443585291</v>
      </c>
      <c r="BG411" s="11">
        <f t="shared" ca="1" si="363"/>
        <v>16.416760515609955</v>
      </c>
      <c r="BH411" s="11">
        <f t="shared" ca="1" si="364"/>
        <v>16.80290103337299</v>
      </c>
      <c r="BI411" s="11">
        <f t="shared" ca="1" si="365"/>
        <v>17.207442103596801</v>
      </c>
      <c r="BJ411" s="11">
        <f t="shared" ca="1" si="366"/>
        <v>15.390530969944361</v>
      </c>
      <c r="BK411" s="11">
        <f t="shared" ca="1" si="367"/>
        <v>16.574850474471077</v>
      </c>
      <c r="BL411" s="11">
        <f t="shared" ca="1" si="368"/>
        <v>17.132292310388969</v>
      </c>
      <c r="BM411" s="11">
        <f t="shared" ca="1" si="369"/>
        <v>17.568809217186157</v>
      </c>
      <c r="BN411" s="11">
        <f t="shared" ca="1" si="370"/>
        <v>18.02021045400852</v>
      </c>
      <c r="BO411" s="11">
        <f t="shared" ca="1" si="371"/>
        <v>0.10802958746899649</v>
      </c>
      <c r="BP411" s="11">
        <f t="shared" ca="1" si="372"/>
        <v>0.16888931413759356</v>
      </c>
      <c r="BQ411" s="11">
        <f t="shared" ca="1" si="373"/>
        <v>0.16387855369490278</v>
      </c>
      <c r="BR411" s="11">
        <f t="shared" ca="1" si="374"/>
        <v>0.14604104482623326</v>
      </c>
      <c r="BS411" s="11">
        <f t="shared" ca="1" si="375"/>
        <v>0.1504954640878835</v>
      </c>
      <c r="BT411" s="11"/>
      <c r="BU411" s="11"/>
      <c r="BV411" s="11"/>
      <c r="BW411" s="11"/>
      <c r="BX411" s="11"/>
      <c r="BY411" s="11"/>
      <c r="BZ411" s="11" t="str">
        <f t="shared" si="376"/>
        <v/>
      </c>
      <c r="CA411" s="53" t="str">
        <f t="shared" ca="1" si="377"/>
        <v/>
      </c>
    </row>
    <row r="412" spans="2:79" x14ac:dyDescent="0.25">
      <c r="B412" s="52">
        <f>Master!B409</f>
        <v>38659</v>
      </c>
      <c r="C412" s="11">
        <f ca="1">Master!Q409</f>
        <v>13.29</v>
      </c>
      <c r="D412" s="11">
        <f ca="1">Master!R409</f>
        <v>13.65</v>
      </c>
      <c r="E412" s="11">
        <f ca="1">Master!S409</f>
        <v>14.272</v>
      </c>
      <c r="F412" s="11">
        <f ca="1">Master!T409</f>
        <v>14.97</v>
      </c>
      <c r="G412" s="11">
        <f ca="1">Master!U409</f>
        <v>15.355</v>
      </c>
      <c r="H412" s="52">
        <f>VLOOKUP(VLOOKUP($B412,'Exp Dates'!$E$5:$Z$300,MATCH("M1",'Exp Dates'!$E$2:$X$2,0),1),'Exp Dates'!$D$3:$Z$300,4,0)</f>
        <v>38672</v>
      </c>
      <c r="I412" s="52">
        <f>VLOOKUP(VLOOKUP($B412,'Exp Dates'!$E$5:$Z$300,MATCH("M2",'Exp Dates'!$E$2:$X$2,0),1),'Exp Dates'!$D$3:$Z$300,4,0)</f>
        <v>38707</v>
      </c>
      <c r="J412" s="52">
        <f>VLOOKUP(VLOOKUP($B412,'Exp Dates'!$E$5:$Z$300,MATCH("M3",'Exp Dates'!$E$2:$X$2,0),1),'Exp Dates'!$D$3:$Z$300,4,0)</f>
        <v>38735</v>
      </c>
      <c r="K412" s="52">
        <f>VLOOKUP(VLOOKUP($B412,'Exp Dates'!$E$5:$Z$300,MATCH("M4",'Exp Dates'!$E$2:$X$2,0),1),'Exp Dates'!$D$3:$Z$300,4,0)</f>
        <v>38763</v>
      </c>
      <c r="L412" s="52">
        <f>VLOOKUP(VLOOKUP($B412,'Exp Dates'!$E$5:$Z$300,MATCH("M5",'Exp Dates'!$E$2:$X$2,0),1),'Exp Dates'!$D$3:$Z$300,4,0)</f>
        <v>38798</v>
      </c>
      <c r="M412">
        <f t="shared" si="378"/>
        <v>13</v>
      </c>
      <c r="N412">
        <f t="shared" si="379"/>
        <v>48</v>
      </c>
      <c r="O412">
        <f t="shared" si="380"/>
        <v>76</v>
      </c>
      <c r="P412">
        <f t="shared" si="381"/>
        <v>104</v>
      </c>
      <c r="Q412">
        <f t="shared" si="382"/>
        <v>139</v>
      </c>
      <c r="R412">
        <f t="shared" si="342"/>
        <v>1</v>
      </c>
      <c r="S412">
        <f t="shared" ca="1" si="343"/>
        <v>1.028571428571432E-2</v>
      </c>
      <c r="T412">
        <f t="shared" ca="1" si="344"/>
        <v>2.4928571428571442E-2</v>
      </c>
      <c r="U412">
        <f t="shared" ca="1" si="345"/>
        <v>13.570598449800006</v>
      </c>
      <c r="V412">
        <f t="shared" ca="1" si="346"/>
        <v>12.571328958046902</v>
      </c>
      <c r="W412">
        <f t="shared" ca="1" si="383"/>
        <v>13.570598449800006</v>
      </c>
      <c r="X412">
        <f t="shared" ca="1" si="347"/>
        <v>14.749511406211605</v>
      </c>
      <c r="Y412">
        <f t="shared" si="384"/>
        <v>13</v>
      </c>
      <c r="Z412">
        <f t="shared" ca="1" si="385"/>
        <v>13.29</v>
      </c>
      <c r="AA412">
        <f t="shared" si="386"/>
        <v>48</v>
      </c>
      <c r="AB412">
        <f t="shared" ca="1" si="387"/>
        <v>13.65</v>
      </c>
      <c r="AC412">
        <f t="shared" ca="1" si="388"/>
        <v>13.464857142857143</v>
      </c>
      <c r="AD412" s="11">
        <f>Master!J409</f>
        <v>13</v>
      </c>
      <c r="AE412" s="11">
        <f t="shared" ca="1" si="348"/>
        <v>18</v>
      </c>
      <c r="AF412" s="11">
        <f t="shared" si="395"/>
        <v>13.609532737278677</v>
      </c>
      <c r="AG412" s="11">
        <f t="shared" si="389"/>
        <v>-1.2190654745573557</v>
      </c>
      <c r="AH412" s="11">
        <f>ROW()</f>
        <v>412</v>
      </c>
      <c r="AI412" s="11">
        <f t="shared" si="349"/>
        <v>9</v>
      </c>
      <c r="AJ412" s="11">
        <f t="shared" si="350"/>
        <v>33</v>
      </c>
      <c r="AK412">
        <f t="shared" ca="1" si="351"/>
        <v>-3.2222222222222124E-2</v>
      </c>
      <c r="AL412">
        <f t="shared" ca="1" si="352"/>
        <v>-2.3098829543252819E-2</v>
      </c>
      <c r="AM412">
        <f t="shared" ca="1" si="353"/>
        <v>-1.500000000000005E-2</v>
      </c>
      <c r="AN412" s="11">
        <f t="shared" ca="1" si="354"/>
        <v>-0.24999999999999822</v>
      </c>
      <c r="AO412" s="11">
        <f t="shared" ca="1" si="355"/>
        <v>1.7073075278912372E-2</v>
      </c>
      <c r="AP412" s="11" t="str">
        <f t="shared" si="356"/>
        <v/>
      </c>
      <c r="AQ412" s="11" t="str">
        <f t="shared" si="357"/>
        <v/>
      </c>
      <c r="AR412" s="11">
        <f t="shared" ca="1" si="390"/>
        <v>-0.25999999999999979</v>
      </c>
      <c r="AS412" s="11">
        <f t="shared" si="396"/>
        <v>-3.6257748022624249E-2</v>
      </c>
      <c r="AT412" s="11">
        <f t="shared" ca="1" si="391"/>
        <v>-4.4157284041098588E-2</v>
      </c>
      <c r="AU412" s="11">
        <f t="shared" ca="1" si="392"/>
        <v>-3.8092999473012638E-2</v>
      </c>
      <c r="AV412">
        <f t="shared" ca="1" si="358"/>
        <v>0.9200710502237307</v>
      </c>
      <c r="AW412">
        <f t="shared" ca="1" si="359"/>
        <v>0.93119394618834073</v>
      </c>
      <c r="AX412">
        <f>Master!J409/Master!K409</f>
        <v>0.96296296296296291</v>
      </c>
      <c r="AY412">
        <f t="shared" ca="1" si="393"/>
        <v>-4.2891912739232207E-2</v>
      </c>
      <c r="AZ412">
        <f t="shared" ca="1" si="394"/>
        <v>-3.1769016774622183E-2</v>
      </c>
      <c r="BA412" s="11">
        <f>Master!L409</f>
        <v>0.96296296296296291</v>
      </c>
      <c r="BB412" s="53">
        <f t="shared" ca="1" si="397"/>
        <v>0</v>
      </c>
      <c r="BC412" s="11">
        <f t="shared" ca="1" si="398"/>
        <v>575.30720981550905</v>
      </c>
      <c r="BD412" s="11">
        <f t="shared" ca="1" si="360"/>
        <v>2.2307692307692244E-2</v>
      </c>
      <c r="BE412" s="11">
        <f t="shared" ca="1" si="361"/>
        <v>14.49023724829612</v>
      </c>
      <c r="BF412" s="11">
        <f t="shared" ca="1" si="362"/>
        <v>15.535983872277475</v>
      </c>
      <c r="BG412" s="11">
        <f t="shared" ca="1" si="363"/>
        <v>16.03735017346866</v>
      </c>
      <c r="BH412" s="11">
        <f t="shared" ca="1" si="364"/>
        <v>16.434354959641617</v>
      </c>
      <c r="BI412" s="11">
        <f t="shared" ca="1" si="365"/>
        <v>16.848541936460641</v>
      </c>
      <c r="BJ412" s="11">
        <f t="shared" ca="1" si="366"/>
        <v>14.847702101175175</v>
      </c>
      <c r="BK412" s="11">
        <f t="shared" ca="1" si="367"/>
        <v>16.063137623233938</v>
      </c>
      <c r="BL412" s="11">
        <f t="shared" ca="1" si="368"/>
        <v>16.625726086577203</v>
      </c>
      <c r="BM412" s="11">
        <f t="shared" ca="1" si="369"/>
        <v>17.064741891067825</v>
      </c>
      <c r="BN412" s="11">
        <f t="shared" ca="1" si="370"/>
        <v>17.517895899239637</v>
      </c>
      <c r="BO412" s="11">
        <f t="shared" ca="1" si="371"/>
        <v>0.1172085854909839</v>
      </c>
      <c r="BP412" s="11">
        <f t="shared" ca="1" si="372"/>
        <v>0.17678663906475744</v>
      </c>
      <c r="BQ412" s="11">
        <f t="shared" ca="1" si="373"/>
        <v>0.16491914844290934</v>
      </c>
      <c r="BR412" s="11">
        <f t="shared" ca="1" si="374"/>
        <v>0.13992931804060293</v>
      </c>
      <c r="BS412" s="11">
        <f t="shared" ca="1" si="375"/>
        <v>0.14085938777203744</v>
      </c>
      <c r="BT412" s="11"/>
      <c r="BU412" s="11"/>
      <c r="BV412" s="11"/>
      <c r="BW412" s="11"/>
      <c r="BX412" s="11"/>
      <c r="BY412" s="11"/>
      <c r="BZ412" s="11" t="str">
        <f t="shared" si="376"/>
        <v/>
      </c>
      <c r="CA412" s="53" t="str">
        <f t="shared" ca="1" si="377"/>
        <v/>
      </c>
    </row>
    <row r="413" spans="2:79" x14ac:dyDescent="0.25">
      <c r="B413" s="52">
        <f>Master!B410</f>
        <v>38660</v>
      </c>
      <c r="C413" s="11">
        <f ca="1">Master!Q410</f>
        <v>13.21</v>
      </c>
      <c r="D413" s="11">
        <f ca="1">Master!R410</f>
        <v>13.56</v>
      </c>
      <c r="E413" s="11">
        <f ca="1">Master!S410</f>
        <v>14.201000000000001</v>
      </c>
      <c r="F413" s="11">
        <f ca="1">Master!T410</f>
        <v>14.92</v>
      </c>
      <c r="G413" s="11">
        <f ca="1">Master!U410</f>
        <v>15.273</v>
      </c>
      <c r="H413" s="52">
        <f>VLOOKUP(VLOOKUP($B413,'Exp Dates'!$E$5:$Z$300,MATCH("M1",'Exp Dates'!$E$2:$X$2,0),1),'Exp Dates'!$D$3:$Z$300,4,0)</f>
        <v>38672</v>
      </c>
      <c r="I413" s="52">
        <f>VLOOKUP(VLOOKUP($B413,'Exp Dates'!$E$5:$Z$300,MATCH("M2",'Exp Dates'!$E$2:$X$2,0),1),'Exp Dates'!$D$3:$Z$300,4,0)</f>
        <v>38707</v>
      </c>
      <c r="J413" s="52">
        <f>VLOOKUP(VLOOKUP($B413,'Exp Dates'!$E$5:$Z$300,MATCH("M3",'Exp Dates'!$E$2:$X$2,0),1),'Exp Dates'!$D$3:$Z$300,4,0)</f>
        <v>38735</v>
      </c>
      <c r="K413" s="52">
        <f>VLOOKUP(VLOOKUP($B413,'Exp Dates'!$E$5:$Z$300,MATCH("M4",'Exp Dates'!$E$2:$X$2,0),1),'Exp Dates'!$D$3:$Z$300,4,0)</f>
        <v>38763</v>
      </c>
      <c r="L413" s="52">
        <f>VLOOKUP(VLOOKUP($B413,'Exp Dates'!$E$5:$Z$300,MATCH("M5",'Exp Dates'!$E$2:$X$2,0),1),'Exp Dates'!$D$3:$Z$300,4,0)</f>
        <v>38798</v>
      </c>
      <c r="M413">
        <f t="shared" si="378"/>
        <v>12</v>
      </c>
      <c r="N413">
        <f t="shared" si="379"/>
        <v>47</v>
      </c>
      <c r="O413">
        <f t="shared" si="380"/>
        <v>75</v>
      </c>
      <c r="P413">
        <f t="shared" si="381"/>
        <v>103</v>
      </c>
      <c r="Q413">
        <f t="shared" si="382"/>
        <v>138</v>
      </c>
      <c r="R413">
        <f t="shared" si="342"/>
        <v>1</v>
      </c>
      <c r="S413">
        <f t="shared" ca="1" si="343"/>
        <v>9.9999999999999898E-3</v>
      </c>
      <c r="T413">
        <f t="shared" ca="1" si="344"/>
        <v>2.5678571428571408E-2</v>
      </c>
      <c r="U413">
        <f t="shared" ca="1" si="345"/>
        <v>13.492710624629881</v>
      </c>
      <c r="V413">
        <f t="shared" ca="1" si="346"/>
        <v>12.524521316059495</v>
      </c>
      <c r="W413">
        <f t="shared" ca="1" si="383"/>
        <v>13.492710624629881</v>
      </c>
      <c r="X413">
        <f t="shared" ca="1" si="347"/>
        <v>14.71651692263157</v>
      </c>
      <c r="Y413">
        <f t="shared" si="384"/>
        <v>12</v>
      </c>
      <c r="Z413">
        <f t="shared" ca="1" si="385"/>
        <v>13.21</v>
      </c>
      <c r="AA413">
        <f t="shared" si="386"/>
        <v>47</v>
      </c>
      <c r="AB413">
        <f t="shared" ca="1" si="387"/>
        <v>13.56</v>
      </c>
      <c r="AC413">
        <f t="shared" ca="1" si="388"/>
        <v>13.39</v>
      </c>
      <c r="AD413" s="11">
        <f>Master!J410</f>
        <v>13.17</v>
      </c>
      <c r="AE413" s="11">
        <f t="shared" ca="1" si="348"/>
        <v>18</v>
      </c>
      <c r="AF413" s="11">
        <f t="shared" si="395"/>
        <v>13.389766368639339</v>
      </c>
      <c r="AG413" s="11">
        <f t="shared" si="389"/>
        <v>-0.43953273727867703</v>
      </c>
      <c r="AH413" s="11">
        <f>ROW()</f>
        <v>413</v>
      </c>
      <c r="AI413" s="11">
        <f t="shared" si="349"/>
        <v>8</v>
      </c>
      <c r="AJ413" s="11">
        <f t="shared" si="350"/>
        <v>32</v>
      </c>
      <c r="AK413">
        <f t="shared" ca="1" si="351"/>
        <v>-5.0000000000001155E-3</v>
      </c>
      <c r="AL413">
        <f t="shared" ca="1" si="352"/>
        <v>-3.7448532901649401E-3</v>
      </c>
      <c r="AM413">
        <f t="shared" ca="1" si="353"/>
        <v>-1.4583333333333318E-2</v>
      </c>
      <c r="AN413" s="11">
        <f t="shared" ca="1" si="354"/>
        <v>-2.000000000000135E-2</v>
      </c>
      <c r="AO413" s="11">
        <f t="shared" ca="1" si="355"/>
        <v>1.2305182974895086E-3</v>
      </c>
      <c r="AP413" s="11" t="str">
        <f t="shared" si="356"/>
        <v/>
      </c>
      <c r="AQ413" s="11" t="str">
        <f t="shared" si="357"/>
        <v/>
      </c>
      <c r="AR413" s="11">
        <f t="shared" ca="1" si="390"/>
        <v>9.9999999999997868E-3</v>
      </c>
      <c r="AS413" s="11">
        <f t="shared" si="396"/>
        <v>1.2992158293652847E-2</v>
      </c>
      <c r="AT413" s="11">
        <f t="shared" ca="1" si="391"/>
        <v>-6.0377541909199207E-3</v>
      </c>
      <c r="AU413" s="11">
        <f t="shared" ca="1" si="392"/>
        <v>-6.6152391187192048E-3</v>
      </c>
      <c r="AV413">
        <f t="shared" ca="1" si="358"/>
        <v>0.91684130800545083</v>
      </c>
      <c r="AW413">
        <f t="shared" ca="1" si="359"/>
        <v>0.93021618195901701</v>
      </c>
      <c r="AX413">
        <f>Master!J410/Master!K410</f>
        <v>0.96483516483516485</v>
      </c>
      <c r="AY413">
        <f t="shared" ca="1" si="393"/>
        <v>-4.7993856829714021E-2</v>
      </c>
      <c r="AZ413">
        <f t="shared" ca="1" si="394"/>
        <v>-3.4618982876147841E-2</v>
      </c>
      <c r="BA413" s="11">
        <f>Master!L410</f>
        <v>0.96483516483516485</v>
      </c>
      <c r="BB413" s="53">
        <f t="shared" ca="1" si="397"/>
        <v>0</v>
      </c>
      <c r="BC413" s="11">
        <f t="shared" ca="1" si="398"/>
        <v>575.30720981550905</v>
      </c>
      <c r="BD413" s="11">
        <f t="shared" ca="1" si="360"/>
        <v>3.0372057706910343E-3</v>
      </c>
      <c r="BE413" s="11">
        <f t="shared" ca="1" si="361"/>
        <v>14.585722750097775</v>
      </c>
      <c r="BF413" s="11">
        <f t="shared" ca="1" si="362"/>
        <v>15.648459737344503</v>
      </c>
      <c r="BG413" s="11">
        <f t="shared" ca="1" si="363"/>
        <v>16.150733460924155</v>
      </c>
      <c r="BH413" s="11">
        <f t="shared" ca="1" si="364"/>
        <v>16.547512119938968</v>
      </c>
      <c r="BI413" s="11">
        <f t="shared" ca="1" si="365"/>
        <v>16.961025264862254</v>
      </c>
      <c r="BJ413" s="11">
        <f t="shared" ca="1" si="366"/>
        <v>14.710987106994025</v>
      </c>
      <c r="BK413" s="11">
        <f t="shared" ca="1" si="367"/>
        <v>15.837517468108985</v>
      </c>
      <c r="BL413" s="11">
        <f t="shared" ca="1" si="368"/>
        <v>16.362233358644165</v>
      </c>
      <c r="BM413" s="11">
        <f t="shared" ca="1" si="369"/>
        <v>16.774330102704724</v>
      </c>
      <c r="BN413" s="11">
        <f t="shared" ca="1" si="370"/>
        <v>17.202010024291056</v>
      </c>
      <c r="BO413" s="11">
        <f t="shared" ca="1" si="371"/>
        <v>0.11362506487464219</v>
      </c>
      <c r="BP413" s="11">
        <f t="shared" ca="1" si="372"/>
        <v>0.16795851534727024</v>
      </c>
      <c r="BQ413" s="11">
        <f t="shared" ca="1" si="373"/>
        <v>0.15218881477671742</v>
      </c>
      <c r="BR413" s="11">
        <f t="shared" ca="1" si="374"/>
        <v>0.12428485943061163</v>
      </c>
      <c r="BS413" s="11">
        <f t="shared" ca="1" si="375"/>
        <v>0.12630197238859786</v>
      </c>
      <c r="BT413" s="11"/>
      <c r="BU413" s="11"/>
      <c r="BV413" s="11"/>
      <c r="BW413" s="11"/>
      <c r="BX413" s="11"/>
      <c r="BY413" s="11"/>
      <c r="BZ413" s="11" t="str">
        <f t="shared" si="376"/>
        <v/>
      </c>
      <c r="CA413" s="53" t="str">
        <f t="shared" ca="1" si="377"/>
        <v/>
      </c>
    </row>
    <row r="414" spans="2:79" x14ac:dyDescent="0.25">
      <c r="B414" s="52">
        <f>Master!B411</f>
        <v>38663</v>
      </c>
      <c r="C414" s="11">
        <f ca="1">Master!Q411</f>
        <v>13.12</v>
      </c>
      <c r="D414" s="11">
        <f ca="1">Master!R411</f>
        <v>13.5</v>
      </c>
      <c r="E414" s="11">
        <f ca="1">Master!S411</f>
        <v>14.103</v>
      </c>
      <c r="F414" s="11">
        <f ca="1">Master!T411</f>
        <v>14.78</v>
      </c>
      <c r="G414" s="11">
        <f ca="1">Master!U411</f>
        <v>15.177</v>
      </c>
      <c r="H414" s="52">
        <f>VLOOKUP(VLOOKUP($B414,'Exp Dates'!$E$5:$Z$300,MATCH("M1",'Exp Dates'!$E$2:$X$2,0),1),'Exp Dates'!$D$3:$Z$300,4,0)</f>
        <v>38672</v>
      </c>
      <c r="I414" s="52">
        <f>VLOOKUP(VLOOKUP($B414,'Exp Dates'!$E$5:$Z$300,MATCH("M2",'Exp Dates'!$E$2:$X$2,0),1),'Exp Dates'!$D$3:$Z$300,4,0)</f>
        <v>38707</v>
      </c>
      <c r="J414" s="52">
        <f>VLOOKUP(VLOOKUP($B414,'Exp Dates'!$E$5:$Z$300,MATCH("M3",'Exp Dates'!$E$2:$X$2,0),1),'Exp Dates'!$D$3:$Z$300,4,0)</f>
        <v>38735</v>
      </c>
      <c r="K414" s="52">
        <f>VLOOKUP(VLOOKUP($B414,'Exp Dates'!$E$5:$Z$300,MATCH("M4",'Exp Dates'!$E$2:$X$2,0),1),'Exp Dates'!$D$3:$Z$300,4,0)</f>
        <v>38763</v>
      </c>
      <c r="L414" s="52">
        <f>VLOOKUP(VLOOKUP($B414,'Exp Dates'!$E$5:$Z$300,MATCH("M5",'Exp Dates'!$E$2:$X$2,0),1),'Exp Dates'!$D$3:$Z$300,4,0)</f>
        <v>38798</v>
      </c>
      <c r="M414">
        <f t="shared" si="378"/>
        <v>9</v>
      </c>
      <c r="N414">
        <f t="shared" si="379"/>
        <v>44</v>
      </c>
      <c r="O414">
        <f t="shared" si="380"/>
        <v>72</v>
      </c>
      <c r="P414">
        <f t="shared" si="381"/>
        <v>100</v>
      </c>
      <c r="Q414">
        <f t="shared" si="382"/>
        <v>135</v>
      </c>
      <c r="R414">
        <f t="shared" si="342"/>
        <v>1</v>
      </c>
      <c r="S414">
        <f t="shared" ca="1" si="343"/>
        <v>1.0857142857142879E-2</v>
      </c>
      <c r="T414">
        <f t="shared" ca="1" si="344"/>
        <v>2.4178571428571414E-2</v>
      </c>
      <c r="U414">
        <f t="shared" ca="1" si="345"/>
        <v>13.454966666625378</v>
      </c>
      <c r="V414">
        <f t="shared" ca="1" si="346"/>
        <v>12.738778167469597</v>
      </c>
      <c r="W414">
        <f t="shared" ca="1" si="383"/>
        <v>13.454966666625378</v>
      </c>
      <c r="X414">
        <f t="shared" ca="1" si="347"/>
        <v>14.651409327785588</v>
      </c>
      <c r="Y414">
        <f t="shared" si="384"/>
        <v>9</v>
      </c>
      <c r="Z414">
        <f t="shared" ca="1" si="385"/>
        <v>13.12</v>
      </c>
      <c r="AA414">
        <f t="shared" si="386"/>
        <v>44</v>
      </c>
      <c r="AB414">
        <f t="shared" ca="1" si="387"/>
        <v>13.5</v>
      </c>
      <c r="AC414">
        <f t="shared" ca="1" si="388"/>
        <v>13.347999999999999</v>
      </c>
      <c r="AD414" s="11">
        <f>Master!J411</f>
        <v>13.1</v>
      </c>
      <c r="AE414" s="11">
        <f t="shared" ca="1" si="348"/>
        <v>18</v>
      </c>
      <c r="AF414" s="11">
        <f t="shared" si="395"/>
        <v>13.244883184319669</v>
      </c>
      <c r="AG414" s="11">
        <f t="shared" si="389"/>
        <v>-0.28976636863933969</v>
      </c>
      <c r="AH414" s="11">
        <f>ROW()</f>
        <v>414</v>
      </c>
      <c r="AI414" s="11">
        <f t="shared" si="349"/>
        <v>7</v>
      </c>
      <c r="AJ414" s="11">
        <f t="shared" si="350"/>
        <v>31</v>
      </c>
      <c r="AK414">
        <f t="shared" ca="1" si="351"/>
        <v>-2.8571428571427964E-3</v>
      </c>
      <c r="AL414">
        <f t="shared" ca="1" si="352"/>
        <v>-2.2207163966463384E-3</v>
      </c>
      <c r="AM414">
        <f t="shared" ca="1" si="353"/>
        <v>-1.5833333333333366E-2</v>
      </c>
      <c r="AN414" s="11">
        <f t="shared" ca="1" si="354"/>
        <v>8.0000000000000071E-2</v>
      </c>
      <c r="AO414" s="11">
        <f t="shared" ca="1" si="355"/>
        <v>-6.2668228960858548E-3</v>
      </c>
      <c r="AP414" s="11" t="str">
        <f t="shared" si="356"/>
        <v/>
      </c>
      <c r="AQ414" s="11" t="str">
        <f t="shared" si="357"/>
        <v/>
      </c>
      <c r="AR414" s="11">
        <f t="shared" ca="1" si="390"/>
        <v>8.0000000000000071E-2</v>
      </c>
      <c r="AS414" s="11">
        <f t="shared" si="396"/>
        <v>-5.3292855480838452E-3</v>
      </c>
      <c r="AT414" s="11">
        <f t="shared" ca="1" si="391"/>
        <v>-6.8363350182910525E-3</v>
      </c>
      <c r="AU414" s="11">
        <f t="shared" ca="1" si="392"/>
        <v>-4.4345970678657531E-3</v>
      </c>
      <c r="AV414">
        <f t="shared" ca="1" si="358"/>
        <v>0.91833941470113578</v>
      </c>
      <c r="AW414">
        <f t="shared" ca="1" si="359"/>
        <v>0.93029851804580577</v>
      </c>
      <c r="AX414">
        <f>Master!J411/Master!K411</f>
        <v>0.96111518708730737</v>
      </c>
      <c r="AY414">
        <f t="shared" ca="1" si="393"/>
        <v>-4.2775772386171584E-2</v>
      </c>
      <c r="AZ414">
        <f t="shared" ca="1" si="394"/>
        <v>-3.0816669041501599E-2</v>
      </c>
      <c r="BA414" s="11">
        <f>Master!L411</f>
        <v>0.96111518708730737</v>
      </c>
      <c r="BB414" s="53">
        <f t="shared" ca="1" si="397"/>
        <v>0</v>
      </c>
      <c r="BC414" s="11">
        <f t="shared" ca="1" si="398"/>
        <v>575.30720981550905</v>
      </c>
      <c r="BD414" s="11">
        <f t="shared" ca="1" si="360"/>
        <v>1.5267175572518759E-3</v>
      </c>
      <c r="BE414" s="11">
        <f t="shared" ca="1" si="361"/>
        <v>14.356814830870603</v>
      </c>
      <c r="BF414" s="11">
        <f t="shared" ca="1" si="362"/>
        <v>15.52924053416452</v>
      </c>
      <c r="BG414" s="11">
        <f t="shared" ca="1" si="363"/>
        <v>16.049867492013828</v>
      </c>
      <c r="BH414" s="11">
        <f t="shared" ca="1" si="364"/>
        <v>16.456338362917897</v>
      </c>
      <c r="BI414" s="11">
        <f t="shared" ca="1" si="365"/>
        <v>16.877313338116597</v>
      </c>
      <c r="BJ414" s="11">
        <f t="shared" ca="1" si="366"/>
        <v>14.430949466523931</v>
      </c>
      <c r="BK414" s="11">
        <f t="shared" ca="1" si="367"/>
        <v>15.651800841530779</v>
      </c>
      <c r="BL414" s="11">
        <f t="shared" ca="1" si="368"/>
        <v>16.188004253353377</v>
      </c>
      <c r="BM414" s="11">
        <f t="shared" ca="1" si="369"/>
        <v>16.604927997695452</v>
      </c>
      <c r="BN414" s="11">
        <f t="shared" ca="1" si="370"/>
        <v>17.035482467740824</v>
      </c>
      <c r="BO414" s="11">
        <f t="shared" ca="1" si="371"/>
        <v>9.991992885090939E-2</v>
      </c>
      <c r="BP414" s="11">
        <f t="shared" ca="1" si="372"/>
        <v>0.15939265492820587</v>
      </c>
      <c r="BQ414" s="11">
        <f t="shared" ca="1" si="373"/>
        <v>0.14784118651020184</v>
      </c>
      <c r="BR414" s="11">
        <f t="shared" ca="1" si="374"/>
        <v>0.12347280092662061</v>
      </c>
      <c r="BS414" s="11">
        <f t="shared" ca="1" si="375"/>
        <v>0.1224538754523834</v>
      </c>
      <c r="BT414" s="11"/>
      <c r="BU414" s="11"/>
      <c r="BV414" s="11"/>
      <c r="BW414" s="11"/>
      <c r="BX414" s="11"/>
      <c r="BY414" s="11"/>
      <c r="BZ414" s="11" t="str">
        <f t="shared" si="376"/>
        <v/>
      </c>
      <c r="CA414" s="53" t="str">
        <f t="shared" ca="1" si="377"/>
        <v/>
      </c>
    </row>
    <row r="415" spans="2:79" x14ac:dyDescent="0.25">
      <c r="B415" s="52">
        <f>Master!B412</f>
        <v>38664</v>
      </c>
      <c r="C415" s="11">
        <f ca="1">Master!Q412</f>
        <v>13.18</v>
      </c>
      <c r="D415" s="11">
        <f ca="1">Master!R412</f>
        <v>13.56</v>
      </c>
      <c r="E415" s="11">
        <f ca="1">Master!S412</f>
        <v>14.138</v>
      </c>
      <c r="F415" s="11">
        <f ca="1">Master!T412</f>
        <v>14.79</v>
      </c>
      <c r="G415" s="11">
        <f ca="1">Master!U412</f>
        <v>15.199</v>
      </c>
      <c r="H415" s="52">
        <f>VLOOKUP(VLOOKUP($B415,'Exp Dates'!$E$5:$Z$300,MATCH("M1",'Exp Dates'!$E$2:$X$2,0),1),'Exp Dates'!$D$3:$Z$300,4,0)</f>
        <v>38672</v>
      </c>
      <c r="I415" s="52">
        <f>VLOOKUP(VLOOKUP($B415,'Exp Dates'!$E$5:$Z$300,MATCH("M2",'Exp Dates'!$E$2:$X$2,0),1),'Exp Dates'!$D$3:$Z$300,4,0)</f>
        <v>38707</v>
      </c>
      <c r="J415" s="52">
        <f>VLOOKUP(VLOOKUP($B415,'Exp Dates'!$E$5:$Z$300,MATCH("M3",'Exp Dates'!$E$2:$X$2,0),1),'Exp Dates'!$D$3:$Z$300,4,0)</f>
        <v>38735</v>
      </c>
      <c r="K415" s="52">
        <f>VLOOKUP(VLOOKUP($B415,'Exp Dates'!$E$5:$Z$300,MATCH("M4",'Exp Dates'!$E$2:$X$2,0),1),'Exp Dates'!$D$3:$Z$300,4,0)</f>
        <v>38763</v>
      </c>
      <c r="L415" s="52">
        <f>VLOOKUP(VLOOKUP($B415,'Exp Dates'!$E$5:$Z$300,MATCH("M5",'Exp Dates'!$E$2:$X$2,0),1),'Exp Dates'!$D$3:$Z$300,4,0)</f>
        <v>38798</v>
      </c>
      <c r="M415">
        <f t="shared" si="378"/>
        <v>8</v>
      </c>
      <c r="N415">
        <f t="shared" si="379"/>
        <v>43</v>
      </c>
      <c r="O415">
        <f t="shared" si="380"/>
        <v>71</v>
      </c>
      <c r="P415">
        <f t="shared" si="381"/>
        <v>99</v>
      </c>
      <c r="Q415">
        <f t="shared" si="382"/>
        <v>134</v>
      </c>
      <c r="R415">
        <f t="shared" si="342"/>
        <v>1</v>
      </c>
      <c r="S415">
        <f t="shared" ca="1" si="343"/>
        <v>1.0857142857142879E-2</v>
      </c>
      <c r="T415">
        <f t="shared" ca="1" si="344"/>
        <v>2.328571428571426E-2</v>
      </c>
      <c r="U415">
        <f t="shared" ca="1" si="345"/>
        <v>13.522838360837319</v>
      </c>
      <c r="V415">
        <f t="shared" ca="1" si="346"/>
        <v>12.895048292344812</v>
      </c>
      <c r="W415">
        <f t="shared" ca="1" si="383"/>
        <v>13.522838360837319</v>
      </c>
      <c r="X415">
        <f t="shared" ca="1" si="347"/>
        <v>14.685317005062249</v>
      </c>
      <c r="Y415">
        <f t="shared" si="384"/>
        <v>8</v>
      </c>
      <c r="Z415">
        <f t="shared" ca="1" si="385"/>
        <v>13.18</v>
      </c>
      <c r="AA415">
        <f t="shared" si="386"/>
        <v>43</v>
      </c>
      <c r="AB415">
        <f t="shared" ca="1" si="387"/>
        <v>13.56</v>
      </c>
      <c r="AC415">
        <f t="shared" ca="1" si="388"/>
        <v>13.418857142857144</v>
      </c>
      <c r="AD415" s="11">
        <f>Master!J412</f>
        <v>13.08</v>
      </c>
      <c r="AE415" s="11">
        <f t="shared" ca="1" si="348"/>
        <v>18</v>
      </c>
      <c r="AF415" s="11">
        <f t="shared" si="395"/>
        <v>13.162441592159833</v>
      </c>
      <c r="AG415" s="11">
        <f t="shared" si="389"/>
        <v>-0.16488318431966853</v>
      </c>
      <c r="AH415" s="11">
        <f>ROW()</f>
        <v>415</v>
      </c>
      <c r="AI415" s="11">
        <f t="shared" si="349"/>
        <v>6</v>
      </c>
      <c r="AJ415" s="11">
        <f t="shared" si="350"/>
        <v>30</v>
      </c>
      <c r="AK415">
        <f t="shared" ca="1" si="351"/>
        <v>-1.6666666666666607E-2</v>
      </c>
      <c r="AL415">
        <f t="shared" ca="1" si="352"/>
        <v>-1.3417299845794872E-2</v>
      </c>
      <c r="AM415">
        <f t="shared" ca="1" si="353"/>
        <v>-1.5833333333333366E-2</v>
      </c>
      <c r="AN415" s="11">
        <f t="shared" ca="1" si="354"/>
        <v>0</v>
      </c>
      <c r="AO415" s="11">
        <f t="shared" ca="1" si="355"/>
        <v>-1.0180045406521147E-3</v>
      </c>
      <c r="AP415" s="11" t="str">
        <f t="shared" si="356"/>
        <v/>
      </c>
      <c r="AQ415" s="11" t="str">
        <f t="shared" si="357"/>
        <v/>
      </c>
      <c r="AR415" s="11">
        <f t="shared" ca="1" si="390"/>
        <v>6.9999999999998508E-2</v>
      </c>
      <c r="AS415" s="11">
        <f t="shared" si="396"/>
        <v>-1.5278841780531757E-3</v>
      </c>
      <c r="AT415" s="11">
        <f t="shared" ca="1" si="391"/>
        <v>4.562745558418237E-3</v>
      </c>
      <c r="AU415" s="11">
        <f t="shared" ca="1" si="392"/>
        <v>4.4345970678657748E-3</v>
      </c>
      <c r="AV415">
        <f t="shared" ca="1" si="358"/>
        <v>0.92084075244516639</v>
      </c>
      <c r="AW415">
        <f t="shared" ca="1" si="359"/>
        <v>0.93223935492997589</v>
      </c>
      <c r="AX415">
        <f>Master!J412/Master!K412</f>
        <v>0.96817172464840862</v>
      </c>
      <c r="AY415">
        <f t="shared" ca="1" si="393"/>
        <v>-4.7330972203242228E-2</v>
      </c>
      <c r="AZ415">
        <f t="shared" ca="1" si="394"/>
        <v>-3.5932369718432722E-2</v>
      </c>
      <c r="BA415" s="11">
        <f>Master!L412</f>
        <v>0.96817172464840862</v>
      </c>
      <c r="BB415" s="53">
        <f t="shared" ca="1" si="397"/>
        <v>0</v>
      </c>
      <c r="BC415" s="11">
        <f t="shared" ca="1" si="398"/>
        <v>575.30720981550905</v>
      </c>
      <c r="BD415" s="11">
        <f t="shared" ca="1" si="360"/>
        <v>7.6452599388378934E-3</v>
      </c>
      <c r="BE415" s="11">
        <f t="shared" ca="1" si="361"/>
        <v>14.274544414001934</v>
      </c>
      <c r="BF415" s="11">
        <f t="shared" ca="1" si="362"/>
        <v>15.491407256707745</v>
      </c>
      <c r="BG415" s="11">
        <f t="shared" ca="1" si="363"/>
        <v>16.018446858231425</v>
      </c>
      <c r="BH415" s="11">
        <f t="shared" ca="1" si="364"/>
        <v>16.428220135427313</v>
      </c>
      <c r="BI415" s="11">
        <f t="shared" ca="1" si="365"/>
        <v>16.851700855692449</v>
      </c>
      <c r="BJ415" s="11">
        <f t="shared" ca="1" si="366"/>
        <v>14.314798345666004</v>
      </c>
      <c r="BK415" s="11">
        <f t="shared" ca="1" si="367"/>
        <v>15.560734949697736</v>
      </c>
      <c r="BL415" s="11">
        <f t="shared" ca="1" si="368"/>
        <v>16.096796894673133</v>
      </c>
      <c r="BM415" s="11">
        <f t="shared" ca="1" si="369"/>
        <v>16.512588482605057</v>
      </c>
      <c r="BN415" s="11">
        <f t="shared" ca="1" si="370"/>
        <v>16.941567225184883</v>
      </c>
      <c r="BO415" s="11">
        <f t="shared" ca="1" si="371"/>
        <v>8.6100026226555659E-2</v>
      </c>
      <c r="BP415" s="11">
        <f t="shared" ca="1" si="372"/>
        <v>0.14754682519894802</v>
      </c>
      <c r="BQ415" s="11">
        <f t="shared" ca="1" si="373"/>
        <v>0.13854837280189081</v>
      </c>
      <c r="BR415" s="11">
        <f t="shared" ca="1" si="374"/>
        <v>0.11646980950676533</v>
      </c>
      <c r="BS415" s="11">
        <f t="shared" ca="1" si="375"/>
        <v>0.11465012337554326</v>
      </c>
      <c r="BT415" s="11"/>
      <c r="BU415" s="11"/>
      <c r="BV415" s="11"/>
      <c r="BW415" s="11"/>
      <c r="BX415" s="11"/>
      <c r="BY415" s="11"/>
      <c r="BZ415" s="11" t="str">
        <f t="shared" si="376"/>
        <v/>
      </c>
      <c r="CA415" s="53" t="str">
        <f t="shared" ca="1" si="377"/>
        <v/>
      </c>
    </row>
    <row r="416" spans="2:79" x14ac:dyDescent="0.25">
      <c r="B416" s="52">
        <f>Master!B413</f>
        <v>38665</v>
      </c>
      <c r="C416" s="11">
        <f ca="1">Master!Q413</f>
        <v>12.9</v>
      </c>
      <c r="D416" s="11">
        <f ca="1">Master!R413</f>
        <v>13.35</v>
      </c>
      <c r="E416" s="11">
        <f ca="1">Master!S413</f>
        <v>13.986000000000001</v>
      </c>
      <c r="F416" s="11">
        <f ca="1">Master!T413</f>
        <v>14.7</v>
      </c>
      <c r="G416" s="11">
        <f ca="1">Master!U413</f>
        <v>15.057</v>
      </c>
      <c r="H416" s="52">
        <f>VLOOKUP(VLOOKUP($B416,'Exp Dates'!$E$5:$Z$300,MATCH("M1",'Exp Dates'!$E$2:$X$2,0),1),'Exp Dates'!$D$3:$Z$300,4,0)</f>
        <v>38672</v>
      </c>
      <c r="I416" s="52">
        <f>VLOOKUP(VLOOKUP($B416,'Exp Dates'!$E$5:$Z$300,MATCH("M2",'Exp Dates'!$E$2:$X$2,0),1),'Exp Dates'!$D$3:$Z$300,4,0)</f>
        <v>38707</v>
      </c>
      <c r="J416" s="52">
        <f>VLOOKUP(VLOOKUP($B416,'Exp Dates'!$E$5:$Z$300,MATCH("M3",'Exp Dates'!$E$2:$X$2,0),1),'Exp Dates'!$D$3:$Z$300,4,0)</f>
        <v>38735</v>
      </c>
      <c r="K416" s="52">
        <f>VLOOKUP(VLOOKUP($B416,'Exp Dates'!$E$5:$Z$300,MATCH("M4",'Exp Dates'!$E$2:$X$2,0),1),'Exp Dates'!$D$3:$Z$300,4,0)</f>
        <v>38763</v>
      </c>
      <c r="L416" s="52">
        <f>VLOOKUP(VLOOKUP($B416,'Exp Dates'!$E$5:$Z$300,MATCH("M5",'Exp Dates'!$E$2:$X$2,0),1),'Exp Dates'!$D$3:$Z$300,4,0)</f>
        <v>38798</v>
      </c>
      <c r="M416">
        <f t="shared" si="378"/>
        <v>7</v>
      </c>
      <c r="N416">
        <f t="shared" si="379"/>
        <v>42</v>
      </c>
      <c r="O416">
        <f t="shared" si="380"/>
        <v>70</v>
      </c>
      <c r="P416">
        <f t="shared" si="381"/>
        <v>98</v>
      </c>
      <c r="Q416">
        <f t="shared" si="382"/>
        <v>133</v>
      </c>
      <c r="R416">
        <f t="shared" si="342"/>
        <v>1</v>
      </c>
      <c r="S416">
        <f t="shared" ca="1" si="343"/>
        <v>1.2857142857142836E-2</v>
      </c>
      <c r="T416">
        <f t="shared" ca="1" si="344"/>
        <v>2.549999999999995E-2</v>
      </c>
      <c r="U416">
        <f t="shared" ca="1" si="345"/>
        <v>13.314559699817337</v>
      </c>
      <c r="V416">
        <f t="shared" ca="1" si="346"/>
        <v>12.682145086695707</v>
      </c>
      <c r="W416">
        <f t="shared" ca="1" si="383"/>
        <v>13.314559699817337</v>
      </c>
      <c r="X416">
        <f t="shared" ca="1" si="347"/>
        <v>14.60606276019786</v>
      </c>
      <c r="Y416">
        <f t="shared" si="384"/>
        <v>7</v>
      </c>
      <c r="Z416">
        <f t="shared" ca="1" si="385"/>
        <v>12.9</v>
      </c>
      <c r="AA416">
        <f t="shared" si="386"/>
        <v>42</v>
      </c>
      <c r="AB416">
        <f t="shared" ca="1" si="387"/>
        <v>13.35</v>
      </c>
      <c r="AC416">
        <f t="shared" ca="1" si="388"/>
        <v>13.195714285714285</v>
      </c>
      <c r="AD416" s="11">
        <f>Master!J413</f>
        <v>12.8</v>
      </c>
      <c r="AE416" s="11">
        <f t="shared" ca="1" si="348"/>
        <v>18</v>
      </c>
      <c r="AF416" s="11">
        <f t="shared" si="395"/>
        <v>12.981220796079917</v>
      </c>
      <c r="AG416" s="11">
        <f t="shared" si="389"/>
        <v>-0.36244159215983274</v>
      </c>
      <c r="AH416" s="11">
        <f>ROW()</f>
        <v>416</v>
      </c>
      <c r="AI416" s="11">
        <f t="shared" si="349"/>
        <v>5</v>
      </c>
      <c r="AJ416" s="11">
        <f t="shared" si="350"/>
        <v>29</v>
      </c>
      <c r="AK416">
        <f t="shared" ca="1" si="351"/>
        <v>-1.9999999999999928E-2</v>
      </c>
      <c r="AL416">
        <f t="shared" ca="1" si="352"/>
        <v>-1.6745752722258089E-2</v>
      </c>
      <c r="AM416">
        <f t="shared" ca="1" si="353"/>
        <v>-1.8749999999999972E-2</v>
      </c>
      <c r="AN416" s="11">
        <f t="shared" ca="1" si="354"/>
        <v>0.39000000000000057</v>
      </c>
      <c r="AO416" s="11">
        <f t="shared" ca="1" si="355"/>
        <v>-3.1530678505601442E-2</v>
      </c>
      <c r="AP416" s="11" t="str">
        <f t="shared" si="356"/>
        <v/>
      </c>
      <c r="AQ416" s="11" t="str">
        <f t="shared" si="357"/>
        <v/>
      </c>
      <c r="AR416" s="11">
        <f t="shared" ca="1" si="390"/>
        <v>0.65000000000000036</v>
      </c>
      <c r="AS416" s="11">
        <f t="shared" si="396"/>
        <v>-2.1639175103481068E-2</v>
      </c>
      <c r="AT416" s="11">
        <f t="shared" ca="1" si="391"/>
        <v>-2.1473217706734705E-2</v>
      </c>
      <c r="AU416" s="11">
        <f t="shared" ca="1" si="392"/>
        <v>-1.5607897665991055E-2</v>
      </c>
      <c r="AV416">
        <f t="shared" ca="1" si="358"/>
        <v>0.9115776043424979</v>
      </c>
      <c r="AW416">
        <f t="shared" ca="1" si="359"/>
        <v>0.92235092235092231</v>
      </c>
      <c r="AX416">
        <f>Master!J413/Master!K413</f>
        <v>0.95593726661687828</v>
      </c>
      <c r="AY416">
        <f t="shared" ca="1" si="393"/>
        <v>-4.4359662274380374E-2</v>
      </c>
      <c r="AZ416">
        <f t="shared" ca="1" si="394"/>
        <v>-3.358634426595597E-2</v>
      </c>
      <c r="BA416" s="11">
        <f>Master!L413</f>
        <v>0.95593726661687828</v>
      </c>
      <c r="BB416" s="53">
        <f t="shared" ca="1" si="397"/>
        <v>0</v>
      </c>
      <c r="BC416" s="11">
        <f t="shared" ca="1" si="398"/>
        <v>575.30720981550905</v>
      </c>
      <c r="BD416" s="11">
        <f t="shared" ca="1" si="360"/>
        <v>7.8124999999999722E-3</v>
      </c>
      <c r="BE416" s="11">
        <f t="shared" ca="1" si="361"/>
        <v>13.95633533180885</v>
      </c>
      <c r="BF416" s="11">
        <f t="shared" ca="1" si="362"/>
        <v>15.247524468977124</v>
      </c>
      <c r="BG416" s="11">
        <f t="shared" ca="1" si="363"/>
        <v>15.788426909089051</v>
      </c>
      <c r="BH416" s="11">
        <f t="shared" ca="1" si="364"/>
        <v>16.20637300450511</v>
      </c>
      <c r="BI416" s="11">
        <f t="shared" ca="1" si="365"/>
        <v>16.636769642644463</v>
      </c>
      <c r="BJ416" s="11">
        <f t="shared" ca="1" si="366"/>
        <v>14.040077121049931</v>
      </c>
      <c r="BK416" s="11">
        <f t="shared" ca="1" si="367"/>
        <v>15.398992842128649</v>
      </c>
      <c r="BL416" s="11">
        <f t="shared" ca="1" si="368"/>
        <v>15.960090518144888</v>
      </c>
      <c r="BM416" s="11">
        <f t="shared" ca="1" si="369"/>
        <v>16.391424399466</v>
      </c>
      <c r="BN416" s="11">
        <f t="shared" ca="1" si="370"/>
        <v>16.834011959893132</v>
      </c>
      <c r="BO416" s="11">
        <f t="shared" ca="1" si="371"/>
        <v>8.8378071399219493E-2</v>
      </c>
      <c r="BP416" s="11">
        <f t="shared" ca="1" si="372"/>
        <v>0.15348260989727702</v>
      </c>
      <c r="BQ416" s="11">
        <f t="shared" ca="1" si="373"/>
        <v>0.14114761319497271</v>
      </c>
      <c r="BR416" s="11">
        <f t="shared" ca="1" si="374"/>
        <v>0.11506288431741507</v>
      </c>
      <c r="BS416" s="11">
        <f t="shared" ca="1" si="375"/>
        <v>0.11801899182394449</v>
      </c>
      <c r="BT416" s="11"/>
      <c r="BU416" s="11"/>
      <c r="BV416" s="11"/>
      <c r="BW416" s="11"/>
      <c r="BX416" s="11"/>
      <c r="BY416" s="11"/>
      <c r="BZ416" s="11" t="str">
        <f t="shared" si="376"/>
        <v/>
      </c>
      <c r="CA416" s="53" t="str">
        <f t="shared" ca="1" si="377"/>
        <v/>
      </c>
    </row>
    <row r="417" spans="2:79" x14ac:dyDescent="0.25">
      <c r="B417" s="52">
        <f>Master!B414</f>
        <v>38666</v>
      </c>
      <c r="C417" s="11">
        <f ca="1">Master!Q414</f>
        <v>12.39</v>
      </c>
      <c r="D417" s="11">
        <f ca="1">Master!R414</f>
        <v>13.1</v>
      </c>
      <c r="E417" s="11">
        <f ca="1">Master!S414</f>
        <v>13.805</v>
      </c>
      <c r="F417" s="11">
        <f ca="1">Master!T414</f>
        <v>14.59</v>
      </c>
      <c r="G417" s="11">
        <f ca="1">Master!U414</f>
        <v>14.912000000000001</v>
      </c>
      <c r="H417" s="52">
        <f>VLOOKUP(VLOOKUP($B417,'Exp Dates'!$E$5:$Z$300,MATCH("M1",'Exp Dates'!$E$2:$X$2,0),1),'Exp Dates'!$D$3:$Z$300,4,0)</f>
        <v>38672</v>
      </c>
      <c r="I417" s="52">
        <f>VLOOKUP(VLOOKUP($B417,'Exp Dates'!$E$5:$Z$300,MATCH("M2",'Exp Dates'!$E$2:$X$2,0),1),'Exp Dates'!$D$3:$Z$300,4,0)</f>
        <v>38707</v>
      </c>
      <c r="J417" s="52">
        <f>VLOOKUP(VLOOKUP($B417,'Exp Dates'!$E$5:$Z$300,MATCH("M3",'Exp Dates'!$E$2:$X$2,0),1),'Exp Dates'!$D$3:$Z$300,4,0)</f>
        <v>38735</v>
      </c>
      <c r="K417" s="52">
        <f>VLOOKUP(VLOOKUP($B417,'Exp Dates'!$E$5:$Z$300,MATCH("M4",'Exp Dates'!$E$2:$X$2,0),1),'Exp Dates'!$D$3:$Z$300,4,0)</f>
        <v>38763</v>
      </c>
      <c r="L417" s="52">
        <f>VLOOKUP(VLOOKUP($B417,'Exp Dates'!$E$5:$Z$300,MATCH("M5",'Exp Dates'!$E$2:$X$2,0),1),'Exp Dates'!$D$3:$Z$300,4,0)</f>
        <v>38798</v>
      </c>
      <c r="M417">
        <f t="shared" si="378"/>
        <v>6</v>
      </c>
      <c r="N417">
        <f t="shared" si="379"/>
        <v>41</v>
      </c>
      <c r="O417">
        <f t="shared" si="380"/>
        <v>69</v>
      </c>
      <c r="P417">
        <f t="shared" si="381"/>
        <v>97</v>
      </c>
      <c r="Q417">
        <f t="shared" si="382"/>
        <v>132</v>
      </c>
      <c r="R417">
        <f t="shared" si="342"/>
        <v>2</v>
      </c>
      <c r="S417">
        <f t="shared" ca="1" si="343"/>
        <v>2.5178571428571432E-2</v>
      </c>
      <c r="T417">
        <f t="shared" ca="1" si="344"/>
        <v>2.8035714285714292E-2</v>
      </c>
      <c r="U417">
        <f t="shared" ca="1" si="345"/>
        <v>13.056508634174977</v>
      </c>
      <c r="V417">
        <f t="shared" ca="1" si="346"/>
        <v>12.428637678907991</v>
      </c>
      <c r="W417">
        <f t="shared" ca="1" si="383"/>
        <v>12.428637678907991</v>
      </c>
      <c r="X417">
        <f t="shared" ca="1" si="347"/>
        <v>14.508809650983753</v>
      </c>
      <c r="Y417">
        <f t="shared" si="384"/>
        <v>6</v>
      </c>
      <c r="Z417">
        <f t="shared" ca="1" si="385"/>
        <v>12.39</v>
      </c>
      <c r="AA417">
        <f t="shared" si="386"/>
        <v>41</v>
      </c>
      <c r="AB417">
        <f t="shared" ca="1" si="387"/>
        <v>13.1</v>
      </c>
      <c r="AC417">
        <f t="shared" ca="1" si="388"/>
        <v>12.876857142857142</v>
      </c>
      <c r="AD417" s="11">
        <f>Master!J414</f>
        <v>11.9</v>
      </c>
      <c r="AE417" s="11">
        <f t="shared" ca="1" si="348"/>
        <v>18</v>
      </c>
      <c r="AF417" s="11">
        <f t="shared" si="395"/>
        <v>12.440610398039958</v>
      </c>
      <c r="AG417" s="11">
        <f t="shared" si="389"/>
        <v>-1.0812207960799167</v>
      </c>
      <c r="AH417" s="11">
        <f>ROW()</f>
        <v>417</v>
      </c>
      <c r="AI417" s="11">
        <f t="shared" si="349"/>
        <v>4</v>
      </c>
      <c r="AJ417" s="11">
        <f t="shared" si="350"/>
        <v>28</v>
      </c>
      <c r="AK417">
        <f t="shared" ca="1" si="351"/>
        <v>-0.12250000000000005</v>
      </c>
      <c r="AL417">
        <f t="shared" ca="1" si="352"/>
        <v>-0.10551728297035723</v>
      </c>
      <c r="AM417">
        <f t="shared" ca="1" si="353"/>
        <v>-2.9583333333333295E-2</v>
      </c>
      <c r="AN417" s="11">
        <f t="shared" ca="1" si="354"/>
        <v>-0.23000000000000043</v>
      </c>
      <c r="AO417" s="11">
        <f t="shared" ca="1" si="355"/>
        <v>1.0047031237259337E-2</v>
      </c>
      <c r="AP417" s="11" t="str">
        <f t="shared" si="356"/>
        <v/>
      </c>
      <c r="AQ417" s="11" t="str">
        <f t="shared" si="357"/>
        <v/>
      </c>
      <c r="AR417" s="11">
        <f t="shared" ca="1" si="390"/>
        <v>-0.13000000000000078</v>
      </c>
      <c r="AS417" s="11">
        <f t="shared" si="396"/>
        <v>-7.2906770808087787E-2</v>
      </c>
      <c r="AT417" s="11">
        <f t="shared" ca="1" si="391"/>
        <v>-4.0337615726575286E-2</v>
      </c>
      <c r="AU417" s="11">
        <f t="shared" ca="1" si="392"/>
        <v>-1.8904154639152723E-2</v>
      </c>
      <c r="AV417">
        <f t="shared" ca="1" si="358"/>
        <v>0.85662697201801674</v>
      </c>
      <c r="AW417">
        <f t="shared" ca="1" si="359"/>
        <v>0.89750090546903305</v>
      </c>
      <c r="AX417">
        <f>Master!J414/Master!K414</f>
        <v>0.93114241001564957</v>
      </c>
      <c r="AY417">
        <f t="shared" ca="1" si="393"/>
        <v>-7.4515437997632827E-2</v>
      </c>
      <c r="AZ417">
        <f t="shared" ca="1" si="394"/>
        <v>-3.3641504546616519E-2</v>
      </c>
      <c r="BA417" s="11">
        <f>Master!L414</f>
        <v>0.93114241001564957</v>
      </c>
      <c r="BB417" s="53">
        <f t="shared" ca="1" si="397"/>
        <v>0</v>
      </c>
      <c r="BC417" s="11">
        <f t="shared" ca="1" si="398"/>
        <v>575.30720981550905</v>
      </c>
      <c r="BD417" s="11">
        <f t="shared" ca="1" si="360"/>
        <v>4.1176470588235307E-2</v>
      </c>
      <c r="BE417" s="11">
        <f t="shared" ca="1" si="361"/>
        <v>13.073840174275436</v>
      </c>
      <c r="BF417" s="11">
        <f t="shared" ca="1" si="362"/>
        <v>14.511310793834706</v>
      </c>
      <c r="BG417" s="11">
        <f t="shared" ca="1" si="363"/>
        <v>15.084158843240635</v>
      </c>
      <c r="BH417" s="11">
        <f t="shared" ca="1" si="364"/>
        <v>15.522054672815543</v>
      </c>
      <c r="BI417" s="11">
        <f t="shared" ca="1" si="365"/>
        <v>15.970001293887787</v>
      </c>
      <c r="BJ417" s="11">
        <f t="shared" ca="1" si="366"/>
        <v>13.307613343215611</v>
      </c>
      <c r="BK417" s="11">
        <f t="shared" ca="1" si="367"/>
        <v>14.960338140519601</v>
      </c>
      <c r="BL417" s="11">
        <f t="shared" ca="1" si="368"/>
        <v>15.594554555212895</v>
      </c>
      <c r="BM417" s="11">
        <f t="shared" ca="1" si="369"/>
        <v>16.072872693625399</v>
      </c>
      <c r="BN417" s="11">
        <f t="shared" ca="1" si="370"/>
        <v>16.557506535834971</v>
      </c>
      <c r="BO417" s="11">
        <f t="shared" ca="1" si="371"/>
        <v>7.40608025194196E-2</v>
      </c>
      <c r="BP417" s="11">
        <f t="shared" ca="1" si="372"/>
        <v>0.14201054507783217</v>
      </c>
      <c r="BQ417" s="11">
        <f t="shared" ca="1" si="373"/>
        <v>0.12963089860289001</v>
      </c>
      <c r="BR417" s="11">
        <f t="shared" ca="1" si="374"/>
        <v>0.10163623671181621</v>
      </c>
      <c r="BS417" s="11">
        <f t="shared" ca="1" si="375"/>
        <v>0.11034780953828927</v>
      </c>
      <c r="BT417" s="11"/>
      <c r="BU417" s="11"/>
      <c r="BV417" s="11"/>
      <c r="BW417" s="11"/>
      <c r="BX417" s="11"/>
      <c r="BY417" s="11"/>
      <c r="BZ417" s="11" t="str">
        <f t="shared" si="376"/>
        <v/>
      </c>
      <c r="CA417" s="53" t="str">
        <f t="shared" ca="1" si="377"/>
        <v/>
      </c>
    </row>
    <row r="418" spans="2:79" x14ac:dyDescent="0.25">
      <c r="B418" s="52">
        <f>Master!B415</f>
        <v>38667</v>
      </c>
      <c r="C418" s="11">
        <f ca="1">Master!Q415</f>
        <v>11.89</v>
      </c>
      <c r="D418" s="11">
        <f ca="1">Master!R415</f>
        <v>12.7</v>
      </c>
      <c r="E418" s="11">
        <f ca="1">Master!S415</f>
        <v>13.542</v>
      </c>
      <c r="F418" s="11">
        <f ca="1">Master!T415</f>
        <v>14.47</v>
      </c>
      <c r="G418" s="11">
        <f ca="1">Master!U415</f>
        <v>14.788</v>
      </c>
      <c r="H418" s="52">
        <f>VLOOKUP(VLOOKUP($B418,'Exp Dates'!$E$5:$Z$300,MATCH("M1",'Exp Dates'!$E$2:$X$2,0),1),'Exp Dates'!$D$3:$Z$300,4,0)</f>
        <v>38672</v>
      </c>
      <c r="I418" s="52">
        <f>VLOOKUP(VLOOKUP($B418,'Exp Dates'!$E$5:$Z$300,MATCH("M2",'Exp Dates'!$E$2:$X$2,0),1),'Exp Dates'!$D$3:$Z$300,4,0)</f>
        <v>38707</v>
      </c>
      <c r="J418" s="52">
        <f>VLOOKUP(VLOOKUP($B418,'Exp Dates'!$E$5:$Z$300,MATCH("M3",'Exp Dates'!$E$2:$X$2,0),1),'Exp Dates'!$D$3:$Z$300,4,0)</f>
        <v>38735</v>
      </c>
      <c r="K418" s="52">
        <f>VLOOKUP(VLOOKUP($B418,'Exp Dates'!$E$5:$Z$300,MATCH("M4",'Exp Dates'!$E$2:$X$2,0),1),'Exp Dates'!$D$3:$Z$300,4,0)</f>
        <v>38763</v>
      </c>
      <c r="L418" s="52">
        <f>VLOOKUP(VLOOKUP($B418,'Exp Dates'!$E$5:$Z$300,MATCH("M5",'Exp Dates'!$E$2:$X$2,0),1),'Exp Dates'!$D$3:$Z$300,4,0)</f>
        <v>38798</v>
      </c>
      <c r="M418">
        <f t="shared" si="378"/>
        <v>5</v>
      </c>
      <c r="N418">
        <f t="shared" si="379"/>
        <v>40</v>
      </c>
      <c r="O418">
        <f t="shared" si="380"/>
        <v>68</v>
      </c>
      <c r="P418">
        <f t="shared" si="381"/>
        <v>96</v>
      </c>
      <c r="Q418">
        <f t="shared" si="382"/>
        <v>131</v>
      </c>
      <c r="R418">
        <f t="shared" si="342"/>
        <v>2</v>
      </c>
      <c r="S418">
        <f t="shared" ca="1" si="343"/>
        <v>3.0071428571428589E-2</v>
      </c>
      <c r="T418">
        <f t="shared" ca="1" si="344"/>
        <v>3.3142857142857175E-2</v>
      </c>
      <c r="U418">
        <f t="shared" ca="1" si="345"/>
        <v>12.662603546326032</v>
      </c>
      <c r="V418">
        <f t="shared" ca="1" si="346"/>
        <v>11.975097200122464</v>
      </c>
      <c r="W418">
        <f t="shared" ca="1" si="383"/>
        <v>11.975097200122464</v>
      </c>
      <c r="X418">
        <f t="shared" ca="1" si="347"/>
        <v>14.399458833277182</v>
      </c>
      <c r="Y418">
        <f t="shared" si="384"/>
        <v>5</v>
      </c>
      <c r="Z418">
        <f t="shared" ca="1" si="385"/>
        <v>11.89</v>
      </c>
      <c r="AA418">
        <f t="shared" si="386"/>
        <v>40</v>
      </c>
      <c r="AB418">
        <f t="shared" ca="1" si="387"/>
        <v>12.7</v>
      </c>
      <c r="AC418">
        <f t="shared" ca="1" si="388"/>
        <v>12.468571428571428</v>
      </c>
      <c r="AD418" s="11">
        <f>Master!J415</f>
        <v>11.63</v>
      </c>
      <c r="AE418" s="11">
        <f t="shared" ca="1" si="348"/>
        <v>18</v>
      </c>
      <c r="AF418" s="11">
        <f t="shared" si="395"/>
        <v>12.03530519901998</v>
      </c>
      <c r="AG418" s="11">
        <f t="shared" si="389"/>
        <v>-0.81061039803995705</v>
      </c>
      <c r="AH418" s="11">
        <f>ROW()</f>
        <v>418</v>
      </c>
      <c r="AI418" s="11">
        <f t="shared" si="349"/>
        <v>3</v>
      </c>
      <c r="AJ418" s="11">
        <f t="shared" si="350"/>
        <v>27</v>
      </c>
      <c r="AK418">
        <f t="shared" ca="1" si="351"/>
        <v>-8.66666666666666E-2</v>
      </c>
      <c r="AL418">
        <f t="shared" ca="1" si="352"/>
        <v>-7.8524555589465805E-2</v>
      </c>
      <c r="AM418">
        <f t="shared" ca="1" si="353"/>
        <v>-3.3749999999999947E-2</v>
      </c>
      <c r="AN418" s="11">
        <f t="shared" ca="1" si="354"/>
        <v>-0.5</v>
      </c>
      <c r="AO418" s="11">
        <f t="shared" ca="1" si="355"/>
        <v>3.5447892717454514E-2</v>
      </c>
      <c r="AP418" s="11" t="str">
        <f t="shared" si="356"/>
        <v/>
      </c>
      <c r="AQ418" s="11" t="str">
        <f t="shared" si="357"/>
        <v/>
      </c>
      <c r="AR418" s="11">
        <f t="shared" ca="1" si="390"/>
        <v>-0.37999999999999901</v>
      </c>
      <c r="AS418" s="11">
        <f t="shared" si="396"/>
        <v>-2.2950433586910561E-2</v>
      </c>
      <c r="AT418" s="11">
        <f t="shared" ca="1" si="391"/>
        <v>-4.1191984938360592E-2</v>
      </c>
      <c r="AU418" s="11">
        <f t="shared" ca="1" si="392"/>
        <v>-3.1010236742560322E-2</v>
      </c>
      <c r="AV418">
        <f t="shared" ca="1" si="358"/>
        <v>0.83163522593279604</v>
      </c>
      <c r="AW418">
        <f t="shared" ca="1" si="359"/>
        <v>0.87800915669768131</v>
      </c>
      <c r="AX418">
        <f>Master!J415/Master!K415</f>
        <v>0.92595541401273884</v>
      </c>
      <c r="AY418">
        <f t="shared" ca="1" si="393"/>
        <v>-9.4320188079942802E-2</v>
      </c>
      <c r="AZ418">
        <f t="shared" ca="1" si="394"/>
        <v>-4.7946257315057528E-2</v>
      </c>
      <c r="BA418" s="11">
        <f>Master!L415</f>
        <v>0.92595541401273884</v>
      </c>
      <c r="BB418" s="53">
        <f t="shared" ca="1" si="397"/>
        <v>-5.5705721779159001E-3</v>
      </c>
      <c r="BC418" s="11">
        <f t="shared" ca="1" si="398"/>
        <v>572.10241947875636</v>
      </c>
      <c r="BD418" s="11">
        <f t="shared" ca="1" si="360"/>
        <v>2.2355975924333599E-2</v>
      </c>
      <c r="BE418" s="11">
        <f t="shared" ca="1" si="361"/>
        <v>12.733658042996218</v>
      </c>
      <c r="BF418" s="11">
        <f t="shared" ca="1" si="362"/>
        <v>14.272348509765523</v>
      </c>
      <c r="BG418" s="11">
        <f t="shared" ca="1" si="363"/>
        <v>14.86010760910856</v>
      </c>
      <c r="BH418" s="11">
        <f t="shared" ca="1" si="364"/>
        <v>15.306510769108234</v>
      </c>
      <c r="BI418" s="11">
        <f t="shared" ca="1" si="365"/>
        <v>15.761529206923138</v>
      </c>
      <c r="BJ418" s="11">
        <f t="shared" ca="1" si="366"/>
        <v>12.895037915945421</v>
      </c>
      <c r="BK418" s="11">
        <f t="shared" ca="1" si="367"/>
        <v>14.606821857670107</v>
      </c>
      <c r="BL418" s="11">
        <f t="shared" ca="1" si="368"/>
        <v>15.241464360112467</v>
      </c>
      <c r="BM418" s="11">
        <f t="shared" ca="1" si="369"/>
        <v>15.718545023241834</v>
      </c>
      <c r="BN418" s="11">
        <f t="shared" ca="1" si="370"/>
        <v>16.201312541369582</v>
      </c>
      <c r="BO418" s="11">
        <f t="shared" ca="1" si="371"/>
        <v>8.4527999658992492E-2</v>
      </c>
      <c r="BP418" s="11">
        <f t="shared" ca="1" si="372"/>
        <v>0.15014345335985113</v>
      </c>
      <c r="BQ418" s="11">
        <f t="shared" ca="1" si="373"/>
        <v>0.12549581746510619</v>
      </c>
      <c r="BR418" s="11">
        <f t="shared" ca="1" si="374"/>
        <v>8.6285074170133536E-2</v>
      </c>
      <c r="BS418" s="11">
        <f t="shared" ca="1" si="375"/>
        <v>9.5571581104245462E-2</v>
      </c>
      <c r="BT418" s="11"/>
      <c r="BU418" s="11"/>
      <c r="BV418" s="11"/>
      <c r="BW418" s="11"/>
      <c r="BX418" s="11"/>
      <c r="BY418" s="11"/>
      <c r="BZ418" s="11" t="str">
        <f t="shared" si="376"/>
        <v/>
      </c>
      <c r="CA418" s="53" t="str">
        <f t="shared" ca="1" si="377"/>
        <v/>
      </c>
    </row>
    <row r="419" spans="2:79" x14ac:dyDescent="0.25">
      <c r="B419" s="52">
        <f>Master!B416</f>
        <v>38670</v>
      </c>
      <c r="C419" s="11">
        <f ca="1">Master!Q416</f>
        <v>11.94</v>
      </c>
      <c r="D419" s="11">
        <f ca="1">Master!R416</f>
        <v>12.87</v>
      </c>
      <c r="E419" s="11">
        <f ca="1">Master!S416</f>
        <v>13.667999999999999</v>
      </c>
      <c r="F419" s="11">
        <f ca="1">Master!T416</f>
        <v>14.55</v>
      </c>
      <c r="G419" s="11">
        <f ca="1">Master!U416</f>
        <v>14.86</v>
      </c>
      <c r="H419" s="52">
        <f>VLOOKUP(VLOOKUP($B419,'Exp Dates'!$E$5:$Z$300,MATCH("M1",'Exp Dates'!$E$2:$X$2,0),1),'Exp Dates'!$D$3:$Z$300,4,0)</f>
        <v>38672</v>
      </c>
      <c r="I419" s="52">
        <f>VLOOKUP(VLOOKUP($B419,'Exp Dates'!$E$5:$Z$300,MATCH("M2",'Exp Dates'!$E$2:$X$2,0),1),'Exp Dates'!$D$3:$Z$300,4,0)</f>
        <v>38707</v>
      </c>
      <c r="J419" s="52">
        <f>VLOOKUP(VLOOKUP($B419,'Exp Dates'!$E$5:$Z$300,MATCH("M3",'Exp Dates'!$E$2:$X$2,0),1),'Exp Dates'!$D$3:$Z$300,4,0)</f>
        <v>38735</v>
      </c>
      <c r="K419" s="52">
        <f>VLOOKUP(VLOOKUP($B419,'Exp Dates'!$E$5:$Z$300,MATCH("M4",'Exp Dates'!$E$2:$X$2,0),1),'Exp Dates'!$D$3:$Z$300,4,0)</f>
        <v>38763</v>
      </c>
      <c r="L419" s="52">
        <f>VLOOKUP(VLOOKUP($B419,'Exp Dates'!$E$5:$Z$300,MATCH("M5",'Exp Dates'!$E$2:$X$2,0),1),'Exp Dates'!$D$3:$Z$300,4,0)</f>
        <v>38798</v>
      </c>
      <c r="M419">
        <f t="shared" si="378"/>
        <v>2</v>
      </c>
      <c r="N419">
        <f t="shared" si="379"/>
        <v>37</v>
      </c>
      <c r="O419">
        <f t="shared" si="380"/>
        <v>65</v>
      </c>
      <c r="P419">
        <f t="shared" si="381"/>
        <v>93</v>
      </c>
      <c r="Q419">
        <f t="shared" si="382"/>
        <v>128</v>
      </c>
      <c r="R419">
        <f t="shared" si="342"/>
        <v>2</v>
      </c>
      <c r="S419">
        <f t="shared" ca="1" si="343"/>
        <v>2.8500000000000001E-2</v>
      </c>
      <c r="T419">
        <f t="shared" ca="1" si="344"/>
        <v>3.1500000000000049E-2</v>
      </c>
      <c r="U419">
        <f t="shared" ca="1" si="345"/>
        <v>12.858042463765623</v>
      </c>
      <c r="V419">
        <f t="shared" ca="1" si="346"/>
        <v>12.416354114634453</v>
      </c>
      <c r="W419">
        <f t="shared" ca="1" si="383"/>
        <v>12.416354114634453</v>
      </c>
      <c r="X419">
        <f t="shared" ca="1" si="347"/>
        <v>14.550000000000002</v>
      </c>
      <c r="Y419">
        <f t="shared" si="384"/>
        <v>2</v>
      </c>
      <c r="Z419">
        <f t="shared" ca="1" si="385"/>
        <v>11.94</v>
      </c>
      <c r="AA419">
        <f t="shared" si="386"/>
        <v>37</v>
      </c>
      <c r="AB419">
        <f t="shared" ca="1" si="387"/>
        <v>12.87</v>
      </c>
      <c r="AC419">
        <f t="shared" ca="1" si="388"/>
        <v>12.683999999999999</v>
      </c>
      <c r="AD419" s="11">
        <f>Master!J416</f>
        <v>12.18</v>
      </c>
      <c r="AE419" s="11">
        <f t="shared" ca="1" si="348"/>
        <v>18</v>
      </c>
      <c r="AF419" s="11">
        <f t="shared" si="395"/>
        <v>12.10765259950999</v>
      </c>
      <c r="AG419" s="11">
        <f t="shared" si="389"/>
        <v>0.14469480098001952</v>
      </c>
      <c r="AH419" s="11">
        <f>ROW()</f>
        <v>419</v>
      </c>
      <c r="AI419" s="11">
        <f t="shared" si="349"/>
        <v>2</v>
      </c>
      <c r="AJ419" s="11">
        <f t="shared" si="350"/>
        <v>26</v>
      </c>
      <c r="AK419">
        <f t="shared" ca="1" si="351"/>
        <v>0.12000000000000011</v>
      </c>
      <c r="AL419">
        <f t="shared" ca="1" si="352"/>
        <v>0.11514149081778058</v>
      </c>
      <c r="AM419">
        <f t="shared" ca="1" si="353"/>
        <v>-3.8749999999999986E-2</v>
      </c>
      <c r="AN419" s="11">
        <f t="shared" ca="1" si="354"/>
        <v>-0.12000000000000099</v>
      </c>
      <c r="AO419" s="11">
        <f t="shared" ca="1" si="355"/>
        <v>1.9693592195794103E-2</v>
      </c>
      <c r="AP419" s="11" t="str">
        <f t="shared" si="356"/>
        <v/>
      </c>
      <c r="AQ419" s="11" t="str">
        <f t="shared" si="357"/>
        <v/>
      </c>
      <c r="AR419" s="11">
        <f t="shared" ca="1" si="390"/>
        <v>-0.11999999999999922</v>
      </c>
      <c r="AS419" s="11">
        <f t="shared" si="396"/>
        <v>4.6207295751177817E-2</v>
      </c>
      <c r="AT419" s="11">
        <f t="shared" ca="1" si="391"/>
        <v>4.1963972617654922E-3</v>
      </c>
      <c r="AU419" s="11">
        <f t="shared" ca="1" si="392"/>
        <v>1.3297028143489726E-2</v>
      </c>
      <c r="AV419">
        <f t="shared" ca="1" si="358"/>
        <v>0.85335767110889693</v>
      </c>
      <c r="AW419">
        <f t="shared" ca="1" si="359"/>
        <v>0.87357330992098337</v>
      </c>
      <c r="AX419">
        <f>Master!J416/Master!K416</f>
        <v>0.95454545454545459</v>
      </c>
      <c r="AY419">
        <f t="shared" ca="1" si="393"/>
        <v>-0.10118778343655765</v>
      </c>
      <c r="AZ419">
        <f t="shared" ca="1" si="394"/>
        <v>-8.0972144624471221E-2</v>
      </c>
      <c r="BA419" s="11">
        <f>Master!L416</f>
        <v>0.95454545454545459</v>
      </c>
      <c r="BB419" s="53">
        <f t="shared" ca="1" si="397"/>
        <v>3.0876260454936411E-2</v>
      </c>
      <c r="BC419" s="11">
        <f t="shared" ca="1" si="398"/>
        <v>589.76680278948174</v>
      </c>
      <c r="BD419" s="11">
        <f t="shared" ca="1" si="360"/>
        <v>-1.9704433497536963E-2</v>
      </c>
      <c r="BE419" s="11">
        <f t="shared" ca="1" si="361"/>
        <v>12.832202821434374</v>
      </c>
      <c r="BF419" s="11">
        <f t="shared" ca="1" si="362"/>
        <v>14.633532989674158</v>
      </c>
      <c r="BG419" s="11">
        <f t="shared" ca="1" si="363"/>
        <v>15.227729160397907</v>
      </c>
      <c r="BH419" s="11">
        <f t="shared" ca="1" si="364"/>
        <v>15.674165306075821</v>
      </c>
      <c r="BI419" s="11">
        <f t="shared" ca="1" si="365"/>
        <v>16.127218128863742</v>
      </c>
      <c r="BJ419" s="11">
        <f t="shared" ca="1" si="366"/>
        <v>12.814540211827369</v>
      </c>
      <c r="BK419" s="11">
        <f t="shared" ca="1" si="367"/>
        <v>14.575050789070906</v>
      </c>
      <c r="BL419" s="11">
        <f t="shared" ca="1" si="368"/>
        <v>15.160371242723183</v>
      </c>
      <c r="BM419" s="11">
        <f t="shared" ca="1" si="369"/>
        <v>15.601121846707585</v>
      </c>
      <c r="BN419" s="11">
        <f t="shared" ca="1" si="370"/>
        <v>16.049085952347149</v>
      </c>
      <c r="BO419" s="11">
        <f t="shared" ca="1" si="371"/>
        <v>7.3244573854888584E-2</v>
      </c>
      <c r="BP419" s="11">
        <f t="shared" ca="1" si="372"/>
        <v>0.13248257879338832</v>
      </c>
      <c r="BQ419" s="11">
        <f t="shared" ca="1" si="373"/>
        <v>0.10918724339502361</v>
      </c>
      <c r="BR419" s="11">
        <f t="shared" ca="1" si="374"/>
        <v>7.2242051320108969E-2</v>
      </c>
      <c r="BS419" s="11">
        <f t="shared" ca="1" si="375"/>
        <v>8.0019243092001924E-2</v>
      </c>
      <c r="BT419" s="11"/>
      <c r="BU419" s="11"/>
      <c r="BV419" s="11"/>
      <c r="BW419" s="11"/>
      <c r="BX419" s="11"/>
      <c r="BY419" s="11"/>
      <c r="BZ419" s="11" t="str">
        <f t="shared" si="376"/>
        <v/>
      </c>
      <c r="CA419" s="53" t="str">
        <f t="shared" ca="1" si="377"/>
        <v/>
      </c>
    </row>
    <row r="420" spans="2:79" x14ac:dyDescent="0.25">
      <c r="B420" s="52">
        <f>Master!B417</f>
        <v>38671</v>
      </c>
      <c r="C420" s="11">
        <f ca="1">Master!Q417</f>
        <v>11.87</v>
      </c>
      <c r="D420" s="11">
        <f ca="1">Master!R417</f>
        <v>12.8</v>
      </c>
      <c r="E420" s="11">
        <f ca="1">Master!S417</f>
        <v>13.622</v>
      </c>
      <c r="F420" s="11">
        <f ca="1">Master!T417</f>
        <v>14.53</v>
      </c>
      <c r="G420" s="11">
        <f ca="1">Master!U417</f>
        <v>14.871</v>
      </c>
      <c r="H420" s="52">
        <f>VLOOKUP(VLOOKUP($B420,'Exp Dates'!$E$5:$Z$300,MATCH("M1",'Exp Dates'!$E$2:$X$2,0),1),'Exp Dates'!$D$3:$Z$300,4,0)</f>
        <v>38672</v>
      </c>
      <c r="I420" s="52">
        <f>VLOOKUP(VLOOKUP($B420,'Exp Dates'!$E$5:$Z$300,MATCH("M2",'Exp Dates'!$E$2:$X$2,0),1),'Exp Dates'!$D$3:$Z$300,4,0)</f>
        <v>38707</v>
      </c>
      <c r="J420" s="52">
        <f>VLOOKUP(VLOOKUP($B420,'Exp Dates'!$E$5:$Z$300,MATCH("M3",'Exp Dates'!$E$2:$X$2,0),1),'Exp Dates'!$D$3:$Z$300,4,0)</f>
        <v>38735</v>
      </c>
      <c r="K420" s="52">
        <f>VLOOKUP(VLOOKUP($B420,'Exp Dates'!$E$5:$Z$300,MATCH("M4",'Exp Dates'!$E$2:$X$2,0),1),'Exp Dates'!$D$3:$Z$300,4,0)</f>
        <v>38763</v>
      </c>
      <c r="L420" s="52">
        <f>VLOOKUP(VLOOKUP($B420,'Exp Dates'!$E$5:$Z$300,MATCH("M5",'Exp Dates'!$E$2:$X$2,0),1),'Exp Dates'!$D$3:$Z$300,4,0)</f>
        <v>38798</v>
      </c>
      <c r="M420">
        <f t="shared" si="378"/>
        <v>1</v>
      </c>
      <c r="N420">
        <f t="shared" si="379"/>
        <v>36</v>
      </c>
      <c r="O420">
        <f t="shared" si="380"/>
        <v>64</v>
      </c>
      <c r="P420">
        <f t="shared" si="381"/>
        <v>92</v>
      </c>
      <c r="Q420">
        <f t="shared" si="382"/>
        <v>127</v>
      </c>
      <c r="R420">
        <f t="shared" si="342"/>
        <v>2</v>
      </c>
      <c r="S420">
        <f t="shared" ca="1" si="343"/>
        <v>2.9357142857142828E-2</v>
      </c>
      <c r="T420">
        <f t="shared" ca="1" si="344"/>
        <v>3.2428571428571411E-2</v>
      </c>
      <c r="U420">
        <f t="shared" ca="1" si="345"/>
        <v>12.7948777474202</v>
      </c>
      <c r="V420">
        <f t="shared" ca="1" si="346"/>
        <v>12.406102019340553</v>
      </c>
      <c r="W420">
        <f t="shared" ca="1" si="383"/>
        <v>12.406102019340553</v>
      </c>
      <c r="X420">
        <f t="shared" ca="1" si="347"/>
        <v>14.551603083968583</v>
      </c>
      <c r="Y420">
        <f t="shared" si="384"/>
        <v>1</v>
      </c>
      <c r="Z420">
        <f t="shared" ca="1" si="385"/>
        <v>11.87</v>
      </c>
      <c r="AA420">
        <f t="shared" si="386"/>
        <v>36</v>
      </c>
      <c r="AB420">
        <f t="shared" ca="1" si="387"/>
        <v>12.8</v>
      </c>
      <c r="AC420">
        <f t="shared" ca="1" si="388"/>
        <v>12.640571428571429</v>
      </c>
      <c r="AD420" s="11">
        <f>Master!J417</f>
        <v>12.23</v>
      </c>
      <c r="AE420" s="11">
        <f t="shared" ca="1" si="348"/>
        <v>18</v>
      </c>
      <c r="AF420" s="11">
        <f t="shared" si="395"/>
        <v>12.168826299754995</v>
      </c>
      <c r="AG420" s="11">
        <f t="shared" si="389"/>
        <v>0.12234740049001047</v>
      </c>
      <c r="AH420" s="11">
        <f>ROW()</f>
        <v>420</v>
      </c>
      <c r="AI420" s="11">
        <f t="shared" si="349"/>
        <v>1</v>
      </c>
      <c r="AJ420" s="11">
        <f t="shared" si="350"/>
        <v>25</v>
      </c>
      <c r="AK420">
        <f t="shared" ca="1" si="351"/>
        <v>-2.2800000000000011E-2</v>
      </c>
      <c r="AL420">
        <f t="shared" ca="1" si="352"/>
        <v>-1.04073247034151E-2</v>
      </c>
      <c r="AM420">
        <f t="shared" ca="1" si="353"/>
        <v>-4.1099999999999956E-2</v>
      </c>
      <c r="AN420" s="11">
        <f t="shared" ca="1" si="354"/>
        <v>-7.0000000000000284E-2</v>
      </c>
      <c r="AO420" s="11">
        <f t="shared" ca="1" si="355"/>
        <v>5.0204444226272273E-3</v>
      </c>
      <c r="AP420" s="11" t="str">
        <f t="shared" si="356"/>
        <v/>
      </c>
      <c r="AQ420" s="11" t="str">
        <f t="shared" si="357"/>
        <v/>
      </c>
      <c r="AR420" s="11" t="str">
        <f t="shared" si="390"/>
        <v/>
      </c>
      <c r="AS420" s="11">
        <f t="shared" si="396"/>
        <v>4.0966874173301833E-3</v>
      </c>
      <c r="AT420" s="11">
        <f t="shared" ca="1" si="391"/>
        <v>-5.8798993428794029E-3</v>
      </c>
      <c r="AU420" s="11">
        <f t="shared" ca="1" si="392"/>
        <v>-5.4538506824637024E-3</v>
      </c>
      <c r="AV420">
        <f t="shared" ca="1" si="358"/>
        <v>0.85255912683656709</v>
      </c>
      <c r="AW420">
        <f t="shared" ca="1" si="359"/>
        <v>0.87138452503303476</v>
      </c>
      <c r="AX420">
        <f>Master!J417/Master!K417</f>
        <v>0.94879751745539176</v>
      </c>
      <c r="AY420">
        <f t="shared" ca="1" si="393"/>
        <v>-9.6238390618824665E-2</v>
      </c>
      <c r="AZ420">
        <f t="shared" ca="1" si="394"/>
        <v>-7.7412992422356997E-2</v>
      </c>
      <c r="BA420" s="11">
        <f>Master!L417</f>
        <v>0.94879751745539176</v>
      </c>
      <c r="BB420" s="53">
        <f t="shared" ca="1" si="397"/>
        <v>-6.0216483800658027E-3</v>
      </c>
      <c r="BC420" s="11">
        <f t="shared" ca="1" si="398"/>
        <v>586.21543447684792</v>
      </c>
      <c r="BD420" s="11">
        <f t="shared" ca="1" si="360"/>
        <v>-2.94358135731808E-2</v>
      </c>
      <c r="BE420" s="11">
        <f t="shared" ca="1" si="361"/>
        <v>12.662192179546162</v>
      </c>
      <c r="BF420" s="11">
        <f t="shared" ca="1" si="362"/>
        <v>14.647499797553177</v>
      </c>
      <c r="BG420" s="11">
        <f t="shared" ca="1" si="363"/>
        <v>15.248123030405434</v>
      </c>
      <c r="BH420" s="11">
        <f t="shared" ca="1" si="364"/>
        <v>15.697199188429915</v>
      </c>
      <c r="BI420" s="11">
        <f t="shared" ca="1" si="365"/>
        <v>16.151925067435897</v>
      </c>
      <c r="BJ420" s="11">
        <f t="shared" ca="1" si="366"/>
        <v>12.652769428912997</v>
      </c>
      <c r="BK420" s="11">
        <f t="shared" ca="1" si="367"/>
        <v>14.59841241755375</v>
      </c>
      <c r="BL420" s="11">
        <f t="shared" ca="1" si="368"/>
        <v>15.191375760282066</v>
      </c>
      <c r="BM420" s="11">
        <f t="shared" ca="1" si="369"/>
        <v>15.635582325602176</v>
      </c>
      <c r="BN420" s="11">
        <f t="shared" ca="1" si="370"/>
        <v>16.085965813003739</v>
      </c>
      <c r="BO420" s="11">
        <f t="shared" ca="1" si="371"/>
        <v>6.59451919893006E-2</v>
      </c>
      <c r="BP420" s="11">
        <f t="shared" ca="1" si="372"/>
        <v>0.14050097012138663</v>
      </c>
      <c r="BQ420" s="11">
        <f t="shared" ca="1" si="373"/>
        <v>0.11520890913831061</v>
      </c>
      <c r="BR420" s="11">
        <f t="shared" ca="1" si="374"/>
        <v>7.6089630117149198E-2</v>
      </c>
      <c r="BS420" s="11">
        <f t="shared" ca="1" si="375"/>
        <v>8.1700343823800647E-2</v>
      </c>
      <c r="BT420" s="11"/>
      <c r="BU420" s="11"/>
      <c r="BV420" s="11"/>
      <c r="BW420" s="11"/>
      <c r="BX420" s="11"/>
      <c r="BY420" s="11"/>
      <c r="BZ420" s="11">
        <f t="shared" ca="1" si="376"/>
        <v>6.6739021023265677E-2</v>
      </c>
      <c r="CA420" s="53" t="str">
        <f t="shared" ca="1" si="377"/>
        <v/>
      </c>
    </row>
    <row r="421" spans="2:79" x14ac:dyDescent="0.25">
      <c r="B421" s="52">
        <f>Master!B418</f>
        <v>38672</v>
      </c>
      <c r="C421" s="11">
        <f ca="1">Master!Q418</f>
        <v>12.76</v>
      </c>
      <c r="D421" s="11">
        <f ca="1">Master!R418</f>
        <v>13.617000000000001</v>
      </c>
      <c r="E421" s="11">
        <f ca="1">Master!S418</f>
        <v>14.56</v>
      </c>
      <c r="F421" s="11">
        <f ca="1">Master!T418</f>
        <v>14.874000000000001</v>
      </c>
      <c r="G421" s="11">
        <f ca="1">Master!U418</f>
        <v>15.118</v>
      </c>
      <c r="H421" s="52">
        <f>VLOOKUP(VLOOKUP($B421,'Exp Dates'!$E$5:$Z$300,MATCH("M1",'Exp Dates'!$E$2:$X$2,0),1),'Exp Dates'!$D$3:$Z$300,4,0)</f>
        <v>38707</v>
      </c>
      <c r="I421" s="52">
        <f>VLOOKUP(VLOOKUP($B421,'Exp Dates'!$E$5:$Z$300,MATCH("M2",'Exp Dates'!$E$2:$X$2,0),1),'Exp Dates'!$D$3:$Z$300,4,0)</f>
        <v>38735</v>
      </c>
      <c r="J421" s="52">
        <f>VLOOKUP(VLOOKUP($B421,'Exp Dates'!$E$5:$Z$300,MATCH("M3",'Exp Dates'!$E$2:$X$2,0),1),'Exp Dates'!$D$3:$Z$300,4,0)</f>
        <v>38763</v>
      </c>
      <c r="K421" s="52">
        <f>VLOOKUP(VLOOKUP($B421,'Exp Dates'!$E$5:$Z$300,MATCH("M4",'Exp Dates'!$E$2:$X$2,0),1),'Exp Dates'!$D$3:$Z$300,4,0)</f>
        <v>38798</v>
      </c>
      <c r="L421" s="52">
        <f>VLOOKUP(VLOOKUP($B421,'Exp Dates'!$E$5:$Z$300,MATCH("M5",'Exp Dates'!$E$2:$X$2,0),1),'Exp Dates'!$D$3:$Z$300,4,0)</f>
        <v>38826</v>
      </c>
      <c r="M421">
        <f t="shared" si="378"/>
        <v>35</v>
      </c>
      <c r="N421">
        <f t="shared" si="379"/>
        <v>63</v>
      </c>
      <c r="O421">
        <f t="shared" si="380"/>
        <v>91</v>
      </c>
      <c r="P421">
        <f t="shared" si="381"/>
        <v>126</v>
      </c>
      <c r="Q421">
        <f t="shared" si="382"/>
        <v>154</v>
      </c>
      <c r="R421">
        <f t="shared" si="342"/>
        <v>1</v>
      </c>
      <c r="S421">
        <f t="shared" ca="1" si="343"/>
        <v>3.0607142857142895E-2</v>
      </c>
      <c r="T421">
        <f t="shared" ca="1" si="344"/>
        <v>8.9714285714285729E-3</v>
      </c>
      <c r="U421">
        <f t="shared" ca="1" si="345"/>
        <v>12.423392919206893</v>
      </c>
      <c r="V421">
        <f t="shared" ca="1" si="346"/>
        <v>9.5095574121512243</v>
      </c>
      <c r="W421">
        <f t="shared" ca="1" si="383"/>
        <v>12.423392919206893</v>
      </c>
      <c r="X421">
        <f t="shared" ca="1" si="347"/>
        <v>14.584551108798696</v>
      </c>
      <c r="Y421">
        <f t="shared" si="384"/>
        <v>35</v>
      </c>
      <c r="Z421">
        <f t="shared" ca="1" si="385"/>
        <v>12.76</v>
      </c>
      <c r="AA421">
        <f t="shared" si="386"/>
        <v>63</v>
      </c>
      <c r="AB421">
        <f t="shared" ca="1" si="387"/>
        <v>13.617000000000001</v>
      </c>
      <c r="AC421">
        <f t="shared" ca="1" si="388"/>
        <v>12.606964285714286</v>
      </c>
      <c r="AD421" s="11">
        <f>Master!J418</f>
        <v>12.26</v>
      </c>
      <c r="AE421" s="11">
        <f t="shared" ca="1" si="348"/>
        <v>18</v>
      </c>
      <c r="AF421" s="11">
        <f t="shared" si="395"/>
        <v>12.214413149877497</v>
      </c>
      <c r="AG421" s="11">
        <f t="shared" si="389"/>
        <v>9.1173700245004596E-2</v>
      </c>
      <c r="AH421" s="11">
        <f>ROW()</f>
        <v>421</v>
      </c>
      <c r="AI421" s="11">
        <f t="shared" si="349"/>
        <v>24</v>
      </c>
      <c r="AJ421" s="11">
        <f t="shared" si="350"/>
        <v>41</v>
      </c>
      <c r="AK421">
        <f t="shared" ca="1" si="351"/>
        <v>-2.0833333333333332E-2</v>
      </c>
      <c r="AL421">
        <f t="shared" ca="1" si="352"/>
        <v>-9.7520968841919853E-3</v>
      </c>
      <c r="AM421">
        <f t="shared" ca="1" si="353"/>
        <v>-5.041176470588242E-2</v>
      </c>
      <c r="AN421" s="11">
        <f t="shared" ca="1" si="354"/>
        <v>0.66999999999999993</v>
      </c>
      <c r="AO421" s="11">
        <f t="shared" ca="1" si="355"/>
        <v>-5.3272107906284637E-2</v>
      </c>
      <c r="AP421" s="11" t="str">
        <f t="shared" si="356"/>
        <v/>
      </c>
      <c r="AQ421" s="11" t="str">
        <f t="shared" si="357"/>
        <v/>
      </c>
      <c r="AR421" s="11">
        <f t="shared" ca="1" si="390"/>
        <v>0.74399999999999977</v>
      </c>
      <c r="AS421" s="11">
        <f t="shared" si="396"/>
        <v>2.4499808089842798E-3</v>
      </c>
      <c r="AT421" s="11">
        <f t="shared" ca="1" si="391"/>
        <v>7.2301069295067286E-2</v>
      </c>
      <c r="AU421" s="11">
        <f t="shared" ca="1" si="392"/>
        <v>6.1873841216866676E-2</v>
      </c>
      <c r="AV421">
        <f t="shared" ca="1" si="358"/>
        <v>0.85181866939408235</v>
      </c>
      <c r="AW421">
        <f t="shared" ca="1" si="359"/>
        <v>0.87637362637362637</v>
      </c>
      <c r="AX421">
        <f>Master!J418/Master!K418</f>
        <v>0.95781249999999996</v>
      </c>
      <c r="AY421">
        <f t="shared" ca="1" si="393"/>
        <v>-0.1059938306059176</v>
      </c>
      <c r="AZ421">
        <f t="shared" ca="1" si="394"/>
        <v>-8.1438873626373587E-2</v>
      </c>
      <c r="BA421" s="11">
        <f>Master!L418</f>
        <v>0.95781249999999996</v>
      </c>
      <c r="BB421" s="53">
        <f t="shared" ca="1" si="397"/>
        <v>9.5014820114471821E-3</v>
      </c>
      <c r="BC421" s="11">
        <f t="shared" ca="1" si="398"/>
        <v>591.78534988236242</v>
      </c>
      <c r="BD421" s="11">
        <f t="shared" ca="1" si="360"/>
        <v>4.0783034257748776E-2</v>
      </c>
      <c r="BE421" s="11">
        <f t="shared" ca="1" si="361"/>
        <v>14.64512112704748</v>
      </c>
      <c r="BF421" s="11">
        <f t="shared" ca="1" si="362"/>
        <v>15.253044931442055</v>
      </c>
      <c r="BG421" s="11">
        <f t="shared" ca="1" si="363"/>
        <v>15.705220458101223</v>
      </c>
      <c r="BH421" s="11">
        <f t="shared" ca="1" si="364"/>
        <v>16.162001591238266</v>
      </c>
      <c r="BI421" s="11">
        <f t="shared" ca="1" si="365"/>
        <v>16.474323697386772</v>
      </c>
      <c r="BJ421" s="11">
        <f t="shared" ca="1" si="366"/>
        <v>14.608818606878915</v>
      </c>
      <c r="BK421" s="11">
        <f t="shared" ca="1" si="367"/>
        <v>15.21091373593136</v>
      </c>
      <c r="BL421" s="11">
        <f t="shared" ca="1" si="368"/>
        <v>15.659412880735097</v>
      </c>
      <c r="BM421" s="11">
        <f t="shared" ca="1" si="369"/>
        <v>16.112927984421432</v>
      </c>
      <c r="BN421" s="11">
        <f t="shared" ca="1" si="370"/>
        <v>16.423231727406982</v>
      </c>
      <c r="BO421" s="11">
        <f t="shared" ca="1" si="371"/>
        <v>0.14489174035101215</v>
      </c>
      <c r="BP421" s="11">
        <f t="shared" ca="1" si="372"/>
        <v>0.11705322287812003</v>
      </c>
      <c r="BQ421" s="11">
        <f t="shared" ca="1" si="373"/>
        <v>7.5509126424113671E-2</v>
      </c>
      <c r="BR421" s="11">
        <f t="shared" ca="1" si="374"/>
        <v>8.3294875919149636E-2</v>
      </c>
      <c r="BS421" s="11">
        <f t="shared" ca="1" si="375"/>
        <v>8.6336269837741897E-2</v>
      </c>
      <c r="BT421" s="11"/>
      <c r="BU421" s="11"/>
      <c r="BV421" s="11"/>
      <c r="BW421" s="11"/>
      <c r="BX421" s="11"/>
      <c r="BY421" s="11"/>
      <c r="BZ421" s="11" t="str">
        <f t="shared" si="376"/>
        <v/>
      </c>
      <c r="CA421" s="53" t="str">
        <f t="shared" ca="1" si="377"/>
        <v/>
      </c>
    </row>
    <row r="422" spans="2:79" x14ac:dyDescent="0.25">
      <c r="B422" s="52">
        <f>Master!B419</f>
        <v>38673</v>
      </c>
      <c r="C422" s="11">
        <f ca="1">Master!Q419</f>
        <v>12.42</v>
      </c>
      <c r="D422" s="11">
        <f ca="1">Master!R419</f>
        <v>13.351000000000001</v>
      </c>
      <c r="E422" s="11">
        <f ca="1">Master!S419</f>
        <v>14.37</v>
      </c>
      <c r="F422" s="11">
        <f ca="1">Master!T419</f>
        <v>14.692</v>
      </c>
      <c r="G422" s="11">
        <f ca="1">Master!U419</f>
        <v>14.942</v>
      </c>
      <c r="H422" s="52">
        <f>VLOOKUP(VLOOKUP($B422,'Exp Dates'!$E$5:$Z$300,MATCH("M1",'Exp Dates'!$E$2:$X$2,0),1),'Exp Dates'!$D$3:$Z$300,4,0)</f>
        <v>38707</v>
      </c>
      <c r="I422" s="52">
        <f>VLOOKUP(VLOOKUP($B422,'Exp Dates'!$E$5:$Z$300,MATCH("M2",'Exp Dates'!$E$2:$X$2,0),1),'Exp Dates'!$D$3:$Z$300,4,0)</f>
        <v>38735</v>
      </c>
      <c r="J422" s="52">
        <f>VLOOKUP(VLOOKUP($B422,'Exp Dates'!$E$5:$Z$300,MATCH("M3",'Exp Dates'!$E$2:$X$2,0),1),'Exp Dates'!$D$3:$Z$300,4,0)</f>
        <v>38763</v>
      </c>
      <c r="K422" s="52">
        <f>VLOOKUP(VLOOKUP($B422,'Exp Dates'!$E$5:$Z$300,MATCH("M4",'Exp Dates'!$E$2:$X$2,0),1),'Exp Dates'!$D$3:$Z$300,4,0)</f>
        <v>38798</v>
      </c>
      <c r="L422" s="52">
        <f>VLOOKUP(VLOOKUP($B422,'Exp Dates'!$E$5:$Z$300,MATCH("M5",'Exp Dates'!$E$2:$X$2,0),1),'Exp Dates'!$D$3:$Z$300,4,0)</f>
        <v>38826</v>
      </c>
      <c r="M422">
        <f t="shared" si="378"/>
        <v>34</v>
      </c>
      <c r="N422">
        <f t="shared" si="379"/>
        <v>62</v>
      </c>
      <c r="O422">
        <f t="shared" si="380"/>
        <v>90</v>
      </c>
      <c r="P422">
        <f t="shared" si="381"/>
        <v>125</v>
      </c>
      <c r="Q422">
        <f t="shared" si="382"/>
        <v>153</v>
      </c>
      <c r="R422">
        <f t="shared" si="342"/>
        <v>1</v>
      </c>
      <c r="S422">
        <f t="shared" ca="1" si="343"/>
        <v>3.3250000000000036E-2</v>
      </c>
      <c r="T422">
        <f t="shared" ca="1" si="344"/>
        <v>9.2000000000000276E-3</v>
      </c>
      <c r="U422">
        <f t="shared" ca="1" si="345"/>
        <v>12.131480170751354</v>
      </c>
      <c r="V422">
        <f t="shared" ca="1" si="346"/>
        <v>9.0221919335444554</v>
      </c>
      <c r="W422">
        <f t="shared" ca="1" si="383"/>
        <v>12.131480170751354</v>
      </c>
      <c r="X422">
        <f t="shared" ca="1" si="347"/>
        <v>14.407463567596235</v>
      </c>
      <c r="Y422">
        <f t="shared" si="384"/>
        <v>34</v>
      </c>
      <c r="Z422">
        <f t="shared" ca="1" si="385"/>
        <v>12.42</v>
      </c>
      <c r="AA422">
        <f t="shared" si="386"/>
        <v>62</v>
      </c>
      <c r="AB422">
        <f t="shared" ca="1" si="387"/>
        <v>13.351000000000001</v>
      </c>
      <c r="AC422">
        <f t="shared" ca="1" si="388"/>
        <v>12.286999999999999</v>
      </c>
      <c r="AD422" s="11">
        <f>Master!J419</f>
        <v>11.25</v>
      </c>
      <c r="AE422" s="11">
        <f t="shared" ca="1" si="348"/>
        <v>18</v>
      </c>
      <c r="AF422" s="11">
        <f t="shared" si="395"/>
        <v>11.732206574938749</v>
      </c>
      <c r="AG422" s="11">
        <f t="shared" si="389"/>
        <v>-0.96441314987749749</v>
      </c>
      <c r="AH422" s="11">
        <f>ROW()</f>
        <v>422</v>
      </c>
      <c r="AI422" s="11">
        <f t="shared" si="349"/>
        <v>23</v>
      </c>
      <c r="AJ422" s="11">
        <f t="shared" si="350"/>
        <v>40</v>
      </c>
      <c r="AK422">
        <f t="shared" ca="1" si="351"/>
        <v>-5.0869565217391298E-2</v>
      </c>
      <c r="AL422">
        <f t="shared" ca="1" si="352"/>
        <v>-2.3695725894011588E-2</v>
      </c>
      <c r="AM422">
        <f t="shared" ca="1" si="353"/>
        <v>-5.4764705882352993E-2</v>
      </c>
      <c r="AN422" s="11">
        <f t="shared" ca="1" si="354"/>
        <v>-0.23999999999999844</v>
      </c>
      <c r="AO422" s="11">
        <f t="shared" ca="1" si="355"/>
        <v>1.7415803068114882E-2</v>
      </c>
      <c r="AP422" s="11" t="str">
        <f t="shared" si="356"/>
        <v/>
      </c>
      <c r="AQ422" s="11" t="str">
        <f t="shared" si="357"/>
        <v/>
      </c>
      <c r="AR422" s="11">
        <f t="shared" ca="1" si="390"/>
        <v>-8.9000000000000412E-2</v>
      </c>
      <c r="AS422" s="11">
        <f t="shared" si="396"/>
        <v>-8.5973801857636242E-2</v>
      </c>
      <c r="AT422" s="11">
        <f t="shared" ca="1" si="391"/>
        <v>-2.7007201411311087E-2</v>
      </c>
      <c r="AU422" s="11">
        <f t="shared" ca="1" si="392"/>
        <v>-1.972772373448033E-2</v>
      </c>
      <c r="AV422">
        <f t="shared" ca="1" si="358"/>
        <v>0.84202747512311704</v>
      </c>
      <c r="AW422">
        <f t="shared" ca="1" si="359"/>
        <v>0.86430062630480176</v>
      </c>
      <c r="AX422">
        <f>Master!J419/Master!K419</f>
        <v>0.92745259686727122</v>
      </c>
      <c r="AY422">
        <f t="shared" ca="1" si="393"/>
        <v>-8.5425121744154175E-2</v>
      </c>
      <c r="AZ422">
        <f t="shared" ca="1" si="394"/>
        <v>-6.3151970562469462E-2</v>
      </c>
      <c r="BA422" s="11">
        <f>Master!L419</f>
        <v>0.92745259686727122</v>
      </c>
      <c r="BB422" s="53">
        <f t="shared" ca="1" si="397"/>
        <v>-3.1697125619814637E-2</v>
      </c>
      <c r="BC422" s="11">
        <f t="shared" ca="1" si="398"/>
        <v>573.02745530717527</v>
      </c>
      <c r="BD422" s="11">
        <f t="shared" ca="1" si="360"/>
        <v>0.104</v>
      </c>
      <c r="BE422" s="11">
        <f t="shared" ca="1" si="361"/>
        <v>13.807755420976042</v>
      </c>
      <c r="BF422" s="11">
        <f t="shared" ca="1" si="362"/>
        <v>14.457217175939306</v>
      </c>
      <c r="BG422" s="11">
        <f t="shared" ca="1" si="363"/>
        <v>14.933807240849898</v>
      </c>
      <c r="BH422" s="11">
        <f t="shared" ca="1" si="364"/>
        <v>15.411477091481585</v>
      </c>
      <c r="BI422" s="11">
        <f t="shared" ca="1" si="365"/>
        <v>15.736413770044237</v>
      </c>
      <c r="BJ422" s="11">
        <f t="shared" ca="1" si="366"/>
        <v>14.18873591240847</v>
      </c>
      <c r="BK422" s="11">
        <f t="shared" ca="1" si="367"/>
        <v>14.901183132811095</v>
      </c>
      <c r="BL422" s="11">
        <f t="shared" ca="1" si="368"/>
        <v>15.417177488109317</v>
      </c>
      <c r="BM422" s="11">
        <f t="shared" ca="1" si="369"/>
        <v>15.929718632323654</v>
      </c>
      <c r="BN422" s="11">
        <f t="shared" ca="1" si="370"/>
        <v>16.276158583941722</v>
      </c>
      <c r="BO422" s="11">
        <f t="shared" ca="1" si="371"/>
        <v>0.14241029890567392</v>
      </c>
      <c r="BP422" s="11">
        <f t="shared" ca="1" si="372"/>
        <v>0.11610988935743349</v>
      </c>
      <c r="BQ422" s="11">
        <f t="shared" ca="1" si="373"/>
        <v>7.2872476555972066E-2</v>
      </c>
      <c r="BR422" s="11">
        <f t="shared" ca="1" si="374"/>
        <v>8.424439370566672E-2</v>
      </c>
      <c r="BS422" s="11">
        <f t="shared" ca="1" si="375"/>
        <v>8.9289157003193731E-2</v>
      </c>
      <c r="BT422" s="11"/>
      <c r="BU422" s="11"/>
      <c r="BV422" s="11"/>
      <c r="BW422" s="11"/>
      <c r="BX422" s="11"/>
      <c r="BY422" s="11"/>
      <c r="BZ422" s="11" t="str">
        <f t="shared" si="376"/>
        <v/>
      </c>
      <c r="CA422" s="53" t="str">
        <f t="shared" ca="1" si="377"/>
        <v/>
      </c>
    </row>
    <row r="423" spans="2:79" x14ac:dyDescent="0.25">
      <c r="B423" s="52">
        <f>Master!B420</f>
        <v>38674</v>
      </c>
      <c r="C423" s="11">
        <f ca="1">Master!Q420</f>
        <v>12.05</v>
      </c>
      <c r="D423" s="11">
        <f ca="1">Master!R420</f>
        <v>13.132</v>
      </c>
      <c r="E423" s="11">
        <f ca="1">Master!S420</f>
        <v>14.3</v>
      </c>
      <c r="F423" s="11">
        <f ca="1">Master!T420</f>
        <v>14.638</v>
      </c>
      <c r="G423" s="11">
        <f ca="1">Master!U420</f>
        <v>14.898999999999999</v>
      </c>
      <c r="H423" s="52">
        <f>VLOOKUP(VLOOKUP($B423,'Exp Dates'!$E$5:$Z$300,MATCH("M1",'Exp Dates'!$E$2:$X$2,0),1),'Exp Dates'!$D$3:$Z$300,4,0)</f>
        <v>38707</v>
      </c>
      <c r="I423" s="52">
        <f>VLOOKUP(VLOOKUP($B423,'Exp Dates'!$E$5:$Z$300,MATCH("M2",'Exp Dates'!$E$2:$X$2,0),1),'Exp Dates'!$D$3:$Z$300,4,0)</f>
        <v>38735</v>
      </c>
      <c r="J423" s="52">
        <f>VLOOKUP(VLOOKUP($B423,'Exp Dates'!$E$5:$Z$300,MATCH("M3",'Exp Dates'!$E$2:$X$2,0),1),'Exp Dates'!$D$3:$Z$300,4,0)</f>
        <v>38763</v>
      </c>
      <c r="K423" s="52">
        <f>VLOOKUP(VLOOKUP($B423,'Exp Dates'!$E$5:$Z$300,MATCH("M4",'Exp Dates'!$E$2:$X$2,0),1),'Exp Dates'!$D$3:$Z$300,4,0)</f>
        <v>38798</v>
      </c>
      <c r="L423" s="52">
        <f>VLOOKUP(VLOOKUP($B423,'Exp Dates'!$E$5:$Z$300,MATCH("M5",'Exp Dates'!$E$2:$X$2,0),1),'Exp Dates'!$D$3:$Z$300,4,0)</f>
        <v>38826</v>
      </c>
      <c r="M423">
        <f t="shared" si="378"/>
        <v>33</v>
      </c>
      <c r="N423">
        <f t="shared" si="379"/>
        <v>61</v>
      </c>
      <c r="O423">
        <f t="shared" si="380"/>
        <v>89</v>
      </c>
      <c r="P423">
        <f t="shared" si="381"/>
        <v>124</v>
      </c>
      <c r="Q423">
        <f t="shared" si="382"/>
        <v>152</v>
      </c>
      <c r="R423">
        <f t="shared" si="342"/>
        <v>1</v>
      </c>
      <c r="S423">
        <f t="shared" ca="1" si="343"/>
        <v>3.8642857142857104E-2</v>
      </c>
      <c r="T423">
        <f t="shared" ca="1" si="344"/>
        <v>9.6571428571428346E-3</v>
      </c>
      <c r="U423">
        <f t="shared" ca="1" si="345"/>
        <v>11.801125496566602</v>
      </c>
      <c r="V423">
        <f t="shared" ca="1" si="346"/>
        <v>8.1982552568911107</v>
      </c>
      <c r="W423">
        <f t="shared" ca="1" si="383"/>
        <v>11.801125496566602</v>
      </c>
      <c r="X423">
        <f t="shared" ca="1" si="347"/>
        <v>14.352018840567343</v>
      </c>
      <c r="Y423">
        <f t="shared" si="384"/>
        <v>33</v>
      </c>
      <c r="Z423">
        <f t="shared" ca="1" si="385"/>
        <v>12.05</v>
      </c>
      <c r="AA423">
        <f t="shared" si="386"/>
        <v>61</v>
      </c>
      <c r="AB423">
        <f t="shared" ca="1" si="387"/>
        <v>13.132</v>
      </c>
      <c r="AC423">
        <f t="shared" ca="1" si="388"/>
        <v>11.93407142857143</v>
      </c>
      <c r="AD423" s="11">
        <f>Master!J420</f>
        <v>11.12</v>
      </c>
      <c r="AE423" s="11">
        <f t="shared" ca="1" si="348"/>
        <v>18</v>
      </c>
      <c r="AF423" s="11">
        <f t="shared" si="395"/>
        <v>11.426103287469374</v>
      </c>
      <c r="AG423" s="11">
        <f t="shared" si="389"/>
        <v>-0.61220657493874953</v>
      </c>
      <c r="AH423" s="11">
        <f>ROW()</f>
        <v>423</v>
      </c>
      <c r="AI423" s="11">
        <f t="shared" si="349"/>
        <v>22</v>
      </c>
      <c r="AJ423" s="11">
        <f t="shared" si="350"/>
        <v>39</v>
      </c>
      <c r="AK423">
        <f t="shared" ca="1" si="351"/>
        <v>-4.2272727272727344E-2</v>
      </c>
      <c r="AL423">
        <f t="shared" ca="1" si="352"/>
        <v>-2.0337891089980076E-2</v>
      </c>
      <c r="AM423">
        <f t="shared" ca="1" si="353"/>
        <v>-6.3647058823529348E-2</v>
      </c>
      <c r="AN423" s="11">
        <f t="shared" ca="1" si="354"/>
        <v>0.32999999999999829</v>
      </c>
      <c r="AO423" s="11">
        <f t="shared" ca="1" si="355"/>
        <v>-2.9073683907882019E-2</v>
      </c>
      <c r="AP423" s="11" t="str">
        <f t="shared" si="356"/>
        <v/>
      </c>
      <c r="AQ423" s="11" t="str">
        <f t="shared" si="357"/>
        <v/>
      </c>
      <c r="AR423" s="11">
        <f t="shared" ca="1" si="390"/>
        <v>0.61799999999999855</v>
      </c>
      <c r="AS423" s="11">
        <f t="shared" si="396"/>
        <v>-1.1622839827992918E-2</v>
      </c>
      <c r="AT423" s="11">
        <f t="shared" ca="1" si="391"/>
        <v>-3.0243416568668611E-2</v>
      </c>
      <c r="AU423" s="11">
        <f t="shared" ca="1" si="392"/>
        <v>-1.6539288768611719E-2</v>
      </c>
      <c r="AV423">
        <f t="shared" ca="1" si="358"/>
        <v>0.82226240277845797</v>
      </c>
      <c r="AW423">
        <f t="shared" ca="1" si="359"/>
        <v>0.84265734265734271</v>
      </c>
      <c r="AX423">
        <f>Master!J420/Master!K420</f>
        <v>0.91673536685902712</v>
      </c>
      <c r="AY423">
        <f t="shared" ca="1" si="393"/>
        <v>-9.4472964080569155E-2</v>
      </c>
      <c r="AZ423">
        <f t="shared" ca="1" si="394"/>
        <v>-7.4078024201684411E-2</v>
      </c>
      <c r="BA423" s="11">
        <f>Master!L420</f>
        <v>0.91673536685902712</v>
      </c>
      <c r="BB423" s="53">
        <f t="shared" ca="1" si="397"/>
        <v>-1.1555555555555652E-2</v>
      </c>
      <c r="BC423" s="11">
        <f t="shared" ca="1" si="398"/>
        <v>566.40580471251451</v>
      </c>
      <c r="BD423" s="11">
        <f t="shared" ca="1" si="360"/>
        <v>8.3633093525180002E-2</v>
      </c>
      <c r="BE423" s="11">
        <f t="shared" ca="1" si="361"/>
        <v>13.674211511848496</v>
      </c>
      <c r="BF423" s="11">
        <f t="shared" ca="1" si="362"/>
        <v>14.337634908002075</v>
      </c>
      <c r="BG423" s="11">
        <f t="shared" ca="1" si="363"/>
        <v>14.821063289502565</v>
      </c>
      <c r="BH423" s="11">
        <f t="shared" ca="1" si="364"/>
        <v>15.303949838646375</v>
      </c>
      <c r="BI423" s="11">
        <f t="shared" ca="1" si="365"/>
        <v>15.631799042312522</v>
      </c>
      <c r="BJ423" s="11">
        <f t="shared" ca="1" si="366"/>
        <v>13.914084967267881</v>
      </c>
      <c r="BK423" s="11">
        <f t="shared" ca="1" si="367"/>
        <v>14.618374775355452</v>
      </c>
      <c r="BL423" s="11">
        <f t="shared" ca="1" si="368"/>
        <v>15.127153630185804</v>
      </c>
      <c r="BM423" s="11">
        <f t="shared" ca="1" si="369"/>
        <v>15.632385995962327</v>
      </c>
      <c r="BN423" s="11">
        <f t="shared" ca="1" si="370"/>
        <v>15.973984283456707</v>
      </c>
      <c r="BO423" s="11">
        <f t="shared" ca="1" si="371"/>
        <v>0.15469584790604807</v>
      </c>
      <c r="BP423" s="11">
        <f t="shared" ca="1" si="372"/>
        <v>0.11318723540629394</v>
      </c>
      <c r="BQ423" s="11">
        <f t="shared" ca="1" si="373"/>
        <v>5.7842911201804403E-2</v>
      </c>
      <c r="BR423" s="11">
        <f t="shared" ca="1" si="374"/>
        <v>6.7931821011226079E-2</v>
      </c>
      <c r="BS423" s="11">
        <f t="shared" ca="1" si="375"/>
        <v>7.2151438583576644E-2</v>
      </c>
      <c r="BT423" s="11"/>
      <c r="BU423" s="11"/>
      <c r="BV423" s="11"/>
      <c r="BW423" s="11"/>
      <c r="BX423" s="11"/>
      <c r="BY423" s="11"/>
      <c r="BZ423" s="11" t="str">
        <f t="shared" si="376"/>
        <v/>
      </c>
      <c r="CA423" s="53" t="str">
        <f t="shared" ca="1" si="377"/>
        <v/>
      </c>
    </row>
    <row r="424" spans="2:79" x14ac:dyDescent="0.25">
      <c r="B424" s="52">
        <f>Master!B421</f>
        <v>38677</v>
      </c>
      <c r="C424" s="11">
        <f ca="1">Master!Q421</f>
        <v>12.08</v>
      </c>
      <c r="D424" s="11">
        <f ca="1">Master!R421</f>
        <v>13.45</v>
      </c>
      <c r="E424" s="11">
        <f ca="1">Master!S421</f>
        <v>14.33</v>
      </c>
      <c r="F424" s="11">
        <f ca="1">Master!T421</f>
        <v>14.686999999999999</v>
      </c>
      <c r="G424" s="11">
        <f ca="1">Master!U421</f>
        <v>14.964</v>
      </c>
      <c r="H424" s="52">
        <f>VLOOKUP(VLOOKUP($B424,'Exp Dates'!$E$5:$Z$300,MATCH("M1",'Exp Dates'!$E$2:$X$2,0),1),'Exp Dates'!$D$3:$Z$300,4,0)</f>
        <v>38707</v>
      </c>
      <c r="I424" s="52">
        <f>VLOOKUP(VLOOKUP($B424,'Exp Dates'!$E$5:$Z$300,MATCH("M2",'Exp Dates'!$E$2:$X$2,0),1),'Exp Dates'!$D$3:$Z$300,4,0)</f>
        <v>38735</v>
      </c>
      <c r="J424" s="52">
        <f>VLOOKUP(VLOOKUP($B424,'Exp Dates'!$E$5:$Z$300,MATCH("M3",'Exp Dates'!$E$2:$X$2,0),1),'Exp Dates'!$D$3:$Z$300,4,0)</f>
        <v>38763</v>
      </c>
      <c r="K424" s="52">
        <f>VLOOKUP(VLOOKUP($B424,'Exp Dates'!$E$5:$Z$300,MATCH("M4",'Exp Dates'!$E$2:$X$2,0),1),'Exp Dates'!$D$3:$Z$300,4,0)</f>
        <v>38798</v>
      </c>
      <c r="L424" s="52">
        <f>VLOOKUP(VLOOKUP($B424,'Exp Dates'!$E$5:$Z$300,MATCH("M5",'Exp Dates'!$E$2:$X$2,0),1),'Exp Dates'!$D$3:$Z$300,4,0)</f>
        <v>38826</v>
      </c>
      <c r="M424">
        <f t="shared" si="378"/>
        <v>30</v>
      </c>
      <c r="N424">
        <f t="shared" si="379"/>
        <v>58</v>
      </c>
      <c r="O424">
        <f t="shared" si="380"/>
        <v>86</v>
      </c>
      <c r="P424">
        <f t="shared" si="381"/>
        <v>121</v>
      </c>
      <c r="Q424">
        <f t="shared" si="382"/>
        <v>149</v>
      </c>
      <c r="R424">
        <f t="shared" si="342"/>
        <v>1</v>
      </c>
      <c r="S424">
        <f t="shared" ca="1" si="343"/>
        <v>4.8928571428571398E-2</v>
      </c>
      <c r="T424">
        <f t="shared" ca="1" si="344"/>
        <v>1.019999999999998E-2</v>
      </c>
      <c r="U424">
        <f t="shared" ca="1" si="345"/>
        <v>12.079999999999998</v>
      </c>
      <c r="V424">
        <f t="shared" ca="1" si="346"/>
        <v>10.527241804005445</v>
      </c>
      <c r="W424">
        <f t="shared" ca="1" si="383"/>
        <v>12.079999999999998</v>
      </c>
      <c r="X424">
        <f t="shared" ca="1" si="347"/>
        <v>14.423747283448021</v>
      </c>
      <c r="Y424">
        <f t="shared" si="384"/>
        <v>30</v>
      </c>
      <c r="Z424">
        <f t="shared" ca="1" si="385"/>
        <v>12.08</v>
      </c>
      <c r="AA424">
        <f t="shared" si="386"/>
        <v>58</v>
      </c>
      <c r="AB424">
        <f t="shared" ca="1" si="387"/>
        <v>13.45</v>
      </c>
      <c r="AC424">
        <f t="shared" ca="1" si="388"/>
        <v>12.08</v>
      </c>
      <c r="AD424" s="11">
        <f>Master!J421</f>
        <v>10.82</v>
      </c>
      <c r="AE424" s="11">
        <f t="shared" ca="1" si="348"/>
        <v>18</v>
      </c>
      <c r="AF424" s="11">
        <f t="shared" si="395"/>
        <v>11.123051643734687</v>
      </c>
      <c r="AG424" s="11">
        <f t="shared" si="389"/>
        <v>-0.6061032874693737</v>
      </c>
      <c r="AH424" s="11">
        <f>ROW()</f>
        <v>424</v>
      </c>
      <c r="AI424" s="11">
        <f t="shared" si="349"/>
        <v>21</v>
      </c>
      <c r="AJ424" s="11">
        <f t="shared" si="350"/>
        <v>38</v>
      </c>
      <c r="AK424">
        <f t="shared" ca="1" si="351"/>
        <v>-5.9999999999999991E-2</v>
      </c>
      <c r="AL424">
        <f t="shared" ca="1" si="352"/>
        <v>-2.9164182412946715E-2</v>
      </c>
      <c r="AM424">
        <f t="shared" ca="1" si="353"/>
        <v>-8.0588235294117599E-2</v>
      </c>
      <c r="AN424" s="11">
        <f t="shared" ca="1" si="354"/>
        <v>0.15000000000000036</v>
      </c>
      <c r="AO424" s="11">
        <f t="shared" ca="1" si="355"/>
        <v>-1.4831472054051911E-2</v>
      </c>
      <c r="AP424" s="11" t="str">
        <f t="shared" si="356"/>
        <v/>
      </c>
      <c r="AQ424" s="11" t="str">
        <f t="shared" si="357"/>
        <v/>
      </c>
      <c r="AR424" s="11">
        <f t="shared" ca="1" si="390"/>
        <v>-3.9999999999999147E-2</v>
      </c>
      <c r="AS424" s="11">
        <f t="shared" si="396"/>
        <v>-2.7349015404100795E-2</v>
      </c>
      <c r="AT424" s="11">
        <f t="shared" ca="1" si="391"/>
        <v>2.486532570004878E-3</v>
      </c>
      <c r="AU424" s="11">
        <f t="shared" ca="1" si="392"/>
        <v>2.3927106408501753E-2</v>
      </c>
      <c r="AV424">
        <f t="shared" ca="1" si="358"/>
        <v>0.83750774071467604</v>
      </c>
      <c r="AW424">
        <f t="shared" ca="1" si="359"/>
        <v>0.84298674110258198</v>
      </c>
      <c r="AX424">
        <f>Master!J421/Master!K421</f>
        <v>0.90771812080536918</v>
      </c>
      <c r="AY424">
        <f t="shared" ca="1" si="393"/>
        <v>-7.0210380090693136E-2</v>
      </c>
      <c r="AZ424">
        <f t="shared" ca="1" si="394"/>
        <v>-6.4731379702787195E-2</v>
      </c>
      <c r="BA424" s="11">
        <f>Master!L421</f>
        <v>0.90771812080536918</v>
      </c>
      <c r="BB424" s="53">
        <f t="shared" ca="1" si="397"/>
        <v>-9.8362585099703859E-3</v>
      </c>
      <c r="BC424" s="11">
        <f t="shared" ca="1" si="398"/>
        <v>560.83449079581442</v>
      </c>
      <c r="BD424" s="11">
        <f t="shared" ca="1" si="360"/>
        <v>0.11645101663585949</v>
      </c>
      <c r="BE424" s="11">
        <f t="shared" ca="1" si="361"/>
        <v>13.339996711216591</v>
      </c>
      <c r="BF424" s="11">
        <f t="shared" ca="1" si="362"/>
        <v>14.045796732633812</v>
      </c>
      <c r="BG424" s="11">
        <f t="shared" ca="1" si="363"/>
        <v>14.548861011384092</v>
      </c>
      <c r="BH424" s="11">
        <f t="shared" ca="1" si="364"/>
        <v>15.046270616732489</v>
      </c>
      <c r="BI424" s="11">
        <f t="shared" ca="1" si="365"/>
        <v>15.382063424393584</v>
      </c>
      <c r="BJ424" s="11">
        <f t="shared" ca="1" si="366"/>
        <v>13.571257926079504</v>
      </c>
      <c r="BK424" s="11">
        <f t="shared" ca="1" si="367"/>
        <v>14.320397715915004</v>
      </c>
      <c r="BL424" s="11">
        <f t="shared" ca="1" si="368"/>
        <v>14.849616743856616</v>
      </c>
      <c r="BM424" s="11">
        <f t="shared" ca="1" si="369"/>
        <v>15.369796499875253</v>
      </c>
      <c r="BN424" s="11">
        <f t="shared" ca="1" si="370"/>
        <v>15.719503704844897</v>
      </c>
      <c r="BO424" s="11">
        <f t="shared" ca="1" si="371"/>
        <v>0.12344850381452854</v>
      </c>
      <c r="BP424" s="11">
        <f t="shared" ca="1" si="372"/>
        <v>6.4713584826394444E-2</v>
      </c>
      <c r="BQ424" s="11">
        <f t="shared" ca="1" si="373"/>
        <v>3.6260763702485432E-2</v>
      </c>
      <c r="BR424" s="11">
        <f t="shared" ca="1" si="374"/>
        <v>4.6489854965292787E-2</v>
      </c>
      <c r="BS424" s="11">
        <f t="shared" ca="1" si="375"/>
        <v>5.0488085060471644E-2</v>
      </c>
      <c r="BT424" s="11"/>
      <c r="BU424" s="11"/>
      <c r="BV424" s="11"/>
      <c r="BW424" s="11"/>
      <c r="BX424" s="11"/>
      <c r="BY424" s="11"/>
      <c r="BZ424" s="11" t="str">
        <f t="shared" si="376"/>
        <v/>
      </c>
      <c r="CA424" s="53" t="str">
        <f t="shared" ca="1" si="377"/>
        <v/>
      </c>
    </row>
    <row r="425" spans="2:79" x14ac:dyDescent="0.25">
      <c r="B425" s="52">
        <f>Master!B422</f>
        <v>38678</v>
      </c>
      <c r="C425" s="11">
        <f ca="1">Master!Q422</f>
        <v>12.01</v>
      </c>
      <c r="D425" s="11">
        <f ca="1">Master!R422</f>
        <v>13.19</v>
      </c>
      <c r="E425" s="11">
        <f ca="1">Master!S422</f>
        <v>14.2</v>
      </c>
      <c r="F425" s="11">
        <f ca="1">Master!T422</f>
        <v>14.593</v>
      </c>
      <c r="G425" s="11">
        <f ca="1">Master!U422</f>
        <v>14.897</v>
      </c>
      <c r="H425" s="52">
        <f>VLOOKUP(VLOOKUP($B425,'Exp Dates'!$E$5:$Z$300,MATCH("M1",'Exp Dates'!$E$2:$X$2,0),1),'Exp Dates'!$D$3:$Z$300,4,0)</f>
        <v>38707</v>
      </c>
      <c r="I425" s="52">
        <f>VLOOKUP(VLOOKUP($B425,'Exp Dates'!$E$5:$Z$300,MATCH("M2",'Exp Dates'!$E$2:$X$2,0),1),'Exp Dates'!$D$3:$Z$300,4,0)</f>
        <v>38735</v>
      </c>
      <c r="J425" s="52">
        <f>VLOOKUP(VLOOKUP($B425,'Exp Dates'!$E$5:$Z$300,MATCH("M3",'Exp Dates'!$E$2:$X$2,0),1),'Exp Dates'!$D$3:$Z$300,4,0)</f>
        <v>38763</v>
      </c>
      <c r="K425" s="52">
        <f>VLOOKUP(VLOOKUP($B425,'Exp Dates'!$E$5:$Z$300,MATCH("M4",'Exp Dates'!$E$2:$X$2,0),1),'Exp Dates'!$D$3:$Z$300,4,0)</f>
        <v>38798</v>
      </c>
      <c r="L425" s="52">
        <f>VLOOKUP(VLOOKUP($B425,'Exp Dates'!$E$5:$Z$300,MATCH("M5",'Exp Dates'!$E$2:$X$2,0),1),'Exp Dates'!$D$3:$Z$300,4,0)</f>
        <v>38826</v>
      </c>
      <c r="M425">
        <f t="shared" si="378"/>
        <v>29</v>
      </c>
      <c r="N425">
        <f t="shared" si="379"/>
        <v>57</v>
      </c>
      <c r="O425">
        <f t="shared" si="380"/>
        <v>85</v>
      </c>
      <c r="P425">
        <f t="shared" si="381"/>
        <v>120</v>
      </c>
      <c r="Q425">
        <f t="shared" si="382"/>
        <v>148</v>
      </c>
      <c r="R425">
        <f t="shared" si="342"/>
        <v>1</v>
      </c>
      <c r="S425">
        <f t="shared" ca="1" si="343"/>
        <v>4.2142857142857135E-2</v>
      </c>
      <c r="T425">
        <f t="shared" ca="1" si="344"/>
        <v>1.1228571428571449E-2</v>
      </c>
      <c r="U425">
        <f t="shared" ca="1" si="345"/>
        <v>12.093713242838197</v>
      </c>
      <c r="V425">
        <f t="shared" ca="1" si="346"/>
        <v>9.9193937926813742</v>
      </c>
      <c r="W425">
        <f t="shared" ca="1" si="383"/>
        <v>12.093713242838197</v>
      </c>
      <c r="X425">
        <f t="shared" ca="1" si="347"/>
        <v>14.317029519676247</v>
      </c>
      <c r="Y425">
        <f t="shared" si="384"/>
        <v>29</v>
      </c>
      <c r="Z425">
        <f t="shared" ca="1" si="385"/>
        <v>12.01</v>
      </c>
      <c r="AA425">
        <f t="shared" si="386"/>
        <v>57</v>
      </c>
      <c r="AB425">
        <f t="shared" ca="1" si="387"/>
        <v>13.19</v>
      </c>
      <c r="AC425">
        <f t="shared" ca="1" si="388"/>
        <v>12.052142857142856</v>
      </c>
      <c r="AD425" s="11">
        <f>Master!J422</f>
        <v>10.6</v>
      </c>
      <c r="AE425" s="11">
        <f t="shared" ca="1" si="348"/>
        <v>18</v>
      </c>
      <c r="AF425" s="11">
        <f t="shared" si="395"/>
        <v>10.861525821867343</v>
      </c>
      <c r="AG425" s="11">
        <f t="shared" si="389"/>
        <v>-0.52305164373468749</v>
      </c>
      <c r="AH425" s="11">
        <f>ROW()</f>
        <v>425</v>
      </c>
      <c r="AI425" s="11">
        <f t="shared" si="349"/>
        <v>20</v>
      </c>
      <c r="AJ425" s="11">
        <f t="shared" si="350"/>
        <v>37</v>
      </c>
      <c r="AK425">
        <f t="shared" ca="1" si="351"/>
        <v>-7.0500000000000007E-2</v>
      </c>
      <c r="AL425">
        <f t="shared" ca="1" si="352"/>
        <v>-3.4890506763623819E-2</v>
      </c>
      <c r="AM425">
        <f t="shared" ca="1" si="353"/>
        <v>-6.9411764705882339E-2</v>
      </c>
      <c r="AN425" s="11">
        <f t="shared" ca="1" si="354"/>
        <v>-0.43000000000000149</v>
      </c>
      <c r="AO425" s="11">
        <f t="shared" ca="1" si="355"/>
        <v>3.2898375789873244E-2</v>
      </c>
      <c r="AP425" s="11" t="str">
        <f t="shared" si="356"/>
        <v/>
      </c>
      <c r="AQ425" s="11" t="str">
        <f t="shared" si="357"/>
        <v/>
      </c>
      <c r="AR425" s="11">
        <f t="shared" ca="1" si="390"/>
        <v>-0.41999999999999993</v>
      </c>
      <c r="AS425" s="11">
        <f t="shared" si="396"/>
        <v>-2.0542272300314038E-2</v>
      </c>
      <c r="AT425" s="11">
        <f t="shared" ca="1" si="391"/>
        <v>-5.8115564147767735E-3</v>
      </c>
      <c r="AU425" s="11">
        <f t="shared" ca="1" si="392"/>
        <v>-1.9520139318624855E-2</v>
      </c>
      <c r="AV425">
        <f t="shared" ca="1" si="358"/>
        <v>0.84470827040047014</v>
      </c>
      <c r="AW425">
        <f t="shared" ca="1" si="359"/>
        <v>0.84577464788732393</v>
      </c>
      <c r="AX425">
        <f>Master!J422/Master!K422</f>
        <v>0.9052092228864218</v>
      </c>
      <c r="AY425">
        <f t="shared" ca="1" si="393"/>
        <v>-6.0500952485951665E-2</v>
      </c>
      <c r="AZ425">
        <f t="shared" ca="1" si="394"/>
        <v>-5.9434574999097878E-2</v>
      </c>
      <c r="BA425" s="11">
        <f>Master!L422</f>
        <v>0.9052092228864218</v>
      </c>
      <c r="BB425" s="53">
        <f t="shared" ca="1" si="397"/>
        <v>-2.7639614781749255E-3</v>
      </c>
      <c r="BC425" s="11">
        <f t="shared" ca="1" si="398"/>
        <v>559.28436586762291</v>
      </c>
      <c r="BD425" s="11">
        <f t="shared" ca="1" si="360"/>
        <v>0.13301886792452833</v>
      </c>
      <c r="BE425" s="11">
        <f t="shared" ca="1" si="361"/>
        <v>13.129154644181575</v>
      </c>
      <c r="BF425" s="11">
        <f t="shared" ca="1" si="362"/>
        <v>13.854758469075941</v>
      </c>
      <c r="BG425" s="11">
        <f t="shared" ca="1" si="363"/>
        <v>14.367336002269059</v>
      </c>
      <c r="BH425" s="11">
        <f t="shared" ca="1" si="364"/>
        <v>14.872037521378136</v>
      </c>
      <c r="BI425" s="11">
        <f t="shared" ca="1" si="365"/>
        <v>15.211938188502831</v>
      </c>
      <c r="BJ425" s="11">
        <f t="shared" ca="1" si="366"/>
        <v>13.326821519864298</v>
      </c>
      <c r="BK425" s="11">
        <f t="shared" ca="1" si="367"/>
        <v>14.090738623626754</v>
      </c>
      <c r="BL425" s="11">
        <f t="shared" ca="1" si="368"/>
        <v>14.626208632832453</v>
      </c>
      <c r="BM425" s="11">
        <f t="shared" ca="1" si="369"/>
        <v>15.150753757809429</v>
      </c>
      <c r="BN425" s="11">
        <f t="shared" ca="1" si="370"/>
        <v>15.502751781890041</v>
      </c>
      <c r="BO425" s="11">
        <f t="shared" ca="1" si="371"/>
        <v>0.10964375685797645</v>
      </c>
      <c r="BP425" s="11">
        <f t="shared" ca="1" si="372"/>
        <v>6.8289508993688797E-2</v>
      </c>
      <c r="BQ425" s="11">
        <f t="shared" ca="1" si="373"/>
        <v>3.0014692452989822E-2</v>
      </c>
      <c r="BR425" s="11">
        <f t="shared" ca="1" si="374"/>
        <v>3.8220637141741287E-2</v>
      </c>
      <c r="BS425" s="11">
        <f t="shared" ca="1" si="375"/>
        <v>4.0662669120631101E-2</v>
      </c>
      <c r="BT425" s="11"/>
      <c r="BU425" s="11"/>
      <c r="BV425" s="11"/>
      <c r="BW425" s="11"/>
      <c r="BX425" s="11"/>
      <c r="BY425" s="11"/>
      <c r="BZ425" s="11" t="str">
        <f t="shared" si="376"/>
        <v/>
      </c>
      <c r="CA425" s="53" t="str">
        <f t="shared" ca="1" si="377"/>
        <v/>
      </c>
    </row>
    <row r="426" spans="2:79" x14ac:dyDescent="0.25">
      <c r="B426" s="52">
        <f>Master!B423</f>
        <v>38679</v>
      </c>
      <c r="C426" s="11">
        <f ca="1">Master!Q423</f>
        <v>11.94</v>
      </c>
      <c r="D426" s="11">
        <f ca="1">Master!R423</f>
        <v>13.13</v>
      </c>
      <c r="E426" s="11">
        <f ca="1">Master!S423</f>
        <v>14.24</v>
      </c>
      <c r="F426" s="11">
        <f ca="1">Master!T423</f>
        <v>14.605</v>
      </c>
      <c r="G426" s="11">
        <f ca="1">Master!U423</f>
        <v>14.888</v>
      </c>
      <c r="H426" s="52">
        <f>VLOOKUP(VLOOKUP($B426,'Exp Dates'!$E$5:$Z$300,MATCH("M1",'Exp Dates'!$E$2:$X$2,0),1),'Exp Dates'!$D$3:$Z$300,4,0)</f>
        <v>38707</v>
      </c>
      <c r="I426" s="52">
        <f>VLOOKUP(VLOOKUP($B426,'Exp Dates'!$E$5:$Z$300,MATCH("M2",'Exp Dates'!$E$2:$X$2,0),1),'Exp Dates'!$D$3:$Z$300,4,0)</f>
        <v>38735</v>
      </c>
      <c r="J426" s="52">
        <f>VLOOKUP(VLOOKUP($B426,'Exp Dates'!$E$5:$Z$300,MATCH("M3",'Exp Dates'!$E$2:$X$2,0),1),'Exp Dates'!$D$3:$Z$300,4,0)</f>
        <v>38763</v>
      </c>
      <c r="K426" s="52">
        <f>VLOOKUP(VLOOKUP($B426,'Exp Dates'!$E$5:$Z$300,MATCH("M4",'Exp Dates'!$E$2:$X$2,0),1),'Exp Dates'!$D$3:$Z$300,4,0)</f>
        <v>38798</v>
      </c>
      <c r="L426" s="52">
        <f>VLOOKUP(VLOOKUP($B426,'Exp Dates'!$E$5:$Z$300,MATCH("M5",'Exp Dates'!$E$2:$X$2,0),1),'Exp Dates'!$D$3:$Z$300,4,0)</f>
        <v>38826</v>
      </c>
      <c r="M426">
        <f t="shared" si="378"/>
        <v>28</v>
      </c>
      <c r="N426">
        <f t="shared" si="379"/>
        <v>56</v>
      </c>
      <c r="O426">
        <f t="shared" si="380"/>
        <v>84</v>
      </c>
      <c r="P426">
        <f t="shared" si="381"/>
        <v>119</v>
      </c>
      <c r="Q426">
        <f t="shared" si="382"/>
        <v>147</v>
      </c>
      <c r="R426">
        <f t="shared" si="342"/>
        <v>1</v>
      </c>
      <c r="S426">
        <f t="shared" ca="1" si="343"/>
        <v>4.2500000000000045E-2</v>
      </c>
      <c r="T426">
        <f t="shared" ca="1" si="344"/>
        <v>1.0428571428571435E-2</v>
      </c>
      <c r="U426">
        <f t="shared" ca="1" si="345"/>
        <v>12.105427432905183</v>
      </c>
      <c r="V426">
        <f t="shared" ca="1" si="346"/>
        <v>9.6647338297544483</v>
      </c>
      <c r="W426">
        <f t="shared" ca="1" si="383"/>
        <v>12.105427432905183</v>
      </c>
      <c r="X426">
        <f t="shared" ca="1" si="347"/>
        <v>14.361120828529121</v>
      </c>
      <c r="Y426">
        <f t="shared" si="384"/>
        <v>28</v>
      </c>
      <c r="Z426">
        <f t="shared" ca="1" si="385"/>
        <v>11.94</v>
      </c>
      <c r="AA426">
        <f t="shared" si="386"/>
        <v>56</v>
      </c>
      <c r="AB426">
        <f t="shared" ca="1" si="387"/>
        <v>13.13</v>
      </c>
      <c r="AC426">
        <f t="shared" ca="1" si="388"/>
        <v>12.025</v>
      </c>
      <c r="AD426" s="11">
        <f>Master!J423</f>
        <v>10.96</v>
      </c>
      <c r="AE426" s="11">
        <f t="shared" ca="1" si="348"/>
        <v>18</v>
      </c>
      <c r="AF426" s="11">
        <f t="shared" si="395"/>
        <v>10.910762910933672</v>
      </c>
      <c r="AG426" s="11">
        <f t="shared" si="389"/>
        <v>9.8474178132658352E-2</v>
      </c>
      <c r="AH426" s="11">
        <f>ROW()</f>
        <v>426</v>
      </c>
      <c r="AI426" s="11">
        <f t="shared" si="349"/>
        <v>19</v>
      </c>
      <c r="AJ426" s="11">
        <f t="shared" si="350"/>
        <v>36</v>
      </c>
      <c r="AK426">
        <f t="shared" ca="1" si="351"/>
        <v>-5.1578947368420981E-2</v>
      </c>
      <c r="AL426">
        <f t="shared" ca="1" si="352"/>
        <v>-2.6663275856172675E-2</v>
      </c>
      <c r="AM426">
        <f t="shared" ca="1" si="353"/>
        <v>-7.0000000000000076E-2</v>
      </c>
      <c r="AN426" s="11">
        <f t="shared" ca="1" si="354"/>
        <v>0.10000000000000142</v>
      </c>
      <c r="AO426" s="11">
        <f t="shared" ca="1" si="355"/>
        <v>-1.0608314560818602E-2</v>
      </c>
      <c r="AP426" s="11" t="str">
        <f t="shared" si="356"/>
        <v/>
      </c>
      <c r="AQ426" s="11">
        <f t="shared" ca="1" si="357"/>
        <v>0.97999999999999865</v>
      </c>
      <c r="AR426" s="11">
        <f t="shared" ca="1" si="390"/>
        <v>5.9999999999998721E-2</v>
      </c>
      <c r="AS426" s="11">
        <f t="shared" si="396"/>
        <v>3.3398280401848224E-2</v>
      </c>
      <c r="AT426" s="11">
        <f t="shared" ca="1" si="391"/>
        <v>-5.8455281274361866E-3</v>
      </c>
      <c r="AU426" s="11">
        <f t="shared" ca="1" si="392"/>
        <v>-4.5592784145183536E-3</v>
      </c>
      <c r="AV426">
        <f t="shared" ca="1" si="358"/>
        <v>0.84293054681756563</v>
      </c>
      <c r="AW426">
        <f t="shared" ca="1" si="359"/>
        <v>0.8384831460674157</v>
      </c>
      <c r="AX426">
        <f>Master!J423/Master!K423</f>
        <v>0.92178301093355763</v>
      </c>
      <c r="AY426">
        <f t="shared" ca="1" si="393"/>
        <v>-7.8852464115992005E-2</v>
      </c>
      <c r="AZ426">
        <f t="shared" ca="1" si="394"/>
        <v>-8.3299864866141937E-2</v>
      </c>
      <c r="BA426" s="11">
        <f>Master!L423</f>
        <v>0.92178301093355763</v>
      </c>
      <c r="BB426" s="53">
        <f t="shared" ca="1" si="397"/>
        <v>1.8309345097354823E-2</v>
      </c>
      <c r="BC426" s="11">
        <f t="shared" ca="1" si="398"/>
        <v>569.52449632984849</v>
      </c>
      <c r="BD426" s="11">
        <f t="shared" ca="1" si="360"/>
        <v>8.9416058394160447E-2</v>
      </c>
      <c r="BE426" s="11">
        <f t="shared" ca="1" si="361"/>
        <v>13.388202364152949</v>
      </c>
      <c r="BF426" s="11">
        <f t="shared" ca="1" si="362"/>
        <v>14.112778376087013</v>
      </c>
      <c r="BG426" s="11">
        <f t="shared" ca="1" si="363"/>
        <v>14.622252061086554</v>
      </c>
      <c r="BH426" s="11">
        <f t="shared" ca="1" si="364"/>
        <v>15.123270759028255</v>
      </c>
      <c r="BI426" s="11">
        <f t="shared" ca="1" si="365"/>
        <v>15.460579931976216</v>
      </c>
      <c r="BJ426" s="11">
        <f t="shared" ca="1" si="366"/>
        <v>13.3513588431099</v>
      </c>
      <c r="BK426" s="11">
        <f t="shared" ca="1" si="367"/>
        <v>14.068541026003878</v>
      </c>
      <c r="BL426" s="11">
        <f t="shared" ca="1" si="368"/>
        <v>14.573642457618453</v>
      </c>
      <c r="BM426" s="11">
        <f t="shared" ca="1" si="369"/>
        <v>15.070888057396328</v>
      </c>
      <c r="BN426" s="11">
        <f t="shared" ca="1" si="370"/>
        <v>15.405902557352508</v>
      </c>
      <c r="BO426" s="11">
        <f t="shared" ca="1" si="371"/>
        <v>0.11820425821690961</v>
      </c>
      <c r="BP426" s="11">
        <f t="shared" ca="1" si="372"/>
        <v>7.1480656969069134E-2</v>
      </c>
      <c r="BQ426" s="11">
        <f t="shared" ca="1" si="373"/>
        <v>2.3429947866464351E-2</v>
      </c>
      <c r="BR426" s="11">
        <f t="shared" ca="1" si="374"/>
        <v>3.1899216528334717E-2</v>
      </c>
      <c r="BS426" s="11">
        <f t="shared" ca="1" si="375"/>
        <v>3.4786576931253865E-2</v>
      </c>
      <c r="BT426" s="11"/>
      <c r="BU426" s="11"/>
      <c r="BV426" s="11"/>
      <c r="BW426" s="11"/>
      <c r="BX426" s="11"/>
      <c r="BY426" s="11"/>
      <c r="BZ426" s="11" t="str">
        <f t="shared" si="376"/>
        <v/>
      </c>
      <c r="CA426" s="53" t="str">
        <f t="shared" ca="1" si="377"/>
        <v/>
      </c>
    </row>
    <row r="427" spans="2:79" x14ac:dyDescent="0.25">
      <c r="B427" s="52">
        <f>Master!B424</f>
        <v>38681</v>
      </c>
      <c r="C427" s="11">
        <f ca="1">Master!Q424</f>
        <v>11.96</v>
      </c>
      <c r="D427" s="11">
        <f ca="1">Master!R424</f>
        <v>13.11</v>
      </c>
      <c r="E427" s="11">
        <f ca="1">Master!S424</f>
        <v>14.44</v>
      </c>
      <c r="F427" s="11">
        <f ca="1">Master!T424</f>
        <v>14.776999999999999</v>
      </c>
      <c r="G427" s="11">
        <f ca="1">Master!U424</f>
        <v>15.039</v>
      </c>
      <c r="H427" s="52">
        <f>VLOOKUP(VLOOKUP($B427,'Exp Dates'!$E$5:$Z$300,MATCH("M1",'Exp Dates'!$E$2:$X$2,0),1),'Exp Dates'!$D$3:$Z$300,4,0)</f>
        <v>38707</v>
      </c>
      <c r="I427" s="52">
        <f>VLOOKUP(VLOOKUP($B427,'Exp Dates'!$E$5:$Z$300,MATCH("M2",'Exp Dates'!$E$2:$X$2,0),1),'Exp Dates'!$D$3:$Z$300,4,0)</f>
        <v>38735</v>
      </c>
      <c r="J427" s="52">
        <f>VLOOKUP(VLOOKUP($B427,'Exp Dates'!$E$5:$Z$300,MATCH("M3",'Exp Dates'!$E$2:$X$2,0),1),'Exp Dates'!$D$3:$Z$300,4,0)</f>
        <v>38763</v>
      </c>
      <c r="K427" s="52">
        <f>VLOOKUP(VLOOKUP($B427,'Exp Dates'!$E$5:$Z$300,MATCH("M4",'Exp Dates'!$E$2:$X$2,0),1),'Exp Dates'!$D$3:$Z$300,4,0)</f>
        <v>38798</v>
      </c>
      <c r="L427" s="52">
        <f>VLOOKUP(VLOOKUP($B427,'Exp Dates'!$E$5:$Z$300,MATCH("M5",'Exp Dates'!$E$2:$X$2,0),1),'Exp Dates'!$D$3:$Z$300,4,0)</f>
        <v>38826</v>
      </c>
      <c r="M427">
        <f t="shared" si="378"/>
        <v>26</v>
      </c>
      <c r="N427">
        <f t="shared" si="379"/>
        <v>54</v>
      </c>
      <c r="O427">
        <f t="shared" si="380"/>
        <v>82</v>
      </c>
      <c r="P427">
        <f t="shared" si="381"/>
        <v>117</v>
      </c>
      <c r="Q427">
        <f t="shared" si="382"/>
        <v>145</v>
      </c>
      <c r="R427">
        <f t="shared" si="342"/>
        <v>1</v>
      </c>
      <c r="S427">
        <f t="shared" ca="1" si="343"/>
        <v>4.1071428571428523E-2</v>
      </c>
      <c r="T427">
        <f t="shared" ca="1" si="344"/>
        <v>9.6285714285714221E-3</v>
      </c>
      <c r="U427">
        <f t="shared" ca="1" si="345"/>
        <v>12.266016351809464</v>
      </c>
      <c r="V427">
        <f t="shared" ca="1" si="346"/>
        <v>9.2750363880687789</v>
      </c>
      <c r="W427">
        <f t="shared" ca="1" si="383"/>
        <v>12.266016351809464</v>
      </c>
      <c r="X427">
        <f t="shared" ca="1" si="347"/>
        <v>14.574178458274774</v>
      </c>
      <c r="Y427">
        <f t="shared" si="384"/>
        <v>26</v>
      </c>
      <c r="Z427">
        <f t="shared" ca="1" si="385"/>
        <v>11.96</v>
      </c>
      <c r="AA427">
        <f t="shared" si="386"/>
        <v>54</v>
      </c>
      <c r="AB427">
        <f t="shared" ca="1" si="387"/>
        <v>13.11</v>
      </c>
      <c r="AC427">
        <f t="shared" ca="1" si="388"/>
        <v>12.124285714285715</v>
      </c>
      <c r="AD427" s="11">
        <f>Master!J424</f>
        <v>10.88</v>
      </c>
      <c r="AE427" s="11">
        <f t="shared" ca="1" si="348"/>
        <v>18</v>
      </c>
      <c r="AF427" s="11">
        <f t="shared" si="395"/>
        <v>10.895381455466836</v>
      </c>
      <c r="AG427" s="11">
        <f t="shared" si="389"/>
        <v>-3.0762910933670895E-2</v>
      </c>
      <c r="AH427" s="11">
        <f>ROW()</f>
        <v>427</v>
      </c>
      <c r="AI427" s="11">
        <f t="shared" si="349"/>
        <v>18</v>
      </c>
      <c r="AJ427" s="11">
        <f t="shared" si="350"/>
        <v>35</v>
      </c>
      <c r="AK427">
        <f t="shared" ca="1" si="351"/>
        <v>-6.0000000000000005E-2</v>
      </c>
      <c r="AL427">
        <f t="shared" ca="1" si="352"/>
        <v>-3.1702817073576028E-2</v>
      </c>
      <c r="AM427">
        <f t="shared" ca="1" si="353"/>
        <v>-6.7647058823529324E-2</v>
      </c>
      <c r="AN427" s="11">
        <f t="shared" ca="1" si="354"/>
        <v>-0.85999999999999943</v>
      </c>
      <c r="AO427" s="11">
        <f t="shared" ca="1" si="355"/>
        <v>6.9255617301540409E-2</v>
      </c>
      <c r="AP427" s="11">
        <f t="shared" ca="1" si="356"/>
        <v>6.9255617301540409E-2</v>
      </c>
      <c r="AQ427" s="11" t="str">
        <f t="shared" si="357"/>
        <v/>
      </c>
      <c r="AR427" s="11">
        <f t="shared" ca="1" si="390"/>
        <v>-0.75999999999999801</v>
      </c>
      <c r="AS427" s="11">
        <f t="shared" si="396"/>
        <v>-7.3260400920728977E-3</v>
      </c>
      <c r="AT427" s="11">
        <f t="shared" ca="1" si="391"/>
        <v>1.6736405580296937E-3</v>
      </c>
      <c r="AU427" s="11">
        <f t="shared" ca="1" si="392"/>
        <v>-1.5243905390965001E-3</v>
      </c>
      <c r="AV427">
        <f t="shared" ca="1" si="358"/>
        <v>0.84162660605031858</v>
      </c>
      <c r="AW427">
        <f t="shared" ca="1" si="359"/>
        <v>0.82825484764542945</v>
      </c>
      <c r="AX427">
        <f>Master!J424/Master!K424</f>
        <v>0.88311688311688319</v>
      </c>
      <c r="AY427">
        <f t="shared" ca="1" si="393"/>
        <v>-4.1490277066564607E-2</v>
      </c>
      <c r="AZ427">
        <f t="shared" ca="1" si="394"/>
        <v>-5.4862035471453741E-2</v>
      </c>
      <c r="BA427" s="11">
        <f>Master!L424</f>
        <v>0.88311688311688319</v>
      </c>
      <c r="BB427" s="53">
        <f t="shared" ca="1" si="397"/>
        <v>-4.1947103990899515E-2</v>
      </c>
      <c r="BC427" s="11">
        <f t="shared" ca="1" si="398"/>
        <v>545.63459305693561</v>
      </c>
      <c r="BD427" s="11">
        <f t="shared" ca="1" si="360"/>
        <v>9.9264705882352935E-2</v>
      </c>
      <c r="BE427" s="11">
        <f t="shared" ca="1" si="361"/>
        <v>13.254480680407308</v>
      </c>
      <c r="BF427" s="11">
        <f t="shared" ca="1" si="362"/>
        <v>14.008301442334247</v>
      </c>
      <c r="BG427" s="11">
        <f t="shared" ca="1" si="363"/>
        <v>14.52952783053729</v>
      </c>
      <c r="BH427" s="11">
        <f t="shared" ca="1" si="364"/>
        <v>15.038568110553177</v>
      </c>
      <c r="BI427" s="11">
        <f t="shared" ca="1" si="365"/>
        <v>15.380028147466568</v>
      </c>
      <c r="BJ427" s="11">
        <f t="shared" ca="1" si="366"/>
        <v>13.265746184402953</v>
      </c>
      <c r="BK427" s="11">
        <f t="shared" ca="1" si="367"/>
        <v>14.021998912763008</v>
      </c>
      <c r="BL427" s="11">
        <f t="shared" ca="1" si="368"/>
        <v>14.544631874987038</v>
      </c>
      <c r="BM427" s="11">
        <f t="shared" ca="1" si="369"/>
        <v>15.054874793463741</v>
      </c>
      <c r="BN427" s="11">
        <f t="shared" ca="1" si="370"/>
        <v>15.397062619314575</v>
      </c>
      <c r="BO427" s="11">
        <f t="shared" ca="1" si="371"/>
        <v>0.10917610237482878</v>
      </c>
      <c r="BP427" s="11">
        <f t="shared" ca="1" si="372"/>
        <v>6.956513445942103E-2</v>
      </c>
      <c r="BQ427" s="11">
        <f t="shared" ca="1" si="373"/>
        <v>7.2459747220940951E-3</v>
      </c>
      <c r="BR427" s="11">
        <f t="shared" ca="1" si="374"/>
        <v>1.8804547165442331E-2</v>
      </c>
      <c r="BS427" s="11">
        <f t="shared" ca="1" si="375"/>
        <v>2.3808938048711648E-2</v>
      </c>
      <c r="BT427" s="11"/>
      <c r="BU427" s="11"/>
      <c r="BV427" s="11"/>
      <c r="BW427" s="11"/>
      <c r="BX427" s="11"/>
      <c r="BY427" s="11"/>
      <c r="BZ427" s="11" t="str">
        <f t="shared" si="376"/>
        <v/>
      </c>
      <c r="CA427" s="53" t="str">
        <f t="shared" ca="1" si="377"/>
        <v/>
      </c>
    </row>
    <row r="428" spans="2:79" x14ac:dyDescent="0.25">
      <c r="B428" s="52">
        <f>Master!B425</f>
        <v>38684</v>
      </c>
      <c r="C428" s="11">
        <f ca="1">Master!Q425</f>
        <v>12.06</v>
      </c>
      <c r="D428" s="11">
        <f ca="1">Master!R425</f>
        <v>13.31</v>
      </c>
      <c r="E428" s="11">
        <f ca="1">Master!S425</f>
        <v>14.39</v>
      </c>
      <c r="F428" s="11">
        <f ca="1">Master!T425</f>
        <v>14.803000000000001</v>
      </c>
      <c r="G428" s="11">
        <f ca="1">Master!U425</f>
        <v>15.122</v>
      </c>
      <c r="H428" s="52">
        <f>VLOOKUP(VLOOKUP($B428,'Exp Dates'!$E$5:$Z$300,MATCH("M1",'Exp Dates'!$E$2:$X$2,0),1),'Exp Dates'!$D$3:$Z$300,4,0)</f>
        <v>38707</v>
      </c>
      <c r="I428" s="52">
        <f>VLOOKUP(VLOOKUP($B428,'Exp Dates'!$E$5:$Z$300,MATCH("M2",'Exp Dates'!$E$2:$X$2,0),1),'Exp Dates'!$D$3:$Z$300,4,0)</f>
        <v>38735</v>
      </c>
      <c r="J428" s="52">
        <f>VLOOKUP(VLOOKUP($B428,'Exp Dates'!$E$5:$Z$300,MATCH("M3",'Exp Dates'!$E$2:$X$2,0),1),'Exp Dates'!$D$3:$Z$300,4,0)</f>
        <v>38763</v>
      </c>
      <c r="K428" s="52">
        <f>VLOOKUP(VLOOKUP($B428,'Exp Dates'!$E$5:$Z$300,MATCH("M4",'Exp Dates'!$E$2:$X$2,0),1),'Exp Dates'!$D$3:$Z$300,4,0)</f>
        <v>38798</v>
      </c>
      <c r="L428" s="52">
        <f>VLOOKUP(VLOOKUP($B428,'Exp Dates'!$E$5:$Z$300,MATCH("M5",'Exp Dates'!$E$2:$X$2,0),1),'Exp Dates'!$D$3:$Z$300,4,0)</f>
        <v>38826</v>
      </c>
      <c r="M428">
        <f t="shared" si="378"/>
        <v>23</v>
      </c>
      <c r="N428">
        <f t="shared" si="379"/>
        <v>51</v>
      </c>
      <c r="O428">
        <f t="shared" si="380"/>
        <v>79</v>
      </c>
      <c r="P428">
        <f t="shared" si="381"/>
        <v>114</v>
      </c>
      <c r="Q428">
        <f t="shared" si="382"/>
        <v>142</v>
      </c>
      <c r="R428">
        <f t="shared" si="342"/>
        <v>1</v>
      </c>
      <c r="S428">
        <f t="shared" ca="1" si="343"/>
        <v>4.4642857142857144E-2</v>
      </c>
      <c r="T428">
        <f t="shared" ca="1" si="344"/>
        <v>1.1800000000000007E-2</v>
      </c>
      <c r="U428">
        <f t="shared" ca="1" si="345"/>
        <v>12.606403630694999</v>
      </c>
      <c r="V428">
        <f t="shared" ca="1" si="346"/>
        <v>10.866094054442932</v>
      </c>
      <c r="W428">
        <f t="shared" ca="1" si="383"/>
        <v>12.606403630694999</v>
      </c>
      <c r="X428">
        <f t="shared" ca="1" si="347"/>
        <v>14.593963706648299</v>
      </c>
      <c r="Y428">
        <f t="shared" si="384"/>
        <v>23</v>
      </c>
      <c r="Z428">
        <f t="shared" ca="1" si="385"/>
        <v>12.06</v>
      </c>
      <c r="AA428">
        <f t="shared" si="386"/>
        <v>51</v>
      </c>
      <c r="AB428">
        <f t="shared" ca="1" si="387"/>
        <v>13.31</v>
      </c>
      <c r="AC428">
        <f t="shared" ca="1" si="388"/>
        <v>12.3725</v>
      </c>
      <c r="AD428" s="11">
        <f>Master!J425</f>
        <v>11.84</v>
      </c>
      <c r="AE428" s="11">
        <f t="shared" ca="1" si="348"/>
        <v>18</v>
      </c>
      <c r="AF428" s="11">
        <f t="shared" si="395"/>
        <v>11.367690727733418</v>
      </c>
      <c r="AG428" s="11">
        <f t="shared" si="389"/>
        <v>0.94461854453316363</v>
      </c>
      <c r="AH428" s="11">
        <f>ROW()</f>
        <v>428</v>
      </c>
      <c r="AI428" s="11">
        <f t="shared" si="349"/>
        <v>17</v>
      </c>
      <c r="AJ428" s="11">
        <f t="shared" si="350"/>
        <v>34</v>
      </c>
      <c r="AK428">
        <f t="shared" ca="1" si="351"/>
        <v>-1.2941176470588274E-2</v>
      </c>
      <c r="AL428">
        <f t="shared" ca="1" si="352"/>
        <v>-7.2801953258672114E-3</v>
      </c>
      <c r="AM428">
        <f t="shared" ca="1" si="353"/>
        <v>-7.3529411764705885E-2</v>
      </c>
      <c r="AN428" s="11">
        <f t="shared" ca="1" si="354"/>
        <v>-1.7763568394002505E-15</v>
      </c>
      <c r="AO428" s="11">
        <f t="shared" ca="1" si="355"/>
        <v>-6.0366462071852688E-4</v>
      </c>
      <c r="AP428" s="11" t="str">
        <f t="shared" si="356"/>
        <v/>
      </c>
      <c r="AQ428" s="11" t="str">
        <f t="shared" si="357"/>
        <v/>
      </c>
      <c r="AR428" s="11">
        <f t="shared" ca="1" si="390"/>
        <v>-0.15000000000000036</v>
      </c>
      <c r="AS428" s="11">
        <f t="shared" si="396"/>
        <v>8.4557388028062966E-2</v>
      </c>
      <c r="AT428" s="11">
        <f t="shared" ca="1" si="391"/>
        <v>8.3264427765535904E-3</v>
      </c>
      <c r="AU428" s="11">
        <f t="shared" ca="1" si="392"/>
        <v>1.5140334631411961E-2</v>
      </c>
      <c r="AV428">
        <f t="shared" ca="1" si="358"/>
        <v>0.86380944095072232</v>
      </c>
      <c r="AW428">
        <f t="shared" ca="1" si="359"/>
        <v>0.83808200138985411</v>
      </c>
      <c r="AX428">
        <f>Master!J425/Master!K425</f>
        <v>0.89901290812452539</v>
      </c>
      <c r="AY428">
        <f t="shared" ca="1" si="393"/>
        <v>-3.5203467173803071E-2</v>
      </c>
      <c r="AZ428">
        <f t="shared" ca="1" si="394"/>
        <v>-6.0930906734671275E-2</v>
      </c>
      <c r="BA428" s="11">
        <f>Master!L425</f>
        <v>0.89901290812452539</v>
      </c>
      <c r="BB428" s="53">
        <f t="shared" ca="1" si="397"/>
        <v>0</v>
      </c>
      <c r="BC428" s="11">
        <f t="shared" ca="1" si="398"/>
        <v>545.63459305693561</v>
      </c>
      <c r="BD428" s="11">
        <f t="shared" ca="1" si="360"/>
        <v>1.8581081081081134E-2</v>
      </c>
      <c r="BE428" s="11">
        <f t="shared" ca="1" si="361"/>
        <v>13.934725264059189</v>
      </c>
      <c r="BF428" s="11">
        <f t="shared" ca="1" si="362"/>
        <v>14.691903375908531</v>
      </c>
      <c r="BG428" s="11">
        <f t="shared" ca="1" si="363"/>
        <v>15.206147720391336</v>
      </c>
      <c r="BH428" s="11">
        <f t="shared" ca="1" si="364"/>
        <v>15.706007650188665</v>
      </c>
      <c r="BI428" s="11">
        <f t="shared" ca="1" si="365"/>
        <v>16.040834528351894</v>
      </c>
      <c r="BJ428" s="11">
        <f t="shared" ca="1" si="366"/>
        <v>13.60116431031793</v>
      </c>
      <c r="BK428" s="11">
        <f t="shared" ca="1" si="367"/>
        <v>14.277190254737178</v>
      </c>
      <c r="BL428" s="11">
        <f t="shared" ca="1" si="368"/>
        <v>14.746220651307869</v>
      </c>
      <c r="BM428" s="11">
        <f t="shared" ca="1" si="369"/>
        <v>15.207990885632761</v>
      </c>
      <c r="BN428" s="11">
        <f t="shared" ca="1" si="370"/>
        <v>15.519946187087413</v>
      </c>
      <c r="BO428" s="11">
        <f t="shared" ca="1" si="371"/>
        <v>0.12779140218224949</v>
      </c>
      <c r="BP428" s="11">
        <f t="shared" ca="1" si="372"/>
        <v>7.266643536718087E-2</v>
      </c>
      <c r="BQ428" s="11">
        <f t="shared" ca="1" si="373"/>
        <v>2.4754736018614887E-2</v>
      </c>
      <c r="BR428" s="11">
        <f t="shared" ca="1" si="374"/>
        <v>2.7358703346129776E-2</v>
      </c>
      <c r="BS428" s="11">
        <f t="shared" ca="1" si="375"/>
        <v>2.631571135348576E-2</v>
      </c>
      <c r="BT428" s="11"/>
      <c r="BU428" s="11"/>
      <c r="BV428" s="11"/>
      <c r="BW428" s="11"/>
      <c r="BX428" s="11"/>
      <c r="BY428" s="11"/>
      <c r="BZ428" s="11" t="str">
        <f t="shared" si="376"/>
        <v/>
      </c>
      <c r="CA428" s="53" t="str">
        <f t="shared" ca="1" si="377"/>
        <v/>
      </c>
    </row>
    <row r="429" spans="2:79" x14ac:dyDescent="0.25">
      <c r="B429" s="52">
        <f>Master!B426</f>
        <v>38685</v>
      </c>
      <c r="C429" s="11">
        <f ca="1">Master!Q426</f>
        <v>12.11</v>
      </c>
      <c r="D429" s="11">
        <f ca="1">Master!R426</f>
        <v>13.21</v>
      </c>
      <c r="E429" s="11">
        <f ca="1">Master!S426</f>
        <v>14.41</v>
      </c>
      <c r="F429" s="11">
        <f ca="1">Master!T426</f>
        <v>14.811</v>
      </c>
      <c r="G429" s="11">
        <f ca="1">Master!U426</f>
        <v>15.121</v>
      </c>
      <c r="H429" s="52">
        <f>VLOOKUP(VLOOKUP($B429,'Exp Dates'!$E$5:$Z$300,MATCH("M1",'Exp Dates'!$E$2:$X$2,0),1),'Exp Dates'!$D$3:$Z$300,4,0)</f>
        <v>38707</v>
      </c>
      <c r="I429" s="52">
        <f>VLOOKUP(VLOOKUP($B429,'Exp Dates'!$E$5:$Z$300,MATCH("M2",'Exp Dates'!$E$2:$X$2,0),1),'Exp Dates'!$D$3:$Z$300,4,0)</f>
        <v>38735</v>
      </c>
      <c r="J429" s="52">
        <f>VLOOKUP(VLOOKUP($B429,'Exp Dates'!$E$5:$Z$300,MATCH("M3",'Exp Dates'!$E$2:$X$2,0),1),'Exp Dates'!$D$3:$Z$300,4,0)</f>
        <v>38763</v>
      </c>
      <c r="K429" s="52">
        <f>VLOOKUP(VLOOKUP($B429,'Exp Dates'!$E$5:$Z$300,MATCH("M4",'Exp Dates'!$E$2:$X$2,0),1),'Exp Dates'!$D$3:$Z$300,4,0)</f>
        <v>38798</v>
      </c>
      <c r="L429" s="52">
        <f>VLOOKUP(VLOOKUP($B429,'Exp Dates'!$E$5:$Z$300,MATCH("M5",'Exp Dates'!$E$2:$X$2,0),1),'Exp Dates'!$D$3:$Z$300,4,0)</f>
        <v>38826</v>
      </c>
      <c r="M429">
        <f t="shared" si="378"/>
        <v>22</v>
      </c>
      <c r="N429">
        <f t="shared" si="379"/>
        <v>50</v>
      </c>
      <c r="O429">
        <f t="shared" si="380"/>
        <v>78</v>
      </c>
      <c r="P429">
        <f t="shared" si="381"/>
        <v>113</v>
      </c>
      <c r="Q429">
        <f t="shared" si="382"/>
        <v>141</v>
      </c>
      <c r="R429">
        <f t="shared" si="342"/>
        <v>1</v>
      </c>
      <c r="S429">
        <f t="shared" ca="1" si="343"/>
        <v>3.9285714285714333E-2</v>
      </c>
      <c r="T429">
        <f t="shared" ca="1" si="344"/>
        <v>1.1457142857142852E-2</v>
      </c>
      <c r="U429">
        <f t="shared" ca="1" si="345"/>
        <v>12.645748579774041</v>
      </c>
      <c r="V429">
        <f t="shared" ca="1" si="346"/>
        <v>10.62783878043213</v>
      </c>
      <c r="W429">
        <f t="shared" ca="1" si="383"/>
        <v>12.645748579774041</v>
      </c>
      <c r="X429">
        <f t="shared" ca="1" si="347"/>
        <v>14.620188187590236</v>
      </c>
      <c r="Y429">
        <f t="shared" si="384"/>
        <v>22</v>
      </c>
      <c r="Z429">
        <f t="shared" ca="1" si="385"/>
        <v>12.11</v>
      </c>
      <c r="AA429">
        <f t="shared" si="386"/>
        <v>50</v>
      </c>
      <c r="AB429">
        <f t="shared" ca="1" si="387"/>
        <v>13.21</v>
      </c>
      <c r="AC429">
        <f t="shared" ca="1" si="388"/>
        <v>12.424285714285714</v>
      </c>
      <c r="AD429" s="11">
        <f>Master!J426</f>
        <v>11.89</v>
      </c>
      <c r="AE429" s="11">
        <f t="shared" ca="1" si="348"/>
        <v>18</v>
      </c>
      <c r="AF429" s="11">
        <f t="shared" si="395"/>
        <v>11.628845363866709</v>
      </c>
      <c r="AG429" s="11">
        <f t="shared" si="389"/>
        <v>0.52230927226658252</v>
      </c>
      <c r="AH429" s="11">
        <f>ROW()</f>
        <v>429</v>
      </c>
      <c r="AI429" s="11">
        <f t="shared" si="349"/>
        <v>16</v>
      </c>
      <c r="AJ429" s="11">
        <f t="shared" si="350"/>
        <v>33</v>
      </c>
      <c r="AK429">
        <f t="shared" ca="1" si="351"/>
        <v>-1.3749999999999929E-2</v>
      </c>
      <c r="AL429">
        <f t="shared" ca="1" si="352"/>
        <v>-7.950586780765434E-3</v>
      </c>
      <c r="AM429">
        <f t="shared" ca="1" si="353"/>
        <v>-6.4705882352941266E-2</v>
      </c>
      <c r="AN429" s="11">
        <f t="shared" ca="1" si="354"/>
        <v>-8.9999999999999858E-2</v>
      </c>
      <c r="AO429" s="11">
        <f t="shared" ca="1" si="355"/>
        <v>6.7753437835866579E-3</v>
      </c>
      <c r="AP429" s="11" t="str">
        <f t="shared" si="356"/>
        <v/>
      </c>
      <c r="AQ429" s="11" t="str">
        <f t="shared" si="357"/>
        <v/>
      </c>
      <c r="AR429" s="11">
        <f t="shared" ca="1" si="390"/>
        <v>-0.16000000000000014</v>
      </c>
      <c r="AS429" s="11">
        <f t="shared" si="396"/>
        <v>4.2140812468308931E-3</v>
      </c>
      <c r="AT429" s="11">
        <f t="shared" ca="1" si="391"/>
        <v>4.1373662659614265E-3</v>
      </c>
      <c r="AU429" s="11">
        <f t="shared" ca="1" si="392"/>
        <v>-7.5415138727862371E-3</v>
      </c>
      <c r="AV429">
        <f t="shared" ca="1" si="358"/>
        <v>0.86495114956918828</v>
      </c>
      <c r="AW429">
        <f t="shared" ca="1" si="359"/>
        <v>0.84038861901457318</v>
      </c>
      <c r="AX429">
        <f>Master!J426/Master!K426</f>
        <v>0.89130434782608703</v>
      </c>
      <c r="AY429">
        <f t="shared" ca="1" si="393"/>
        <v>-2.6353198256898747E-2</v>
      </c>
      <c r="AZ429">
        <f t="shared" ca="1" si="394"/>
        <v>-5.091572881151385E-2</v>
      </c>
      <c r="BA429" s="11">
        <f>Master!L426</f>
        <v>0.89130434782608703</v>
      </c>
      <c r="BB429" s="53">
        <f t="shared" ca="1" si="397"/>
        <v>0</v>
      </c>
      <c r="BC429" s="11">
        <f t="shared" ca="1" si="398"/>
        <v>545.63459305693561</v>
      </c>
      <c r="BD429" s="11">
        <f t="shared" ca="1" si="360"/>
        <v>1.8502943650126061E-2</v>
      </c>
      <c r="BE429" s="11">
        <f t="shared" ca="1" si="361"/>
        <v>13.939313401747759</v>
      </c>
      <c r="BF429" s="11">
        <f t="shared" ca="1" si="362"/>
        <v>14.709560608044287</v>
      </c>
      <c r="BG429" s="11">
        <f t="shared" ca="1" si="363"/>
        <v>15.227854580738487</v>
      </c>
      <c r="BH429" s="11">
        <f t="shared" ca="1" si="364"/>
        <v>15.730006871768186</v>
      </c>
      <c r="BI429" s="11">
        <f t="shared" ca="1" si="365"/>
        <v>16.06583980060817</v>
      </c>
      <c r="BJ429" s="11">
        <f t="shared" ca="1" si="366"/>
        <v>13.757346990401311</v>
      </c>
      <c r="BK429" s="11">
        <f t="shared" ca="1" si="367"/>
        <v>14.48137960972125</v>
      </c>
      <c r="BL429" s="11">
        <f t="shared" ca="1" si="368"/>
        <v>14.974276455401951</v>
      </c>
      <c r="BM429" s="11">
        <f t="shared" ca="1" si="369"/>
        <v>15.455144609002517</v>
      </c>
      <c r="BN429" s="11">
        <f t="shared" ca="1" si="370"/>
        <v>15.778231531282085</v>
      </c>
      <c r="BO429" s="11">
        <f t="shared" ca="1" si="371"/>
        <v>0.13603195626765574</v>
      </c>
      <c r="BP429" s="11">
        <f t="shared" ca="1" si="372"/>
        <v>9.6243725187074025E-2</v>
      </c>
      <c r="BQ429" s="11">
        <f t="shared" ca="1" si="373"/>
        <v>3.9158671436637871E-2</v>
      </c>
      <c r="BR429" s="11">
        <f t="shared" ca="1" si="374"/>
        <v>4.3490960029877623E-2</v>
      </c>
      <c r="BS429" s="11">
        <f t="shared" ca="1" si="375"/>
        <v>4.3464819210507599E-2</v>
      </c>
      <c r="BT429" s="11"/>
      <c r="BU429" s="11"/>
      <c r="BV429" s="11"/>
      <c r="BW429" s="11"/>
      <c r="BX429" s="11"/>
      <c r="BY429" s="11"/>
      <c r="BZ429" s="11" t="str">
        <f t="shared" si="376"/>
        <v/>
      </c>
      <c r="CA429" s="53" t="str">
        <f t="shared" ca="1" si="377"/>
        <v/>
      </c>
    </row>
    <row r="430" spans="2:79" x14ac:dyDescent="0.25">
      <c r="B430" s="52">
        <f>Master!B427</f>
        <v>38686</v>
      </c>
      <c r="C430" s="11">
        <f ca="1">Master!Q427</f>
        <v>12.19</v>
      </c>
      <c r="D430" s="11">
        <f ca="1">Master!R427</f>
        <v>13.22</v>
      </c>
      <c r="E430" s="11">
        <f ca="1">Master!S427</f>
        <v>14.48</v>
      </c>
      <c r="F430" s="11">
        <f ca="1">Master!T427</f>
        <v>14.904999999999999</v>
      </c>
      <c r="G430" s="11">
        <f ca="1">Master!U427</f>
        <v>15.231999999999999</v>
      </c>
      <c r="H430" s="52">
        <f>VLOOKUP(VLOOKUP($B430,'Exp Dates'!$E$5:$Z$300,MATCH("M1",'Exp Dates'!$E$2:$X$2,0),1),'Exp Dates'!$D$3:$Z$300,4,0)</f>
        <v>38707</v>
      </c>
      <c r="I430" s="52">
        <f>VLOOKUP(VLOOKUP($B430,'Exp Dates'!$E$5:$Z$300,MATCH("M2",'Exp Dates'!$E$2:$X$2,0),1),'Exp Dates'!$D$3:$Z$300,4,0)</f>
        <v>38735</v>
      </c>
      <c r="J430" s="52">
        <f>VLOOKUP(VLOOKUP($B430,'Exp Dates'!$E$5:$Z$300,MATCH("M3",'Exp Dates'!$E$2:$X$2,0),1),'Exp Dates'!$D$3:$Z$300,4,0)</f>
        <v>38763</v>
      </c>
      <c r="K430" s="52">
        <f>VLOOKUP(VLOOKUP($B430,'Exp Dates'!$E$5:$Z$300,MATCH("M4",'Exp Dates'!$E$2:$X$2,0),1),'Exp Dates'!$D$3:$Z$300,4,0)</f>
        <v>38798</v>
      </c>
      <c r="L430" s="52">
        <f>VLOOKUP(VLOOKUP($B430,'Exp Dates'!$E$5:$Z$300,MATCH("M5",'Exp Dates'!$E$2:$X$2,0),1),'Exp Dates'!$D$3:$Z$300,4,0)</f>
        <v>38826</v>
      </c>
      <c r="M430">
        <f t="shared" si="378"/>
        <v>21</v>
      </c>
      <c r="N430">
        <f t="shared" si="379"/>
        <v>49</v>
      </c>
      <c r="O430">
        <f t="shared" si="380"/>
        <v>77</v>
      </c>
      <c r="P430">
        <f t="shared" si="381"/>
        <v>112</v>
      </c>
      <c r="Q430">
        <f t="shared" si="382"/>
        <v>140</v>
      </c>
      <c r="R430">
        <f t="shared" si="342"/>
        <v>1</v>
      </c>
      <c r="S430">
        <f t="shared" ca="1" si="343"/>
        <v>3.6785714285714324E-2</v>
      </c>
      <c r="T430">
        <f t="shared" ca="1" si="344"/>
        <v>1.2142857142857113E-2</v>
      </c>
      <c r="U430">
        <f t="shared" ca="1" si="345"/>
        <v>12.741136428906174</v>
      </c>
      <c r="V430">
        <f t="shared" ca="1" si="346"/>
        <v>10.676176750129239</v>
      </c>
      <c r="W430">
        <f t="shared" ca="1" si="383"/>
        <v>12.741136428906174</v>
      </c>
      <c r="X430">
        <f t="shared" ca="1" si="347"/>
        <v>14.715497207519565</v>
      </c>
      <c r="Y430">
        <f t="shared" si="384"/>
        <v>21</v>
      </c>
      <c r="Z430">
        <f t="shared" ca="1" si="385"/>
        <v>12.19</v>
      </c>
      <c r="AA430">
        <f t="shared" si="386"/>
        <v>49</v>
      </c>
      <c r="AB430">
        <f t="shared" ca="1" si="387"/>
        <v>13.22</v>
      </c>
      <c r="AC430">
        <f t="shared" ca="1" si="388"/>
        <v>12.521071428571428</v>
      </c>
      <c r="AD430" s="11">
        <f>Master!J427</f>
        <v>12.06</v>
      </c>
      <c r="AE430" s="11">
        <f t="shared" ca="1" si="348"/>
        <v>18</v>
      </c>
      <c r="AF430" s="11">
        <f t="shared" si="395"/>
        <v>11.844422681933356</v>
      </c>
      <c r="AG430" s="11">
        <f t="shared" si="389"/>
        <v>0.43115463613329119</v>
      </c>
      <c r="AH430" s="11">
        <f>ROW()</f>
        <v>430</v>
      </c>
      <c r="AI430" s="11">
        <f t="shared" si="349"/>
        <v>15</v>
      </c>
      <c r="AJ430" s="11">
        <f t="shared" si="350"/>
        <v>32</v>
      </c>
      <c r="AK430">
        <f t="shared" ca="1" si="351"/>
        <v>-8.6666666666666003E-3</v>
      </c>
      <c r="AL430">
        <f t="shared" ca="1" si="352"/>
        <v>-5.1733701295528789E-3</v>
      </c>
      <c r="AM430">
        <f t="shared" ca="1" si="353"/>
        <v>-6.0588235294117714E-2</v>
      </c>
      <c r="AN430" s="11">
        <f t="shared" ca="1" si="354"/>
        <v>0.66000000000000014</v>
      </c>
      <c r="AO430" s="11">
        <f t="shared" ca="1" si="355"/>
        <v>-5.4567134547133148E-2</v>
      </c>
      <c r="AP430" s="11" t="str">
        <f t="shared" si="356"/>
        <v/>
      </c>
      <c r="AQ430" s="11" t="str">
        <f t="shared" si="357"/>
        <v/>
      </c>
      <c r="AR430" s="11">
        <f t="shared" ca="1" si="390"/>
        <v>0.70999999999999908</v>
      </c>
      <c r="AS430" s="11">
        <f t="shared" si="396"/>
        <v>1.4196480596348895E-2</v>
      </c>
      <c r="AT430" s="11">
        <f t="shared" ca="1" si="391"/>
        <v>6.5843859281792382E-3</v>
      </c>
      <c r="AU430" s="11">
        <f t="shared" ca="1" si="392"/>
        <v>7.5671588930629812E-4</v>
      </c>
      <c r="AV430">
        <f t="shared" ca="1" si="358"/>
        <v>0.86583118798021308</v>
      </c>
      <c r="AW430">
        <f t="shared" ca="1" si="359"/>
        <v>0.84185082872928174</v>
      </c>
      <c r="AX430">
        <f>Master!J427/Master!K427</f>
        <v>0.8926720947446336</v>
      </c>
      <c r="AY430">
        <f t="shared" ca="1" si="393"/>
        <v>-2.6840906764420525E-2</v>
      </c>
      <c r="AZ430">
        <f t="shared" ca="1" si="394"/>
        <v>-5.0821266015351862E-2</v>
      </c>
      <c r="BA430" s="11">
        <f>Master!L427</f>
        <v>0.8926720947446336</v>
      </c>
      <c r="BB430" s="53">
        <f t="shared" ca="1" si="397"/>
        <v>0</v>
      </c>
      <c r="BC430" s="11">
        <f t="shared" ca="1" si="398"/>
        <v>545.63459305693561</v>
      </c>
      <c r="BD430" s="11">
        <f t="shared" ca="1" si="360"/>
        <v>1.0779436152570397E-2</v>
      </c>
      <c r="BE430" s="11">
        <f t="shared" ca="1" si="361"/>
        <v>14.042384905548971</v>
      </c>
      <c r="BF430" s="11">
        <f t="shared" ca="1" si="362"/>
        <v>14.820967591791289</v>
      </c>
      <c r="BG430" s="11">
        <f t="shared" ca="1" si="363"/>
        <v>15.340456434159911</v>
      </c>
      <c r="BH430" s="11">
        <f t="shared" ca="1" si="364"/>
        <v>15.842469081469329</v>
      </c>
      <c r="BI430" s="11">
        <f t="shared" ca="1" si="365"/>
        <v>16.177844272726635</v>
      </c>
      <c r="BJ430" s="11">
        <f t="shared" ca="1" si="366"/>
        <v>13.894305207298943</v>
      </c>
      <c r="BK430" s="11">
        <f t="shared" ca="1" si="367"/>
        <v>14.633557941185686</v>
      </c>
      <c r="BL430" s="11">
        <f t="shared" ca="1" si="368"/>
        <v>15.131743633169906</v>
      </c>
      <c r="BM430" s="11">
        <f t="shared" ca="1" si="369"/>
        <v>15.615998506487344</v>
      </c>
      <c r="BN430" s="11">
        <f t="shared" ca="1" si="370"/>
        <v>15.940768631632521</v>
      </c>
      <c r="BO430" s="11">
        <f t="shared" ca="1" si="371"/>
        <v>0.13981174793264506</v>
      </c>
      <c r="BP430" s="11">
        <f t="shared" ca="1" si="372"/>
        <v>0.10692571415928032</v>
      </c>
      <c r="BQ430" s="11">
        <f t="shared" ca="1" si="373"/>
        <v>4.5009919417811073E-2</v>
      </c>
      <c r="BR430" s="11">
        <f t="shared" ca="1" si="374"/>
        <v>4.7702013182646441E-2</v>
      </c>
      <c r="BS430" s="11">
        <f t="shared" ca="1" si="375"/>
        <v>4.6531554072513304E-2</v>
      </c>
      <c r="BT430" s="11"/>
      <c r="BU430" s="11"/>
      <c r="BV430" s="11"/>
      <c r="BW430" s="11"/>
      <c r="BX430" s="11"/>
      <c r="BY430" s="11"/>
      <c r="BZ430" s="11" t="str">
        <f t="shared" si="376"/>
        <v/>
      </c>
      <c r="CA430" s="53" t="str">
        <f t="shared" ca="1" si="377"/>
        <v/>
      </c>
    </row>
    <row r="431" spans="2:79" x14ac:dyDescent="0.25">
      <c r="B431" s="52">
        <f>Master!B428</f>
        <v>38687</v>
      </c>
      <c r="C431" s="11">
        <f ca="1">Master!Q428</f>
        <v>12.03</v>
      </c>
      <c r="D431" s="11">
        <f ca="1">Master!R428</f>
        <v>13.11</v>
      </c>
      <c r="E431" s="11">
        <f ca="1">Master!S428</f>
        <v>14.44</v>
      </c>
      <c r="F431" s="11">
        <f ca="1">Master!T428</f>
        <v>14.865</v>
      </c>
      <c r="G431" s="11">
        <f ca="1">Master!U428</f>
        <v>15.192</v>
      </c>
      <c r="H431" s="52">
        <f>VLOOKUP(VLOOKUP($B431,'Exp Dates'!$E$5:$Z$300,MATCH("M1",'Exp Dates'!$E$2:$X$2,0),1),'Exp Dates'!$D$3:$Z$300,4,0)</f>
        <v>38707</v>
      </c>
      <c r="I431" s="52">
        <f>VLOOKUP(VLOOKUP($B431,'Exp Dates'!$E$5:$Z$300,MATCH("M2",'Exp Dates'!$E$2:$X$2,0),1),'Exp Dates'!$D$3:$Z$300,4,0)</f>
        <v>38735</v>
      </c>
      <c r="J431" s="52">
        <f>VLOOKUP(VLOOKUP($B431,'Exp Dates'!$E$5:$Z$300,MATCH("M3",'Exp Dates'!$E$2:$X$2,0),1),'Exp Dates'!$D$3:$Z$300,4,0)</f>
        <v>38763</v>
      </c>
      <c r="K431" s="52">
        <f>VLOOKUP(VLOOKUP($B431,'Exp Dates'!$E$5:$Z$300,MATCH("M4",'Exp Dates'!$E$2:$X$2,0),1),'Exp Dates'!$D$3:$Z$300,4,0)</f>
        <v>38798</v>
      </c>
      <c r="L431" s="52">
        <f>VLOOKUP(VLOOKUP($B431,'Exp Dates'!$E$5:$Z$300,MATCH("M5",'Exp Dates'!$E$2:$X$2,0),1),'Exp Dates'!$D$3:$Z$300,4,0)</f>
        <v>38826</v>
      </c>
      <c r="M431">
        <f t="shared" si="378"/>
        <v>20</v>
      </c>
      <c r="N431">
        <f t="shared" si="379"/>
        <v>48</v>
      </c>
      <c r="O431">
        <f t="shared" si="380"/>
        <v>76</v>
      </c>
      <c r="P431">
        <f t="shared" si="381"/>
        <v>111</v>
      </c>
      <c r="Q431">
        <f t="shared" si="382"/>
        <v>139</v>
      </c>
      <c r="R431">
        <f t="shared" si="342"/>
        <v>1</v>
      </c>
      <c r="S431">
        <f t="shared" ca="1" si="343"/>
        <v>3.8571428571428576E-2</v>
      </c>
      <c r="T431">
        <f t="shared" ca="1" si="344"/>
        <v>1.2142857142857164E-2</v>
      </c>
      <c r="U431">
        <f t="shared" ca="1" si="345"/>
        <v>12.658430843851514</v>
      </c>
      <c r="V431">
        <f t="shared" ca="1" si="346"/>
        <v>10.592393497222421</v>
      </c>
      <c r="W431">
        <f t="shared" ca="1" si="383"/>
        <v>12.658430843851514</v>
      </c>
      <c r="X431">
        <f t="shared" ca="1" si="347"/>
        <v>14.687880678467019</v>
      </c>
      <c r="Y431">
        <f t="shared" si="384"/>
        <v>20</v>
      </c>
      <c r="Z431">
        <f t="shared" ca="1" si="385"/>
        <v>12.03</v>
      </c>
      <c r="AA431">
        <f t="shared" si="386"/>
        <v>48</v>
      </c>
      <c r="AB431">
        <f t="shared" ca="1" si="387"/>
        <v>13.11</v>
      </c>
      <c r="AC431">
        <f t="shared" ca="1" si="388"/>
        <v>12.415714285714285</v>
      </c>
      <c r="AD431" s="11">
        <f>Master!J428</f>
        <v>11.24</v>
      </c>
      <c r="AE431" s="11">
        <f t="shared" ca="1" si="348"/>
        <v>18</v>
      </c>
      <c r="AF431" s="11">
        <f t="shared" si="395"/>
        <v>11.542211340966677</v>
      </c>
      <c r="AG431" s="11">
        <f t="shared" si="389"/>
        <v>-0.60442268193335558</v>
      </c>
      <c r="AH431" s="11">
        <f>ROW()</f>
        <v>431</v>
      </c>
      <c r="AI431" s="11">
        <f t="shared" si="349"/>
        <v>14</v>
      </c>
      <c r="AJ431" s="11">
        <f t="shared" si="350"/>
        <v>31</v>
      </c>
      <c r="AK431">
        <f t="shared" ca="1" si="351"/>
        <v>-5.642857142857137E-2</v>
      </c>
      <c r="AL431">
        <f t="shared" ca="1" si="352"/>
        <v>-3.3755918670896889E-2</v>
      </c>
      <c r="AM431">
        <f t="shared" ca="1" si="353"/>
        <v>-6.352941176470589E-2</v>
      </c>
      <c r="AN431" s="11">
        <f t="shared" ca="1" si="354"/>
        <v>-2.9999999999999361E-2</v>
      </c>
      <c r="AO431" s="11">
        <f t="shared" ca="1" si="355"/>
        <v>-3.1221269084767488E-4</v>
      </c>
      <c r="AP431" s="11" t="str">
        <f t="shared" si="356"/>
        <v/>
      </c>
      <c r="AQ431" s="11" t="str">
        <f t="shared" si="357"/>
        <v/>
      </c>
      <c r="AR431" s="11">
        <f t="shared" ca="1" si="390"/>
        <v>0.16000000000000014</v>
      </c>
      <c r="AS431" s="11">
        <f t="shared" si="396"/>
        <v>-7.0415346833494388E-2</v>
      </c>
      <c r="AT431" s="11">
        <f t="shared" ca="1" si="391"/>
        <v>-1.3212413506592665E-2</v>
      </c>
      <c r="AU431" s="11">
        <f t="shared" ca="1" si="392"/>
        <v>-8.3555366479318351E-3</v>
      </c>
      <c r="AV431">
        <f t="shared" ca="1" si="358"/>
        <v>0.86182827331987011</v>
      </c>
      <c r="AW431">
        <f t="shared" ca="1" si="359"/>
        <v>0.83310249307479223</v>
      </c>
      <c r="AX431">
        <f>Master!J428/Master!K428</f>
        <v>0.87949921752738658</v>
      </c>
      <c r="AY431">
        <f t="shared" ca="1" si="393"/>
        <v>-1.767094420751647E-2</v>
      </c>
      <c r="AZ431">
        <f t="shared" ca="1" si="394"/>
        <v>-4.6396724452594351E-2</v>
      </c>
      <c r="BA431" s="11">
        <f>Master!L428</f>
        <v>0.87949921752738658</v>
      </c>
      <c r="BB431" s="53">
        <f t="shared" ca="1" si="397"/>
        <v>0</v>
      </c>
      <c r="BC431" s="11">
        <f t="shared" ca="1" si="398"/>
        <v>545.63459305693561</v>
      </c>
      <c r="BD431" s="11">
        <f t="shared" ca="1" si="360"/>
        <v>7.0284697508896724E-2</v>
      </c>
      <c r="BE431" s="11">
        <f t="shared" ca="1" si="361"/>
        <v>13.322535866050485</v>
      </c>
      <c r="BF431" s="11">
        <f t="shared" ca="1" si="362"/>
        <v>14.15651741253718</v>
      </c>
      <c r="BG431" s="11">
        <f t="shared" ca="1" si="363"/>
        <v>14.702077814716578</v>
      </c>
      <c r="BH431" s="11">
        <f t="shared" ca="1" si="364"/>
        <v>15.224545753096566</v>
      </c>
      <c r="BI431" s="11">
        <f t="shared" ca="1" si="365"/>
        <v>15.571724751115774</v>
      </c>
      <c r="BJ431" s="11">
        <f t="shared" ca="1" si="366"/>
        <v>13.527000134607714</v>
      </c>
      <c r="BK431" s="11">
        <f t="shared" ca="1" si="367"/>
        <v>14.417884575002368</v>
      </c>
      <c r="BL431" s="11">
        <f t="shared" ca="1" si="368"/>
        <v>14.993799428369183</v>
      </c>
      <c r="BM431" s="11">
        <f t="shared" ca="1" si="369"/>
        <v>15.54143105781742</v>
      </c>
      <c r="BN431" s="11">
        <f t="shared" ca="1" si="370"/>
        <v>15.903595947363456</v>
      </c>
      <c r="BO431" s="11">
        <f t="shared" ca="1" si="371"/>
        <v>0.12443891393247841</v>
      </c>
      <c r="BP431" s="11">
        <f t="shared" ca="1" si="372"/>
        <v>9.9762362700409613E-2</v>
      </c>
      <c r="BQ431" s="11">
        <f t="shared" ca="1" si="373"/>
        <v>3.8351760967394899E-2</v>
      </c>
      <c r="BR431" s="11">
        <f t="shared" ca="1" si="374"/>
        <v>4.550494839000474E-2</v>
      </c>
      <c r="BS431" s="11">
        <f t="shared" ca="1" si="375"/>
        <v>4.6840175576846832E-2</v>
      </c>
      <c r="BT431" s="11"/>
      <c r="BU431" s="11"/>
      <c r="BV431" s="11"/>
      <c r="BW431" s="11"/>
      <c r="BX431" s="11"/>
      <c r="BY431" s="11"/>
      <c r="BZ431" s="11" t="str">
        <f t="shared" si="376"/>
        <v/>
      </c>
      <c r="CA431" s="53" t="str">
        <f t="shared" ca="1" si="377"/>
        <v/>
      </c>
    </row>
    <row r="432" spans="2:79" x14ac:dyDescent="0.25">
      <c r="B432" s="52">
        <f>Master!B429</f>
        <v>38688</v>
      </c>
      <c r="C432" s="11">
        <f ca="1">Master!Q429</f>
        <v>11.77</v>
      </c>
      <c r="D432" s="11">
        <f ca="1">Master!R429</f>
        <v>13.04</v>
      </c>
      <c r="E432" s="11">
        <f ca="1">Master!S429</f>
        <v>14.27</v>
      </c>
      <c r="F432" s="11">
        <f ca="1">Master!T429</f>
        <v>14.727</v>
      </c>
      <c r="G432" s="11">
        <f ca="1">Master!U429</f>
        <v>15.077999999999999</v>
      </c>
      <c r="H432" s="52">
        <f>VLOOKUP(VLOOKUP($B432,'Exp Dates'!$E$5:$Z$300,MATCH("M1",'Exp Dates'!$E$2:$X$2,0),1),'Exp Dates'!$D$3:$Z$300,4,0)</f>
        <v>38707</v>
      </c>
      <c r="I432" s="52">
        <f>VLOOKUP(VLOOKUP($B432,'Exp Dates'!$E$5:$Z$300,MATCH("M2",'Exp Dates'!$E$2:$X$2,0),1),'Exp Dates'!$D$3:$Z$300,4,0)</f>
        <v>38735</v>
      </c>
      <c r="J432" s="52">
        <f>VLOOKUP(VLOOKUP($B432,'Exp Dates'!$E$5:$Z$300,MATCH("M3",'Exp Dates'!$E$2:$X$2,0),1),'Exp Dates'!$D$3:$Z$300,4,0)</f>
        <v>38763</v>
      </c>
      <c r="K432" s="52">
        <f>VLOOKUP(VLOOKUP($B432,'Exp Dates'!$E$5:$Z$300,MATCH("M4",'Exp Dates'!$E$2:$X$2,0),1),'Exp Dates'!$D$3:$Z$300,4,0)</f>
        <v>38798</v>
      </c>
      <c r="L432" s="52">
        <f>VLOOKUP(VLOOKUP($B432,'Exp Dates'!$E$5:$Z$300,MATCH("M5",'Exp Dates'!$E$2:$X$2,0),1),'Exp Dates'!$D$3:$Z$300,4,0)</f>
        <v>38826</v>
      </c>
      <c r="M432">
        <f t="shared" si="378"/>
        <v>19</v>
      </c>
      <c r="N432">
        <f t="shared" si="379"/>
        <v>47</v>
      </c>
      <c r="O432">
        <f t="shared" si="380"/>
        <v>75</v>
      </c>
      <c r="P432">
        <f t="shared" si="381"/>
        <v>110</v>
      </c>
      <c r="Q432">
        <f t="shared" si="382"/>
        <v>138</v>
      </c>
      <c r="R432">
        <f t="shared" si="342"/>
        <v>1</v>
      </c>
      <c r="S432">
        <f t="shared" ca="1" si="343"/>
        <v>4.5357142857142839E-2</v>
      </c>
      <c r="T432">
        <f t="shared" ca="1" si="344"/>
        <v>1.3057142857142878E-2</v>
      </c>
      <c r="U432">
        <f t="shared" ca="1" si="345"/>
        <v>12.566851421213554</v>
      </c>
      <c r="V432">
        <f t="shared" ca="1" si="346"/>
        <v>10.91122382490355</v>
      </c>
      <c r="W432">
        <f t="shared" ca="1" si="383"/>
        <v>12.566851421213554</v>
      </c>
      <c r="X432">
        <f t="shared" ca="1" si="347"/>
        <v>14.549700984781227</v>
      </c>
      <c r="Y432">
        <f t="shared" si="384"/>
        <v>19</v>
      </c>
      <c r="Z432">
        <f t="shared" ca="1" si="385"/>
        <v>11.77</v>
      </c>
      <c r="AA432">
        <f t="shared" si="386"/>
        <v>47</v>
      </c>
      <c r="AB432">
        <f t="shared" ca="1" si="387"/>
        <v>13.04</v>
      </c>
      <c r="AC432">
        <f t="shared" ca="1" si="388"/>
        <v>12.268928571428571</v>
      </c>
      <c r="AD432" s="11">
        <f>Master!J429</f>
        <v>11.01</v>
      </c>
      <c r="AE432" s="11">
        <f t="shared" ca="1" si="348"/>
        <v>18</v>
      </c>
      <c r="AF432" s="11">
        <f t="shared" si="395"/>
        <v>11.276105670483339</v>
      </c>
      <c r="AG432" s="11">
        <f t="shared" si="389"/>
        <v>-0.53221134096667733</v>
      </c>
      <c r="AH432" s="11">
        <f>ROW()</f>
        <v>432</v>
      </c>
      <c r="AI432" s="11">
        <f t="shared" si="349"/>
        <v>13</v>
      </c>
      <c r="AJ432" s="11">
        <f t="shared" si="350"/>
        <v>30</v>
      </c>
      <c r="AK432">
        <f t="shared" ca="1" si="351"/>
        <v>-5.8461538461538447E-2</v>
      </c>
      <c r="AL432">
        <f t="shared" ca="1" si="352"/>
        <v>-3.6056916802422734E-2</v>
      </c>
      <c r="AM432">
        <f t="shared" ca="1" si="353"/>
        <v>-7.470588235294115E-2</v>
      </c>
      <c r="AN432" s="11">
        <f t="shared" ca="1" si="354"/>
        <v>-0.52999999999999936</v>
      </c>
      <c r="AO432" s="11">
        <f t="shared" ca="1" si="355"/>
        <v>4.1966277247032849E-2</v>
      </c>
      <c r="AP432" s="11" t="str">
        <f t="shared" si="356"/>
        <v/>
      </c>
      <c r="AQ432" s="11" t="str">
        <f t="shared" si="357"/>
        <v/>
      </c>
      <c r="AR432" s="11">
        <f t="shared" ca="1" si="390"/>
        <v>-0.60999999999999943</v>
      </c>
      <c r="AS432" s="11">
        <f t="shared" si="396"/>
        <v>-2.0674893730956437E-2</v>
      </c>
      <c r="AT432" s="11">
        <f t="shared" ca="1" si="391"/>
        <v>-2.1849608714402183E-2</v>
      </c>
      <c r="AU432" s="11">
        <f t="shared" ca="1" si="392"/>
        <v>-5.3537412771015626E-3</v>
      </c>
      <c r="AV432">
        <f t="shared" ca="1" si="358"/>
        <v>0.86371887878371489</v>
      </c>
      <c r="AW432">
        <f t="shared" ca="1" si="359"/>
        <v>0.82480728801681846</v>
      </c>
      <c r="AX432">
        <f>Master!J429/Master!K429</f>
        <v>0.86488609583660636</v>
      </c>
      <c r="AY432">
        <f t="shared" ca="1" si="393"/>
        <v>-1.1672170528914672E-3</v>
      </c>
      <c r="AZ432">
        <f t="shared" ca="1" si="394"/>
        <v>-4.0078807819787898E-2</v>
      </c>
      <c r="BA432" s="11">
        <f>Master!L429</f>
        <v>0.86488609583660636</v>
      </c>
      <c r="BB432" s="53">
        <f t="shared" ca="1" si="397"/>
        <v>0</v>
      </c>
      <c r="BC432" s="11">
        <f t="shared" ca="1" si="398"/>
        <v>545.63459305693561</v>
      </c>
      <c r="BD432" s="11">
        <f t="shared" ca="1" si="360"/>
        <v>6.9028156221616691E-2</v>
      </c>
      <c r="BE432" s="11">
        <f t="shared" ca="1" si="361"/>
        <v>13.088711477707008</v>
      </c>
      <c r="BF432" s="11">
        <f t="shared" ca="1" si="362"/>
        <v>13.953003858653449</v>
      </c>
      <c r="BG432" s="11">
        <f t="shared" ca="1" si="363"/>
        <v>14.510421461758513</v>
      </c>
      <c r="BH432" s="11">
        <f t="shared" ca="1" si="364"/>
        <v>15.041366142666941</v>
      </c>
      <c r="BI432" s="11">
        <f t="shared" ca="1" si="365"/>
        <v>15.393162136837937</v>
      </c>
      <c r="BJ432" s="11">
        <f t="shared" ca="1" si="366"/>
        <v>13.265862887760933</v>
      </c>
      <c r="BK432" s="11">
        <f t="shared" ca="1" si="367"/>
        <v>14.181925756560878</v>
      </c>
      <c r="BL432" s="11">
        <f t="shared" ca="1" si="368"/>
        <v>14.766517617136612</v>
      </c>
      <c r="BM432" s="11">
        <f t="shared" ca="1" si="369"/>
        <v>15.319862296418442</v>
      </c>
      <c r="BN432" s="11">
        <f t="shared" ca="1" si="370"/>
        <v>15.684960246717562</v>
      </c>
      <c r="BO432" s="11">
        <f t="shared" ca="1" si="371"/>
        <v>0.12709115444018138</v>
      </c>
      <c r="BP432" s="11">
        <f t="shared" ca="1" si="372"/>
        <v>8.7570993601294278E-2</v>
      </c>
      <c r="BQ432" s="11">
        <f t="shared" ca="1" si="373"/>
        <v>3.4794507157436039E-2</v>
      </c>
      <c r="BR432" s="11">
        <f t="shared" ca="1" si="374"/>
        <v>4.0256827352376012E-2</v>
      </c>
      <c r="BS432" s="11">
        <f t="shared" ca="1" si="375"/>
        <v>4.0254692049181751E-2</v>
      </c>
      <c r="BT432" s="11"/>
      <c r="BU432" s="11"/>
      <c r="BV432" s="11"/>
      <c r="BW432" s="11"/>
      <c r="BX432" s="11"/>
      <c r="BY432" s="11"/>
      <c r="BZ432" s="11" t="str">
        <f t="shared" si="376"/>
        <v/>
      </c>
      <c r="CA432" s="53" t="str">
        <f t="shared" ca="1" si="377"/>
        <v/>
      </c>
    </row>
    <row r="433" spans="2:79" x14ac:dyDescent="0.25">
      <c r="B433" s="52">
        <f>Master!B430</f>
        <v>38691</v>
      </c>
      <c r="C433" s="11">
        <f ca="1">Master!Q430</f>
        <v>11.83</v>
      </c>
      <c r="D433" s="11">
        <f ca="1">Master!R430</f>
        <v>13.02</v>
      </c>
      <c r="E433" s="11">
        <f ca="1">Master!S430</f>
        <v>14.32</v>
      </c>
      <c r="F433" s="11">
        <f ca="1">Master!T430</f>
        <v>14.765000000000001</v>
      </c>
      <c r="G433" s="11">
        <f ca="1">Master!U430</f>
        <v>15.106999999999999</v>
      </c>
      <c r="H433" s="52">
        <f>VLOOKUP(VLOOKUP($B433,'Exp Dates'!$E$5:$Z$300,MATCH("M1",'Exp Dates'!$E$2:$X$2,0),1),'Exp Dates'!$D$3:$Z$300,4,0)</f>
        <v>38707</v>
      </c>
      <c r="I433" s="52">
        <f>VLOOKUP(VLOOKUP($B433,'Exp Dates'!$E$5:$Z$300,MATCH("M2",'Exp Dates'!$E$2:$X$2,0),1),'Exp Dates'!$D$3:$Z$300,4,0)</f>
        <v>38735</v>
      </c>
      <c r="J433" s="52">
        <f>VLOOKUP(VLOOKUP($B433,'Exp Dates'!$E$5:$Z$300,MATCH("M3",'Exp Dates'!$E$2:$X$2,0),1),'Exp Dates'!$D$3:$Z$300,4,0)</f>
        <v>38763</v>
      </c>
      <c r="K433" s="52">
        <f>VLOOKUP(VLOOKUP($B433,'Exp Dates'!$E$5:$Z$300,MATCH("M4",'Exp Dates'!$E$2:$X$2,0),1),'Exp Dates'!$D$3:$Z$300,4,0)</f>
        <v>38798</v>
      </c>
      <c r="L433" s="52">
        <f>VLOOKUP(VLOOKUP($B433,'Exp Dates'!$E$5:$Z$300,MATCH("M5",'Exp Dates'!$E$2:$X$2,0),1),'Exp Dates'!$D$3:$Z$300,4,0)</f>
        <v>38826</v>
      </c>
      <c r="M433">
        <f t="shared" si="378"/>
        <v>16</v>
      </c>
      <c r="N433">
        <f t="shared" si="379"/>
        <v>44</v>
      </c>
      <c r="O433">
        <f t="shared" si="380"/>
        <v>72</v>
      </c>
      <c r="P433">
        <f t="shared" si="381"/>
        <v>107</v>
      </c>
      <c r="Q433">
        <f t="shared" si="382"/>
        <v>135</v>
      </c>
      <c r="R433">
        <f t="shared" si="342"/>
        <v>1</v>
      </c>
      <c r="S433">
        <f t="shared" ca="1" si="343"/>
        <v>4.2499999999999982E-2</v>
      </c>
      <c r="T433">
        <f t="shared" ca="1" si="344"/>
        <v>1.2714285714285723E-2</v>
      </c>
      <c r="U433">
        <f t="shared" ca="1" si="345"/>
        <v>12.713562312218659</v>
      </c>
      <c r="V433">
        <f t="shared" ca="1" si="346"/>
        <v>11.263658375501276</v>
      </c>
      <c r="W433">
        <f t="shared" ca="1" si="383"/>
        <v>12.713562312218659</v>
      </c>
      <c r="X433">
        <f t="shared" ca="1" si="347"/>
        <v>14.628640550469434</v>
      </c>
      <c r="Y433">
        <f t="shared" si="384"/>
        <v>16</v>
      </c>
      <c r="Z433">
        <f t="shared" ca="1" si="385"/>
        <v>11.83</v>
      </c>
      <c r="AA433">
        <f t="shared" si="386"/>
        <v>44</v>
      </c>
      <c r="AB433">
        <f t="shared" ca="1" si="387"/>
        <v>13.02</v>
      </c>
      <c r="AC433">
        <f t="shared" ca="1" si="388"/>
        <v>12.425000000000001</v>
      </c>
      <c r="AD433" s="11">
        <f>Master!J430</f>
        <v>11.6</v>
      </c>
      <c r="AE433" s="11">
        <f t="shared" ca="1" si="348"/>
        <v>18</v>
      </c>
      <c r="AF433" s="11">
        <f t="shared" si="395"/>
        <v>11.43805283524167</v>
      </c>
      <c r="AG433" s="11">
        <f t="shared" si="389"/>
        <v>0.32389432951666031</v>
      </c>
      <c r="AH433" s="11">
        <f>ROW()</f>
        <v>433</v>
      </c>
      <c r="AI433" s="11">
        <f t="shared" si="349"/>
        <v>12</v>
      </c>
      <c r="AJ433" s="11">
        <f t="shared" si="350"/>
        <v>29</v>
      </c>
      <c r="AK433">
        <f t="shared" ca="1" si="351"/>
        <v>-1.9166666666666703E-2</v>
      </c>
      <c r="AL433">
        <f t="shared" ca="1" si="352"/>
        <v>-1.2462416761687578E-2</v>
      </c>
      <c r="AM433">
        <f t="shared" ca="1" si="353"/>
        <v>-6.9999999999999965E-2</v>
      </c>
      <c r="AN433" s="11">
        <f t="shared" ca="1" si="354"/>
        <v>6.0000000000000497E-2</v>
      </c>
      <c r="AO433" s="11">
        <f t="shared" ca="1" si="355"/>
        <v>-6.1253099544960332E-3</v>
      </c>
      <c r="AP433" s="11" t="str">
        <f t="shared" si="356"/>
        <v/>
      </c>
      <c r="AQ433" s="11" t="str">
        <f t="shared" si="357"/>
        <v/>
      </c>
      <c r="AR433" s="11">
        <f t="shared" ca="1" si="390"/>
        <v>8.0000000000000071E-2</v>
      </c>
      <c r="AS433" s="11">
        <f t="shared" si="396"/>
        <v>5.2201147377730378E-2</v>
      </c>
      <c r="AT433" s="11">
        <f t="shared" ca="1" si="391"/>
        <v>5.0847567181100204E-3</v>
      </c>
      <c r="AU433" s="11">
        <f t="shared" ca="1" si="392"/>
        <v>-1.5349197180837017E-3</v>
      </c>
      <c r="AV433">
        <f t="shared" ca="1" si="358"/>
        <v>0.86908706713766914</v>
      </c>
      <c r="AW433">
        <f t="shared" ca="1" si="359"/>
        <v>0.8261173184357542</v>
      </c>
      <c r="AX433">
        <f>Master!J430/Master!K430</f>
        <v>0.8854961832061069</v>
      </c>
      <c r="AY433">
        <f t="shared" ca="1" si="393"/>
        <v>-1.6409116068437757E-2</v>
      </c>
      <c r="AZ433">
        <f t="shared" ca="1" si="394"/>
        <v>-5.9378864770352702E-2</v>
      </c>
      <c r="BA433" s="11">
        <f>Master!L430</f>
        <v>0.8854961832061069</v>
      </c>
      <c r="BB433" s="53">
        <f t="shared" ca="1" si="397"/>
        <v>0</v>
      </c>
      <c r="BC433" s="11">
        <f t="shared" ca="1" si="398"/>
        <v>545.63459305693561</v>
      </c>
      <c r="BD433" s="11">
        <f t="shared" ca="1" si="360"/>
        <v>1.9827586206896588E-2</v>
      </c>
      <c r="BE433" s="11">
        <f t="shared" ca="1" si="361"/>
        <v>13.447364744553321</v>
      </c>
      <c r="BF433" s="11">
        <f t="shared" ca="1" si="362"/>
        <v>14.346462408312048</v>
      </c>
      <c r="BG433" s="11">
        <f t="shared" ca="1" si="363"/>
        <v>14.907405778776194</v>
      </c>
      <c r="BH433" s="11">
        <f t="shared" ca="1" si="364"/>
        <v>15.437014660529773</v>
      </c>
      <c r="BI433" s="11">
        <f t="shared" ca="1" si="365"/>
        <v>15.786701245261268</v>
      </c>
      <c r="BJ433" s="11">
        <f t="shared" ca="1" si="366"/>
        <v>13.345402329392128</v>
      </c>
      <c r="BK433" s="11">
        <f t="shared" ca="1" si="367"/>
        <v>14.209467253332006</v>
      </c>
      <c r="BL433" s="11">
        <f t="shared" ca="1" si="368"/>
        <v>14.752999613886287</v>
      </c>
      <c r="BM433" s="11">
        <f t="shared" ca="1" si="369"/>
        <v>15.268512910027727</v>
      </c>
      <c r="BN433" s="11">
        <f t="shared" ca="1" si="370"/>
        <v>15.609903349665467</v>
      </c>
      <c r="BO433" s="11">
        <f t="shared" ca="1" si="371"/>
        <v>0.12809825269586872</v>
      </c>
      <c r="BP433" s="11">
        <f t="shared" ca="1" si="372"/>
        <v>9.1356931899539751E-2</v>
      </c>
      <c r="BQ433" s="11">
        <f t="shared" ca="1" si="373"/>
        <v>3.0237403204349533E-2</v>
      </c>
      <c r="BR433" s="11">
        <f t="shared" ca="1" si="374"/>
        <v>3.4101788691346169E-2</v>
      </c>
      <c r="BS433" s="11">
        <f t="shared" ca="1" si="375"/>
        <v>3.3289425409774864E-2</v>
      </c>
      <c r="BT433" s="11"/>
      <c r="BU433" s="11"/>
      <c r="BV433" s="11"/>
      <c r="BW433" s="11"/>
      <c r="BX433" s="11"/>
      <c r="BY433" s="11"/>
      <c r="BZ433" s="11" t="str">
        <f t="shared" si="376"/>
        <v/>
      </c>
      <c r="CA433" s="53" t="str">
        <f t="shared" ca="1" si="377"/>
        <v/>
      </c>
    </row>
    <row r="434" spans="2:79" x14ac:dyDescent="0.25">
      <c r="B434" s="52">
        <f>Master!B431</f>
        <v>38692</v>
      </c>
      <c r="C434" s="11">
        <f ca="1">Master!Q431</f>
        <v>11.81</v>
      </c>
      <c r="D434" s="11">
        <f ca="1">Master!R431</f>
        <v>13.02</v>
      </c>
      <c r="E434" s="11">
        <f ca="1">Master!S431</f>
        <v>14.23</v>
      </c>
      <c r="F434" s="11">
        <f ca="1">Master!T431</f>
        <v>14.715</v>
      </c>
      <c r="G434" s="11">
        <f ca="1">Master!U431</f>
        <v>15.087</v>
      </c>
      <c r="H434" s="52">
        <f>VLOOKUP(VLOOKUP($B434,'Exp Dates'!$E$5:$Z$300,MATCH("M1",'Exp Dates'!$E$2:$X$2,0),1),'Exp Dates'!$D$3:$Z$300,4,0)</f>
        <v>38707</v>
      </c>
      <c r="I434" s="52">
        <f>VLOOKUP(VLOOKUP($B434,'Exp Dates'!$E$5:$Z$300,MATCH("M2",'Exp Dates'!$E$2:$X$2,0),1),'Exp Dates'!$D$3:$Z$300,4,0)</f>
        <v>38735</v>
      </c>
      <c r="J434" s="52">
        <f>VLOOKUP(VLOOKUP($B434,'Exp Dates'!$E$5:$Z$300,MATCH("M3",'Exp Dates'!$E$2:$X$2,0),1),'Exp Dates'!$D$3:$Z$300,4,0)</f>
        <v>38763</v>
      </c>
      <c r="K434" s="52">
        <f>VLOOKUP(VLOOKUP($B434,'Exp Dates'!$E$5:$Z$300,MATCH("M4",'Exp Dates'!$E$2:$X$2,0),1),'Exp Dates'!$D$3:$Z$300,4,0)</f>
        <v>38798</v>
      </c>
      <c r="L434" s="52">
        <f>VLOOKUP(VLOOKUP($B434,'Exp Dates'!$E$5:$Z$300,MATCH("M5",'Exp Dates'!$E$2:$X$2,0),1),'Exp Dates'!$D$3:$Z$300,4,0)</f>
        <v>38826</v>
      </c>
      <c r="M434">
        <f t="shared" si="378"/>
        <v>15</v>
      </c>
      <c r="N434">
        <f t="shared" si="379"/>
        <v>43</v>
      </c>
      <c r="O434">
        <f t="shared" si="380"/>
        <v>71</v>
      </c>
      <c r="P434">
        <f t="shared" si="381"/>
        <v>106</v>
      </c>
      <c r="Q434">
        <f t="shared" si="382"/>
        <v>134</v>
      </c>
      <c r="R434">
        <f t="shared" si="342"/>
        <v>1</v>
      </c>
      <c r="S434">
        <f t="shared" ca="1" si="343"/>
        <v>4.3214285714285684E-2</v>
      </c>
      <c r="T434">
        <f t="shared" ca="1" si="344"/>
        <v>1.385714285714284E-2</v>
      </c>
      <c r="U434">
        <f t="shared" ca="1" si="345"/>
        <v>12.749346271756165</v>
      </c>
      <c r="V434">
        <f t="shared" ca="1" si="346"/>
        <v>11.545124640998488</v>
      </c>
      <c r="W434">
        <f t="shared" ca="1" si="383"/>
        <v>12.749346271756165</v>
      </c>
      <c r="X434">
        <f t="shared" ca="1" si="347"/>
        <v>14.579110567734801</v>
      </c>
      <c r="Y434">
        <f t="shared" si="384"/>
        <v>15</v>
      </c>
      <c r="Z434">
        <f t="shared" ca="1" si="385"/>
        <v>11.81</v>
      </c>
      <c r="AA434">
        <f t="shared" si="386"/>
        <v>43</v>
      </c>
      <c r="AB434">
        <f t="shared" ca="1" si="387"/>
        <v>13.02</v>
      </c>
      <c r="AC434">
        <f t="shared" ca="1" si="388"/>
        <v>12.458214285714286</v>
      </c>
      <c r="AD434" s="11">
        <f>Master!J431</f>
        <v>11.52</v>
      </c>
      <c r="AE434" s="11">
        <f t="shared" ca="1" si="348"/>
        <v>18</v>
      </c>
      <c r="AF434" s="11">
        <f t="shared" si="395"/>
        <v>11.479026417620835</v>
      </c>
      <c r="AG434" s="11">
        <f t="shared" si="389"/>
        <v>8.1947164758329194E-2</v>
      </c>
      <c r="AH434" s="11">
        <f>ROW()</f>
        <v>434</v>
      </c>
      <c r="AI434" s="11">
        <f t="shared" si="349"/>
        <v>11</v>
      </c>
      <c r="AJ434" s="11">
        <f t="shared" si="350"/>
        <v>28</v>
      </c>
      <c r="AK434">
        <f t="shared" ca="1" si="351"/>
        <v>-2.6363636363636447E-2</v>
      </c>
      <c r="AL434">
        <f t="shared" ca="1" si="352"/>
        <v>-1.7653160279341051E-2</v>
      </c>
      <c r="AM434">
        <f t="shared" ca="1" si="353"/>
        <v>-7.1176470588235244E-2</v>
      </c>
      <c r="AN434" s="11">
        <f t="shared" ca="1" si="354"/>
        <v>-0.32000000000000028</v>
      </c>
      <c r="AO434" s="11">
        <f t="shared" ca="1" si="355"/>
        <v>2.560091784256217E-2</v>
      </c>
      <c r="AP434" s="11" t="str">
        <f t="shared" si="356"/>
        <v/>
      </c>
      <c r="AQ434" s="11" t="str">
        <f t="shared" si="357"/>
        <v/>
      </c>
      <c r="AR434" s="11">
        <f t="shared" ca="1" si="390"/>
        <v>-0.74000000000000021</v>
      </c>
      <c r="AS434" s="11">
        <f t="shared" si="396"/>
        <v>-6.9204428445737952E-3</v>
      </c>
      <c r="AT434" s="11">
        <f t="shared" ca="1" si="391"/>
        <v>-1.692047781024449E-3</v>
      </c>
      <c r="AU434" s="11">
        <f t="shared" ca="1" si="392"/>
        <v>0</v>
      </c>
      <c r="AV434">
        <f t="shared" ca="1" si="358"/>
        <v>0.87449410665503091</v>
      </c>
      <c r="AW434">
        <f t="shared" ca="1" si="359"/>
        <v>0.82993675333801831</v>
      </c>
      <c r="AX434">
        <f>Master!J431/Master!K431</f>
        <v>0.89719626168224298</v>
      </c>
      <c r="AY434">
        <f t="shared" ca="1" si="393"/>
        <v>-2.2702155027212068E-2</v>
      </c>
      <c r="AZ434">
        <f t="shared" ca="1" si="394"/>
        <v>-6.7259508344224672E-2</v>
      </c>
      <c r="BA434" s="11">
        <f>Master!L431</f>
        <v>0.89719626168224298</v>
      </c>
      <c r="BB434" s="53">
        <f t="shared" ca="1" si="397"/>
        <v>0</v>
      </c>
      <c r="BC434" s="11">
        <f t="shared" ca="1" si="398"/>
        <v>545.63459305693561</v>
      </c>
      <c r="BD434" s="11">
        <f t="shared" ca="1" si="360"/>
        <v>2.5173611111111192E-2</v>
      </c>
      <c r="BE434" s="11">
        <f t="shared" ca="1" si="361"/>
        <v>13.331458442709877</v>
      </c>
      <c r="BF434" s="11">
        <f t="shared" ca="1" si="362"/>
        <v>14.259370358313994</v>
      </c>
      <c r="BG434" s="11">
        <f t="shared" ca="1" si="363"/>
        <v>14.829091255212814</v>
      </c>
      <c r="BH434" s="11">
        <f t="shared" ca="1" si="364"/>
        <v>15.364300710013556</v>
      </c>
      <c r="BI434" s="11">
        <f t="shared" ca="1" si="365"/>
        <v>15.716824669823781</v>
      </c>
      <c r="BJ434" s="11">
        <f t="shared" ca="1" si="366"/>
        <v>13.306213355506713</v>
      </c>
      <c r="BK434" s="11">
        <f t="shared" ca="1" si="367"/>
        <v>14.224914401490944</v>
      </c>
      <c r="BL434" s="11">
        <f t="shared" ca="1" si="368"/>
        <v>14.790151181538217</v>
      </c>
      <c r="BM434" s="11">
        <f t="shared" ca="1" si="369"/>
        <v>15.321753479526322</v>
      </c>
      <c r="BN434" s="11">
        <f t="shared" ca="1" si="370"/>
        <v>15.672160963106718</v>
      </c>
      <c r="BO434" s="11">
        <f t="shared" ca="1" si="371"/>
        <v>0.12669037726559806</v>
      </c>
      <c r="BP434" s="11">
        <f t="shared" ca="1" si="372"/>
        <v>9.2543348808828307E-2</v>
      </c>
      <c r="BQ434" s="11">
        <f t="shared" ca="1" si="373"/>
        <v>3.9364102708237203E-2</v>
      </c>
      <c r="BR434" s="11">
        <f t="shared" ca="1" si="374"/>
        <v>4.1233671731316424E-2</v>
      </c>
      <c r="BS434" s="11">
        <f t="shared" ca="1" si="375"/>
        <v>3.8785773388130051E-2</v>
      </c>
      <c r="BT434" s="11"/>
      <c r="BU434" s="11"/>
      <c r="BV434" s="11"/>
      <c r="BW434" s="11"/>
      <c r="BX434" s="11"/>
      <c r="BY434" s="11"/>
      <c r="BZ434" s="11" t="str">
        <f t="shared" si="376"/>
        <v/>
      </c>
      <c r="CA434" s="53" t="str">
        <f t="shared" ca="1" si="377"/>
        <v/>
      </c>
    </row>
    <row r="435" spans="2:79" x14ac:dyDescent="0.25">
      <c r="B435" s="52">
        <f>Master!B432</f>
        <v>38693</v>
      </c>
      <c r="C435" s="11">
        <f ca="1">Master!Q432</f>
        <v>12.15</v>
      </c>
      <c r="D435" s="11">
        <f ca="1">Master!R432</f>
        <v>12.94</v>
      </c>
      <c r="E435" s="11">
        <f ca="1">Master!S432</f>
        <v>14.24</v>
      </c>
      <c r="F435" s="11">
        <f ca="1">Master!T432</f>
        <v>14.725</v>
      </c>
      <c r="G435" s="11">
        <f ca="1">Master!U432</f>
        <v>15.097</v>
      </c>
      <c r="H435" s="52">
        <f>VLOOKUP(VLOOKUP($B435,'Exp Dates'!$E$5:$Z$300,MATCH("M1",'Exp Dates'!$E$2:$X$2,0),1),'Exp Dates'!$D$3:$Z$300,4,0)</f>
        <v>38707</v>
      </c>
      <c r="I435" s="52">
        <f>VLOOKUP(VLOOKUP($B435,'Exp Dates'!$E$5:$Z$300,MATCH("M2",'Exp Dates'!$E$2:$X$2,0),1),'Exp Dates'!$D$3:$Z$300,4,0)</f>
        <v>38735</v>
      </c>
      <c r="J435" s="52">
        <f>VLOOKUP(VLOOKUP($B435,'Exp Dates'!$E$5:$Z$300,MATCH("M3",'Exp Dates'!$E$2:$X$2,0),1),'Exp Dates'!$D$3:$Z$300,4,0)</f>
        <v>38763</v>
      </c>
      <c r="K435" s="52">
        <f>VLOOKUP(VLOOKUP($B435,'Exp Dates'!$E$5:$Z$300,MATCH("M4",'Exp Dates'!$E$2:$X$2,0),1),'Exp Dates'!$D$3:$Z$300,4,0)</f>
        <v>38798</v>
      </c>
      <c r="L435" s="52">
        <f>VLOOKUP(VLOOKUP($B435,'Exp Dates'!$E$5:$Z$300,MATCH("M5",'Exp Dates'!$E$2:$X$2,0),1),'Exp Dates'!$D$3:$Z$300,4,0)</f>
        <v>38826</v>
      </c>
      <c r="M435">
        <f t="shared" si="378"/>
        <v>14</v>
      </c>
      <c r="N435">
        <f t="shared" si="379"/>
        <v>42</v>
      </c>
      <c r="O435">
        <f t="shared" si="380"/>
        <v>70</v>
      </c>
      <c r="P435">
        <f t="shared" si="381"/>
        <v>105</v>
      </c>
      <c r="Q435">
        <f t="shared" si="382"/>
        <v>133</v>
      </c>
      <c r="R435">
        <f t="shared" si="342"/>
        <v>1</v>
      </c>
      <c r="S435">
        <f t="shared" ca="1" si="343"/>
        <v>2.8214285714285685E-2</v>
      </c>
      <c r="T435">
        <f t="shared" ca="1" si="344"/>
        <v>1.385714285714284E-2</v>
      </c>
      <c r="U435">
        <f t="shared" ca="1" si="345"/>
        <v>12.785905521315257</v>
      </c>
      <c r="V435">
        <f t="shared" ca="1" si="346"/>
        <v>11.493894031180204</v>
      </c>
      <c r="W435">
        <f t="shared" ca="1" si="383"/>
        <v>12.785905521315257</v>
      </c>
      <c r="X435">
        <f t="shared" ca="1" si="347"/>
        <v>14.601381038306155</v>
      </c>
      <c r="Y435">
        <f t="shared" si="384"/>
        <v>14</v>
      </c>
      <c r="Z435">
        <f t="shared" ca="1" si="385"/>
        <v>12.15</v>
      </c>
      <c r="AA435">
        <f t="shared" si="386"/>
        <v>42</v>
      </c>
      <c r="AB435">
        <f t="shared" ca="1" si="387"/>
        <v>12.94</v>
      </c>
      <c r="AC435">
        <f t="shared" ca="1" si="388"/>
        <v>12.601428571428571</v>
      </c>
      <c r="AD435" s="11">
        <f>Master!J432</f>
        <v>12.18</v>
      </c>
      <c r="AE435" s="11">
        <f t="shared" ca="1" si="348"/>
        <v>18</v>
      </c>
      <c r="AF435" s="11">
        <f t="shared" si="395"/>
        <v>11.829513208810418</v>
      </c>
      <c r="AG435" s="11">
        <f t="shared" si="389"/>
        <v>0.70097358237916474</v>
      </c>
      <c r="AH435" s="11">
        <f>ROW()</f>
        <v>435</v>
      </c>
      <c r="AI435" s="11">
        <f t="shared" si="349"/>
        <v>10</v>
      </c>
      <c r="AJ435" s="11">
        <f t="shared" si="350"/>
        <v>27</v>
      </c>
      <c r="AK435">
        <f t="shared" ca="1" si="351"/>
        <v>2.9999999999999359E-3</v>
      </c>
      <c r="AL435">
        <f t="shared" ca="1" si="352"/>
        <v>2.1024106942100218E-3</v>
      </c>
      <c r="AM435">
        <f t="shared" ca="1" si="353"/>
        <v>-4.6470588235294069E-2</v>
      </c>
      <c r="AN435" s="11">
        <f t="shared" ca="1" si="354"/>
        <v>-3.0000000000001137E-2</v>
      </c>
      <c r="AO435" s="11">
        <f t="shared" ca="1" si="355"/>
        <v>2.6421737196881613E-3</v>
      </c>
      <c r="AP435" s="11" t="str">
        <f t="shared" si="356"/>
        <v/>
      </c>
      <c r="AQ435" s="11" t="str">
        <f t="shared" si="357"/>
        <v/>
      </c>
      <c r="AR435" s="11">
        <f t="shared" ca="1" si="390"/>
        <v>-5.0000000000000711E-2</v>
      </c>
      <c r="AS435" s="11">
        <f t="shared" si="396"/>
        <v>5.5710607014005854E-2</v>
      </c>
      <c r="AT435" s="11">
        <f t="shared" ca="1" si="391"/>
        <v>2.8382539577286512E-2</v>
      </c>
      <c r="AU435" s="11">
        <f t="shared" ca="1" si="392"/>
        <v>-6.163347707668688E-3</v>
      </c>
      <c r="AV435">
        <f t="shared" ca="1" si="358"/>
        <v>0.87566412298754015</v>
      </c>
      <c r="AW435">
        <f t="shared" ca="1" si="359"/>
        <v>0.8532303370786517</v>
      </c>
      <c r="AX435">
        <f>Master!J432/Master!K432</f>
        <v>0.9144144144144144</v>
      </c>
      <c r="AY435">
        <f t="shared" ca="1" si="393"/>
        <v>-3.875029142687425E-2</v>
      </c>
      <c r="AZ435">
        <f t="shared" ca="1" si="394"/>
        <v>-6.1184077335762699E-2</v>
      </c>
      <c r="BA435" s="11">
        <f>Master!L432</f>
        <v>0.9144144144144144</v>
      </c>
      <c r="BB435" s="53">
        <f t="shared" ca="1" si="397"/>
        <v>0</v>
      </c>
      <c r="BC435" s="11">
        <f t="shared" ca="1" si="398"/>
        <v>545.63459305693561</v>
      </c>
      <c r="BD435" s="11">
        <f t="shared" ca="1" si="360"/>
        <v>-2.4630541871920658E-3</v>
      </c>
      <c r="BE435" s="11">
        <f t="shared" ca="1" si="361"/>
        <v>13.84135094957891</v>
      </c>
      <c r="BF435" s="11">
        <f t="shared" ca="1" si="362"/>
        <v>14.757076917406568</v>
      </c>
      <c r="BG435" s="11">
        <f t="shared" ca="1" si="363"/>
        <v>15.315252549298251</v>
      </c>
      <c r="BH435" s="11">
        <f t="shared" ca="1" si="364"/>
        <v>15.839704967947752</v>
      </c>
      <c r="BI435" s="11">
        <f t="shared" ca="1" si="365"/>
        <v>16.185473013531659</v>
      </c>
      <c r="BJ435" s="11">
        <f t="shared" ca="1" si="366"/>
        <v>13.630431877275662</v>
      </c>
      <c r="BK435" s="11">
        <f t="shared" ca="1" si="367"/>
        <v>14.464132259724053</v>
      </c>
      <c r="BL435" s="11">
        <f t="shared" ca="1" si="368"/>
        <v>14.983249662193225</v>
      </c>
      <c r="BM435" s="11">
        <f t="shared" ca="1" si="369"/>
        <v>15.47648856705811</v>
      </c>
      <c r="BN435" s="11">
        <f t="shared" ca="1" si="370"/>
        <v>15.804000090143791</v>
      </c>
      <c r="BO435" s="11">
        <f t="shared" ca="1" si="371"/>
        <v>0.12184624504326425</v>
      </c>
      <c r="BP435" s="11">
        <f t="shared" ca="1" si="372"/>
        <v>0.11778456412086968</v>
      </c>
      <c r="BQ435" s="11">
        <f t="shared" ca="1" si="373"/>
        <v>5.2194498749524199E-2</v>
      </c>
      <c r="BR435" s="11">
        <f t="shared" ca="1" si="374"/>
        <v>5.1034877219566122E-2</v>
      </c>
      <c r="BS435" s="11">
        <f t="shared" ca="1" si="375"/>
        <v>4.683050209603179E-2</v>
      </c>
      <c r="BT435" s="11"/>
      <c r="BU435" s="11"/>
      <c r="BV435" s="11"/>
      <c r="BW435" s="11"/>
      <c r="BX435" s="11"/>
      <c r="BY435" s="11"/>
      <c r="BZ435" s="11" t="str">
        <f t="shared" si="376"/>
        <v/>
      </c>
      <c r="CA435" s="53" t="str">
        <f t="shared" ca="1" si="377"/>
        <v/>
      </c>
    </row>
    <row r="436" spans="2:79" x14ac:dyDescent="0.25">
      <c r="B436" s="52">
        <f>Master!B433</f>
        <v>38694</v>
      </c>
      <c r="C436" s="11">
        <f ca="1">Master!Q433</f>
        <v>12.15</v>
      </c>
      <c r="D436" s="11">
        <f ca="1">Master!R433</f>
        <v>12.92</v>
      </c>
      <c r="E436" s="11">
        <f ca="1">Master!S433</f>
        <v>14.27</v>
      </c>
      <c r="F436" s="11">
        <f ca="1">Master!T433</f>
        <v>14.775</v>
      </c>
      <c r="G436" s="11">
        <f ca="1">Master!U433</f>
        <v>15.162000000000001</v>
      </c>
      <c r="H436" s="52">
        <f>VLOOKUP(VLOOKUP($B436,'Exp Dates'!$E$5:$Z$300,MATCH("M1",'Exp Dates'!$E$2:$X$2,0),1),'Exp Dates'!$D$3:$Z$300,4,0)</f>
        <v>38707</v>
      </c>
      <c r="I436" s="52">
        <f>VLOOKUP(VLOOKUP($B436,'Exp Dates'!$E$5:$Z$300,MATCH("M2",'Exp Dates'!$E$2:$X$2,0),1),'Exp Dates'!$D$3:$Z$300,4,0)</f>
        <v>38735</v>
      </c>
      <c r="J436" s="52">
        <f>VLOOKUP(VLOOKUP($B436,'Exp Dates'!$E$5:$Z$300,MATCH("M3",'Exp Dates'!$E$2:$X$2,0),1),'Exp Dates'!$D$3:$Z$300,4,0)</f>
        <v>38763</v>
      </c>
      <c r="K436" s="52">
        <f>VLOOKUP(VLOOKUP($B436,'Exp Dates'!$E$5:$Z$300,MATCH("M4",'Exp Dates'!$E$2:$X$2,0),1),'Exp Dates'!$D$3:$Z$300,4,0)</f>
        <v>38798</v>
      </c>
      <c r="L436" s="52">
        <f>VLOOKUP(VLOOKUP($B436,'Exp Dates'!$E$5:$Z$300,MATCH("M5",'Exp Dates'!$E$2:$X$2,0),1),'Exp Dates'!$D$3:$Z$300,4,0)</f>
        <v>38826</v>
      </c>
      <c r="M436">
        <f t="shared" si="378"/>
        <v>13</v>
      </c>
      <c r="N436">
        <f t="shared" si="379"/>
        <v>41</v>
      </c>
      <c r="O436">
        <f t="shared" si="380"/>
        <v>69</v>
      </c>
      <c r="P436">
        <f t="shared" si="381"/>
        <v>104</v>
      </c>
      <c r="Q436">
        <f t="shared" si="382"/>
        <v>132</v>
      </c>
      <c r="R436">
        <f t="shared" si="342"/>
        <v>1</v>
      </c>
      <c r="S436">
        <f t="shared" ca="1" si="343"/>
        <v>2.7499999999999986E-2</v>
      </c>
      <c r="T436">
        <f t="shared" ca="1" si="344"/>
        <v>1.442857142857145E-2</v>
      </c>
      <c r="U436">
        <f t="shared" ca="1" si="345"/>
        <v>12.79219061901961</v>
      </c>
      <c r="V436">
        <f t="shared" ca="1" si="346"/>
        <v>11.565442289732932</v>
      </c>
      <c r="W436">
        <f t="shared" ca="1" si="383"/>
        <v>12.79219061901961</v>
      </c>
      <c r="X436">
        <f t="shared" ca="1" si="347"/>
        <v>14.658799710074904</v>
      </c>
      <c r="Y436">
        <f t="shared" si="384"/>
        <v>13</v>
      </c>
      <c r="Z436">
        <f t="shared" ca="1" si="385"/>
        <v>12.15</v>
      </c>
      <c r="AA436">
        <f t="shared" si="386"/>
        <v>41</v>
      </c>
      <c r="AB436">
        <f t="shared" ca="1" si="387"/>
        <v>12.92</v>
      </c>
      <c r="AC436">
        <f t="shared" ca="1" si="388"/>
        <v>12.6175</v>
      </c>
      <c r="AD436" s="11">
        <f>Master!J433</f>
        <v>12.21</v>
      </c>
      <c r="AE436" s="11">
        <f t="shared" ca="1" si="348"/>
        <v>18</v>
      </c>
      <c r="AF436" s="11">
        <f t="shared" si="395"/>
        <v>12.01975660440521</v>
      </c>
      <c r="AG436" s="11">
        <f t="shared" si="389"/>
        <v>0.38048679118958262</v>
      </c>
      <c r="AH436" s="11">
        <f>ROW()</f>
        <v>436</v>
      </c>
      <c r="AI436" s="11">
        <f t="shared" si="349"/>
        <v>9</v>
      </c>
      <c r="AJ436" s="11">
        <f t="shared" si="350"/>
        <v>26</v>
      </c>
      <c r="AK436">
        <f t="shared" ca="1" si="351"/>
        <v>6.6666666666667217E-3</v>
      </c>
      <c r="AL436">
        <f t="shared" ca="1" si="352"/>
        <v>4.8385427367971801E-3</v>
      </c>
      <c r="AM436">
        <f t="shared" ca="1" si="353"/>
        <v>-4.5294117647058797E-2</v>
      </c>
      <c r="AN436" s="11">
        <f t="shared" ca="1" si="354"/>
        <v>0.38000000000000078</v>
      </c>
      <c r="AO436" s="11">
        <f t="shared" ca="1" si="355"/>
        <v>-3.0877486194502354E-2</v>
      </c>
      <c r="AP436" s="11" t="str">
        <f t="shared" si="356"/>
        <v/>
      </c>
      <c r="AQ436" s="11" t="str">
        <f t="shared" si="357"/>
        <v/>
      </c>
      <c r="AR436" s="11">
        <f t="shared" ca="1" si="390"/>
        <v>0.46000000000000085</v>
      </c>
      <c r="AS436" s="11">
        <f t="shared" si="396"/>
        <v>2.460025840862399E-3</v>
      </c>
      <c r="AT436" s="11">
        <f t="shared" ca="1" si="391"/>
        <v>0</v>
      </c>
      <c r="AU436" s="11">
        <f t="shared" ca="1" si="392"/>
        <v>-1.5467907182986822E-3</v>
      </c>
      <c r="AV436">
        <f t="shared" ca="1" si="358"/>
        <v>0.87266289682828635</v>
      </c>
      <c r="AW436">
        <f t="shared" ca="1" si="359"/>
        <v>0.85143658023826219</v>
      </c>
      <c r="AX436">
        <f>Master!J433/Master!K433</f>
        <v>0.91666666666666674</v>
      </c>
      <c r="AY436">
        <f t="shared" ca="1" si="393"/>
        <v>-4.4003769838380391E-2</v>
      </c>
      <c r="AZ436">
        <f t="shared" ca="1" si="394"/>
        <v>-6.5230086428404555E-2</v>
      </c>
      <c r="BA436" s="11">
        <f>Master!L433</f>
        <v>0.91666666666666674</v>
      </c>
      <c r="BB436" s="53">
        <f t="shared" ca="1" si="397"/>
        <v>0</v>
      </c>
      <c r="BC436" s="11">
        <f t="shared" ca="1" si="398"/>
        <v>545.63459305693561</v>
      </c>
      <c r="BD436" s="11">
        <f t="shared" ca="1" si="360"/>
        <v>-4.9140049140049546E-3</v>
      </c>
      <c r="BE436" s="11">
        <f t="shared" ca="1" si="361"/>
        <v>13.816062542207014</v>
      </c>
      <c r="BF436" s="11">
        <f t="shared" ca="1" si="362"/>
        <v>14.756939817075382</v>
      </c>
      <c r="BG436" s="11">
        <f t="shared" ca="1" si="363"/>
        <v>15.320990314072008</v>
      </c>
      <c r="BH436" s="11">
        <f t="shared" ca="1" si="364"/>
        <v>15.848612108342973</v>
      </c>
      <c r="BI436" s="11">
        <f t="shared" ca="1" si="365"/>
        <v>16.195778614457303</v>
      </c>
      <c r="BJ436" s="11">
        <f t="shared" ca="1" si="366"/>
        <v>13.704492936083607</v>
      </c>
      <c r="BK436" s="11">
        <f t="shared" ca="1" si="367"/>
        <v>14.598924937121224</v>
      </c>
      <c r="BL436" s="11">
        <f t="shared" ca="1" si="368"/>
        <v>15.141379611624055</v>
      </c>
      <c r="BM436" s="11">
        <f t="shared" ca="1" si="369"/>
        <v>15.651859837236865</v>
      </c>
      <c r="BN436" s="11">
        <f t="shared" ca="1" si="370"/>
        <v>15.989032698057983</v>
      </c>
      <c r="BO436" s="11">
        <f t="shared" ca="1" si="371"/>
        <v>0.12794180543898004</v>
      </c>
      <c r="BP436" s="11">
        <f t="shared" ca="1" si="372"/>
        <v>0.12994775055117835</v>
      </c>
      <c r="BQ436" s="11">
        <f t="shared" ca="1" si="373"/>
        <v>6.1063742930907994E-2</v>
      </c>
      <c r="BR436" s="11">
        <f t="shared" ca="1" si="374"/>
        <v>5.9347535515185346E-2</v>
      </c>
      <c r="BS436" s="11">
        <f t="shared" ca="1" si="375"/>
        <v>5.454641195475407E-2</v>
      </c>
      <c r="BT436" s="11"/>
      <c r="BU436" s="11"/>
      <c r="BV436" s="11"/>
      <c r="BW436" s="11"/>
      <c r="BX436" s="11"/>
      <c r="BY436" s="11"/>
      <c r="BZ436" s="11" t="str">
        <f t="shared" si="376"/>
        <v/>
      </c>
      <c r="CA436" s="53" t="str">
        <f t="shared" ca="1" si="377"/>
        <v/>
      </c>
    </row>
    <row r="437" spans="2:79" x14ac:dyDescent="0.25">
      <c r="B437" s="52">
        <f>Master!B434</f>
        <v>38695</v>
      </c>
      <c r="C437" s="11">
        <f ca="1">Master!Q434</f>
        <v>12.01</v>
      </c>
      <c r="D437" s="11">
        <f ca="1">Master!R434</f>
        <v>12.86</v>
      </c>
      <c r="E437" s="11">
        <f ca="1">Master!S434</f>
        <v>14.18</v>
      </c>
      <c r="F437" s="11">
        <f ca="1">Master!T434</f>
        <v>14.677</v>
      </c>
      <c r="G437" s="11">
        <f ca="1">Master!U434</f>
        <v>15.058</v>
      </c>
      <c r="H437" s="52">
        <f>VLOOKUP(VLOOKUP($B437,'Exp Dates'!$E$5:$Z$300,MATCH("M1",'Exp Dates'!$E$2:$X$2,0),1),'Exp Dates'!$D$3:$Z$300,4,0)</f>
        <v>38707</v>
      </c>
      <c r="I437" s="52">
        <f>VLOOKUP(VLOOKUP($B437,'Exp Dates'!$E$5:$Z$300,MATCH("M2",'Exp Dates'!$E$2:$X$2,0),1),'Exp Dates'!$D$3:$Z$300,4,0)</f>
        <v>38735</v>
      </c>
      <c r="J437" s="52">
        <f>VLOOKUP(VLOOKUP($B437,'Exp Dates'!$E$5:$Z$300,MATCH("M3",'Exp Dates'!$E$2:$X$2,0),1),'Exp Dates'!$D$3:$Z$300,4,0)</f>
        <v>38763</v>
      </c>
      <c r="K437" s="52">
        <f>VLOOKUP(VLOOKUP($B437,'Exp Dates'!$E$5:$Z$300,MATCH("M4",'Exp Dates'!$E$2:$X$2,0),1),'Exp Dates'!$D$3:$Z$300,4,0)</f>
        <v>38798</v>
      </c>
      <c r="L437" s="52">
        <f>VLOOKUP(VLOOKUP($B437,'Exp Dates'!$E$5:$Z$300,MATCH("M5",'Exp Dates'!$E$2:$X$2,0),1),'Exp Dates'!$D$3:$Z$300,4,0)</f>
        <v>38826</v>
      </c>
      <c r="M437">
        <f t="shared" si="378"/>
        <v>12</v>
      </c>
      <c r="N437">
        <f t="shared" si="379"/>
        <v>40</v>
      </c>
      <c r="O437">
        <f t="shared" si="380"/>
        <v>68</v>
      </c>
      <c r="P437">
        <f t="shared" si="381"/>
        <v>103</v>
      </c>
      <c r="Q437">
        <f t="shared" si="382"/>
        <v>131</v>
      </c>
      <c r="R437">
        <f t="shared" si="342"/>
        <v>1</v>
      </c>
      <c r="S437">
        <f t="shared" ca="1" si="343"/>
        <v>3.0357142857142843E-2</v>
      </c>
      <c r="T437">
        <f t="shared" ca="1" si="344"/>
        <v>1.4199999999999997E-2</v>
      </c>
      <c r="U437">
        <f t="shared" ca="1" si="345"/>
        <v>12.742043455763735</v>
      </c>
      <c r="V437">
        <f t="shared" ca="1" si="346"/>
        <v>11.682697829329856</v>
      </c>
      <c r="W437">
        <f t="shared" ca="1" si="383"/>
        <v>12.742043455763735</v>
      </c>
      <c r="X437">
        <f t="shared" ca="1" si="347"/>
        <v>14.574572571611192</v>
      </c>
      <c r="Y437">
        <f t="shared" si="384"/>
        <v>12</v>
      </c>
      <c r="Z437">
        <f t="shared" ca="1" si="385"/>
        <v>12.01</v>
      </c>
      <c r="AA437">
        <f t="shared" si="386"/>
        <v>40</v>
      </c>
      <c r="AB437">
        <f t="shared" ca="1" si="387"/>
        <v>12.86</v>
      </c>
      <c r="AC437">
        <f t="shared" ca="1" si="388"/>
        <v>12.556428571428571</v>
      </c>
      <c r="AD437" s="11">
        <f>Master!J434</f>
        <v>11.69</v>
      </c>
      <c r="AE437" s="11">
        <f t="shared" ca="1" si="348"/>
        <v>18</v>
      </c>
      <c r="AF437" s="11">
        <f t="shared" si="395"/>
        <v>11.854878302202604</v>
      </c>
      <c r="AG437" s="11">
        <f t="shared" si="389"/>
        <v>-0.32975660440521004</v>
      </c>
      <c r="AH437" s="11">
        <f>ROW()</f>
        <v>437</v>
      </c>
      <c r="AI437" s="11">
        <f t="shared" si="349"/>
        <v>8</v>
      </c>
      <c r="AJ437" s="11">
        <f t="shared" si="350"/>
        <v>25</v>
      </c>
      <c r="AK437">
        <f t="shared" ca="1" si="351"/>
        <v>-4.0000000000000036E-2</v>
      </c>
      <c r="AL437">
        <f t="shared" ca="1" si="352"/>
        <v>-2.9636900327272286E-2</v>
      </c>
      <c r="AM437">
        <f t="shared" ca="1" si="353"/>
        <v>-4.9999999999999982E-2</v>
      </c>
      <c r="AN437" s="11">
        <f t="shared" ca="1" si="354"/>
        <v>0.16999999999999993</v>
      </c>
      <c r="AO437" s="11">
        <f t="shared" ca="1" si="355"/>
        <v>-1.6622556230414007E-2</v>
      </c>
      <c r="AP437" s="11" t="str">
        <f t="shared" si="356"/>
        <v/>
      </c>
      <c r="AQ437" s="11" t="str">
        <f t="shared" si="357"/>
        <v/>
      </c>
      <c r="AR437" s="11">
        <f t="shared" ca="1" si="390"/>
        <v>0.25999999999999979</v>
      </c>
      <c r="AS437" s="11">
        <f t="shared" si="396"/>
        <v>-4.3521512638636406E-2</v>
      </c>
      <c r="AT437" s="11">
        <f t="shared" ca="1" si="391"/>
        <v>-1.1589533694665283E-2</v>
      </c>
      <c r="AU437" s="11">
        <f t="shared" ca="1" si="392"/>
        <v>-4.6547795449825161E-3</v>
      </c>
      <c r="AV437">
        <f t="shared" ca="1" si="358"/>
        <v>0.87426532703834381</v>
      </c>
      <c r="AW437">
        <f t="shared" ca="1" si="359"/>
        <v>0.84696755994358253</v>
      </c>
      <c r="AX437">
        <f>Master!J434/Master!K434</f>
        <v>0.88964992389649922</v>
      </c>
      <c r="AY437">
        <f t="shared" ca="1" si="393"/>
        <v>-1.5384596858155408E-2</v>
      </c>
      <c r="AZ437">
        <f t="shared" ca="1" si="394"/>
        <v>-4.2682363952916691E-2</v>
      </c>
      <c r="BA437" s="11">
        <f>Master!L434</f>
        <v>0.88964992389649922</v>
      </c>
      <c r="BB437" s="53">
        <f t="shared" ca="1" si="397"/>
        <v>0</v>
      </c>
      <c r="BC437" s="11">
        <f t="shared" ca="1" si="398"/>
        <v>545.63459305693561</v>
      </c>
      <c r="BD437" s="11">
        <f t="shared" ca="1" si="360"/>
        <v>2.7373823781009436E-2</v>
      </c>
      <c r="BE437" s="11">
        <f t="shared" ca="1" si="361"/>
        <v>13.316618586155721</v>
      </c>
      <c r="BF437" s="11">
        <f t="shared" ca="1" si="362"/>
        <v>14.319969936209841</v>
      </c>
      <c r="BG437" s="11">
        <f t="shared" ca="1" si="363"/>
        <v>14.905993920759901</v>
      </c>
      <c r="BH437" s="11">
        <f t="shared" ca="1" si="364"/>
        <v>15.449384260535036</v>
      </c>
      <c r="BI437" s="11">
        <f t="shared" ca="1" si="365"/>
        <v>15.805253200514516</v>
      </c>
      <c r="BJ437" s="11">
        <f t="shared" ca="1" si="366"/>
        <v>13.410597362887705</v>
      </c>
      <c r="BK437" s="11">
        <f t="shared" ca="1" si="367"/>
        <v>14.456033815646556</v>
      </c>
      <c r="BL437" s="11">
        <f t="shared" ca="1" si="368"/>
        <v>15.061129985609456</v>
      </c>
      <c r="BM437" s="11">
        <f t="shared" ca="1" si="369"/>
        <v>15.619552990805181</v>
      </c>
      <c r="BN437" s="11">
        <f t="shared" ca="1" si="370"/>
        <v>15.984157220733994</v>
      </c>
      <c r="BO437" s="11">
        <f t="shared" ca="1" si="371"/>
        <v>0.11661926418715285</v>
      </c>
      <c r="BP437" s="11">
        <f t="shared" ca="1" si="372"/>
        <v>0.12410838379833256</v>
      </c>
      <c r="BQ437" s="11">
        <f t="shared" ca="1" si="373"/>
        <v>6.2138927052853177E-2</v>
      </c>
      <c r="BR437" s="11">
        <f t="shared" ca="1" si="374"/>
        <v>6.4219730926291518E-2</v>
      </c>
      <c r="BS437" s="11">
        <f t="shared" ca="1" si="375"/>
        <v>6.1505991548279626E-2</v>
      </c>
      <c r="BT437" s="11"/>
      <c r="BU437" s="11"/>
      <c r="BV437" s="11"/>
      <c r="BW437" s="11"/>
      <c r="BX437" s="11"/>
      <c r="BY437" s="11"/>
      <c r="BZ437" s="11" t="str">
        <f t="shared" si="376"/>
        <v/>
      </c>
      <c r="CA437" s="53" t="str">
        <f t="shared" ca="1" si="377"/>
        <v/>
      </c>
    </row>
    <row r="438" spans="2:79" x14ac:dyDescent="0.25">
      <c r="B438" s="52">
        <f>Master!B435</f>
        <v>38698</v>
      </c>
      <c r="C438" s="11">
        <f ca="1">Master!Q435</f>
        <v>11.96</v>
      </c>
      <c r="D438" s="11">
        <f ca="1">Master!R435</f>
        <v>12.9</v>
      </c>
      <c r="E438" s="11">
        <f ca="1">Master!S435</f>
        <v>14.2</v>
      </c>
      <c r="F438" s="11">
        <f ca="1">Master!T435</f>
        <v>14.689</v>
      </c>
      <c r="G438" s="11">
        <f ca="1">Master!U435</f>
        <v>15.064</v>
      </c>
      <c r="H438" s="52">
        <f>VLOOKUP(VLOOKUP($B438,'Exp Dates'!$E$5:$Z$300,MATCH("M1",'Exp Dates'!$E$2:$X$2,0),1),'Exp Dates'!$D$3:$Z$300,4,0)</f>
        <v>38707</v>
      </c>
      <c r="I438" s="52">
        <f>VLOOKUP(VLOOKUP($B438,'Exp Dates'!$E$5:$Z$300,MATCH("M2",'Exp Dates'!$E$2:$X$2,0),1),'Exp Dates'!$D$3:$Z$300,4,0)</f>
        <v>38735</v>
      </c>
      <c r="J438" s="52">
        <f>VLOOKUP(VLOOKUP($B438,'Exp Dates'!$E$5:$Z$300,MATCH("M3",'Exp Dates'!$E$2:$X$2,0),1),'Exp Dates'!$D$3:$Z$300,4,0)</f>
        <v>38763</v>
      </c>
      <c r="K438" s="52">
        <f>VLOOKUP(VLOOKUP($B438,'Exp Dates'!$E$5:$Z$300,MATCH("M4",'Exp Dates'!$E$2:$X$2,0),1),'Exp Dates'!$D$3:$Z$300,4,0)</f>
        <v>38798</v>
      </c>
      <c r="L438" s="52">
        <f>VLOOKUP(VLOOKUP($B438,'Exp Dates'!$E$5:$Z$300,MATCH("M5",'Exp Dates'!$E$2:$X$2,0),1),'Exp Dates'!$D$3:$Z$300,4,0)</f>
        <v>38826</v>
      </c>
      <c r="M438">
        <f t="shared" si="378"/>
        <v>9</v>
      </c>
      <c r="N438">
        <f t="shared" si="379"/>
        <v>37</v>
      </c>
      <c r="O438">
        <f t="shared" si="380"/>
        <v>65</v>
      </c>
      <c r="P438">
        <f t="shared" si="381"/>
        <v>100</v>
      </c>
      <c r="Q438">
        <f t="shared" si="382"/>
        <v>128</v>
      </c>
      <c r="R438">
        <f t="shared" si="342"/>
        <v>1</v>
      </c>
      <c r="S438">
        <f t="shared" ca="1" si="343"/>
        <v>3.3571428571428551E-2</v>
      </c>
      <c r="T438">
        <f t="shared" ca="1" si="344"/>
        <v>1.3971428571428593E-2</v>
      </c>
      <c r="U438">
        <f t="shared" ca="1" si="345"/>
        <v>12.831888793159019</v>
      </c>
      <c r="V438">
        <f t="shared" ca="1" si="346"/>
        <v>12.137836847368371</v>
      </c>
      <c r="W438">
        <f t="shared" ca="1" si="383"/>
        <v>12.831888793159019</v>
      </c>
      <c r="X438">
        <f t="shared" ca="1" si="347"/>
        <v>14.621628434087503</v>
      </c>
      <c r="Y438">
        <f t="shared" si="384"/>
        <v>9</v>
      </c>
      <c r="Z438">
        <f t="shared" ca="1" si="385"/>
        <v>11.96</v>
      </c>
      <c r="AA438">
        <f t="shared" si="386"/>
        <v>37</v>
      </c>
      <c r="AB438">
        <f t="shared" ca="1" si="387"/>
        <v>12.9</v>
      </c>
      <c r="AC438">
        <f t="shared" ca="1" si="388"/>
        <v>12.665000000000001</v>
      </c>
      <c r="AD438" s="11">
        <f>Master!J435</f>
        <v>11.47</v>
      </c>
      <c r="AE438" s="11">
        <f t="shared" ca="1" si="348"/>
        <v>18</v>
      </c>
      <c r="AF438" s="11">
        <f t="shared" si="395"/>
        <v>11.662439151101303</v>
      </c>
      <c r="AG438" s="11">
        <f t="shared" si="389"/>
        <v>-0.384878302202603</v>
      </c>
      <c r="AH438" s="11">
        <f>ROW()</f>
        <v>438</v>
      </c>
      <c r="AI438" s="11">
        <f t="shared" si="349"/>
        <v>7</v>
      </c>
      <c r="AJ438" s="11">
        <f t="shared" si="350"/>
        <v>24</v>
      </c>
      <c r="AK438">
        <f t="shared" ca="1" si="351"/>
        <v>-7.0000000000000034E-2</v>
      </c>
      <c r="AL438">
        <f t="shared" ca="1" si="352"/>
        <v>-5.3448582118051036E-2</v>
      </c>
      <c r="AM438">
        <f t="shared" ca="1" si="353"/>
        <v>-5.5294117647058792E-2</v>
      </c>
      <c r="AN438" s="11">
        <f t="shared" ca="1" si="354"/>
        <v>8.0000000000000071E-2</v>
      </c>
      <c r="AO438" s="11">
        <f t="shared" ca="1" si="355"/>
        <v>-1.1157908203850425E-2</v>
      </c>
      <c r="AP438" s="11" t="str">
        <f t="shared" si="356"/>
        <v/>
      </c>
      <c r="AQ438" s="11" t="str">
        <f t="shared" si="357"/>
        <v/>
      </c>
      <c r="AR438" s="11">
        <f t="shared" ca="1" si="390"/>
        <v>0.38000000000000078</v>
      </c>
      <c r="AS438" s="11">
        <f t="shared" si="396"/>
        <v>-1.8998844342697614E-2</v>
      </c>
      <c r="AT438" s="11">
        <f t="shared" ca="1" si="391"/>
        <v>-4.1718875694063823E-3</v>
      </c>
      <c r="AU438" s="11">
        <f t="shared" ca="1" si="392"/>
        <v>3.1055925581530666E-3</v>
      </c>
      <c r="AV438">
        <f t="shared" ca="1" si="358"/>
        <v>0.87759642169841678</v>
      </c>
      <c r="AW438">
        <f t="shared" ca="1" si="359"/>
        <v>0.84225352112676066</v>
      </c>
      <c r="AX438">
        <f>Master!J435/Master!K435</f>
        <v>0.86111111111111116</v>
      </c>
      <c r="AY438">
        <f t="shared" ca="1" si="393"/>
        <v>1.6485310587305624E-2</v>
      </c>
      <c r="AZ438">
        <f t="shared" ca="1" si="394"/>
        <v>-1.8857589984350498E-2</v>
      </c>
      <c r="BA438" s="11">
        <f>Master!L435</f>
        <v>0.86111111111111116</v>
      </c>
      <c r="BB438" s="53">
        <f t="shared" ca="1" si="397"/>
        <v>0</v>
      </c>
      <c r="BC438" s="11">
        <f t="shared" ca="1" si="398"/>
        <v>545.63459305693561</v>
      </c>
      <c r="BD438" s="11">
        <f t="shared" ca="1" si="360"/>
        <v>4.2720139494333058E-2</v>
      </c>
      <c r="BE438" s="11">
        <f t="shared" ca="1" si="361"/>
        <v>12.935326703180619</v>
      </c>
      <c r="BF438" s="11">
        <f t="shared" ca="1" si="362"/>
        <v>14.067015554863366</v>
      </c>
      <c r="BG438" s="11">
        <f t="shared" ca="1" si="363"/>
        <v>14.682987764111171</v>
      </c>
      <c r="BH438" s="11">
        <f t="shared" ca="1" si="364"/>
        <v>15.244263165276301</v>
      </c>
      <c r="BI438" s="11">
        <f t="shared" ca="1" si="365"/>
        <v>15.608910729258007</v>
      </c>
      <c r="BJ438" s="11">
        <f t="shared" ca="1" si="366"/>
        <v>13.033795041099349</v>
      </c>
      <c r="BK438" s="11">
        <f t="shared" ca="1" si="367"/>
        <v>14.222574219893497</v>
      </c>
      <c r="BL438" s="11">
        <f t="shared" ca="1" si="368"/>
        <v>14.862155231214086</v>
      </c>
      <c r="BM438" s="11">
        <f t="shared" ca="1" si="369"/>
        <v>15.441625359607665</v>
      </c>
      <c r="BN438" s="11">
        <f t="shared" ca="1" si="370"/>
        <v>15.81673699005955</v>
      </c>
      <c r="BO438" s="11">
        <f t="shared" ca="1" si="371"/>
        <v>8.9782194071851951E-2</v>
      </c>
      <c r="BP438" s="11">
        <f t="shared" ca="1" si="372"/>
        <v>0.10252513332507718</v>
      </c>
      <c r="BQ438" s="11">
        <f t="shared" ca="1" si="373"/>
        <v>4.6630650085498937E-2</v>
      </c>
      <c r="BR438" s="11">
        <f t="shared" ca="1" si="374"/>
        <v>5.1237344925295414E-2</v>
      </c>
      <c r="BS438" s="11">
        <f t="shared" ca="1" si="375"/>
        <v>4.9969263811706632E-2</v>
      </c>
      <c r="BT438" s="11"/>
      <c r="BU438" s="11"/>
      <c r="BV438" s="11"/>
      <c r="BW438" s="11"/>
      <c r="BX438" s="11"/>
      <c r="BY438" s="11"/>
      <c r="BZ438" s="11" t="str">
        <f t="shared" si="376"/>
        <v/>
      </c>
      <c r="CA438" s="53" t="str">
        <f t="shared" ca="1" si="377"/>
        <v/>
      </c>
    </row>
    <row r="439" spans="2:79" x14ac:dyDescent="0.25">
      <c r="B439" s="52">
        <f>Master!B436</f>
        <v>38699</v>
      </c>
      <c r="C439" s="11">
        <f ca="1">Master!Q436</f>
        <v>11.68</v>
      </c>
      <c r="D439" s="11">
        <f ca="1">Master!R436</f>
        <v>12.92</v>
      </c>
      <c r="E439" s="11">
        <f ca="1">Master!S436</f>
        <v>14.1</v>
      </c>
      <c r="F439" s="11">
        <f ca="1">Master!T436</f>
        <v>14.557</v>
      </c>
      <c r="G439" s="11">
        <f ca="1">Master!U436</f>
        <v>14.909000000000001</v>
      </c>
      <c r="H439" s="52">
        <f>VLOOKUP(VLOOKUP($B439,'Exp Dates'!$E$5:$Z$300,MATCH("M1",'Exp Dates'!$E$2:$X$2,0),1),'Exp Dates'!$D$3:$Z$300,4,0)</f>
        <v>38707</v>
      </c>
      <c r="I439" s="52">
        <f>VLOOKUP(VLOOKUP($B439,'Exp Dates'!$E$5:$Z$300,MATCH("M2",'Exp Dates'!$E$2:$X$2,0),1),'Exp Dates'!$D$3:$Z$300,4,0)</f>
        <v>38735</v>
      </c>
      <c r="J439" s="52">
        <f>VLOOKUP(VLOOKUP($B439,'Exp Dates'!$E$5:$Z$300,MATCH("M3",'Exp Dates'!$E$2:$X$2,0),1),'Exp Dates'!$D$3:$Z$300,4,0)</f>
        <v>38763</v>
      </c>
      <c r="K439" s="52">
        <f>VLOOKUP(VLOOKUP($B439,'Exp Dates'!$E$5:$Z$300,MATCH("M4",'Exp Dates'!$E$2:$X$2,0),1),'Exp Dates'!$D$3:$Z$300,4,0)</f>
        <v>38798</v>
      </c>
      <c r="L439" s="52">
        <f>VLOOKUP(VLOOKUP($B439,'Exp Dates'!$E$5:$Z$300,MATCH("M5",'Exp Dates'!$E$2:$X$2,0),1),'Exp Dates'!$D$3:$Z$300,4,0)</f>
        <v>38826</v>
      </c>
      <c r="M439">
        <f t="shared" si="378"/>
        <v>8</v>
      </c>
      <c r="N439">
        <f t="shared" si="379"/>
        <v>36</v>
      </c>
      <c r="O439">
        <f t="shared" si="380"/>
        <v>64</v>
      </c>
      <c r="P439">
        <f t="shared" si="381"/>
        <v>99</v>
      </c>
      <c r="Q439">
        <f t="shared" si="382"/>
        <v>127</v>
      </c>
      <c r="R439">
        <f t="shared" si="342"/>
        <v>1</v>
      </c>
      <c r="S439">
        <f t="shared" ca="1" si="343"/>
        <v>4.4285714285714296E-2</v>
      </c>
      <c r="T439">
        <f t="shared" ca="1" si="344"/>
        <v>1.3057142857142878E-2</v>
      </c>
      <c r="U439">
        <f t="shared" ca="1" si="345"/>
        <v>12.852366096782111</v>
      </c>
      <c r="V439">
        <f t="shared" ca="1" si="346"/>
        <v>12.343056347598841</v>
      </c>
      <c r="W439">
        <f t="shared" ca="1" si="383"/>
        <v>12.852366096782111</v>
      </c>
      <c r="X439">
        <f t="shared" ca="1" si="347"/>
        <v>14.503835828023814</v>
      </c>
      <c r="Y439">
        <f t="shared" si="384"/>
        <v>8</v>
      </c>
      <c r="Z439">
        <f t="shared" ca="1" si="385"/>
        <v>11.68</v>
      </c>
      <c r="AA439">
        <f t="shared" si="386"/>
        <v>36</v>
      </c>
      <c r="AB439">
        <f t="shared" ca="1" si="387"/>
        <v>12.92</v>
      </c>
      <c r="AC439">
        <f t="shared" ca="1" si="388"/>
        <v>12.654285714285715</v>
      </c>
      <c r="AD439" s="11">
        <f>Master!J436</f>
        <v>11.11</v>
      </c>
      <c r="AE439" s="11">
        <f t="shared" ca="1" si="348"/>
        <v>18</v>
      </c>
      <c r="AF439" s="11">
        <f t="shared" si="395"/>
        <v>11.386219575550651</v>
      </c>
      <c r="AG439" s="11">
        <f t="shared" si="389"/>
        <v>-0.55243915110130359</v>
      </c>
      <c r="AH439" s="11">
        <f>ROW()</f>
        <v>439</v>
      </c>
      <c r="AI439" s="11">
        <f t="shared" si="349"/>
        <v>6</v>
      </c>
      <c r="AJ439" s="11">
        <f t="shared" si="350"/>
        <v>23</v>
      </c>
      <c r="AK439">
        <f t="shared" ca="1" si="351"/>
        <v>-9.5000000000000043E-2</v>
      </c>
      <c r="AL439">
        <f t="shared" ca="1" si="352"/>
        <v>-7.5099924203106738E-2</v>
      </c>
      <c r="AM439">
        <f t="shared" ca="1" si="353"/>
        <v>-7.2941176470588245E-2</v>
      </c>
      <c r="AN439" s="11">
        <f t="shared" ca="1" si="354"/>
        <v>0.27999999999999936</v>
      </c>
      <c r="AO439" s="11">
        <f t="shared" ca="1" si="355"/>
        <v>-3.0402390770813879E-2</v>
      </c>
      <c r="AP439" s="11" t="str">
        <f t="shared" si="356"/>
        <v/>
      </c>
      <c r="AQ439" s="11" t="str">
        <f t="shared" si="357"/>
        <v/>
      </c>
      <c r="AR439" s="11">
        <f t="shared" ca="1" si="390"/>
        <v>0.51999999999999957</v>
      </c>
      <c r="AS439" s="11">
        <f t="shared" si="396"/>
        <v>-3.1889327489740854E-2</v>
      </c>
      <c r="AT439" s="11">
        <f t="shared" ca="1" si="391"/>
        <v>-2.3689771122404776E-2</v>
      </c>
      <c r="AU439" s="11">
        <f t="shared" ca="1" si="392"/>
        <v>1.5491869868293187E-3</v>
      </c>
      <c r="AV439">
        <f t="shared" ca="1" si="358"/>
        <v>0.88613565743409828</v>
      </c>
      <c r="AW439">
        <f t="shared" ca="1" si="359"/>
        <v>0.82836879432624111</v>
      </c>
      <c r="AX439">
        <f>Master!J436/Master!K436</f>
        <v>0.85134099616858228</v>
      </c>
      <c r="AY439">
        <f t="shared" ca="1" si="393"/>
        <v>3.4794661265516003E-2</v>
      </c>
      <c r="AZ439">
        <f t="shared" ca="1" si="394"/>
        <v>-2.2972201842341167E-2</v>
      </c>
      <c r="BA439" s="11">
        <f>Master!L436</f>
        <v>0.85134099616858228</v>
      </c>
      <c r="BB439" s="53">
        <f t="shared" ca="1" si="397"/>
        <v>0</v>
      </c>
      <c r="BC439" s="11">
        <f t="shared" ca="1" si="398"/>
        <v>545.63459305693561</v>
      </c>
      <c r="BD439" s="11">
        <f t="shared" ca="1" si="360"/>
        <v>5.1305130513051335E-2</v>
      </c>
      <c r="BE439" s="11">
        <f t="shared" ca="1" si="361"/>
        <v>12.545018437188174</v>
      </c>
      <c r="BF439" s="11">
        <f t="shared" ca="1" si="362"/>
        <v>13.752179134339928</v>
      </c>
      <c r="BG439" s="11">
        <f t="shared" ca="1" si="363"/>
        <v>14.387862682754497</v>
      </c>
      <c r="BH439" s="11">
        <f t="shared" ca="1" si="364"/>
        <v>14.962230428004899</v>
      </c>
      <c r="BI439" s="11">
        <f t="shared" ca="1" si="365"/>
        <v>15.33382917274645</v>
      </c>
      <c r="BJ439" s="11">
        <f t="shared" ca="1" si="366"/>
        <v>12.679888757219567</v>
      </c>
      <c r="BK439" s="11">
        <f t="shared" ca="1" si="367"/>
        <v>13.973824959490779</v>
      </c>
      <c r="BL439" s="11">
        <f t="shared" ca="1" si="368"/>
        <v>14.644095456059965</v>
      </c>
      <c r="BM439" s="11">
        <f t="shared" ca="1" si="369"/>
        <v>15.244905573363154</v>
      </c>
      <c r="BN439" s="11">
        <f t="shared" ca="1" si="370"/>
        <v>15.631657114981737</v>
      </c>
      <c r="BO439" s="11">
        <f t="shared" ca="1" si="371"/>
        <v>8.5606914145510915E-2</v>
      </c>
      <c r="BP439" s="11">
        <f t="shared" ca="1" si="372"/>
        <v>8.156539934139162E-2</v>
      </c>
      <c r="BQ439" s="11">
        <f t="shared" ca="1" si="373"/>
        <v>3.8588330217018907E-2</v>
      </c>
      <c r="BR439" s="11">
        <f t="shared" ca="1" si="374"/>
        <v>4.7255998719732961E-2</v>
      </c>
      <c r="BS439" s="11">
        <f t="shared" ca="1" si="375"/>
        <v>4.8471199609748217E-2</v>
      </c>
      <c r="BT439" s="11"/>
      <c r="BU439" s="11"/>
      <c r="BV439" s="11"/>
      <c r="BW439" s="11"/>
      <c r="BX439" s="11"/>
      <c r="BY439" s="11"/>
      <c r="BZ439" s="11" t="str">
        <f t="shared" si="376"/>
        <v/>
      </c>
      <c r="CA439" s="53" t="str">
        <f t="shared" ca="1" si="377"/>
        <v/>
      </c>
    </row>
    <row r="440" spans="2:79" x14ac:dyDescent="0.25">
      <c r="B440" s="52">
        <f>Master!B437</f>
        <v>38700</v>
      </c>
      <c r="C440" s="11">
        <f ca="1">Master!Q437</f>
        <v>11.33</v>
      </c>
      <c r="D440" s="11">
        <f ca="1">Master!R437</f>
        <v>12.81</v>
      </c>
      <c r="E440" s="11">
        <f ca="1">Master!S437</f>
        <v>14.11</v>
      </c>
      <c r="F440" s="11">
        <f ca="1">Master!T437</f>
        <v>14.603</v>
      </c>
      <c r="G440" s="11">
        <f ca="1">Master!U437</f>
        <v>14.981</v>
      </c>
      <c r="H440" s="52">
        <f>VLOOKUP(VLOOKUP($B440,'Exp Dates'!$E$5:$Z$300,MATCH("M1",'Exp Dates'!$E$2:$X$2,0),1),'Exp Dates'!$D$3:$Z$300,4,0)</f>
        <v>38707</v>
      </c>
      <c r="I440" s="52">
        <f>VLOOKUP(VLOOKUP($B440,'Exp Dates'!$E$5:$Z$300,MATCH("M2",'Exp Dates'!$E$2:$X$2,0),1),'Exp Dates'!$D$3:$Z$300,4,0)</f>
        <v>38735</v>
      </c>
      <c r="J440" s="52">
        <f>VLOOKUP(VLOOKUP($B440,'Exp Dates'!$E$5:$Z$300,MATCH("M3",'Exp Dates'!$E$2:$X$2,0),1),'Exp Dates'!$D$3:$Z$300,4,0)</f>
        <v>38763</v>
      </c>
      <c r="K440" s="52">
        <f>VLOOKUP(VLOOKUP($B440,'Exp Dates'!$E$5:$Z$300,MATCH("M4",'Exp Dates'!$E$2:$X$2,0),1),'Exp Dates'!$D$3:$Z$300,4,0)</f>
        <v>38798</v>
      </c>
      <c r="L440" s="52">
        <f>VLOOKUP(VLOOKUP($B440,'Exp Dates'!$E$5:$Z$300,MATCH("M5",'Exp Dates'!$E$2:$X$2,0),1),'Exp Dates'!$D$3:$Z$300,4,0)</f>
        <v>38826</v>
      </c>
      <c r="M440">
        <f t="shared" si="378"/>
        <v>7</v>
      </c>
      <c r="N440">
        <f t="shared" si="379"/>
        <v>35</v>
      </c>
      <c r="O440">
        <f t="shared" si="380"/>
        <v>63</v>
      </c>
      <c r="P440">
        <f t="shared" si="381"/>
        <v>98</v>
      </c>
      <c r="Q440">
        <f t="shared" si="382"/>
        <v>126</v>
      </c>
      <c r="R440">
        <f t="shared" si="342"/>
        <v>1</v>
      </c>
      <c r="S440">
        <f t="shared" ca="1" si="343"/>
        <v>5.2857142857142873E-2</v>
      </c>
      <c r="T440">
        <f t="shared" ca="1" si="344"/>
        <v>1.4085714285714295E-2</v>
      </c>
      <c r="U440">
        <f t="shared" ca="1" si="345"/>
        <v>12.75176327676556</v>
      </c>
      <c r="V440">
        <f t="shared" ca="1" si="346"/>
        <v>12.287090786675257</v>
      </c>
      <c r="W440">
        <f t="shared" ca="1" si="383"/>
        <v>12.75176327676556</v>
      </c>
      <c r="X440">
        <f t="shared" ca="1" si="347"/>
        <v>14.556020095900459</v>
      </c>
      <c r="Y440">
        <f t="shared" si="384"/>
        <v>7</v>
      </c>
      <c r="Z440">
        <f t="shared" ca="1" si="385"/>
        <v>11.33</v>
      </c>
      <c r="AA440">
        <f t="shared" si="386"/>
        <v>35</v>
      </c>
      <c r="AB440">
        <f t="shared" ca="1" si="387"/>
        <v>12.81</v>
      </c>
      <c r="AC440">
        <f t="shared" ca="1" si="388"/>
        <v>12.545714285714286</v>
      </c>
      <c r="AD440" s="11">
        <f>Master!J437</f>
        <v>10.48</v>
      </c>
      <c r="AE440" s="11">
        <f t="shared" ca="1" si="348"/>
        <v>18</v>
      </c>
      <c r="AF440" s="11">
        <f t="shared" si="395"/>
        <v>10.933109787775326</v>
      </c>
      <c r="AG440" s="11">
        <f t="shared" si="389"/>
        <v>-0.9062195755506508</v>
      </c>
      <c r="AH440" s="11">
        <f>ROW()</f>
        <v>440</v>
      </c>
      <c r="AI440" s="11">
        <f t="shared" si="349"/>
        <v>5</v>
      </c>
      <c r="AJ440" s="11">
        <f t="shared" si="350"/>
        <v>22</v>
      </c>
      <c r="AK440">
        <f t="shared" ca="1" si="351"/>
        <v>-0.16999999999999993</v>
      </c>
      <c r="AL440">
        <f t="shared" ca="1" si="352"/>
        <v>-0.13828735179463436</v>
      </c>
      <c r="AM440">
        <f t="shared" ca="1" si="353"/>
        <v>-8.7058823529411786E-2</v>
      </c>
      <c r="AN440" s="11">
        <f t="shared" ca="1" si="354"/>
        <v>-0.41999999999999993</v>
      </c>
      <c r="AO440" s="11">
        <f t="shared" ca="1" si="355"/>
        <v>2.4864311403827499E-2</v>
      </c>
      <c r="AP440" s="11" t="str">
        <f t="shared" si="356"/>
        <v/>
      </c>
      <c r="AQ440" s="11" t="str">
        <f t="shared" si="357"/>
        <v/>
      </c>
      <c r="AR440" s="11">
        <f t="shared" ca="1" si="390"/>
        <v>-0.28000000000000114</v>
      </c>
      <c r="AS440" s="11">
        <f t="shared" si="396"/>
        <v>-5.8376924758642479E-2</v>
      </c>
      <c r="AT440" s="11">
        <f t="shared" ca="1" si="391"/>
        <v>-3.0423902360165976E-2</v>
      </c>
      <c r="AU440" s="11">
        <f t="shared" ca="1" si="392"/>
        <v>-8.550382445812901E-3</v>
      </c>
      <c r="AV440">
        <f t="shared" ca="1" si="358"/>
        <v>0.8760473805856418</v>
      </c>
      <c r="AW440">
        <f t="shared" ca="1" si="359"/>
        <v>0.80297661233167972</v>
      </c>
      <c r="AX440">
        <f>Master!J437/Master!K437</f>
        <v>0.7915407854984895</v>
      </c>
      <c r="AY440">
        <f t="shared" ca="1" si="393"/>
        <v>8.4506595087152303E-2</v>
      </c>
      <c r="AZ440">
        <f t="shared" ca="1" si="394"/>
        <v>1.1435826833190221E-2</v>
      </c>
      <c r="BA440" s="11">
        <f>Master!L437</f>
        <v>0.7915407854984895</v>
      </c>
      <c r="BB440" s="53">
        <f t="shared" ca="1" si="397"/>
        <v>0</v>
      </c>
      <c r="BC440" s="11">
        <f t="shared" ca="1" si="398"/>
        <v>545.63459305693561</v>
      </c>
      <c r="BD440" s="11">
        <f t="shared" ca="1" si="360"/>
        <v>8.1106870229007602E-2</v>
      </c>
      <c r="BE440" s="11">
        <f t="shared" ca="1" si="361"/>
        <v>11.904352241625363</v>
      </c>
      <c r="BF440" s="11">
        <f t="shared" ca="1" si="362"/>
        <v>13.219491333183695</v>
      </c>
      <c r="BG440" s="11">
        <f t="shared" ca="1" si="363"/>
        <v>13.88431225857429</v>
      </c>
      <c r="BH440" s="11">
        <f t="shared" ca="1" si="364"/>
        <v>14.478632896300235</v>
      </c>
      <c r="BI440" s="11">
        <f t="shared" ca="1" si="365"/>
        <v>14.861037869788062</v>
      </c>
      <c r="BJ440" s="11">
        <f t="shared" ca="1" si="366"/>
        <v>12.113733422879085</v>
      </c>
      <c r="BK440" s="11">
        <f t="shared" ca="1" si="367"/>
        <v>13.580319667782074</v>
      </c>
      <c r="BL440" s="11">
        <f t="shared" ca="1" si="368"/>
        <v>14.303074621081731</v>
      </c>
      <c r="BM440" s="11">
        <f t="shared" ca="1" si="369"/>
        <v>14.941320402988383</v>
      </c>
      <c r="BN440" s="11">
        <f t="shared" ca="1" si="370"/>
        <v>15.348804221496778</v>
      </c>
      <c r="BO440" s="11">
        <f t="shared" ca="1" si="371"/>
        <v>6.917329416408502E-2</v>
      </c>
      <c r="BP440" s="11">
        <f t="shared" ca="1" si="372"/>
        <v>6.0134244167218798E-2</v>
      </c>
      <c r="BQ440" s="11">
        <f t="shared" ca="1" si="373"/>
        <v>1.3683530905863384E-2</v>
      </c>
      <c r="BR440" s="11">
        <f t="shared" ca="1" si="374"/>
        <v>2.316786982047403E-2</v>
      </c>
      <c r="BS440" s="11">
        <f t="shared" ca="1" si="375"/>
        <v>2.4551379847592036E-2</v>
      </c>
      <c r="BT440" s="11"/>
      <c r="BU440" s="11"/>
      <c r="BV440" s="11"/>
      <c r="BW440" s="11"/>
      <c r="BX440" s="11"/>
      <c r="BY440" s="11"/>
      <c r="BZ440" s="11" t="str">
        <f t="shared" si="376"/>
        <v/>
      </c>
      <c r="CA440" s="53" t="str">
        <f t="shared" ca="1" si="377"/>
        <v/>
      </c>
    </row>
    <row r="441" spans="2:79" x14ac:dyDescent="0.25">
      <c r="B441" s="52">
        <f>Master!B438</f>
        <v>38701</v>
      </c>
      <c r="C441" s="11">
        <f ca="1">Master!Q438</f>
        <v>11.16</v>
      </c>
      <c r="D441" s="11">
        <f ca="1">Master!R438</f>
        <v>12.78</v>
      </c>
      <c r="E441" s="11">
        <f ca="1">Master!S438</f>
        <v>14.17</v>
      </c>
      <c r="F441" s="11">
        <f ca="1">Master!T438</f>
        <v>14.654999999999999</v>
      </c>
      <c r="G441" s="11">
        <f ca="1">Master!U438</f>
        <v>15.026999999999999</v>
      </c>
      <c r="H441" s="52">
        <f>VLOOKUP(VLOOKUP($B441,'Exp Dates'!$E$5:$Z$300,MATCH("M1",'Exp Dates'!$E$2:$X$2,0),1),'Exp Dates'!$D$3:$Z$300,4,0)</f>
        <v>38707</v>
      </c>
      <c r="I441" s="52">
        <f>VLOOKUP(VLOOKUP($B441,'Exp Dates'!$E$5:$Z$300,MATCH("M2",'Exp Dates'!$E$2:$X$2,0),1),'Exp Dates'!$D$3:$Z$300,4,0)</f>
        <v>38735</v>
      </c>
      <c r="J441" s="52">
        <f>VLOOKUP(VLOOKUP($B441,'Exp Dates'!$E$5:$Z$300,MATCH("M3",'Exp Dates'!$E$2:$X$2,0),1),'Exp Dates'!$D$3:$Z$300,4,0)</f>
        <v>38763</v>
      </c>
      <c r="K441" s="52">
        <f>VLOOKUP(VLOOKUP($B441,'Exp Dates'!$E$5:$Z$300,MATCH("M4",'Exp Dates'!$E$2:$X$2,0),1),'Exp Dates'!$D$3:$Z$300,4,0)</f>
        <v>38798</v>
      </c>
      <c r="L441" s="52">
        <f>VLOOKUP(VLOOKUP($B441,'Exp Dates'!$E$5:$Z$300,MATCH("M5",'Exp Dates'!$E$2:$X$2,0),1),'Exp Dates'!$D$3:$Z$300,4,0)</f>
        <v>38826</v>
      </c>
      <c r="M441">
        <f t="shared" si="378"/>
        <v>6</v>
      </c>
      <c r="N441">
        <f t="shared" si="379"/>
        <v>34</v>
      </c>
      <c r="O441">
        <f t="shared" si="380"/>
        <v>62</v>
      </c>
      <c r="P441">
        <f t="shared" si="381"/>
        <v>97</v>
      </c>
      <c r="Q441">
        <f t="shared" si="382"/>
        <v>125</v>
      </c>
      <c r="R441">
        <f t="shared" si="342"/>
        <v>2</v>
      </c>
      <c r="S441">
        <f t="shared" ca="1" si="343"/>
        <v>4.9642857142857162E-2</v>
      </c>
      <c r="T441">
        <f t="shared" ca="1" si="344"/>
        <v>1.385714285714284E-2</v>
      </c>
      <c r="U441">
        <f t="shared" ca="1" si="345"/>
        <v>12.736574107663332</v>
      </c>
      <c r="V441">
        <f t="shared" ca="1" si="346"/>
        <v>12.339717716922593</v>
      </c>
      <c r="W441">
        <f t="shared" ca="1" si="383"/>
        <v>12.339717716922593</v>
      </c>
      <c r="X441">
        <f t="shared" ca="1" si="347"/>
        <v>14.618613908953462</v>
      </c>
      <c r="Y441">
        <f t="shared" si="384"/>
        <v>6</v>
      </c>
      <c r="Z441">
        <f t="shared" ca="1" si="385"/>
        <v>11.16</v>
      </c>
      <c r="AA441">
        <f t="shared" si="386"/>
        <v>34</v>
      </c>
      <c r="AB441">
        <f t="shared" ca="1" si="387"/>
        <v>12.78</v>
      </c>
      <c r="AC441">
        <f t="shared" ca="1" si="388"/>
        <v>12.548571428571428</v>
      </c>
      <c r="AD441" s="11">
        <f>Master!J438</f>
        <v>10.73</v>
      </c>
      <c r="AE441" s="11">
        <f t="shared" ca="1" si="348"/>
        <v>18</v>
      </c>
      <c r="AF441" s="11">
        <f t="shared" si="395"/>
        <v>10.831554893887663</v>
      </c>
      <c r="AG441" s="11">
        <f t="shared" si="389"/>
        <v>-0.2031097877753254</v>
      </c>
      <c r="AH441" s="11">
        <f>ROW()</f>
        <v>441</v>
      </c>
      <c r="AI441" s="11">
        <f t="shared" si="349"/>
        <v>4</v>
      </c>
      <c r="AJ441" s="11">
        <f t="shared" si="350"/>
        <v>21</v>
      </c>
      <c r="AK441">
        <f t="shared" ca="1" si="351"/>
        <v>-0.10749999999999993</v>
      </c>
      <c r="AL441">
        <f t="shared" ca="1" si="352"/>
        <v>-9.2634826888561506E-2</v>
      </c>
      <c r="AM441">
        <f t="shared" ca="1" si="353"/>
        <v>-9.5294117647058779E-2</v>
      </c>
      <c r="AN441" s="11">
        <f t="shared" ca="1" si="354"/>
        <v>-8.9999999999999858E-2</v>
      </c>
      <c r="AO441" s="11">
        <f t="shared" ca="1" si="355"/>
        <v>-2.3609559933348098E-4</v>
      </c>
      <c r="AP441" s="11" t="str">
        <f t="shared" si="356"/>
        <v/>
      </c>
      <c r="AQ441" s="11" t="str">
        <f t="shared" si="357"/>
        <v/>
      </c>
      <c r="AR441" s="11">
        <f t="shared" ca="1" si="390"/>
        <v>0.20000000000000107</v>
      </c>
      <c r="AS441" s="11">
        <f t="shared" si="396"/>
        <v>2.3574877749711079E-2</v>
      </c>
      <c r="AT441" s="11">
        <f t="shared" ca="1" si="391"/>
        <v>-1.5118118086750112E-2</v>
      </c>
      <c r="AU441" s="11">
        <f t="shared" ca="1" si="392"/>
        <v>-2.3446669592542455E-3</v>
      </c>
      <c r="AV441">
        <f t="shared" ca="1" si="358"/>
        <v>0.84410996786534509</v>
      </c>
      <c r="AW441">
        <f t="shared" ca="1" si="359"/>
        <v>0.78757939308398028</v>
      </c>
      <c r="AX441">
        <f>Master!J438/Master!K438</f>
        <v>0.81970970206264326</v>
      </c>
      <c r="AY441">
        <f t="shared" ca="1" si="393"/>
        <v>2.4400265802701826E-2</v>
      </c>
      <c r="AZ441">
        <f t="shared" ca="1" si="394"/>
        <v>-3.213030897866298E-2</v>
      </c>
      <c r="BA441" s="11">
        <f>Master!L438</f>
        <v>0.81970970206264326</v>
      </c>
      <c r="BB441" s="53">
        <f t="shared" ca="1" si="397"/>
        <v>0</v>
      </c>
      <c r="BC441" s="11">
        <f t="shared" ca="1" si="398"/>
        <v>545.63459305693561</v>
      </c>
      <c r="BD441" s="11">
        <f t="shared" ca="1" si="360"/>
        <v>4.00745573159366E-2</v>
      </c>
      <c r="BE441" s="11">
        <f t="shared" ca="1" si="361"/>
        <v>12.03032433396403</v>
      </c>
      <c r="BF441" s="11">
        <f t="shared" ca="1" si="362"/>
        <v>13.390465476085737</v>
      </c>
      <c r="BG441" s="11">
        <f t="shared" ca="1" si="363"/>
        <v>14.056907734701728</v>
      </c>
      <c r="BH441" s="11">
        <f t="shared" ca="1" si="364"/>
        <v>14.65007755892913</v>
      </c>
      <c r="BI441" s="11">
        <f t="shared" ca="1" si="365"/>
        <v>15.031191902126849</v>
      </c>
      <c r="BJ441" s="11">
        <f t="shared" ca="1" si="366"/>
        <v>12.07423915589786</v>
      </c>
      <c r="BK441" s="11">
        <f t="shared" ca="1" si="367"/>
        <v>13.470701697223129</v>
      </c>
      <c r="BL441" s="11">
        <f t="shared" ca="1" si="368"/>
        <v>14.150408980813058</v>
      </c>
      <c r="BM441" s="11">
        <f t="shared" ca="1" si="369"/>
        <v>14.753549977990192</v>
      </c>
      <c r="BN441" s="11">
        <f t="shared" ca="1" si="370"/>
        <v>15.140335923431579</v>
      </c>
      <c r="BO441" s="11">
        <f t="shared" ca="1" si="371"/>
        <v>8.192107131701265E-2</v>
      </c>
      <c r="BP441" s="11">
        <f t="shared" ca="1" si="372"/>
        <v>5.4045516214642486E-2</v>
      </c>
      <c r="BQ441" s="11">
        <f t="shared" ca="1" si="373"/>
        <v>-1.382570161393204E-3</v>
      </c>
      <c r="BR441" s="11">
        <f t="shared" ca="1" si="374"/>
        <v>6.7246658471642462E-3</v>
      </c>
      <c r="BS441" s="11">
        <f t="shared" ca="1" si="375"/>
        <v>7.5421523545338154E-3</v>
      </c>
      <c r="BT441" s="11"/>
      <c r="BU441" s="11"/>
      <c r="BV441" s="11"/>
      <c r="BW441" s="11"/>
      <c r="BX441" s="11"/>
      <c r="BY441" s="11"/>
      <c r="BZ441" s="11" t="str">
        <f t="shared" si="376"/>
        <v/>
      </c>
      <c r="CA441" s="53" t="str">
        <f t="shared" ca="1" si="377"/>
        <v/>
      </c>
    </row>
    <row r="442" spans="2:79" x14ac:dyDescent="0.25">
      <c r="B442" s="52">
        <f>Master!B439</f>
        <v>38702</v>
      </c>
      <c r="C442" s="11">
        <f ca="1">Master!Q439</f>
        <v>11.02</v>
      </c>
      <c r="D442" s="11">
        <f ca="1">Master!R439</f>
        <v>12.93</v>
      </c>
      <c r="E442" s="11">
        <f ca="1">Master!S439</f>
        <v>14.23</v>
      </c>
      <c r="F442" s="11">
        <f ca="1">Master!T439</f>
        <v>14.731</v>
      </c>
      <c r="G442" s="11">
        <f ca="1">Master!U439</f>
        <v>15.115</v>
      </c>
      <c r="H442" s="52">
        <f>VLOOKUP(VLOOKUP($B442,'Exp Dates'!$E$5:$Z$300,MATCH("M1",'Exp Dates'!$E$2:$X$2,0),1),'Exp Dates'!$D$3:$Z$300,4,0)</f>
        <v>38707</v>
      </c>
      <c r="I442" s="52">
        <f>VLOOKUP(VLOOKUP($B442,'Exp Dates'!$E$5:$Z$300,MATCH("M2",'Exp Dates'!$E$2:$X$2,0),1),'Exp Dates'!$D$3:$Z$300,4,0)</f>
        <v>38735</v>
      </c>
      <c r="J442" s="52">
        <f>VLOOKUP(VLOOKUP($B442,'Exp Dates'!$E$5:$Z$300,MATCH("M3",'Exp Dates'!$E$2:$X$2,0),1),'Exp Dates'!$D$3:$Z$300,4,0)</f>
        <v>38763</v>
      </c>
      <c r="K442" s="52">
        <f>VLOOKUP(VLOOKUP($B442,'Exp Dates'!$E$5:$Z$300,MATCH("M4",'Exp Dates'!$E$2:$X$2,0),1),'Exp Dates'!$D$3:$Z$300,4,0)</f>
        <v>38798</v>
      </c>
      <c r="L442" s="52">
        <f>VLOOKUP(VLOOKUP($B442,'Exp Dates'!$E$5:$Z$300,MATCH("M5",'Exp Dates'!$E$2:$X$2,0),1),'Exp Dates'!$D$3:$Z$300,4,0)</f>
        <v>38826</v>
      </c>
      <c r="M442">
        <f t="shared" si="378"/>
        <v>5</v>
      </c>
      <c r="N442">
        <f t="shared" si="379"/>
        <v>33</v>
      </c>
      <c r="O442">
        <f t="shared" si="380"/>
        <v>61</v>
      </c>
      <c r="P442">
        <f t="shared" si="381"/>
        <v>96</v>
      </c>
      <c r="Q442">
        <f t="shared" si="382"/>
        <v>124</v>
      </c>
      <c r="R442">
        <f t="shared" si="342"/>
        <v>2</v>
      </c>
      <c r="S442">
        <f t="shared" ca="1" si="343"/>
        <v>4.6428571428571451E-2</v>
      </c>
      <c r="T442">
        <f t="shared" ca="1" si="344"/>
        <v>1.4314285714285698E-2</v>
      </c>
      <c r="U442">
        <f t="shared" ca="1" si="345"/>
        <v>12.898373305520797</v>
      </c>
      <c r="V442">
        <f t="shared" ca="1" si="346"/>
        <v>12.629045886368456</v>
      </c>
      <c r="W442">
        <f t="shared" ca="1" si="383"/>
        <v>12.629045886368456</v>
      </c>
      <c r="X442">
        <f t="shared" ca="1" si="347"/>
        <v>14.703286085701125</v>
      </c>
      <c r="Y442">
        <f t="shared" si="384"/>
        <v>5</v>
      </c>
      <c r="Z442">
        <f t="shared" ca="1" si="385"/>
        <v>11.02</v>
      </c>
      <c r="AA442">
        <f t="shared" si="386"/>
        <v>33</v>
      </c>
      <c r="AB442">
        <f t="shared" ca="1" si="387"/>
        <v>12.93</v>
      </c>
      <c r="AC442">
        <f t="shared" ca="1" si="388"/>
        <v>12.725357142857142</v>
      </c>
      <c r="AD442" s="11">
        <f>Master!J439</f>
        <v>10.68</v>
      </c>
      <c r="AE442" s="11">
        <f t="shared" ca="1" si="348"/>
        <v>18</v>
      </c>
      <c r="AF442" s="11">
        <f t="shared" si="395"/>
        <v>10.755777446943831</v>
      </c>
      <c r="AG442" s="11">
        <f t="shared" si="389"/>
        <v>-0.15155489388766341</v>
      </c>
      <c r="AH442" s="11">
        <f>ROW()</f>
        <v>442</v>
      </c>
      <c r="AI442" s="11">
        <f t="shared" si="349"/>
        <v>3</v>
      </c>
      <c r="AJ442" s="11">
        <f t="shared" si="350"/>
        <v>20</v>
      </c>
      <c r="AK442">
        <f t="shared" ca="1" si="351"/>
        <v>-0.11333333333333329</v>
      </c>
      <c r="AL442">
        <f t="shared" ca="1" si="352"/>
        <v>-0.10235731766557343</v>
      </c>
      <c r="AM442">
        <f t="shared" ca="1" si="353"/>
        <v>-0.1123529411764706</v>
      </c>
      <c r="AN442" s="11">
        <f t="shared" ca="1" si="354"/>
        <v>-0.61000000000000121</v>
      </c>
      <c r="AO442" s="11">
        <f t="shared" ca="1" si="355"/>
        <v>4.6065579159203972E-2</v>
      </c>
      <c r="AP442" s="11" t="str">
        <f t="shared" si="356"/>
        <v/>
      </c>
      <c r="AQ442" s="11" t="str">
        <f t="shared" si="357"/>
        <v/>
      </c>
      <c r="AR442" s="11">
        <f t="shared" ca="1" si="390"/>
        <v>-0.75</v>
      </c>
      <c r="AS442" s="11">
        <f t="shared" si="396"/>
        <v>-4.6707231105583445E-3</v>
      </c>
      <c r="AT442" s="11">
        <f t="shared" ca="1" si="391"/>
        <v>-1.2624153228396514E-2</v>
      </c>
      <c r="AU442" s="11">
        <f t="shared" ca="1" si="392"/>
        <v>1.1668743834377424E-2</v>
      </c>
      <c r="AV442">
        <f t="shared" ca="1" si="358"/>
        <v>0.85892676050492833</v>
      </c>
      <c r="AW442">
        <f t="shared" ca="1" si="359"/>
        <v>0.77442023893183409</v>
      </c>
      <c r="AX442">
        <f>Master!J439/Master!K439</f>
        <v>0.81278538812785384</v>
      </c>
      <c r="AY442">
        <f t="shared" ca="1" si="393"/>
        <v>4.6141372377074497E-2</v>
      </c>
      <c r="AZ442">
        <f t="shared" ca="1" si="394"/>
        <v>-3.8365149196019743E-2</v>
      </c>
      <c r="BA442" s="11">
        <f>Master!L439</f>
        <v>0.81278538812785384</v>
      </c>
      <c r="BB442" s="53">
        <f t="shared" ca="1" si="397"/>
        <v>0</v>
      </c>
      <c r="BC442" s="11">
        <f t="shared" ca="1" si="398"/>
        <v>545.63459305693561</v>
      </c>
      <c r="BD442" s="11">
        <f t="shared" ca="1" si="360"/>
        <v>3.1835205992509351E-2</v>
      </c>
      <c r="BE442" s="11">
        <f t="shared" ca="1" si="361"/>
        <v>11.878223126094365</v>
      </c>
      <c r="BF442" s="11">
        <f t="shared" ca="1" si="362"/>
        <v>13.320411435783557</v>
      </c>
      <c r="BG442" s="11">
        <f t="shared" ca="1" si="363"/>
        <v>13.998520415192067</v>
      </c>
      <c r="BH442" s="11">
        <f t="shared" ca="1" si="364"/>
        <v>14.597953848529245</v>
      </c>
      <c r="BI442" s="11">
        <f t="shared" ca="1" si="365"/>
        <v>14.98197528555821</v>
      </c>
      <c r="BJ442" s="11">
        <f t="shared" ca="1" si="366"/>
        <v>11.90839533900893</v>
      </c>
      <c r="BK442" s="11">
        <f t="shared" ca="1" si="367"/>
        <v>13.379793346352209</v>
      </c>
      <c r="BL442" s="11">
        <f t="shared" ca="1" si="368"/>
        <v>14.068019016723806</v>
      </c>
      <c r="BM442" s="11">
        <f t="shared" ca="1" si="369"/>
        <v>14.674989385964112</v>
      </c>
      <c r="BN442" s="11">
        <f t="shared" ca="1" si="370"/>
        <v>15.06328134957079</v>
      </c>
      <c r="BO442" s="11">
        <f t="shared" ca="1" si="371"/>
        <v>8.0616636933659835E-2</v>
      </c>
      <c r="BP442" s="11">
        <f t="shared" ca="1" si="372"/>
        <v>3.4786801728709182E-2</v>
      </c>
      <c r="BQ442" s="11">
        <f t="shared" ca="1" si="373"/>
        <v>-1.1383062774152797E-2</v>
      </c>
      <c r="BR442" s="11">
        <f t="shared" ca="1" si="374"/>
        <v>-3.8022275497853197E-3</v>
      </c>
      <c r="BS442" s="11">
        <f t="shared" ca="1" si="375"/>
        <v>-3.4216771703082793E-3</v>
      </c>
      <c r="BT442" s="11"/>
      <c r="BU442" s="11"/>
      <c r="BV442" s="11"/>
      <c r="BW442" s="11"/>
      <c r="BX442" s="11"/>
      <c r="BY442" s="11"/>
      <c r="BZ442" s="11" t="str">
        <f t="shared" si="376"/>
        <v/>
      </c>
      <c r="CA442" s="53" t="str">
        <f t="shared" ca="1" si="377"/>
        <v/>
      </c>
    </row>
    <row r="443" spans="2:79" x14ac:dyDescent="0.25">
      <c r="B443" s="52">
        <f>Master!B440</f>
        <v>38705</v>
      </c>
      <c r="C443" s="11">
        <f ca="1">Master!Q440</f>
        <v>11.11</v>
      </c>
      <c r="D443" s="11">
        <f ca="1">Master!R440</f>
        <v>12.88</v>
      </c>
      <c r="E443" s="11">
        <f ca="1">Master!S440</f>
        <v>14.47</v>
      </c>
      <c r="F443" s="11">
        <f ca="1">Master!T440</f>
        <v>14.911</v>
      </c>
      <c r="G443" s="11">
        <f ca="1">Master!U440</f>
        <v>15.25</v>
      </c>
      <c r="H443" s="52">
        <f>VLOOKUP(VLOOKUP($B443,'Exp Dates'!$E$5:$Z$300,MATCH("M1",'Exp Dates'!$E$2:$X$2,0),1),'Exp Dates'!$D$3:$Z$300,4,0)</f>
        <v>38707</v>
      </c>
      <c r="I443" s="52">
        <f>VLOOKUP(VLOOKUP($B443,'Exp Dates'!$E$5:$Z$300,MATCH("M2",'Exp Dates'!$E$2:$X$2,0),1),'Exp Dates'!$D$3:$Z$300,4,0)</f>
        <v>38735</v>
      </c>
      <c r="J443" s="52">
        <f>VLOOKUP(VLOOKUP($B443,'Exp Dates'!$E$5:$Z$300,MATCH("M3",'Exp Dates'!$E$2:$X$2,0),1),'Exp Dates'!$D$3:$Z$300,4,0)</f>
        <v>38763</v>
      </c>
      <c r="K443" s="52">
        <f>VLOOKUP(VLOOKUP($B443,'Exp Dates'!$E$5:$Z$300,MATCH("M4",'Exp Dates'!$E$2:$X$2,0),1),'Exp Dates'!$D$3:$Z$300,4,0)</f>
        <v>38798</v>
      </c>
      <c r="L443" s="52">
        <f>VLOOKUP(VLOOKUP($B443,'Exp Dates'!$E$5:$Z$300,MATCH("M5",'Exp Dates'!$E$2:$X$2,0),1),'Exp Dates'!$D$3:$Z$300,4,0)</f>
        <v>38826</v>
      </c>
      <c r="M443">
        <f t="shared" si="378"/>
        <v>2</v>
      </c>
      <c r="N443">
        <f t="shared" si="379"/>
        <v>30</v>
      </c>
      <c r="O443">
        <f t="shared" si="380"/>
        <v>58</v>
      </c>
      <c r="P443">
        <f t="shared" si="381"/>
        <v>93</v>
      </c>
      <c r="Q443">
        <f t="shared" si="382"/>
        <v>121</v>
      </c>
      <c r="R443">
        <f t="shared" si="342"/>
        <v>2</v>
      </c>
      <c r="S443">
        <f t="shared" ca="1" si="343"/>
        <v>5.678571428571428E-2</v>
      </c>
      <c r="T443">
        <f t="shared" ca="1" si="344"/>
        <v>1.2599999999999971E-2</v>
      </c>
      <c r="U443">
        <f t="shared" ca="1" si="345"/>
        <v>12.879999999999999</v>
      </c>
      <c r="V443">
        <f t="shared" ca="1" si="346"/>
        <v>12.879999999999999</v>
      </c>
      <c r="W443">
        <f t="shared" ca="1" si="383"/>
        <v>12.879999999999999</v>
      </c>
      <c r="X443">
        <f t="shared" ca="1" si="347"/>
        <v>14.911</v>
      </c>
      <c r="Y443">
        <f t="shared" si="384"/>
        <v>30</v>
      </c>
      <c r="Z443">
        <f t="shared" ca="1" si="385"/>
        <v>12.88</v>
      </c>
      <c r="AA443">
        <f t="shared" si="386"/>
        <v>58</v>
      </c>
      <c r="AB443">
        <f t="shared" ca="1" si="387"/>
        <v>14.47</v>
      </c>
      <c r="AC443">
        <f t="shared" ca="1" si="388"/>
        <v>12.88</v>
      </c>
      <c r="AD443" s="11">
        <f>Master!J440</f>
        <v>11.38</v>
      </c>
      <c r="AE443" s="11">
        <f t="shared" ca="1" si="348"/>
        <v>18</v>
      </c>
      <c r="AF443" s="11">
        <f t="shared" si="395"/>
        <v>11.067888723471917</v>
      </c>
      <c r="AG443" s="11">
        <f t="shared" si="389"/>
        <v>0.62422255305616936</v>
      </c>
      <c r="AH443" s="11">
        <f>ROW()</f>
        <v>443</v>
      </c>
      <c r="AI443" s="11">
        <f t="shared" si="349"/>
        <v>2</v>
      </c>
      <c r="AJ443" s="11">
        <f t="shared" si="350"/>
        <v>19</v>
      </c>
      <c r="AK443">
        <f t="shared" ca="1" si="351"/>
        <v>0.13500000000000068</v>
      </c>
      <c r="AL443">
        <f t="shared" ca="1" si="352"/>
        <v>0.12967273464037277</v>
      </c>
      <c r="AM443">
        <f t="shared" ca="1" si="353"/>
        <v>-0.10411764705882361</v>
      </c>
      <c r="AN443" s="11">
        <f t="shared" ca="1" si="354"/>
        <v>0.2300000000000022</v>
      </c>
      <c r="AO443" s="11">
        <f t="shared" ca="1" si="355"/>
        <v>-9.0303569180584554E-3</v>
      </c>
      <c r="AP443" s="11" t="str">
        <f t="shared" si="356"/>
        <v/>
      </c>
      <c r="AQ443" s="11" t="str">
        <f t="shared" si="357"/>
        <v/>
      </c>
      <c r="AR443" s="11">
        <f t="shared" ca="1" si="390"/>
        <v>7.0000000000000284E-2</v>
      </c>
      <c r="AS443" s="11">
        <f t="shared" si="396"/>
        <v>6.3484595166136124E-2</v>
      </c>
      <c r="AT443" s="11">
        <f t="shared" ca="1" si="391"/>
        <v>8.1337999267701855E-3</v>
      </c>
      <c r="AU443" s="11">
        <f t="shared" ca="1" si="392"/>
        <v>-3.8744721075585223E-3</v>
      </c>
      <c r="AV443">
        <f t="shared" ca="1" si="358"/>
        <v>0.86379183153376693</v>
      </c>
      <c r="AW443">
        <f t="shared" ca="1" si="359"/>
        <v>0.76779543883897716</v>
      </c>
      <c r="AX443">
        <f>Master!J440/Master!K440</f>
        <v>0.84358784284655308</v>
      </c>
      <c r="AY443">
        <f t="shared" ca="1" si="393"/>
        <v>2.0203988687213847E-2</v>
      </c>
      <c r="AZ443">
        <f t="shared" ca="1" si="394"/>
        <v>-7.579240400757592E-2</v>
      </c>
      <c r="BA443" s="11">
        <f>Master!L440</f>
        <v>0.84358784284655308</v>
      </c>
      <c r="BB443" s="53">
        <f t="shared" ca="1" si="397"/>
        <v>0</v>
      </c>
      <c r="BC443" s="11">
        <f t="shared" ca="1" si="398"/>
        <v>545.63459305693561</v>
      </c>
      <c r="BD443" s="11">
        <f t="shared" ca="1" si="360"/>
        <v>-2.3725834797891154E-2</v>
      </c>
      <c r="BE443" s="11">
        <f t="shared" ca="1" si="361"/>
        <v>12.081030034264067</v>
      </c>
      <c r="BF443" s="11">
        <f t="shared" ca="1" si="362"/>
        <v>13.793161553743721</v>
      </c>
      <c r="BG443" s="11">
        <f t="shared" ca="1" si="363"/>
        <v>14.478940012156746</v>
      </c>
      <c r="BH443" s="11">
        <f t="shared" ca="1" si="364"/>
        <v>15.076089518621156</v>
      </c>
      <c r="BI443" s="11">
        <f t="shared" ca="1" si="365"/>
        <v>15.456812184229676</v>
      </c>
      <c r="BJ443" s="11">
        <f t="shared" ca="1" si="366"/>
        <v>12.004832415636146</v>
      </c>
      <c r="BK443" s="11">
        <f t="shared" ca="1" si="367"/>
        <v>13.554986858194173</v>
      </c>
      <c r="BL443" s="11">
        <f t="shared" ca="1" si="368"/>
        <v>14.196129919554863</v>
      </c>
      <c r="BM443" s="11">
        <f t="shared" ca="1" si="369"/>
        <v>14.760975399923893</v>
      </c>
      <c r="BN443" s="11">
        <f t="shared" ca="1" si="370"/>
        <v>15.123614597398682</v>
      </c>
      <c r="BO443" s="11">
        <f t="shared" ca="1" si="371"/>
        <v>8.0542971704423705E-2</v>
      </c>
      <c r="BP443" s="11">
        <f t="shared" ca="1" si="372"/>
        <v>5.2405811971597327E-2</v>
      </c>
      <c r="BQ443" s="11">
        <f t="shared" ca="1" si="373"/>
        <v>-1.8926750549076554E-2</v>
      </c>
      <c r="BR443" s="11">
        <f t="shared" ca="1" si="374"/>
        <v>-1.0061337272892934E-2</v>
      </c>
      <c r="BS443" s="11">
        <f t="shared" ca="1" si="375"/>
        <v>-8.287567383692962E-3</v>
      </c>
      <c r="BT443" s="11"/>
      <c r="BU443" s="11"/>
      <c r="BV443" s="11"/>
      <c r="BW443" s="11"/>
      <c r="BX443" s="11"/>
      <c r="BY443" s="11"/>
      <c r="BZ443" s="11" t="str">
        <f t="shared" si="376"/>
        <v/>
      </c>
      <c r="CA443" s="53" t="str">
        <f t="shared" ca="1" si="377"/>
        <v/>
      </c>
    </row>
    <row r="444" spans="2:79" x14ac:dyDescent="0.25">
      <c r="B444" s="52">
        <f>Master!B441</f>
        <v>38706</v>
      </c>
      <c r="C444" s="11">
        <f ca="1">Master!Q441</f>
        <v>11.15</v>
      </c>
      <c r="D444" s="11">
        <f ca="1">Master!R441</f>
        <v>12.76</v>
      </c>
      <c r="E444" s="11">
        <f ca="1">Master!S441</f>
        <v>14.53</v>
      </c>
      <c r="F444" s="11">
        <f ca="1">Master!T441</f>
        <v>14.962999999999999</v>
      </c>
      <c r="G444" s="11">
        <f ca="1">Master!U441</f>
        <v>15.295999999999999</v>
      </c>
      <c r="H444" s="52">
        <f>VLOOKUP(VLOOKUP($B444,'Exp Dates'!$E$5:$Z$300,MATCH("M1",'Exp Dates'!$E$2:$X$2,0),1),'Exp Dates'!$D$3:$Z$300,4,0)</f>
        <v>38707</v>
      </c>
      <c r="I444" s="52">
        <f>VLOOKUP(VLOOKUP($B444,'Exp Dates'!$E$5:$Z$300,MATCH("M2",'Exp Dates'!$E$2:$X$2,0),1),'Exp Dates'!$D$3:$Z$300,4,0)</f>
        <v>38735</v>
      </c>
      <c r="J444" s="52">
        <f>VLOOKUP(VLOOKUP($B444,'Exp Dates'!$E$5:$Z$300,MATCH("M3",'Exp Dates'!$E$2:$X$2,0),1),'Exp Dates'!$D$3:$Z$300,4,0)</f>
        <v>38763</v>
      </c>
      <c r="K444" s="52">
        <f>VLOOKUP(VLOOKUP($B444,'Exp Dates'!$E$5:$Z$300,MATCH("M4",'Exp Dates'!$E$2:$X$2,0),1),'Exp Dates'!$D$3:$Z$300,4,0)</f>
        <v>38798</v>
      </c>
      <c r="L444" s="52">
        <f>VLOOKUP(VLOOKUP($B444,'Exp Dates'!$E$5:$Z$300,MATCH("M5",'Exp Dates'!$E$2:$X$2,0),1),'Exp Dates'!$D$3:$Z$300,4,0)</f>
        <v>38826</v>
      </c>
      <c r="M444">
        <f t="shared" si="378"/>
        <v>1</v>
      </c>
      <c r="N444">
        <f t="shared" si="379"/>
        <v>29</v>
      </c>
      <c r="O444">
        <f t="shared" si="380"/>
        <v>57</v>
      </c>
      <c r="P444">
        <f t="shared" si="381"/>
        <v>92</v>
      </c>
      <c r="Q444">
        <f t="shared" si="382"/>
        <v>120</v>
      </c>
      <c r="R444">
        <f t="shared" si="342"/>
        <v>2</v>
      </c>
      <c r="S444">
        <f t="shared" ca="1" si="343"/>
        <v>6.3214285714285695E-2</v>
      </c>
      <c r="T444">
        <f t="shared" ca="1" si="344"/>
        <v>1.2371428571428566E-2</v>
      </c>
      <c r="U444">
        <f t="shared" ca="1" si="345"/>
        <v>12.76179562209018</v>
      </c>
      <c r="V444">
        <f t="shared" ca="1" si="346"/>
        <v>12.887797481671237</v>
      </c>
      <c r="W444">
        <f t="shared" ca="1" si="383"/>
        <v>12.887797481671237</v>
      </c>
      <c r="X444">
        <f t="shared" ca="1" si="347"/>
        <v>14.970470912189732</v>
      </c>
      <c r="Y444">
        <f t="shared" si="384"/>
        <v>29</v>
      </c>
      <c r="Z444">
        <f t="shared" ca="1" si="385"/>
        <v>12.76</v>
      </c>
      <c r="AA444">
        <f t="shared" si="386"/>
        <v>57</v>
      </c>
      <c r="AB444">
        <f t="shared" ca="1" si="387"/>
        <v>14.53</v>
      </c>
      <c r="AC444">
        <f t="shared" ca="1" si="388"/>
        <v>12.823214285714286</v>
      </c>
      <c r="AD444" s="11">
        <f>Master!J441</f>
        <v>11.19</v>
      </c>
      <c r="AE444" s="11">
        <f t="shared" ca="1" si="348"/>
        <v>18</v>
      </c>
      <c r="AF444" s="11">
        <f t="shared" si="395"/>
        <v>11.128944361735957</v>
      </c>
      <c r="AG444" s="11">
        <f t="shared" si="389"/>
        <v>0.12211127652808251</v>
      </c>
      <c r="AH444" s="11">
        <f>ROW()</f>
        <v>444</v>
      </c>
      <c r="AI444" s="11">
        <f t="shared" si="349"/>
        <v>1</v>
      </c>
      <c r="AJ444" s="11">
        <f t="shared" si="350"/>
        <v>18</v>
      </c>
      <c r="AK444">
        <f t="shared" ca="1" si="351"/>
        <v>-8.7222222222222243E-2</v>
      </c>
      <c r="AL444">
        <f t="shared" ca="1" si="352"/>
        <v>-4.5316835152512169E-2</v>
      </c>
      <c r="AM444">
        <f t="shared" ca="1" si="353"/>
        <v>-8.8499999999999981E-2</v>
      </c>
      <c r="AN444" s="11">
        <f t="shared" ca="1" si="354"/>
        <v>0.20999999999999908</v>
      </c>
      <c r="AO444" s="11">
        <f t="shared" ca="1" si="355"/>
        <v>-2.2898370865696075E-2</v>
      </c>
      <c r="AP444" s="11" t="str">
        <f t="shared" si="356"/>
        <v/>
      </c>
      <c r="AQ444" s="11" t="str">
        <f t="shared" si="357"/>
        <v/>
      </c>
      <c r="AR444" s="11" t="str">
        <f t="shared" si="390"/>
        <v/>
      </c>
      <c r="AS444" s="11">
        <f t="shared" si="396"/>
        <v>-1.6836906374351156E-2</v>
      </c>
      <c r="AT444" s="11">
        <f t="shared" ca="1" si="391"/>
        <v>3.5938942545892623E-3</v>
      </c>
      <c r="AU444" s="11">
        <f t="shared" ca="1" si="392"/>
        <v>-9.3604427595638078E-3</v>
      </c>
      <c r="AV444">
        <f t="shared" ca="1" si="358"/>
        <v>0.86088123461616195</v>
      </c>
      <c r="AW444">
        <f t="shared" ca="1" si="359"/>
        <v>0.76737783895388856</v>
      </c>
      <c r="AX444">
        <f>Master!J441/Master!K441</f>
        <v>0.83569828230022403</v>
      </c>
      <c r="AY444">
        <f t="shared" ca="1" si="393"/>
        <v>2.5182952315937923E-2</v>
      </c>
      <c r="AZ444">
        <f t="shared" ca="1" si="394"/>
        <v>-6.8320443346335469E-2</v>
      </c>
      <c r="BA444" s="11">
        <f>Master!L441</f>
        <v>0.83569828230022403</v>
      </c>
      <c r="BB444" s="53">
        <f t="shared" ca="1" si="397"/>
        <v>0</v>
      </c>
      <c r="BC444" s="11">
        <f t="shared" ca="1" si="398"/>
        <v>545.63459305693561</v>
      </c>
      <c r="BD444" s="11">
        <f t="shared" ca="1" si="360"/>
        <v>-3.5746201966040348E-3</v>
      </c>
      <c r="BE444" s="11">
        <f t="shared" ca="1" si="361"/>
        <v>11.662240683311847</v>
      </c>
      <c r="BF444" s="11">
        <f t="shared" ca="1" si="362"/>
        <v>13.607670952227094</v>
      </c>
      <c r="BG444" s="11">
        <f t="shared" ca="1" si="363"/>
        <v>14.311666170396919</v>
      </c>
      <c r="BH444" s="11">
        <f t="shared" ca="1" si="364"/>
        <v>14.919082714700989</v>
      </c>
      <c r="BI444" s="11">
        <f t="shared" ca="1" si="365"/>
        <v>15.304842164605798</v>
      </c>
      <c r="BJ444" s="11">
        <f t="shared" ca="1" si="366"/>
        <v>11.652836118085178</v>
      </c>
      <c r="BK444" s="11">
        <f t="shared" ca="1" si="367"/>
        <v>13.561523779560567</v>
      </c>
      <c r="BL444" s="11">
        <f t="shared" ca="1" si="368"/>
        <v>14.256574406031657</v>
      </c>
      <c r="BM444" s="11">
        <f t="shared" ca="1" si="369"/>
        <v>14.857584769134379</v>
      </c>
      <c r="BN444" s="11">
        <f t="shared" ca="1" si="370"/>
        <v>15.239773263996447</v>
      </c>
      <c r="BO444" s="11">
        <f t="shared" ca="1" si="371"/>
        <v>4.5097409693737989E-2</v>
      </c>
      <c r="BP444" s="11">
        <f t="shared" ca="1" si="372"/>
        <v>6.2815343225749665E-2</v>
      </c>
      <c r="BQ444" s="11">
        <f t="shared" ca="1" si="373"/>
        <v>-1.8818003714270004E-2</v>
      </c>
      <c r="BR444" s="11">
        <f t="shared" ca="1" si="374"/>
        <v>-7.0450598720591673E-3</v>
      </c>
      <c r="BS444" s="11">
        <f t="shared" ca="1" si="375"/>
        <v>-3.6759110880982826E-3</v>
      </c>
      <c r="BT444" s="11"/>
      <c r="BU444" s="11"/>
      <c r="BV444" s="11"/>
      <c r="BW444" s="11"/>
      <c r="BX444" s="11"/>
      <c r="BY444" s="11"/>
      <c r="BZ444" s="11">
        <f t="shared" ca="1" si="376"/>
        <v>4.5940868458461459E-2</v>
      </c>
      <c r="CA444" s="53" t="str">
        <f t="shared" ca="1" si="377"/>
        <v/>
      </c>
    </row>
    <row r="445" spans="2:79" x14ac:dyDescent="0.25">
      <c r="B445" s="52">
        <f>Master!B442</f>
        <v>38707</v>
      </c>
      <c r="C445" s="11">
        <f ca="1">Master!Q442</f>
        <v>12.59</v>
      </c>
      <c r="D445" s="11">
        <f ca="1">Master!R442</f>
        <v>14.33</v>
      </c>
      <c r="E445" s="11">
        <f ca="1">Master!S442</f>
        <v>14.803000000000001</v>
      </c>
      <c r="F445" s="11">
        <f ca="1">Master!T442</f>
        <v>15.166</v>
      </c>
      <c r="G445" s="11">
        <f ca="1">Master!U442</f>
        <v>15.54</v>
      </c>
      <c r="H445" s="52">
        <f>VLOOKUP(VLOOKUP($B445,'Exp Dates'!$E$5:$Z$300,MATCH("M1",'Exp Dates'!$E$2:$X$2,0),1),'Exp Dates'!$D$3:$Z$300,4,0)</f>
        <v>38735</v>
      </c>
      <c r="I445" s="52">
        <f>VLOOKUP(VLOOKUP($B445,'Exp Dates'!$E$5:$Z$300,MATCH("M2",'Exp Dates'!$E$2:$X$2,0),1),'Exp Dates'!$D$3:$Z$300,4,0)</f>
        <v>38763</v>
      </c>
      <c r="J445" s="52">
        <f>VLOOKUP(VLOOKUP($B445,'Exp Dates'!$E$5:$Z$300,MATCH("M3",'Exp Dates'!$E$2:$X$2,0),1),'Exp Dates'!$D$3:$Z$300,4,0)</f>
        <v>38798</v>
      </c>
      <c r="K445" s="52">
        <f>VLOOKUP(VLOOKUP($B445,'Exp Dates'!$E$5:$Z$300,MATCH("M4",'Exp Dates'!$E$2:$X$2,0),1),'Exp Dates'!$D$3:$Z$300,4,0)</f>
        <v>38826</v>
      </c>
      <c r="L445" s="52">
        <f>VLOOKUP(VLOOKUP($B445,'Exp Dates'!$E$5:$Z$300,MATCH("M5",'Exp Dates'!$E$2:$X$2,0),1),'Exp Dates'!$D$3:$Z$300,4,0)</f>
        <v>38854</v>
      </c>
      <c r="M445">
        <f t="shared" si="378"/>
        <v>28</v>
      </c>
      <c r="N445">
        <f t="shared" si="379"/>
        <v>56</v>
      </c>
      <c r="O445">
        <f t="shared" si="380"/>
        <v>91</v>
      </c>
      <c r="P445">
        <f t="shared" si="381"/>
        <v>119</v>
      </c>
      <c r="Q445">
        <f t="shared" si="382"/>
        <v>147</v>
      </c>
      <c r="R445">
        <f t="shared" si="342"/>
        <v>1</v>
      </c>
      <c r="S445">
        <f t="shared" ca="1" si="343"/>
        <v>6.2142857142857152E-2</v>
      </c>
      <c r="T445">
        <f t="shared" ca="1" si="344"/>
        <v>1.2964285714285697E-2</v>
      </c>
      <c r="U445">
        <f t="shared" ca="1" si="345"/>
        <v>12.835635551074203</v>
      </c>
      <c r="V445">
        <f t="shared" ca="1" si="346"/>
        <v>13.20220329036029</v>
      </c>
      <c r="W445">
        <f t="shared" ca="1" si="383"/>
        <v>12.835635551074203</v>
      </c>
      <c r="X445">
        <f t="shared" ca="1" si="347"/>
        <v>14.836546197840155</v>
      </c>
      <c r="Y445">
        <f t="shared" si="384"/>
        <v>28</v>
      </c>
      <c r="Z445">
        <f t="shared" ca="1" si="385"/>
        <v>12.59</v>
      </c>
      <c r="AA445">
        <f t="shared" si="386"/>
        <v>56</v>
      </c>
      <c r="AB445">
        <f t="shared" ca="1" si="387"/>
        <v>14.33</v>
      </c>
      <c r="AC445">
        <f t="shared" ca="1" si="388"/>
        <v>12.714285714285714</v>
      </c>
      <c r="AD445" s="11">
        <f>Master!J442</f>
        <v>10.81</v>
      </c>
      <c r="AE445" s="11">
        <f t="shared" ca="1" si="348"/>
        <v>18</v>
      </c>
      <c r="AF445" s="11">
        <f t="shared" si="395"/>
        <v>10.969472180867978</v>
      </c>
      <c r="AG445" s="11">
        <f t="shared" si="389"/>
        <v>-0.31894436173595686</v>
      </c>
      <c r="AH445" s="11">
        <f>ROW()</f>
        <v>445</v>
      </c>
      <c r="AI445" s="11">
        <f t="shared" si="349"/>
        <v>17</v>
      </c>
      <c r="AJ445" s="11">
        <f t="shared" si="350"/>
        <v>37</v>
      </c>
      <c r="AK445">
        <f t="shared" ca="1" si="351"/>
        <v>-0.10470588235294113</v>
      </c>
      <c r="AL445">
        <f t="shared" ca="1" si="352"/>
        <v>-5.5348322079133538E-2</v>
      </c>
      <c r="AM445">
        <f t="shared" ca="1" si="353"/>
        <v>-8.7000000000000008E-2</v>
      </c>
      <c r="AN445" s="11">
        <f t="shared" ca="1" si="354"/>
        <v>0.41000000000000192</v>
      </c>
      <c r="AO445" s="11">
        <f t="shared" ca="1" si="355"/>
        <v>-3.6961741229478588E-2</v>
      </c>
      <c r="AP445" s="11" t="str">
        <f t="shared" si="356"/>
        <v/>
      </c>
      <c r="AQ445" s="11" t="str">
        <f t="shared" si="357"/>
        <v/>
      </c>
      <c r="AR445" s="11">
        <f t="shared" ca="1" si="390"/>
        <v>0.37000000000000099</v>
      </c>
      <c r="AS445" s="11">
        <f t="shared" si="396"/>
        <v>-3.4548890672716825E-2</v>
      </c>
      <c r="AT445" s="11">
        <f t="shared" ca="1" si="391"/>
        <v>0.12146335015012809</v>
      </c>
      <c r="AU445" s="11">
        <f t="shared" ca="1" si="392"/>
        <v>0.11603996392343671</v>
      </c>
      <c r="AV445">
        <f t="shared" ca="1" si="358"/>
        <v>0.86513635855107329</v>
      </c>
      <c r="AW445">
        <f t="shared" ca="1" si="359"/>
        <v>0.85050327636289935</v>
      </c>
      <c r="AX445">
        <f>Master!J442/Master!K442</f>
        <v>0.81956027293404099</v>
      </c>
      <c r="AY445">
        <f t="shared" ca="1" si="393"/>
        <v>4.5576085617032303E-2</v>
      </c>
      <c r="AZ445">
        <f t="shared" ca="1" si="394"/>
        <v>3.0943003428858362E-2</v>
      </c>
      <c r="BA445" s="11">
        <f>Master!L442</f>
        <v>0.81956027293404099</v>
      </c>
      <c r="BB445" s="53">
        <f t="shared" ca="1" si="397"/>
        <v>0</v>
      </c>
      <c r="BC445" s="11">
        <f t="shared" ca="1" si="398"/>
        <v>545.63459305693561</v>
      </c>
      <c r="BD445" s="11">
        <f t="shared" ca="1" si="360"/>
        <v>0.16466234967622564</v>
      </c>
      <c r="BE445" s="11">
        <f t="shared" ca="1" si="361"/>
        <v>13.26626316273617</v>
      </c>
      <c r="BF445" s="11">
        <f t="shared" ca="1" si="362"/>
        <v>13.996470469985633</v>
      </c>
      <c r="BG445" s="11">
        <f t="shared" ca="1" si="363"/>
        <v>14.619475649030175</v>
      </c>
      <c r="BH445" s="11">
        <f t="shared" ca="1" si="364"/>
        <v>15.01316652355144</v>
      </c>
      <c r="BI445" s="11">
        <f t="shared" ca="1" si="365"/>
        <v>15.352223367590916</v>
      </c>
      <c r="BJ445" s="11">
        <f t="shared" ca="1" si="366"/>
        <v>13.385594275988524</v>
      </c>
      <c r="BK445" s="11">
        <f t="shared" ca="1" si="367"/>
        <v>14.139749181772881</v>
      </c>
      <c r="BL445" s="11">
        <f t="shared" ca="1" si="368"/>
        <v>14.779719979209268</v>
      </c>
      <c r="BM445" s="11">
        <f t="shared" ca="1" si="369"/>
        <v>15.182826912242302</v>
      </c>
      <c r="BN445" s="11">
        <f t="shared" ca="1" si="370"/>
        <v>15.529315887492558</v>
      </c>
      <c r="BO445" s="11">
        <f t="shared" ca="1" si="371"/>
        <v>6.3192555678198925E-2</v>
      </c>
      <c r="BP445" s="11">
        <f t="shared" ca="1" si="372"/>
        <v>-1.327640043455125E-2</v>
      </c>
      <c r="BQ445" s="11">
        <f t="shared" ca="1" si="373"/>
        <v>-1.5726555962124467E-3</v>
      </c>
      <c r="BR445" s="11">
        <f t="shared" ca="1" si="374"/>
        <v>1.1095155111631172E-3</v>
      </c>
      <c r="BS445" s="11">
        <f t="shared" ca="1" si="375"/>
        <v>-6.8752332737720412E-4</v>
      </c>
      <c r="BT445" s="11"/>
      <c r="BU445" s="11"/>
      <c r="BV445" s="11"/>
      <c r="BW445" s="11"/>
      <c r="BX445" s="11"/>
      <c r="BY445" s="11"/>
      <c r="BZ445" s="11" t="str">
        <f t="shared" si="376"/>
        <v/>
      </c>
      <c r="CA445" s="53" t="str">
        <f t="shared" ca="1" si="377"/>
        <v/>
      </c>
    </row>
    <row r="446" spans="2:79" x14ac:dyDescent="0.25">
      <c r="B446" s="52">
        <f>Master!B443</f>
        <v>38708</v>
      </c>
      <c r="C446" s="11">
        <f ca="1">Master!Q443</f>
        <v>12.48</v>
      </c>
      <c r="D446" s="11">
        <f ca="1">Master!R443</f>
        <v>14.18</v>
      </c>
      <c r="E446" s="11">
        <f ca="1">Master!S443</f>
        <v>14.689</v>
      </c>
      <c r="F446" s="11">
        <f ca="1">Master!T443</f>
        <v>15.079000000000001</v>
      </c>
      <c r="G446" s="11">
        <f ca="1">Master!U443</f>
        <v>15.48</v>
      </c>
      <c r="H446" s="52">
        <f>VLOOKUP(VLOOKUP($B446,'Exp Dates'!$E$5:$Z$300,MATCH("M1",'Exp Dates'!$E$2:$X$2,0),1),'Exp Dates'!$D$3:$Z$300,4,0)</f>
        <v>38735</v>
      </c>
      <c r="I446" s="52">
        <f>VLOOKUP(VLOOKUP($B446,'Exp Dates'!$E$5:$Z$300,MATCH("M2",'Exp Dates'!$E$2:$X$2,0),1),'Exp Dates'!$D$3:$Z$300,4,0)</f>
        <v>38763</v>
      </c>
      <c r="J446" s="52">
        <f>VLOOKUP(VLOOKUP($B446,'Exp Dates'!$E$5:$Z$300,MATCH("M3",'Exp Dates'!$E$2:$X$2,0),1),'Exp Dates'!$D$3:$Z$300,4,0)</f>
        <v>38798</v>
      </c>
      <c r="K446" s="52">
        <f>VLOOKUP(VLOOKUP($B446,'Exp Dates'!$E$5:$Z$300,MATCH("M4",'Exp Dates'!$E$2:$X$2,0),1),'Exp Dates'!$D$3:$Z$300,4,0)</f>
        <v>38826</v>
      </c>
      <c r="L446" s="52">
        <f>VLOOKUP(VLOOKUP($B446,'Exp Dates'!$E$5:$Z$300,MATCH("M5",'Exp Dates'!$E$2:$X$2,0),1),'Exp Dates'!$D$3:$Z$300,4,0)</f>
        <v>38854</v>
      </c>
      <c r="M446">
        <f t="shared" si="378"/>
        <v>27</v>
      </c>
      <c r="N446">
        <f t="shared" si="379"/>
        <v>55</v>
      </c>
      <c r="O446">
        <f t="shared" si="380"/>
        <v>90</v>
      </c>
      <c r="P446">
        <f t="shared" si="381"/>
        <v>118</v>
      </c>
      <c r="Q446">
        <f t="shared" si="382"/>
        <v>146</v>
      </c>
      <c r="R446">
        <f t="shared" si="342"/>
        <v>1</v>
      </c>
      <c r="S446">
        <f t="shared" ca="1" si="343"/>
        <v>6.0714285714285686E-2</v>
      </c>
      <c r="T446">
        <f t="shared" ca="1" si="344"/>
        <v>1.3928571428571448E-2</v>
      </c>
      <c r="U446">
        <f t="shared" ca="1" si="345"/>
        <v>12.831716008168421</v>
      </c>
      <c r="V446">
        <f t="shared" ca="1" si="346"/>
        <v>13.022464025126517</v>
      </c>
      <c r="W446">
        <f t="shared" ca="1" si="383"/>
        <v>12.831716008168421</v>
      </c>
      <c r="X446">
        <f t="shared" ca="1" si="347"/>
        <v>14.742624383700957</v>
      </c>
      <c r="Y446">
        <f t="shared" si="384"/>
        <v>27</v>
      </c>
      <c r="Z446">
        <f t="shared" ca="1" si="385"/>
        <v>12.48</v>
      </c>
      <c r="AA446">
        <f t="shared" si="386"/>
        <v>55</v>
      </c>
      <c r="AB446">
        <f t="shared" ca="1" si="387"/>
        <v>14.18</v>
      </c>
      <c r="AC446">
        <f t="shared" ca="1" si="388"/>
        <v>12.662142857142857</v>
      </c>
      <c r="AD446" s="11">
        <f>Master!J443</f>
        <v>10.29</v>
      </c>
      <c r="AE446" s="11">
        <f t="shared" ca="1" si="348"/>
        <v>18</v>
      </c>
      <c r="AF446" s="11">
        <f t="shared" si="395"/>
        <v>10.629736090433989</v>
      </c>
      <c r="AG446" s="11">
        <f t="shared" si="389"/>
        <v>-0.67947218086797889</v>
      </c>
      <c r="AH446" s="11">
        <f>ROW()</f>
        <v>446</v>
      </c>
      <c r="AI446" s="11">
        <f t="shared" si="349"/>
        <v>16</v>
      </c>
      <c r="AJ446" s="11">
        <f t="shared" si="350"/>
        <v>36</v>
      </c>
      <c r="AK446">
        <f t="shared" ca="1" si="351"/>
        <v>-0.13687500000000008</v>
      </c>
      <c r="AL446">
        <f t="shared" ca="1" si="352"/>
        <v>-7.3052034746819317E-2</v>
      </c>
      <c r="AM446">
        <f t="shared" ca="1" si="353"/>
        <v>-8.4999999999999964E-2</v>
      </c>
      <c r="AN446" s="11">
        <f t="shared" ca="1" si="354"/>
        <v>-0.25</v>
      </c>
      <c r="AO446" s="11">
        <f t="shared" ca="1" si="355"/>
        <v>1.4178522856825375E-2</v>
      </c>
      <c r="AP446" s="11" t="str">
        <f t="shared" si="356"/>
        <v/>
      </c>
      <c r="AQ446" s="11" t="str">
        <f t="shared" si="357"/>
        <v/>
      </c>
      <c r="AR446" s="11">
        <f t="shared" ca="1" si="390"/>
        <v>-5.0000000000000711E-2</v>
      </c>
      <c r="AS446" s="11">
        <f t="shared" si="396"/>
        <v>-4.9299081805158747E-2</v>
      </c>
      <c r="AT446" s="11">
        <f t="shared" ca="1" si="391"/>
        <v>-8.7754851149741825E-3</v>
      </c>
      <c r="AU446" s="11">
        <f t="shared" ca="1" si="392"/>
        <v>-1.052272073609902E-2</v>
      </c>
      <c r="AV446">
        <f t="shared" ca="1" si="358"/>
        <v>0.87038207541628854</v>
      </c>
      <c r="AW446">
        <f t="shared" ca="1" si="359"/>
        <v>0.84961535843147939</v>
      </c>
      <c r="AX446">
        <f>Master!J443/Master!K443</f>
        <v>0.80579483163664833</v>
      </c>
      <c r="AY446">
        <f t="shared" ca="1" si="393"/>
        <v>6.4587243779640202E-2</v>
      </c>
      <c r="AZ446">
        <f t="shared" ca="1" si="394"/>
        <v>4.3820526794831061E-2</v>
      </c>
      <c r="BA446" s="11">
        <f>Master!L443</f>
        <v>0.80579483163664833</v>
      </c>
      <c r="BB446" s="53">
        <f t="shared" ca="1" si="397"/>
        <v>0</v>
      </c>
      <c r="BC446" s="11">
        <f t="shared" ca="1" si="398"/>
        <v>545.63459305693561</v>
      </c>
      <c r="BD446" s="11">
        <f t="shared" ca="1" si="360"/>
        <v>0.21282798833819255</v>
      </c>
      <c r="BE446" s="11">
        <f t="shared" ca="1" si="361"/>
        <v>12.808486273960103</v>
      </c>
      <c r="BF446" s="11">
        <f t="shared" ca="1" si="362"/>
        <v>13.571593989821645</v>
      </c>
      <c r="BG446" s="11">
        <f t="shared" ca="1" si="363"/>
        <v>14.214386414530795</v>
      </c>
      <c r="BH446" s="11">
        <f t="shared" ca="1" si="364"/>
        <v>14.61824179936815</v>
      </c>
      <c r="BI446" s="11">
        <f t="shared" ca="1" si="365"/>
        <v>14.965008279125087</v>
      </c>
      <c r="BJ446" s="11">
        <f t="shared" ca="1" si="366"/>
        <v>13.060057414585309</v>
      </c>
      <c r="BK446" s="11">
        <f t="shared" ca="1" si="367"/>
        <v>13.875495600051025</v>
      </c>
      <c r="BL446" s="11">
        <f t="shared" ca="1" si="368"/>
        <v>14.554942364139912</v>
      </c>
      <c r="BM446" s="11">
        <f t="shared" ca="1" si="369"/>
        <v>14.97905085075725</v>
      </c>
      <c r="BN446" s="11">
        <f t="shared" ca="1" si="370"/>
        <v>15.341770513926548</v>
      </c>
      <c r="BO446" s="11">
        <f t="shared" ca="1" si="371"/>
        <v>4.647895950202785E-2</v>
      </c>
      <c r="BP446" s="11">
        <f t="shared" ca="1" si="372"/>
        <v>-2.1474217203735879E-2</v>
      </c>
      <c r="BQ446" s="11">
        <f t="shared" ca="1" si="373"/>
        <v>-9.1263963414860427E-3</v>
      </c>
      <c r="BR446" s="11">
        <f t="shared" ca="1" si="374"/>
        <v>-6.6283672155149631E-3</v>
      </c>
      <c r="BS446" s="11">
        <f t="shared" ca="1" si="375"/>
        <v>-8.9295533639180968E-3</v>
      </c>
      <c r="BT446" s="11"/>
      <c r="BU446" s="11"/>
      <c r="BV446" s="11"/>
      <c r="BW446" s="11"/>
      <c r="BX446" s="11"/>
      <c r="BY446" s="11"/>
      <c r="BZ446" s="11" t="str">
        <f t="shared" si="376"/>
        <v/>
      </c>
      <c r="CA446" s="53" t="str">
        <f t="shared" ca="1" si="377"/>
        <v/>
      </c>
    </row>
    <row r="447" spans="2:79" x14ac:dyDescent="0.25">
      <c r="B447" s="52">
        <f>Master!B444</f>
        <v>38709</v>
      </c>
      <c r="C447" s="11">
        <f ca="1">Master!Q444</f>
        <v>12.21</v>
      </c>
      <c r="D447" s="11">
        <f ca="1">Master!R444</f>
        <v>14.11</v>
      </c>
      <c r="E447" s="11">
        <f ca="1">Master!S444</f>
        <v>14.619</v>
      </c>
      <c r="F447" s="11">
        <f ca="1">Master!T444</f>
        <v>15.01</v>
      </c>
      <c r="G447" s="11">
        <f ca="1">Master!U444</f>
        <v>15.41</v>
      </c>
      <c r="H447" s="52">
        <f>VLOOKUP(VLOOKUP($B447,'Exp Dates'!$E$5:$Z$300,MATCH("M1",'Exp Dates'!$E$2:$X$2,0),1),'Exp Dates'!$D$3:$Z$300,4,0)</f>
        <v>38735</v>
      </c>
      <c r="I447" s="52">
        <f>VLOOKUP(VLOOKUP($B447,'Exp Dates'!$E$5:$Z$300,MATCH("M2",'Exp Dates'!$E$2:$X$2,0),1),'Exp Dates'!$D$3:$Z$300,4,0)</f>
        <v>38763</v>
      </c>
      <c r="J447" s="52">
        <f>VLOOKUP(VLOOKUP($B447,'Exp Dates'!$E$5:$Z$300,MATCH("M3",'Exp Dates'!$E$2:$X$2,0),1),'Exp Dates'!$D$3:$Z$300,4,0)</f>
        <v>38798</v>
      </c>
      <c r="K447" s="52">
        <f>VLOOKUP(VLOOKUP($B447,'Exp Dates'!$E$5:$Z$300,MATCH("M4",'Exp Dates'!$E$2:$X$2,0),1),'Exp Dates'!$D$3:$Z$300,4,0)</f>
        <v>38826</v>
      </c>
      <c r="L447" s="52">
        <f>VLOOKUP(VLOOKUP($B447,'Exp Dates'!$E$5:$Z$300,MATCH("M5",'Exp Dates'!$E$2:$X$2,0),1),'Exp Dates'!$D$3:$Z$300,4,0)</f>
        <v>38854</v>
      </c>
      <c r="M447">
        <f t="shared" si="378"/>
        <v>26</v>
      </c>
      <c r="N447">
        <f t="shared" si="379"/>
        <v>54</v>
      </c>
      <c r="O447">
        <f t="shared" si="380"/>
        <v>89</v>
      </c>
      <c r="P447">
        <f t="shared" si="381"/>
        <v>117</v>
      </c>
      <c r="Q447">
        <f t="shared" si="382"/>
        <v>145</v>
      </c>
      <c r="R447">
        <f t="shared" si="342"/>
        <v>1</v>
      </c>
      <c r="S447">
        <f t="shared" ca="1" si="343"/>
        <v>6.785714285714281E-2</v>
      </c>
      <c r="T447">
        <f t="shared" ca="1" si="344"/>
        <v>1.3964285714285716E-2</v>
      </c>
      <c r="U447">
        <f t="shared" ca="1" si="345"/>
        <v>12.725694480066696</v>
      </c>
      <c r="V447">
        <f t="shared" ca="1" si="346"/>
        <v>13.013247707954051</v>
      </c>
      <c r="W447">
        <f t="shared" ca="1" si="383"/>
        <v>12.725694480066696</v>
      </c>
      <c r="X447">
        <f t="shared" ca="1" si="347"/>
        <v>14.690039033680611</v>
      </c>
      <c r="Y447">
        <f t="shared" si="384"/>
        <v>26</v>
      </c>
      <c r="Z447">
        <f t="shared" ca="1" si="385"/>
        <v>12.21</v>
      </c>
      <c r="AA447">
        <f t="shared" si="386"/>
        <v>54</v>
      </c>
      <c r="AB447">
        <f t="shared" ca="1" si="387"/>
        <v>14.11</v>
      </c>
      <c r="AC447">
        <f t="shared" ca="1" si="388"/>
        <v>12.481428571428571</v>
      </c>
      <c r="AD447" s="11">
        <f>Master!J444</f>
        <v>10.27</v>
      </c>
      <c r="AE447" s="11">
        <f t="shared" ca="1" si="348"/>
        <v>18</v>
      </c>
      <c r="AF447" s="11">
        <f t="shared" si="395"/>
        <v>10.449868045216995</v>
      </c>
      <c r="AG447" s="11">
        <f t="shared" si="389"/>
        <v>-0.35973609043398902</v>
      </c>
      <c r="AH447" s="11">
        <f>ROW()</f>
        <v>447</v>
      </c>
      <c r="AI447" s="11">
        <f t="shared" si="349"/>
        <v>15</v>
      </c>
      <c r="AJ447" s="11">
        <f t="shared" si="350"/>
        <v>35</v>
      </c>
      <c r="AK447">
        <f t="shared" ca="1" si="351"/>
        <v>-0.12933333333333341</v>
      </c>
      <c r="AL447">
        <f t="shared" ca="1" si="352"/>
        <v>-7.1645416284791708E-2</v>
      </c>
      <c r="AM447">
        <f t="shared" ca="1" si="353"/>
        <v>-9.4999999999999932E-2</v>
      </c>
      <c r="AN447" s="11">
        <f t="shared" ca="1" si="354"/>
        <v>-1.0600000000000023</v>
      </c>
      <c r="AO447" s="11">
        <f t="shared" ca="1" si="355"/>
        <v>8.0946321352597092E-2</v>
      </c>
      <c r="AP447" s="11">
        <f t="shared" ca="1" si="356"/>
        <v>8.0946321352597092E-2</v>
      </c>
      <c r="AQ447" s="11" t="str">
        <f t="shared" si="357"/>
        <v/>
      </c>
      <c r="AR447" s="11">
        <f t="shared" ca="1" si="390"/>
        <v>-1.2100000000000009</v>
      </c>
      <c r="AS447" s="11">
        <f t="shared" si="396"/>
        <v>-1.945525905491331E-3</v>
      </c>
      <c r="AT447" s="11">
        <f t="shared" ca="1" si="391"/>
        <v>-2.1872074818668215E-2</v>
      </c>
      <c r="AU447" s="11">
        <f t="shared" ca="1" si="392"/>
        <v>-4.9487552392587968E-3</v>
      </c>
      <c r="AV447">
        <f t="shared" ca="1" si="358"/>
        <v>0.86628050823349345</v>
      </c>
      <c r="AW447">
        <f t="shared" ca="1" si="359"/>
        <v>0.83521444695259606</v>
      </c>
      <c r="AX447">
        <f>Master!J444/Master!K444</f>
        <v>0.80993690851735012</v>
      </c>
      <c r="AY447">
        <f t="shared" ca="1" si="393"/>
        <v>5.6343599716143333E-2</v>
      </c>
      <c r="AZ447">
        <f t="shared" ca="1" si="394"/>
        <v>2.5277538435245939E-2</v>
      </c>
      <c r="BA447" s="11">
        <f>Master!L444</f>
        <v>0.80993690851735012</v>
      </c>
      <c r="BB447" s="53">
        <f t="shared" ca="1" si="397"/>
        <v>0</v>
      </c>
      <c r="BC447" s="11">
        <f t="shared" ca="1" si="398"/>
        <v>545.63459305693561</v>
      </c>
      <c r="BD447" s="11">
        <f t="shared" ca="1" si="360"/>
        <v>0.18889970788704979</v>
      </c>
      <c r="BE447" s="11">
        <f t="shared" ca="1" si="361"/>
        <v>12.756172929755232</v>
      </c>
      <c r="BF447" s="11">
        <f t="shared" ca="1" si="362"/>
        <v>13.534105511389345</v>
      </c>
      <c r="BG447" s="11">
        <f t="shared" ca="1" si="363"/>
        <v>14.183554301712606</v>
      </c>
      <c r="BH447" s="11">
        <f t="shared" ca="1" si="364"/>
        <v>14.590241311715623</v>
      </c>
      <c r="BI447" s="11">
        <f t="shared" ca="1" si="365"/>
        <v>14.938917038535571</v>
      </c>
      <c r="BJ447" s="11">
        <f t="shared" ca="1" si="366"/>
        <v>12.887909759631301</v>
      </c>
      <c r="BK447" s="11">
        <f t="shared" ca="1" si="367"/>
        <v>13.694281330625117</v>
      </c>
      <c r="BL447" s="11">
        <f t="shared" ca="1" si="368"/>
        <v>14.363414739323904</v>
      </c>
      <c r="BM447" s="11">
        <f t="shared" ca="1" si="369"/>
        <v>14.780928804548829</v>
      </c>
      <c r="BN447" s="11">
        <f t="shared" ca="1" si="370"/>
        <v>15.138115167686053</v>
      </c>
      <c r="BO447" s="11">
        <f t="shared" ca="1" si="371"/>
        <v>5.5520864834668338E-2</v>
      </c>
      <c r="BP447" s="11">
        <f t="shared" ca="1" si="372"/>
        <v>-2.9462698042160396E-2</v>
      </c>
      <c r="BQ447" s="11">
        <f t="shared" ca="1" si="373"/>
        <v>-1.7483087808748632E-2</v>
      </c>
      <c r="BR447" s="11">
        <f t="shared" ca="1" si="374"/>
        <v>-1.5261238870830862E-2</v>
      </c>
      <c r="BS447" s="11">
        <f t="shared" ca="1" si="375"/>
        <v>-1.7643402486304138E-2</v>
      </c>
      <c r="BT447" s="11"/>
      <c r="BU447" s="11"/>
      <c r="BV447" s="11"/>
      <c r="BW447" s="11"/>
      <c r="BX447" s="11"/>
      <c r="BY447" s="11"/>
      <c r="BZ447" s="11" t="str">
        <f t="shared" si="376"/>
        <v/>
      </c>
      <c r="CA447" s="53" t="str">
        <f t="shared" ca="1" si="377"/>
        <v/>
      </c>
    </row>
    <row r="448" spans="2:79" x14ac:dyDescent="0.25">
      <c r="B448" s="52">
        <f>Master!B445</f>
        <v>38713</v>
      </c>
      <c r="C448" s="11">
        <f ca="1">Master!Q445</f>
        <v>12.45</v>
      </c>
      <c r="D448" s="11">
        <f ca="1">Master!R445</f>
        <v>14.2</v>
      </c>
      <c r="E448" s="11">
        <f ca="1">Master!S445</f>
        <v>14.725</v>
      </c>
      <c r="F448" s="11">
        <f ca="1">Master!T445</f>
        <v>15.127000000000001</v>
      </c>
      <c r="G448" s="11">
        <f ca="1">Master!U445</f>
        <v>15.54</v>
      </c>
      <c r="H448" s="52">
        <f>VLOOKUP(VLOOKUP($B448,'Exp Dates'!$E$5:$Z$300,MATCH("M1",'Exp Dates'!$E$2:$X$2,0),1),'Exp Dates'!$D$3:$Z$300,4,0)</f>
        <v>38735</v>
      </c>
      <c r="I448" s="52">
        <f>VLOOKUP(VLOOKUP($B448,'Exp Dates'!$E$5:$Z$300,MATCH("M2",'Exp Dates'!$E$2:$X$2,0),1),'Exp Dates'!$D$3:$Z$300,4,0)</f>
        <v>38763</v>
      </c>
      <c r="J448" s="52">
        <f>VLOOKUP(VLOOKUP($B448,'Exp Dates'!$E$5:$Z$300,MATCH("M3",'Exp Dates'!$E$2:$X$2,0),1),'Exp Dates'!$D$3:$Z$300,4,0)</f>
        <v>38798</v>
      </c>
      <c r="K448" s="52">
        <f>VLOOKUP(VLOOKUP($B448,'Exp Dates'!$E$5:$Z$300,MATCH("M4",'Exp Dates'!$E$2:$X$2,0),1),'Exp Dates'!$D$3:$Z$300,4,0)</f>
        <v>38826</v>
      </c>
      <c r="L448" s="52">
        <f>VLOOKUP(VLOOKUP($B448,'Exp Dates'!$E$5:$Z$300,MATCH("M5",'Exp Dates'!$E$2:$X$2,0),1),'Exp Dates'!$D$3:$Z$300,4,0)</f>
        <v>38854</v>
      </c>
      <c r="M448">
        <f t="shared" si="378"/>
        <v>22</v>
      </c>
      <c r="N448">
        <f t="shared" si="379"/>
        <v>50</v>
      </c>
      <c r="O448">
        <f t="shared" si="380"/>
        <v>85</v>
      </c>
      <c r="P448">
        <f t="shared" si="381"/>
        <v>113</v>
      </c>
      <c r="Q448">
        <f t="shared" si="382"/>
        <v>141</v>
      </c>
      <c r="R448">
        <f t="shared" si="342"/>
        <v>1</v>
      </c>
      <c r="S448">
        <f t="shared" ca="1" si="343"/>
        <v>6.25E-2</v>
      </c>
      <c r="T448">
        <f t="shared" ca="1" si="344"/>
        <v>1.4357142857142893E-2</v>
      </c>
      <c r="U448">
        <f t="shared" ca="1" si="345"/>
        <v>13.312055939385669</v>
      </c>
      <c r="V448">
        <f t="shared" ca="1" si="346"/>
        <v>13.306154591015387</v>
      </c>
      <c r="W448">
        <f t="shared" ca="1" si="383"/>
        <v>13.312055939385669</v>
      </c>
      <c r="X448">
        <f t="shared" ca="1" si="347"/>
        <v>14.865789537903915</v>
      </c>
      <c r="Y448">
        <f t="shared" si="384"/>
        <v>22</v>
      </c>
      <c r="Z448">
        <f t="shared" ca="1" si="385"/>
        <v>12.45</v>
      </c>
      <c r="AA448">
        <f t="shared" si="386"/>
        <v>50</v>
      </c>
      <c r="AB448">
        <f t="shared" ca="1" si="387"/>
        <v>14.2</v>
      </c>
      <c r="AC448">
        <f t="shared" ca="1" si="388"/>
        <v>12.95</v>
      </c>
      <c r="AD448" s="11">
        <f>Master!J445</f>
        <v>11.57</v>
      </c>
      <c r="AE448" s="11">
        <f t="shared" ca="1" si="348"/>
        <v>18</v>
      </c>
      <c r="AF448" s="11">
        <f t="shared" si="395"/>
        <v>11.009934022608498</v>
      </c>
      <c r="AG448" s="11">
        <f t="shared" si="389"/>
        <v>1.1201319547830053</v>
      </c>
      <c r="AH448" s="11">
        <f>ROW()</f>
        <v>448</v>
      </c>
      <c r="AI448" s="11">
        <f t="shared" si="349"/>
        <v>14</v>
      </c>
      <c r="AJ448" s="11">
        <f t="shared" si="350"/>
        <v>34</v>
      </c>
      <c r="AK448">
        <f t="shared" ca="1" si="351"/>
        <v>-6.2857142857142792E-2</v>
      </c>
      <c r="AL448">
        <f t="shared" ca="1" si="352"/>
        <v>-3.7507952730468475E-2</v>
      </c>
      <c r="AM448">
        <f t="shared" ca="1" si="353"/>
        <v>-8.7499999999999994E-2</v>
      </c>
      <c r="AN448" s="11">
        <f t="shared" ca="1" si="354"/>
        <v>9.0000000000001634E-2</v>
      </c>
      <c r="AO448" s="11">
        <f t="shared" ca="1" si="355"/>
        <v>-1.0241602628953423E-2</v>
      </c>
      <c r="AP448" s="11" t="str">
        <f t="shared" si="356"/>
        <v/>
      </c>
      <c r="AQ448" s="11" t="str">
        <f t="shared" si="357"/>
        <v/>
      </c>
      <c r="AR448" s="11">
        <f t="shared" ca="1" si="390"/>
        <v>0.13000000000000078</v>
      </c>
      <c r="AS448" s="11">
        <f t="shared" si="396"/>
        <v>0.11918851726511835</v>
      </c>
      <c r="AT448" s="11">
        <f t="shared" ca="1" si="391"/>
        <v>1.946533478810325E-2</v>
      </c>
      <c r="AU448" s="11">
        <f t="shared" ca="1" si="392"/>
        <v>6.358198742492503E-3</v>
      </c>
      <c r="AV448">
        <f t="shared" ca="1" si="358"/>
        <v>0.89548260490594012</v>
      </c>
      <c r="AW448">
        <f t="shared" ca="1" si="359"/>
        <v>0.84550084889643462</v>
      </c>
      <c r="AX448">
        <f>Master!J445/Master!K445</f>
        <v>0.85894580549368971</v>
      </c>
      <c r="AY448">
        <f t="shared" ca="1" si="393"/>
        <v>3.6536799412250409E-2</v>
      </c>
      <c r="AZ448">
        <f t="shared" ca="1" si="394"/>
        <v>-1.3444956597255087E-2</v>
      </c>
      <c r="BA448" s="11">
        <f>Master!L445</f>
        <v>0.85894580549368971</v>
      </c>
      <c r="BB448" s="53">
        <f t="shared" ca="1" si="397"/>
        <v>0</v>
      </c>
      <c r="BC448" s="11">
        <f t="shared" ca="1" si="398"/>
        <v>545.63459305693561</v>
      </c>
      <c r="BD448" s="11">
        <f t="shared" ca="1" si="360"/>
        <v>7.6058772687986081E-2</v>
      </c>
      <c r="BE448" s="11">
        <f t="shared" ca="1" si="361"/>
        <v>13.675055521142054</v>
      </c>
      <c r="BF448" s="11">
        <f t="shared" ca="1" si="362"/>
        <v>14.459459730403829</v>
      </c>
      <c r="BG448" s="11">
        <f t="shared" ca="1" si="363"/>
        <v>15.097296175748733</v>
      </c>
      <c r="BH448" s="11">
        <f t="shared" ca="1" si="364"/>
        <v>15.4942059552952</v>
      </c>
      <c r="BI448" s="11">
        <f t="shared" ca="1" si="365"/>
        <v>15.833943392743302</v>
      </c>
      <c r="BJ448" s="11">
        <f t="shared" ca="1" si="366"/>
        <v>13.284814713886552</v>
      </c>
      <c r="BK448" s="11">
        <f t="shared" ca="1" si="367"/>
        <v>13.970108226865003</v>
      </c>
      <c r="BL448" s="11">
        <f t="shared" ca="1" si="368"/>
        <v>14.542912093055973</v>
      </c>
      <c r="BM448" s="11">
        <f t="shared" ca="1" si="369"/>
        <v>14.904742930157383</v>
      </c>
      <c r="BN448" s="11">
        <f t="shared" ca="1" si="370"/>
        <v>15.21714558723248</v>
      </c>
      <c r="BO448" s="11">
        <f t="shared" ca="1" si="371"/>
        <v>6.7053390673618818E-2</v>
      </c>
      <c r="BP448" s="11">
        <f t="shared" ca="1" si="372"/>
        <v>-1.6189561488380022E-2</v>
      </c>
      <c r="BQ448" s="11">
        <f t="shared" ca="1" si="373"/>
        <v>-1.2365901999594309E-2</v>
      </c>
      <c r="BR448" s="11">
        <f t="shared" ca="1" si="374"/>
        <v>-1.4692739462062399E-2</v>
      </c>
      <c r="BS448" s="11">
        <f t="shared" ca="1" si="375"/>
        <v>-2.0775702237292082E-2</v>
      </c>
      <c r="BT448" s="11"/>
      <c r="BU448" s="11"/>
      <c r="BV448" s="11"/>
      <c r="BW448" s="11"/>
      <c r="BX448" s="11"/>
      <c r="BY448" s="11"/>
      <c r="BZ448" s="11" t="str">
        <f t="shared" si="376"/>
        <v/>
      </c>
      <c r="CA448" s="53" t="str">
        <f t="shared" ca="1" si="377"/>
        <v/>
      </c>
    </row>
    <row r="449" spans="2:79" x14ac:dyDescent="0.25">
      <c r="B449" s="52">
        <f>Master!B446</f>
        <v>38714</v>
      </c>
      <c r="C449" s="11">
        <f ca="1">Master!Q446</f>
        <v>12.32</v>
      </c>
      <c r="D449" s="11">
        <f ca="1">Master!R446</f>
        <v>14.11</v>
      </c>
      <c r="E449" s="11">
        <f ca="1">Master!S446</f>
        <v>14.638999999999999</v>
      </c>
      <c r="F449" s="11">
        <f ca="1">Master!T446</f>
        <v>15.045</v>
      </c>
      <c r="G449" s="11">
        <f ca="1">Master!U446</f>
        <v>15.46</v>
      </c>
      <c r="H449" s="52">
        <f>VLOOKUP(VLOOKUP($B449,'Exp Dates'!$E$5:$Z$300,MATCH("M1",'Exp Dates'!$E$2:$X$2,0),1),'Exp Dates'!$D$3:$Z$300,4,0)</f>
        <v>38735</v>
      </c>
      <c r="I449" s="52">
        <f>VLOOKUP(VLOOKUP($B449,'Exp Dates'!$E$5:$Z$300,MATCH("M2",'Exp Dates'!$E$2:$X$2,0),1),'Exp Dates'!$D$3:$Z$300,4,0)</f>
        <v>38763</v>
      </c>
      <c r="J449" s="52">
        <f>VLOOKUP(VLOOKUP($B449,'Exp Dates'!$E$5:$Z$300,MATCH("M3",'Exp Dates'!$E$2:$X$2,0),1),'Exp Dates'!$D$3:$Z$300,4,0)</f>
        <v>38798</v>
      </c>
      <c r="K449" s="52">
        <f>VLOOKUP(VLOOKUP($B449,'Exp Dates'!$E$5:$Z$300,MATCH("M4",'Exp Dates'!$E$2:$X$2,0),1),'Exp Dates'!$D$3:$Z$300,4,0)</f>
        <v>38826</v>
      </c>
      <c r="L449" s="52">
        <f>VLOOKUP(VLOOKUP($B449,'Exp Dates'!$E$5:$Z$300,MATCH("M5",'Exp Dates'!$E$2:$X$2,0),1),'Exp Dates'!$D$3:$Z$300,4,0)</f>
        <v>38854</v>
      </c>
      <c r="M449">
        <f t="shared" si="378"/>
        <v>21</v>
      </c>
      <c r="N449">
        <f t="shared" si="379"/>
        <v>49</v>
      </c>
      <c r="O449">
        <f t="shared" si="380"/>
        <v>84</v>
      </c>
      <c r="P449">
        <f t="shared" si="381"/>
        <v>112</v>
      </c>
      <c r="Q449">
        <f t="shared" si="382"/>
        <v>140</v>
      </c>
      <c r="R449">
        <f t="shared" si="342"/>
        <v>1</v>
      </c>
      <c r="S449">
        <f t="shared" ca="1" si="343"/>
        <v>6.3928571428571404E-2</v>
      </c>
      <c r="T449">
        <f t="shared" ca="1" si="344"/>
        <v>1.4500000000000022E-2</v>
      </c>
      <c r="U449">
        <f t="shared" ca="1" si="345"/>
        <v>13.289845465617725</v>
      </c>
      <c r="V449">
        <f t="shared" ca="1" si="346"/>
        <v>13.265579673727041</v>
      </c>
      <c r="W449">
        <f t="shared" ca="1" si="383"/>
        <v>13.289845465617725</v>
      </c>
      <c r="X449">
        <f t="shared" ca="1" si="347"/>
        <v>14.797482783971585</v>
      </c>
      <c r="Y449">
        <f t="shared" si="384"/>
        <v>21</v>
      </c>
      <c r="Z449">
        <f t="shared" ca="1" si="385"/>
        <v>12.32</v>
      </c>
      <c r="AA449">
        <f t="shared" si="386"/>
        <v>49</v>
      </c>
      <c r="AB449">
        <f t="shared" ca="1" si="387"/>
        <v>14.11</v>
      </c>
      <c r="AC449">
        <f t="shared" ca="1" si="388"/>
        <v>12.895357142857144</v>
      </c>
      <c r="AD449" s="11">
        <f>Master!J446</f>
        <v>11.35</v>
      </c>
      <c r="AE449" s="11">
        <f t="shared" ca="1" si="348"/>
        <v>18</v>
      </c>
      <c r="AF449" s="11">
        <f t="shared" si="395"/>
        <v>11.17996701130425</v>
      </c>
      <c r="AG449" s="11">
        <f t="shared" si="389"/>
        <v>0.34006597739150202</v>
      </c>
      <c r="AH449" s="11">
        <f>ROW()</f>
        <v>449</v>
      </c>
      <c r="AI449" s="11">
        <f t="shared" si="349"/>
        <v>13</v>
      </c>
      <c r="AJ449" s="11">
        <f t="shared" si="350"/>
        <v>33</v>
      </c>
      <c r="AK449">
        <f t="shared" ca="1" si="351"/>
        <v>-7.4615384615384667E-2</v>
      </c>
      <c r="AL449">
        <f t="shared" ca="1" si="352"/>
        <v>-4.5698031611378198E-2</v>
      </c>
      <c r="AM449">
        <f t="shared" ca="1" si="353"/>
        <v>-8.9499999999999955E-2</v>
      </c>
      <c r="AN449" s="11">
        <f t="shared" ca="1" si="354"/>
        <v>-0.25999999999999979</v>
      </c>
      <c r="AO449" s="11">
        <f t="shared" ca="1" si="355"/>
        <v>1.7394640291284218E-2</v>
      </c>
      <c r="AP449" s="11" t="str">
        <f t="shared" si="356"/>
        <v/>
      </c>
      <c r="AQ449" s="11" t="str">
        <f t="shared" si="357"/>
        <v/>
      </c>
      <c r="AR449" s="11">
        <f t="shared" ca="1" si="390"/>
        <v>-0.26999999999999957</v>
      </c>
      <c r="AS449" s="11">
        <f t="shared" si="396"/>
        <v>-1.9197797278173539E-2</v>
      </c>
      <c r="AT449" s="11">
        <f t="shared" ca="1" si="391"/>
        <v>-1.0496664805342854E-2</v>
      </c>
      <c r="AU449" s="11">
        <f t="shared" ca="1" si="392"/>
        <v>-6.3581987424924024E-3</v>
      </c>
      <c r="AV449">
        <f t="shared" ca="1" si="358"/>
        <v>0.89811528485189995</v>
      </c>
      <c r="AW449">
        <f t="shared" ca="1" si="359"/>
        <v>0.84158754013252279</v>
      </c>
      <c r="AX449">
        <f>Master!J446/Master!K446</f>
        <v>0.85338345864661647</v>
      </c>
      <c r="AY449">
        <f t="shared" ca="1" si="393"/>
        <v>4.4731826205283487E-2</v>
      </c>
      <c r="AZ449">
        <f t="shared" ca="1" si="394"/>
        <v>-1.1795918514093673E-2</v>
      </c>
      <c r="BA449" s="11">
        <f>Master!L446</f>
        <v>0.85338345864661647</v>
      </c>
      <c r="BB449" s="53">
        <f t="shared" ca="1" si="397"/>
        <v>0</v>
      </c>
      <c r="BC449" s="11">
        <f t="shared" ca="1" si="398"/>
        <v>545.63459305693561</v>
      </c>
      <c r="BD449" s="11">
        <f t="shared" ca="1" si="360"/>
        <v>8.546255506607936E-2</v>
      </c>
      <c r="BE449" s="11">
        <f t="shared" ca="1" si="361"/>
        <v>13.454309357875882</v>
      </c>
      <c r="BF449" s="11">
        <f t="shared" ca="1" si="362"/>
        <v>14.265275165894288</v>
      </c>
      <c r="BG449" s="11">
        <f t="shared" ca="1" si="363"/>
        <v>14.915994617195929</v>
      </c>
      <c r="BH449" s="11">
        <f t="shared" ca="1" si="364"/>
        <v>15.31893826765187</v>
      </c>
      <c r="BI449" s="11">
        <f t="shared" ca="1" si="365"/>
        <v>15.663045357291551</v>
      </c>
      <c r="BJ449" s="11">
        <f t="shared" ca="1" si="366"/>
        <v>13.337513983091448</v>
      </c>
      <c r="BK449" s="11">
        <f t="shared" ca="1" si="367"/>
        <v>14.117458951792182</v>
      </c>
      <c r="BL449" s="11">
        <f t="shared" ca="1" si="368"/>
        <v>14.748128557001712</v>
      </c>
      <c r="BM449" s="11">
        <f t="shared" ca="1" si="369"/>
        <v>15.140313405531973</v>
      </c>
      <c r="BN449" s="11">
        <f t="shared" ca="1" si="370"/>
        <v>15.476055927402962</v>
      </c>
      <c r="BO449" s="11">
        <f t="shared" ca="1" si="371"/>
        <v>8.2590420705474621E-2</v>
      </c>
      <c r="BP449" s="11">
        <f t="shared" ca="1" si="372"/>
        <v>5.2862875919079677E-4</v>
      </c>
      <c r="BQ449" s="11">
        <f t="shared" ca="1" si="373"/>
        <v>7.4546456043249609E-3</v>
      </c>
      <c r="BR449" s="11">
        <f t="shared" ca="1" si="374"/>
        <v>6.3352213713507854E-3</v>
      </c>
      <c r="BS449" s="11">
        <f t="shared" ca="1" si="375"/>
        <v>1.0385464038138448E-3</v>
      </c>
      <c r="BT449" s="11"/>
      <c r="BU449" s="11"/>
      <c r="BV449" s="11"/>
      <c r="BW449" s="11"/>
      <c r="BX449" s="11"/>
      <c r="BY449" s="11"/>
      <c r="BZ449" s="11" t="str">
        <f t="shared" si="376"/>
        <v/>
      </c>
      <c r="CA449" s="53" t="str">
        <f t="shared" ca="1" si="377"/>
        <v/>
      </c>
    </row>
    <row r="450" spans="2:79" x14ac:dyDescent="0.25">
      <c r="B450" s="52">
        <f>Master!B447</f>
        <v>38715</v>
      </c>
      <c r="C450" s="11">
        <f ca="1">Master!Q447</f>
        <v>12.32</v>
      </c>
      <c r="D450" s="11">
        <f ca="1">Master!R447</f>
        <v>14.1</v>
      </c>
      <c r="E450" s="11">
        <f ca="1">Master!S447</f>
        <v>14.617000000000001</v>
      </c>
      <c r="F450" s="11">
        <f ca="1">Master!T447</f>
        <v>15.013999999999999</v>
      </c>
      <c r="G450" s="11">
        <f ca="1">Master!U447</f>
        <v>15.42</v>
      </c>
      <c r="H450" s="52">
        <f>VLOOKUP(VLOOKUP($B450,'Exp Dates'!$E$5:$Z$300,MATCH("M1",'Exp Dates'!$E$2:$X$2,0),1),'Exp Dates'!$D$3:$Z$300,4,0)</f>
        <v>38735</v>
      </c>
      <c r="I450" s="52">
        <f>VLOOKUP(VLOOKUP($B450,'Exp Dates'!$E$5:$Z$300,MATCH("M2",'Exp Dates'!$E$2:$X$2,0),1),'Exp Dates'!$D$3:$Z$300,4,0)</f>
        <v>38763</v>
      </c>
      <c r="J450" s="52">
        <f>VLOOKUP(VLOOKUP($B450,'Exp Dates'!$E$5:$Z$300,MATCH("M3",'Exp Dates'!$E$2:$X$2,0),1),'Exp Dates'!$D$3:$Z$300,4,0)</f>
        <v>38798</v>
      </c>
      <c r="K450" s="52">
        <f>VLOOKUP(VLOOKUP($B450,'Exp Dates'!$E$5:$Z$300,MATCH("M4",'Exp Dates'!$E$2:$X$2,0),1),'Exp Dates'!$D$3:$Z$300,4,0)</f>
        <v>38826</v>
      </c>
      <c r="L450" s="52">
        <f>VLOOKUP(VLOOKUP($B450,'Exp Dates'!$E$5:$Z$300,MATCH("M5",'Exp Dates'!$E$2:$X$2,0),1),'Exp Dates'!$D$3:$Z$300,4,0)</f>
        <v>38854</v>
      </c>
      <c r="M450">
        <f t="shared" si="378"/>
        <v>20</v>
      </c>
      <c r="N450">
        <f t="shared" si="379"/>
        <v>48</v>
      </c>
      <c r="O450">
        <f t="shared" si="380"/>
        <v>83</v>
      </c>
      <c r="P450">
        <f t="shared" si="381"/>
        <v>111</v>
      </c>
      <c r="Q450">
        <f t="shared" si="382"/>
        <v>139</v>
      </c>
      <c r="R450">
        <f t="shared" si="342"/>
        <v>1</v>
      </c>
      <c r="S450">
        <f t="shared" ca="1" si="343"/>
        <v>6.3571428571428543E-2</v>
      </c>
      <c r="T450">
        <f t="shared" ca="1" si="344"/>
        <v>1.4178571428571374E-2</v>
      </c>
      <c r="U450">
        <f t="shared" ca="1" si="345"/>
        <v>13.366200443121985</v>
      </c>
      <c r="V450">
        <f t="shared" ca="1" si="346"/>
        <v>13.329864309458342</v>
      </c>
      <c r="W450">
        <f t="shared" ca="1" si="383"/>
        <v>13.366200443121985</v>
      </c>
      <c r="X450">
        <f t="shared" ca="1" si="347"/>
        <v>14.787531475711599</v>
      </c>
      <c r="Y450">
        <f t="shared" si="384"/>
        <v>20</v>
      </c>
      <c r="Z450">
        <f t="shared" ca="1" si="385"/>
        <v>12.32</v>
      </c>
      <c r="AA450">
        <f t="shared" si="386"/>
        <v>48</v>
      </c>
      <c r="AB450">
        <f t="shared" ca="1" si="387"/>
        <v>14.1</v>
      </c>
      <c r="AC450">
        <f t="shared" ca="1" si="388"/>
        <v>12.955714285714286</v>
      </c>
      <c r="AD450" s="11">
        <f>Master!J447</f>
        <v>11.61</v>
      </c>
      <c r="AE450" s="11">
        <f t="shared" ca="1" si="348"/>
        <v>18</v>
      </c>
      <c r="AF450" s="11">
        <f t="shared" si="395"/>
        <v>11.394983505652124</v>
      </c>
      <c r="AG450" s="11">
        <f t="shared" si="389"/>
        <v>0.43003298869574991</v>
      </c>
      <c r="AH450" s="11">
        <f>ROW()</f>
        <v>450</v>
      </c>
      <c r="AI450" s="11">
        <f t="shared" si="349"/>
        <v>12</v>
      </c>
      <c r="AJ450" s="11">
        <f t="shared" si="350"/>
        <v>32</v>
      </c>
      <c r="AK450">
        <f t="shared" ca="1" si="351"/>
        <v>-5.9166666666666735E-2</v>
      </c>
      <c r="AL450">
        <f t="shared" ca="1" si="352"/>
        <v>-3.7767183091261813E-2</v>
      </c>
      <c r="AM450">
        <f t="shared" ca="1" si="353"/>
        <v>-8.8999999999999968E-2</v>
      </c>
      <c r="AN450" s="11">
        <f t="shared" ca="1" si="354"/>
        <v>-0.33000000000000185</v>
      </c>
      <c r="AO450" s="11">
        <f t="shared" ca="1" si="355"/>
        <v>2.3720196177657471E-2</v>
      </c>
      <c r="AP450" s="11" t="str">
        <f t="shared" si="356"/>
        <v/>
      </c>
      <c r="AQ450" s="11" t="str">
        <f t="shared" si="357"/>
        <v/>
      </c>
      <c r="AR450" s="11">
        <f t="shared" ca="1" si="390"/>
        <v>-0.47000000000000064</v>
      </c>
      <c r="AS450" s="11">
        <f t="shared" si="396"/>
        <v>2.2649051782388491E-2</v>
      </c>
      <c r="AT450" s="11">
        <f t="shared" ca="1" si="391"/>
        <v>0</v>
      </c>
      <c r="AU450" s="11">
        <f t="shared" ca="1" si="392"/>
        <v>-7.0896848060007648E-4</v>
      </c>
      <c r="AV450">
        <f t="shared" ca="1" si="358"/>
        <v>0.90388314405794234</v>
      </c>
      <c r="AW450">
        <f t="shared" ca="1" si="359"/>
        <v>0.8428542108503797</v>
      </c>
      <c r="AX450">
        <f>Master!J447/Master!K447</f>
        <v>0.86512667660208642</v>
      </c>
      <c r="AY450">
        <f t="shared" ca="1" si="393"/>
        <v>3.8756467455855925E-2</v>
      </c>
      <c r="AZ450">
        <f t="shared" ca="1" si="394"/>
        <v>-2.2272465751706716E-2</v>
      </c>
      <c r="BA450" s="11">
        <f>Master!L447</f>
        <v>0.86512667660208642</v>
      </c>
      <c r="BB450" s="53">
        <f t="shared" ca="1" si="397"/>
        <v>0</v>
      </c>
      <c r="BC450" s="11">
        <f t="shared" ca="1" si="398"/>
        <v>545.63459305693561</v>
      </c>
      <c r="BD450" s="11">
        <f t="shared" ca="1" si="360"/>
        <v>6.1154177433247275E-2</v>
      </c>
      <c r="BE450" s="11">
        <f t="shared" ca="1" si="361"/>
        <v>13.629954015941726</v>
      </c>
      <c r="BF450" s="11">
        <f t="shared" ca="1" si="362"/>
        <v>14.446518884187128</v>
      </c>
      <c r="BG450" s="11">
        <f t="shared" ca="1" si="363"/>
        <v>15.096131015209679</v>
      </c>
      <c r="BH450" s="11">
        <f t="shared" ca="1" si="364"/>
        <v>15.497554387408833</v>
      </c>
      <c r="BI450" s="11">
        <f t="shared" ca="1" si="365"/>
        <v>15.840146545762138</v>
      </c>
      <c r="BJ450" s="11">
        <f t="shared" ca="1" si="366"/>
        <v>13.484482340047784</v>
      </c>
      <c r="BK450" s="11">
        <f t="shared" ca="1" si="367"/>
        <v>14.260562093713428</v>
      </c>
      <c r="BL450" s="11">
        <f t="shared" ca="1" si="368"/>
        <v>14.884420194057464</v>
      </c>
      <c r="BM450" s="11">
        <f t="shared" ca="1" si="369"/>
        <v>15.272097701655438</v>
      </c>
      <c r="BN450" s="11">
        <f t="shared" ca="1" si="370"/>
        <v>15.60402773908876</v>
      </c>
      <c r="BO450" s="11">
        <f t="shared" ca="1" si="371"/>
        <v>9.451967045842391E-2</v>
      </c>
      <c r="BP450" s="11">
        <f t="shared" ca="1" si="372"/>
        <v>1.1387382532867196E-2</v>
      </c>
      <c r="BQ450" s="11">
        <f t="shared" ca="1" si="373"/>
        <v>1.829514907692853E-2</v>
      </c>
      <c r="BR450" s="11">
        <f t="shared" ca="1" si="374"/>
        <v>1.7190469005956999E-2</v>
      </c>
      <c r="BS450" s="11">
        <f t="shared" ca="1" si="375"/>
        <v>1.1934354026508442E-2</v>
      </c>
      <c r="BT450" s="11"/>
      <c r="BU450" s="11"/>
      <c r="BV450" s="11"/>
      <c r="BW450" s="11"/>
      <c r="BX450" s="11"/>
      <c r="BY450" s="11"/>
      <c r="BZ450" s="11" t="str">
        <f t="shared" si="376"/>
        <v/>
      </c>
      <c r="CA450" s="53" t="str">
        <f t="shared" ca="1" si="377"/>
        <v/>
      </c>
    </row>
    <row r="451" spans="2:79" x14ac:dyDescent="0.25">
      <c r="B451" s="52">
        <f>Master!B448</f>
        <v>38716</v>
      </c>
      <c r="C451" s="11">
        <f ca="1">Master!Q448</f>
        <v>12.45</v>
      </c>
      <c r="D451" s="11">
        <f ca="1">Master!R448</f>
        <v>14.09</v>
      </c>
      <c r="E451" s="11">
        <f ca="1">Master!S448</f>
        <v>14.627000000000001</v>
      </c>
      <c r="F451" s="11">
        <f ca="1">Master!T448</f>
        <v>15.039</v>
      </c>
      <c r="G451" s="11">
        <f ca="1">Master!U448</f>
        <v>15.46</v>
      </c>
      <c r="H451" s="52">
        <f>VLOOKUP(VLOOKUP($B451,'Exp Dates'!$E$5:$Z$300,MATCH("M1",'Exp Dates'!$E$2:$X$2,0),1),'Exp Dates'!$D$3:$Z$300,4,0)</f>
        <v>38735</v>
      </c>
      <c r="I451" s="52">
        <f>VLOOKUP(VLOOKUP($B451,'Exp Dates'!$E$5:$Z$300,MATCH("M2",'Exp Dates'!$E$2:$X$2,0),1),'Exp Dates'!$D$3:$Z$300,4,0)</f>
        <v>38763</v>
      </c>
      <c r="J451" s="52">
        <f>VLOOKUP(VLOOKUP($B451,'Exp Dates'!$E$5:$Z$300,MATCH("M3",'Exp Dates'!$E$2:$X$2,0),1),'Exp Dates'!$D$3:$Z$300,4,0)</f>
        <v>38798</v>
      </c>
      <c r="K451" s="52">
        <f>VLOOKUP(VLOOKUP($B451,'Exp Dates'!$E$5:$Z$300,MATCH("M4",'Exp Dates'!$E$2:$X$2,0),1),'Exp Dates'!$D$3:$Z$300,4,0)</f>
        <v>38826</v>
      </c>
      <c r="L451" s="52">
        <f>VLOOKUP(VLOOKUP($B451,'Exp Dates'!$E$5:$Z$300,MATCH("M5",'Exp Dates'!$E$2:$X$2,0),1),'Exp Dates'!$D$3:$Z$300,4,0)</f>
        <v>38854</v>
      </c>
      <c r="M451">
        <f t="shared" si="378"/>
        <v>19</v>
      </c>
      <c r="N451">
        <f t="shared" si="379"/>
        <v>47</v>
      </c>
      <c r="O451">
        <f t="shared" si="380"/>
        <v>82</v>
      </c>
      <c r="P451">
        <f t="shared" si="381"/>
        <v>110</v>
      </c>
      <c r="Q451">
        <f t="shared" si="382"/>
        <v>138</v>
      </c>
      <c r="R451">
        <f t="shared" si="342"/>
        <v>1</v>
      </c>
      <c r="S451">
        <f t="shared" ca="1" si="343"/>
        <v>5.8571428571428594E-2</v>
      </c>
      <c r="T451">
        <f t="shared" ca="1" si="344"/>
        <v>1.471428571428568E-2</v>
      </c>
      <c r="U451">
        <f t="shared" ca="1" si="345"/>
        <v>13.48300672981329</v>
      </c>
      <c r="V451">
        <f t="shared" ca="1" si="346"/>
        <v>13.343719427720076</v>
      </c>
      <c r="W451">
        <f t="shared" ca="1" si="383"/>
        <v>13.48300672981329</v>
      </c>
      <c r="X451">
        <f t="shared" ca="1" si="347"/>
        <v>14.819868579003145</v>
      </c>
      <c r="Y451">
        <f t="shared" si="384"/>
        <v>19</v>
      </c>
      <c r="Z451">
        <f t="shared" ca="1" si="385"/>
        <v>12.45</v>
      </c>
      <c r="AA451">
        <f t="shared" si="386"/>
        <v>47</v>
      </c>
      <c r="AB451">
        <f t="shared" ca="1" si="387"/>
        <v>14.09</v>
      </c>
      <c r="AC451">
        <f t="shared" ca="1" si="388"/>
        <v>13.094285714285714</v>
      </c>
      <c r="AD451" s="11">
        <f>Master!J448</f>
        <v>12.07</v>
      </c>
      <c r="AE451" s="11">
        <f t="shared" ca="1" si="348"/>
        <v>18</v>
      </c>
      <c r="AF451" s="11">
        <f t="shared" si="395"/>
        <v>11.732491752826062</v>
      </c>
      <c r="AG451" s="11">
        <f t="shared" si="389"/>
        <v>0.67501649434787581</v>
      </c>
      <c r="AH451" s="11">
        <f>ROW()</f>
        <v>451</v>
      </c>
      <c r="AI451" s="11">
        <f t="shared" si="349"/>
        <v>11</v>
      </c>
      <c r="AJ451" s="11">
        <f t="shared" si="350"/>
        <v>31</v>
      </c>
      <c r="AK451">
        <f t="shared" ca="1" si="351"/>
        <v>-3.4545454545454456E-2</v>
      </c>
      <c r="AL451">
        <f t="shared" ca="1" si="352"/>
        <v>-2.3065991311252532E-2</v>
      </c>
      <c r="AM451">
        <f t="shared" ca="1" si="353"/>
        <v>-8.2000000000000031E-2</v>
      </c>
      <c r="AN451" s="11">
        <f t="shared" ca="1" si="354"/>
        <v>0.5</v>
      </c>
      <c r="AO451" s="11">
        <f t="shared" ca="1" si="355"/>
        <v>-4.201333263544197E-2</v>
      </c>
      <c r="AP451" s="11" t="str">
        <f t="shared" si="356"/>
        <v/>
      </c>
      <c r="AQ451" s="11" t="str">
        <f t="shared" si="357"/>
        <v/>
      </c>
      <c r="AR451" s="11">
        <f t="shared" ca="1" si="390"/>
        <v>0.72000000000000064</v>
      </c>
      <c r="AS451" s="11">
        <f t="shared" si="396"/>
        <v>3.8856239399640023E-2</v>
      </c>
      <c r="AT451" s="11">
        <f t="shared" ca="1" si="391"/>
        <v>1.0496664805342885E-2</v>
      </c>
      <c r="AU451" s="11">
        <f t="shared" ca="1" si="392"/>
        <v>-7.094714735336907E-4</v>
      </c>
      <c r="AV451">
        <f t="shared" ca="1" si="358"/>
        <v>0.90979259754813702</v>
      </c>
      <c r="AW451">
        <f t="shared" ca="1" si="359"/>
        <v>0.8511656525603335</v>
      </c>
      <c r="AX451">
        <f>Master!J448/Master!K448</f>
        <v>0.89940387481371087</v>
      </c>
      <c r="AY451">
        <f t="shared" ca="1" si="393"/>
        <v>1.0388722734426148E-2</v>
      </c>
      <c r="AZ451">
        <f t="shared" ca="1" si="394"/>
        <v>-4.8238222253377372E-2</v>
      </c>
      <c r="BA451" s="11">
        <f>Master!L448</f>
        <v>0.89940387481371087</v>
      </c>
      <c r="BB451" s="53">
        <f t="shared" ca="1" si="397"/>
        <v>0</v>
      </c>
      <c r="BC451" s="11">
        <f t="shared" ca="1" si="398"/>
        <v>545.63459305693561</v>
      </c>
      <c r="BD451" s="11">
        <f t="shared" ca="1" si="360"/>
        <v>3.1483015741507789E-2</v>
      </c>
      <c r="BE451" s="11">
        <f t="shared" ca="1" si="361"/>
        <v>13.972296132708829</v>
      </c>
      <c r="BF451" s="11">
        <f t="shared" ca="1" si="362"/>
        <v>14.785033132455542</v>
      </c>
      <c r="BG451" s="11">
        <f t="shared" ca="1" si="363"/>
        <v>15.427393368132959</v>
      </c>
      <c r="BH451" s="11">
        <f t="shared" ca="1" si="364"/>
        <v>15.824027141922993</v>
      </c>
      <c r="BI451" s="11">
        <f t="shared" ca="1" si="365"/>
        <v>16.162576449664687</v>
      </c>
      <c r="BJ451" s="11">
        <f t="shared" ca="1" si="366"/>
        <v>13.747610721897805</v>
      </c>
      <c r="BK451" s="11">
        <f t="shared" ca="1" si="367"/>
        <v>14.494685961866765</v>
      </c>
      <c r="BL451" s="11">
        <f t="shared" ca="1" si="368"/>
        <v>15.095972224115526</v>
      </c>
      <c r="BM451" s="11">
        <f t="shared" ca="1" si="369"/>
        <v>15.470803745643517</v>
      </c>
      <c r="BN451" s="11">
        <f t="shared" ca="1" si="370"/>
        <v>15.792481861243257</v>
      </c>
      <c r="BO451" s="11">
        <f t="shared" ca="1" si="371"/>
        <v>0.10422576079500456</v>
      </c>
      <c r="BP451" s="11">
        <f t="shared" ca="1" si="372"/>
        <v>2.8721501906796565E-2</v>
      </c>
      <c r="BQ451" s="11">
        <f t="shared" ca="1" si="373"/>
        <v>3.2062092302968859E-2</v>
      </c>
      <c r="BR451" s="11">
        <f t="shared" ca="1" si="374"/>
        <v>2.8712264488564232E-2</v>
      </c>
      <c r="BS451" s="11">
        <f t="shared" ca="1" si="375"/>
        <v>2.1505941865669786E-2</v>
      </c>
      <c r="BT451" s="11"/>
      <c r="BU451" s="11"/>
      <c r="BV451" s="11"/>
      <c r="BW451" s="11"/>
      <c r="BX451" s="11"/>
      <c r="BY451" s="11"/>
      <c r="BZ451" s="11" t="str">
        <f t="shared" si="376"/>
        <v/>
      </c>
      <c r="CA451" s="53" t="str">
        <f t="shared" ca="1" si="377"/>
        <v/>
      </c>
    </row>
    <row r="452" spans="2:79" x14ac:dyDescent="0.25">
      <c r="B452" s="52">
        <f>Master!B449</f>
        <v>38720</v>
      </c>
      <c r="C452" s="11">
        <f ca="1">Master!Q449</f>
        <v>12.02</v>
      </c>
      <c r="D452" s="11">
        <f ca="1">Master!R449</f>
        <v>13.88</v>
      </c>
      <c r="E452" s="11">
        <f ca="1">Master!S449</f>
        <v>14.47</v>
      </c>
      <c r="F452" s="11">
        <f ca="1">Master!T449</f>
        <v>14.92</v>
      </c>
      <c r="G452" s="11">
        <f ca="1">Master!U449</f>
        <v>15.38</v>
      </c>
      <c r="H452" s="52">
        <f>VLOOKUP(VLOOKUP($B452,'Exp Dates'!$E$5:$Z$300,MATCH("M1",'Exp Dates'!$E$2:$X$2,0),1),'Exp Dates'!$D$3:$Z$300,4,0)</f>
        <v>38735</v>
      </c>
      <c r="I452" s="52">
        <f>VLOOKUP(VLOOKUP($B452,'Exp Dates'!$E$5:$Z$300,MATCH("M2",'Exp Dates'!$E$2:$X$2,0),1),'Exp Dates'!$D$3:$Z$300,4,0)</f>
        <v>38763</v>
      </c>
      <c r="J452" s="52">
        <f>VLOOKUP(VLOOKUP($B452,'Exp Dates'!$E$5:$Z$300,MATCH("M3",'Exp Dates'!$E$2:$X$2,0),1),'Exp Dates'!$D$3:$Z$300,4,0)</f>
        <v>38798</v>
      </c>
      <c r="K452" s="52">
        <f>VLOOKUP(VLOOKUP($B452,'Exp Dates'!$E$5:$Z$300,MATCH("M4",'Exp Dates'!$E$2:$X$2,0),1),'Exp Dates'!$D$3:$Z$300,4,0)</f>
        <v>38826</v>
      </c>
      <c r="L452" s="52">
        <f>VLOOKUP(VLOOKUP($B452,'Exp Dates'!$E$5:$Z$300,MATCH("M5",'Exp Dates'!$E$2:$X$2,0),1),'Exp Dates'!$D$3:$Z$300,4,0)</f>
        <v>38854</v>
      </c>
      <c r="M452">
        <f t="shared" si="378"/>
        <v>15</v>
      </c>
      <c r="N452">
        <f t="shared" si="379"/>
        <v>43</v>
      </c>
      <c r="O452">
        <f t="shared" si="380"/>
        <v>78</v>
      </c>
      <c r="P452">
        <f t="shared" si="381"/>
        <v>106</v>
      </c>
      <c r="Q452">
        <f t="shared" si="382"/>
        <v>134</v>
      </c>
      <c r="R452">
        <f t="shared" si="342"/>
        <v>1</v>
      </c>
      <c r="S452">
        <f t="shared" ca="1" si="343"/>
        <v>6.6428571428571476E-2</v>
      </c>
      <c r="T452">
        <f t="shared" ca="1" si="344"/>
        <v>1.6071428571428546E-2</v>
      </c>
      <c r="U452">
        <f t="shared" ca="1" si="345"/>
        <v>13.471122818829913</v>
      </c>
      <c r="V452">
        <f t="shared" ca="1" si="346"/>
        <v>13.285382192470035</v>
      </c>
      <c r="W452">
        <f t="shared" ca="1" si="383"/>
        <v>13.471122818829913</v>
      </c>
      <c r="X452">
        <f t="shared" ca="1" si="347"/>
        <v>14.746402209033871</v>
      </c>
      <c r="Y452">
        <f t="shared" si="384"/>
        <v>15</v>
      </c>
      <c r="Z452">
        <f t="shared" ca="1" si="385"/>
        <v>12.02</v>
      </c>
      <c r="AA452">
        <f t="shared" si="386"/>
        <v>43</v>
      </c>
      <c r="AB452">
        <f t="shared" ca="1" si="387"/>
        <v>13.88</v>
      </c>
      <c r="AC452">
        <f t="shared" ca="1" si="388"/>
        <v>13.016428571428571</v>
      </c>
      <c r="AD452" s="11">
        <f>Master!J449</f>
        <v>11.14</v>
      </c>
      <c r="AE452" s="11">
        <f t="shared" ca="1" si="348"/>
        <v>18</v>
      </c>
      <c r="AF452" s="11">
        <f t="shared" si="395"/>
        <v>11.436245876413032</v>
      </c>
      <c r="AG452" s="11">
        <f t="shared" si="389"/>
        <v>-0.59249175282606181</v>
      </c>
      <c r="AH452" s="11">
        <f>ROW()</f>
        <v>452</v>
      </c>
      <c r="AI452" s="11">
        <f t="shared" si="349"/>
        <v>10</v>
      </c>
      <c r="AJ452" s="11">
        <f t="shared" si="350"/>
        <v>30</v>
      </c>
      <c r="AK452">
        <f t="shared" ca="1" si="351"/>
        <v>-8.7999999999999898E-2</v>
      </c>
      <c r="AL452">
        <f t="shared" ca="1" si="352"/>
        <v>-5.9492318467412986E-2</v>
      </c>
      <c r="AM452">
        <f t="shared" ca="1" si="353"/>
        <v>-9.3000000000000055E-2</v>
      </c>
      <c r="AN452" s="11">
        <f t="shared" ca="1" si="354"/>
        <v>-0.40999999999999837</v>
      </c>
      <c r="AO452" s="11">
        <f t="shared" ca="1" si="355"/>
        <v>2.9160372839649368E-2</v>
      </c>
      <c r="AP452" s="11" t="str">
        <f t="shared" si="356"/>
        <v/>
      </c>
      <c r="AQ452" s="11" t="str">
        <f t="shared" si="357"/>
        <v/>
      </c>
      <c r="AR452" s="11">
        <f t="shared" ca="1" si="390"/>
        <v>-0.26999999999999957</v>
      </c>
      <c r="AS452" s="11">
        <f t="shared" si="396"/>
        <v>-8.0180800610302125E-2</v>
      </c>
      <c r="AT452" s="11">
        <f t="shared" ca="1" si="391"/>
        <v>-3.514869380365513E-2</v>
      </c>
      <c r="AU452" s="11">
        <f t="shared" ca="1" si="392"/>
        <v>-1.5016370831930286E-2</v>
      </c>
      <c r="AV452">
        <f t="shared" ca="1" si="358"/>
        <v>0.91351928611965416</v>
      </c>
      <c r="AW452">
        <f t="shared" ca="1" si="359"/>
        <v>0.83068417415342077</v>
      </c>
      <c r="AX452">
        <f>Master!J449/Master!K449</f>
        <v>0.8723570869224746</v>
      </c>
      <c r="AY452">
        <f t="shared" ca="1" si="393"/>
        <v>4.1162199197179561E-2</v>
      </c>
      <c r="AZ452">
        <f t="shared" ca="1" si="394"/>
        <v>-4.1672912769053827E-2</v>
      </c>
      <c r="BA452" s="11">
        <f>Master!L449</f>
        <v>0.8723570869224746</v>
      </c>
      <c r="BB452" s="53">
        <f t="shared" ca="1" si="397"/>
        <v>0</v>
      </c>
      <c r="BC452" s="11">
        <f t="shared" ca="1" si="398"/>
        <v>545.63459305693561</v>
      </c>
      <c r="BD452" s="11">
        <f t="shared" ca="1" si="360"/>
        <v>7.8994614003590577E-2</v>
      </c>
      <c r="BE452" s="11">
        <f t="shared" ca="1" si="361"/>
        <v>13.009990871290496</v>
      </c>
      <c r="BF452" s="11">
        <f t="shared" ca="1" si="362"/>
        <v>13.959258806141158</v>
      </c>
      <c r="BG452" s="11">
        <f t="shared" ca="1" si="363"/>
        <v>14.659914907924612</v>
      </c>
      <c r="BH452" s="11">
        <f t="shared" ca="1" si="364"/>
        <v>15.082949318741086</v>
      </c>
      <c r="BI452" s="11">
        <f t="shared" ca="1" si="365"/>
        <v>15.440380470701927</v>
      </c>
      <c r="BJ452" s="11">
        <f t="shared" ca="1" si="366"/>
        <v>13.192517088168898</v>
      </c>
      <c r="BK452" s="11">
        <f t="shared" ca="1" si="367"/>
        <v>14.208381156055207</v>
      </c>
      <c r="BL452" s="11">
        <f t="shared" ca="1" si="368"/>
        <v>14.94756622092353</v>
      </c>
      <c r="BM452" s="11">
        <f t="shared" ca="1" si="369"/>
        <v>15.390572935050699</v>
      </c>
      <c r="BN452" s="11">
        <f t="shared" ca="1" si="370"/>
        <v>15.763306565320867</v>
      </c>
      <c r="BO452" s="11">
        <f t="shared" ca="1" si="371"/>
        <v>9.7547178716214544E-2</v>
      </c>
      <c r="BP452" s="11">
        <f t="shared" ca="1" si="372"/>
        <v>2.3658584730202215E-2</v>
      </c>
      <c r="BQ452" s="11">
        <f t="shared" ca="1" si="373"/>
        <v>3.3003885343713124E-2</v>
      </c>
      <c r="BR452" s="11">
        <f t="shared" ca="1" si="374"/>
        <v>3.1539740955140783E-2</v>
      </c>
      <c r="BS452" s="11">
        <f t="shared" ca="1" si="375"/>
        <v>2.4922403466896448E-2</v>
      </c>
      <c r="BT452" s="11"/>
      <c r="BU452" s="11"/>
      <c r="BV452" s="11"/>
      <c r="BW452" s="11"/>
      <c r="BX452" s="11"/>
      <c r="BY452" s="11"/>
      <c r="BZ452" s="11" t="str">
        <f t="shared" si="376"/>
        <v/>
      </c>
      <c r="CA452" s="53" t="str">
        <f t="shared" ca="1" si="377"/>
        <v/>
      </c>
    </row>
    <row r="453" spans="2:79" x14ac:dyDescent="0.25">
      <c r="B453" s="52">
        <f>Master!B450</f>
        <v>38721</v>
      </c>
      <c r="C453" s="11">
        <f ca="1">Master!Q450</f>
        <v>11.84</v>
      </c>
      <c r="D453" s="11">
        <f ca="1">Master!R450</f>
        <v>13.84</v>
      </c>
      <c r="E453" s="11">
        <f ca="1">Master!S450</f>
        <v>14.393000000000001</v>
      </c>
      <c r="F453" s="11">
        <f ca="1">Master!T450</f>
        <v>14.817</v>
      </c>
      <c r="G453" s="11">
        <f ca="1">Master!U450</f>
        <v>15.25</v>
      </c>
      <c r="H453" s="52">
        <f>VLOOKUP(VLOOKUP($B453,'Exp Dates'!$E$5:$Z$300,MATCH("M1",'Exp Dates'!$E$2:$X$2,0),1),'Exp Dates'!$D$3:$Z$300,4,0)</f>
        <v>38735</v>
      </c>
      <c r="I453" s="52">
        <f>VLOOKUP(VLOOKUP($B453,'Exp Dates'!$E$5:$Z$300,MATCH("M2",'Exp Dates'!$E$2:$X$2,0),1),'Exp Dates'!$D$3:$Z$300,4,0)</f>
        <v>38763</v>
      </c>
      <c r="J453" s="52">
        <f>VLOOKUP(VLOOKUP($B453,'Exp Dates'!$E$5:$Z$300,MATCH("M3",'Exp Dates'!$E$2:$X$2,0),1),'Exp Dates'!$D$3:$Z$300,4,0)</f>
        <v>38798</v>
      </c>
      <c r="K453" s="52">
        <f>VLOOKUP(VLOOKUP($B453,'Exp Dates'!$E$5:$Z$300,MATCH("M4",'Exp Dates'!$E$2:$X$2,0),1),'Exp Dates'!$D$3:$Z$300,4,0)</f>
        <v>38826</v>
      </c>
      <c r="L453" s="52">
        <f>VLOOKUP(VLOOKUP($B453,'Exp Dates'!$E$5:$Z$300,MATCH("M5",'Exp Dates'!$E$2:$X$2,0),1),'Exp Dates'!$D$3:$Z$300,4,0)</f>
        <v>38854</v>
      </c>
      <c r="M453">
        <f t="shared" si="378"/>
        <v>14</v>
      </c>
      <c r="N453">
        <f t="shared" si="379"/>
        <v>42</v>
      </c>
      <c r="O453">
        <f t="shared" si="380"/>
        <v>77</v>
      </c>
      <c r="P453">
        <f t="shared" si="381"/>
        <v>105</v>
      </c>
      <c r="Q453">
        <f t="shared" si="382"/>
        <v>133</v>
      </c>
      <c r="R453">
        <f t="shared" si="342"/>
        <v>1</v>
      </c>
      <c r="S453">
        <f t="shared" ca="1" si="343"/>
        <v>7.1428571428571425E-2</v>
      </c>
      <c r="T453">
        <f t="shared" ca="1" si="344"/>
        <v>1.5142857142857125E-2</v>
      </c>
      <c r="U453">
        <f t="shared" ca="1" si="345"/>
        <v>13.463788471303312</v>
      </c>
      <c r="V453">
        <f t="shared" ca="1" si="346"/>
        <v>13.334402606791201</v>
      </c>
      <c r="W453">
        <f t="shared" ca="1" si="383"/>
        <v>13.463788471303312</v>
      </c>
      <c r="X453">
        <f t="shared" ca="1" si="347"/>
        <v>14.667951369809511</v>
      </c>
      <c r="Y453">
        <f t="shared" si="384"/>
        <v>14</v>
      </c>
      <c r="Z453">
        <f t="shared" ca="1" si="385"/>
        <v>11.84</v>
      </c>
      <c r="AA453">
        <f t="shared" si="386"/>
        <v>42</v>
      </c>
      <c r="AB453">
        <f t="shared" ca="1" si="387"/>
        <v>13.84</v>
      </c>
      <c r="AC453">
        <f t="shared" ca="1" si="388"/>
        <v>12.982857142857142</v>
      </c>
      <c r="AD453" s="11">
        <f>Master!J450</f>
        <v>11.37</v>
      </c>
      <c r="AE453" s="11">
        <f t="shared" ca="1" si="348"/>
        <v>18</v>
      </c>
      <c r="AF453" s="11">
        <f t="shared" si="395"/>
        <v>11.403122938206515</v>
      </c>
      <c r="AG453" s="11">
        <f t="shared" si="389"/>
        <v>-6.6245876413033145E-2</v>
      </c>
      <c r="AH453" s="11">
        <f>ROW()</f>
        <v>453</v>
      </c>
      <c r="AI453" s="11">
        <f t="shared" si="349"/>
        <v>9</v>
      </c>
      <c r="AJ453" s="11">
        <f t="shared" si="350"/>
        <v>29</v>
      </c>
      <c r="AK453">
        <f t="shared" ca="1" si="351"/>
        <v>-5.2222222222222295E-2</v>
      </c>
      <c r="AL453">
        <f t="shared" ca="1" si="352"/>
        <v>-3.7123718951082907E-2</v>
      </c>
      <c r="AM453">
        <f t="shared" ca="1" si="353"/>
        <v>-0.1</v>
      </c>
      <c r="AN453" s="11">
        <f t="shared" ca="1" si="354"/>
        <v>4.9999999999998934E-2</v>
      </c>
      <c r="AO453" s="11">
        <f t="shared" ca="1" si="355"/>
        <v>-7.3584222087062371E-3</v>
      </c>
      <c r="AP453" s="11" t="str">
        <f t="shared" si="356"/>
        <v/>
      </c>
      <c r="AQ453" s="11" t="str">
        <f t="shared" si="357"/>
        <v/>
      </c>
      <c r="AR453" s="11">
        <f t="shared" ca="1" si="390"/>
        <v>-5.0000000000000711E-2</v>
      </c>
      <c r="AS453" s="11">
        <f t="shared" si="396"/>
        <v>2.0436073263306643E-2</v>
      </c>
      <c r="AT453" s="11">
        <f t="shared" ca="1" si="391"/>
        <v>-1.5088299651201884E-2</v>
      </c>
      <c r="AU453" s="11">
        <f t="shared" ca="1" si="392"/>
        <v>-2.8860048891349867E-3</v>
      </c>
      <c r="AV453">
        <f t="shared" ca="1" si="358"/>
        <v>0.91790517515726955</v>
      </c>
      <c r="AW453">
        <f t="shared" ca="1" si="359"/>
        <v>0.82262210796915158</v>
      </c>
      <c r="AX453">
        <f>Master!J450/Master!K450</f>
        <v>0.88551401869158874</v>
      </c>
      <c r="AY453">
        <f t="shared" ca="1" si="393"/>
        <v>3.2391156465680804E-2</v>
      </c>
      <c r="AZ453">
        <f t="shared" ca="1" si="394"/>
        <v>-6.2891910722437161E-2</v>
      </c>
      <c r="BA453" s="11">
        <f>Master!L450</f>
        <v>0.88551401869158874</v>
      </c>
      <c r="BB453" s="53">
        <f t="shared" ca="1" si="397"/>
        <v>0</v>
      </c>
      <c r="BC453" s="11">
        <f t="shared" ca="1" si="398"/>
        <v>545.63459305693561</v>
      </c>
      <c r="BD453" s="11">
        <f t="shared" ca="1" si="360"/>
        <v>4.133685136323665E-2</v>
      </c>
      <c r="BE453" s="11">
        <f t="shared" ca="1" si="361"/>
        <v>13.153213208628509</v>
      </c>
      <c r="BF453" s="11">
        <f t="shared" ca="1" si="362"/>
        <v>14.116330922612779</v>
      </c>
      <c r="BG453" s="11">
        <f t="shared" ca="1" si="363"/>
        <v>14.817463605849678</v>
      </c>
      <c r="BH453" s="11">
        <f t="shared" ca="1" si="364"/>
        <v>15.239559727182794</v>
      </c>
      <c r="BI453" s="11">
        <f t="shared" ca="1" si="365"/>
        <v>15.595875804529452</v>
      </c>
      <c r="BJ453" s="11">
        <f t="shared" ca="1" si="366"/>
        <v>13.173146226288788</v>
      </c>
      <c r="BK453" s="11">
        <f t="shared" ca="1" si="367"/>
        <v>14.144015811282658</v>
      </c>
      <c r="BL453" s="11">
        <f t="shared" ca="1" si="368"/>
        <v>14.849531827460838</v>
      </c>
      <c r="BM453" s="11">
        <f t="shared" ca="1" si="369"/>
        <v>15.273885683837044</v>
      </c>
      <c r="BN453" s="11">
        <f t="shared" ca="1" si="370"/>
        <v>15.631927103427049</v>
      </c>
      <c r="BO453" s="11">
        <f t="shared" ca="1" si="371"/>
        <v>0.11259680965276919</v>
      </c>
      <c r="BP453" s="11">
        <f t="shared" ca="1" si="372"/>
        <v>2.1966460352793149E-2</v>
      </c>
      <c r="BQ453" s="11">
        <f t="shared" ca="1" si="373"/>
        <v>3.1719018096354912E-2</v>
      </c>
      <c r="BR453" s="11">
        <f t="shared" ca="1" si="374"/>
        <v>3.0835235461769805E-2</v>
      </c>
      <c r="BS453" s="11">
        <f t="shared" ca="1" si="375"/>
        <v>2.5044400224724539E-2</v>
      </c>
      <c r="BT453" s="11"/>
      <c r="BU453" s="11"/>
      <c r="BV453" s="11"/>
      <c r="BW453" s="11"/>
      <c r="BX453" s="11"/>
      <c r="BY453" s="11"/>
      <c r="BZ453" s="11" t="str">
        <f t="shared" si="376"/>
        <v/>
      </c>
      <c r="CA453" s="53" t="str">
        <f t="shared" ca="1" si="377"/>
        <v/>
      </c>
    </row>
    <row r="454" spans="2:79" x14ac:dyDescent="0.25">
      <c r="B454" s="52">
        <f>Master!B451</f>
        <v>38722</v>
      </c>
      <c r="C454" s="11">
        <f ca="1">Master!Q451</f>
        <v>11.83</v>
      </c>
      <c r="D454" s="11">
        <f ca="1">Master!R451</f>
        <v>13.73</v>
      </c>
      <c r="E454" s="11">
        <f ca="1">Master!S451</f>
        <v>14.34</v>
      </c>
      <c r="F454" s="11">
        <f ca="1">Master!T451</f>
        <v>14.805999999999999</v>
      </c>
      <c r="G454" s="11">
        <f ca="1">Master!U451</f>
        <v>15.28</v>
      </c>
      <c r="H454" s="52">
        <f>VLOOKUP(VLOOKUP($B454,'Exp Dates'!$E$5:$Z$300,MATCH("M1",'Exp Dates'!$E$2:$X$2,0),1),'Exp Dates'!$D$3:$Z$300,4,0)</f>
        <v>38735</v>
      </c>
      <c r="I454" s="52">
        <f>VLOOKUP(VLOOKUP($B454,'Exp Dates'!$E$5:$Z$300,MATCH("M2",'Exp Dates'!$E$2:$X$2,0),1),'Exp Dates'!$D$3:$Z$300,4,0)</f>
        <v>38763</v>
      </c>
      <c r="J454" s="52">
        <f>VLOOKUP(VLOOKUP($B454,'Exp Dates'!$E$5:$Z$300,MATCH("M3",'Exp Dates'!$E$2:$X$2,0),1),'Exp Dates'!$D$3:$Z$300,4,0)</f>
        <v>38798</v>
      </c>
      <c r="K454" s="52">
        <f>VLOOKUP(VLOOKUP($B454,'Exp Dates'!$E$5:$Z$300,MATCH("M4",'Exp Dates'!$E$2:$X$2,0),1),'Exp Dates'!$D$3:$Z$300,4,0)</f>
        <v>38826</v>
      </c>
      <c r="L454" s="52">
        <f>VLOOKUP(VLOOKUP($B454,'Exp Dates'!$E$5:$Z$300,MATCH("M5",'Exp Dates'!$E$2:$X$2,0),1),'Exp Dates'!$D$3:$Z$300,4,0)</f>
        <v>38854</v>
      </c>
      <c r="M454">
        <f t="shared" si="378"/>
        <v>13</v>
      </c>
      <c r="N454">
        <f t="shared" si="379"/>
        <v>41</v>
      </c>
      <c r="O454">
        <f t="shared" si="380"/>
        <v>76</v>
      </c>
      <c r="P454">
        <f t="shared" si="381"/>
        <v>104</v>
      </c>
      <c r="Q454">
        <f t="shared" si="382"/>
        <v>132</v>
      </c>
      <c r="R454">
        <f t="shared" ref="R454:R517" si="399">IF(H454-B454&lt;=$W$3,2,IF($W$1&gt;N454,2,1))</f>
        <v>1</v>
      </c>
      <c r="S454">
        <f t="shared" ref="S454:S517" ca="1" si="400">IF(R454=1,(D454-C454)/(I454-H454),(E454-D454)/(J454-I454))</f>
        <v>6.7857142857142866E-2</v>
      </c>
      <c r="T454">
        <f t="shared" ref="T454:T517" ca="1" si="401">(F454-E454)/(K454-J454)</f>
        <v>1.6642857142857119E-2</v>
      </c>
      <c r="U454">
        <f t="shared" ref="U454:U517" ca="1" si="402">100*SQRT((M454/365/100^2*C454^2*(N454-30)/(N454-M454)+N454/365/100^2*D454^2*(30-M454)/(N454-M454))*365/30)</f>
        <v>13.425552396190524</v>
      </c>
      <c r="V454">
        <f t="shared" ref="V454:V517" ca="1" si="403">100*SQRT((N454/365/100^2*D454^2*(O454-30)/(O454-N454)+O454/365/100^2*E454^2*(30-N454)/(O454-N454))*365/30)</f>
        <v>13.224219044364521</v>
      </c>
      <c r="W454">
        <f t="shared" ca="1" si="383"/>
        <v>13.425552396190524</v>
      </c>
      <c r="X454">
        <f t="shared" ref="X454:X517" ca="1" si="404">100*SQRT((O454/365/100^2*E454^2*(P454-93)/(P454-O454)+P454/365/100^2*F454^2*(93-O454)/(P454-O454))*365/93)</f>
        <v>14.658007961761585</v>
      </c>
      <c r="Y454">
        <f t="shared" si="384"/>
        <v>13</v>
      </c>
      <c r="Z454">
        <f t="shared" ca="1" si="385"/>
        <v>11.83</v>
      </c>
      <c r="AA454">
        <f t="shared" si="386"/>
        <v>41</v>
      </c>
      <c r="AB454">
        <f t="shared" ca="1" si="387"/>
        <v>13.73</v>
      </c>
      <c r="AC454">
        <f t="shared" ca="1" si="388"/>
        <v>12.983571428571429</v>
      </c>
      <c r="AD454" s="11">
        <f>Master!J451</f>
        <v>11.31</v>
      </c>
      <c r="AE454" s="11">
        <f t="shared" ref="AE454:AE517" ca="1" si="405">IF(OR(AE$2=0,B454&lt;AE$4),AE$3,MEDIAN(INDIRECT("ad"&amp;ROW()-252&amp;":ad"&amp;ROW())))</f>
        <v>18</v>
      </c>
      <c r="AF454" s="11">
        <f t="shared" si="395"/>
        <v>11.356561469103259</v>
      </c>
      <c r="AG454" s="11">
        <f t="shared" si="389"/>
        <v>-9.3122938206514405E-2</v>
      </c>
      <c r="AH454" s="11">
        <f>ROW()</f>
        <v>454</v>
      </c>
      <c r="AI454" s="11">
        <f t="shared" ref="AI454:AI517" si="406">VLOOKUP(H454,$B$5:$AH$4001,MATCH("row",$B$5:$AK$5,0),0)-$AH454</f>
        <v>8</v>
      </c>
      <c r="AJ454" s="11">
        <f t="shared" ref="AJ454:AJ517" si="407">VLOOKUP(I454,$B$5:$AH$4001,MATCH("row",$B$5:$AK$5,0),0)-$AH454</f>
        <v>28</v>
      </c>
      <c r="AK454">
        <f t="shared" ref="AK454:AK517" ca="1" si="408">IF(M454&lt;&gt;1,-(C454-AD454)/AI454,-(D454-AD454)/AJ454)</f>
        <v>-6.4999999999999947E-2</v>
      </c>
      <c r="AL454">
        <f t="shared" ref="AL454:AL517" ca="1" si="409">IF(AI454&lt;&gt;1,100*SQRT((21/252*AD454^2/100^2*(AI454+21-(AI454+21-1))/(AI454)+(AI454+21)/252*C454^2/100^2*(AI454-1)/(AI454))*252/(AI454+21-1))-C454,100*SQRT((21/252*AD454^2/100^2*(AJ454+21-(AJ454+21-1))/(AJ454)+(AJ454+21)/252*D454^2/100^2*(AJ454-1)/(AJ454))*252/(AJ454+21-1))-D454)</f>
        <v>-4.7775040341489827E-2</v>
      </c>
      <c r="AM454">
        <f t="shared" ref="AM454:AM517" ca="1" si="410">IF($M454&lt;&gt;1,-(D454-C454)/(AJ454-AI454),-(E454-D454)/20)</f>
        <v>-9.5000000000000015E-2</v>
      </c>
      <c r="AN454" s="11">
        <f t="shared" ref="AN454:AN517" ca="1" si="411">IF(M454&lt;&gt;1,(C455-AD455)-(C454-AD454),(C455-AD455)-(D454-AD454))</f>
        <v>4.0000000000000924E-2</v>
      </c>
      <c r="AO454" s="11">
        <f t="shared" ref="AO454:AO517" ca="1" si="412">(AL454-AN454)/C454</f>
        <v>-7.419699099027113E-3</v>
      </c>
      <c r="AP454" s="11" t="str">
        <f t="shared" ref="AP454:AP517" si="413">IF(M454=AP$3,AO454,"")</f>
        <v/>
      </c>
      <c r="AQ454" s="11" t="str">
        <f t="shared" ref="AQ454:AQ517" si="414">IF(AQ$3=AI454,C454-AD454,"")</f>
        <v/>
      </c>
      <c r="AR454" s="11">
        <f t="shared" ca="1" si="390"/>
        <v>0.10999999999999943</v>
      </c>
      <c r="AS454" s="11">
        <f t="shared" si="396"/>
        <v>-5.2910176344154363E-3</v>
      </c>
      <c r="AT454" s="11">
        <f t="shared" ca="1" si="391"/>
        <v>-8.4495146556424724E-4</v>
      </c>
      <c r="AU454" s="11">
        <f t="shared" ca="1" si="392"/>
        <v>-7.9797304096438145E-3</v>
      </c>
      <c r="AV454">
        <f t="shared" ref="AV454:AV517" ca="1" si="415">W454/X454</f>
        <v>0.9159193003042313</v>
      </c>
      <c r="AW454">
        <f t="shared" ref="AW454:AW517" ca="1" si="416">C454/E454</f>
        <v>0.82496513249651326</v>
      </c>
      <c r="AX454">
        <f>Master!J451/Master!K451</f>
        <v>0.88428459734167331</v>
      </c>
      <c r="AY454">
        <f t="shared" ca="1" si="393"/>
        <v>3.1634702962557992E-2</v>
      </c>
      <c r="AZ454">
        <f t="shared" ca="1" si="394"/>
        <v>-5.9319464845160041E-2</v>
      </c>
      <c r="BA454" s="11">
        <f>Master!L451</f>
        <v>0.88428459734167331</v>
      </c>
      <c r="BB454" s="53">
        <f t="shared" ca="1" si="397"/>
        <v>0</v>
      </c>
      <c r="BC454" s="11">
        <f t="shared" ca="1" si="398"/>
        <v>545.63459305693561</v>
      </c>
      <c r="BD454" s="11">
        <f t="shared" ref="BD454:BD517" ca="1" si="417">(C454-AD454)/AD454</f>
        <v>4.5977011494252831E-2</v>
      </c>
      <c r="BE454" s="11">
        <f t="shared" ref="BE454:BE517" ca="1" si="418">($AE454-$AD454)/$AE454*$BD$3*LN(H454-$B454+1)+$AD454+$BE$2*SQRT(H454-$B454)</f>
        <v>13.048015408687776</v>
      </c>
      <c r="BF454" s="11">
        <f t="shared" ref="BF454:BF517" ca="1" si="419">($AE454-$AD454)/$AE454*$BD$3*LN(I454-$B454+1)+$AD454+$BE$2*SQRT(I454-$B454)</f>
        <v>14.043823297989551</v>
      </c>
      <c r="BG454" s="11">
        <f t="shared" ref="BG454:BG517" ca="1" si="420">($AE454-$AD454)/$AE454*$BD$3*LN(J454-$B454+1)+$AD454+$BE$2*SQRT(J454-$B454)</f>
        <v>14.755185238076036</v>
      </c>
      <c r="BH454" s="11">
        <f t="shared" ref="BH454:BH517" ca="1" si="421">($AE454-$AD454)/$AE454*$BD$3*LN(K454-$B454+1)+$AD454+$BE$2*SQRT(K454-$B454)</f>
        <v>15.18131012585085</v>
      </c>
      <c r="BI454" s="11">
        <f t="shared" ref="BI454:BI517" ca="1" si="422">($AE454-$AD454)/$AE454*$BD$3*LN(L454-$B454+1)+$AD454+$BE$2*SQRT(L454-$B454)</f>
        <v>15.54029607086839</v>
      </c>
      <c r="BJ454" s="11">
        <f t="shared" ref="BJ454:BJ517" ca="1" si="423">(1-$AD454/$AE454)*$BD$3*LN(H454-$B454+1)+$AD454-($AD454-$AF454)*LN(H454-$B454+1)/$BJ$4+SQRT(H454-$B454)*$BE$2</f>
        <v>13.075321716757689</v>
      </c>
      <c r="BK454" s="11">
        <f t="shared" ref="BK454:BK517" ca="1" si="424">(1-$AD454/$AE454)*$BD$3*LN(I454-$B454+1)+$AD454-($AD454-$AF454)*LN(I454-$B454+1)/$BJ$4+SQRT(I454-$B454)*$BE$2</f>
        <v>14.082496939867303</v>
      </c>
      <c r="BL454" s="11">
        <f t="shared" ref="BL454:BL517" ca="1" si="425">(1-$AD454/$AE454)*$BD$3*LN(J454-$B454+1)+$AD454-($AD454-$AF454)*LN(J454-$B454+1)/$BJ$4+SQRT(J454-$B454)*$BE$2</f>
        <v>14.800130562951637</v>
      </c>
      <c r="BM454" s="11">
        <f t="shared" ref="BM454:BM517" ca="1" si="426">(1-$AD454/$AE454)*$BD$3*LN(K454-$B454+1)+$AD454-($AD454-$AF454)*LN(K454-$B454+1)/$BJ$4+SQRT(K454-$B454)*$BE$2</f>
        <v>15.229464621640105</v>
      </c>
      <c r="BN454" s="11">
        <f t="shared" ref="BN454:BN517" ca="1" si="427">(1-$AD454/$AE454)*$BD$3*LN(L454-$B454+1)+$AD454-($AD454-$AF454)*LN(L454-$B454+1)/$BJ$4+SQRT(L454-$B454)*$BE$2</f>
        <v>15.590896479721245</v>
      </c>
      <c r="BO454" s="11">
        <f t="shared" ref="BO454:BO517" ca="1" si="428">INDIRECT("R"&amp;ROW()&amp;"C"&amp;MATCH(BO$4,$A$5:$CB$5,0),0)/C454-1</f>
        <v>0.10526810792541741</v>
      </c>
      <c r="BP454" s="11">
        <f t="shared" ref="BP454:BP517" ca="1" si="429">INDIRECT("R"&amp;ROW()&amp;"C"&amp;MATCH(BP$4,$A$5:$CB$5,0),0)/D454-1</f>
        <v>2.567348433119454E-2</v>
      </c>
      <c r="BQ454" s="11">
        <f t="shared" ref="BQ454:BQ517" ca="1" si="430">INDIRECT("R"&amp;ROW()&amp;"C"&amp;MATCH(BQ$4,$A$5:$CB$5,0),0)/E454-1</f>
        <v>3.2087208016153168E-2</v>
      </c>
      <c r="BR454" s="11">
        <f t="shared" ref="BR454:BR517" ca="1" si="431">INDIRECT("R"&amp;ROW()&amp;"C"&amp;MATCH(BR$4,$A$5:$CB$5,0),0)/F454-1</f>
        <v>2.860087948400003E-2</v>
      </c>
      <c r="BS454" s="11">
        <f t="shared" ref="BS454:BS517" ca="1" si="432">INDIRECT("R"&amp;ROW()&amp;"C"&amp;MATCH(BS$4,$A$5:$CB$5,0),0)/G454-1</f>
        <v>2.0346628254008126E-2</v>
      </c>
      <c r="BT454" s="11"/>
      <c r="BU454" s="11"/>
      <c r="BV454" s="11"/>
      <c r="BW454" s="11"/>
      <c r="BX454" s="11"/>
      <c r="BY454" s="11"/>
      <c r="BZ454" s="11" t="str">
        <f t="shared" ref="BZ454:BZ517" si="433">IF(M454=$BZ$1,BE454/C454-1,"")</f>
        <v/>
      </c>
      <c r="CA454" s="53" t="str">
        <f t="shared" ref="CA454:CA517" ca="1" si="434">IF(AND(AD454&lt;CA$4,C454&gt;D454),C454/D454-1,"")</f>
        <v/>
      </c>
    </row>
    <row r="455" spans="2:79" x14ac:dyDescent="0.25">
      <c r="B455" s="52">
        <f>Master!B452</f>
        <v>38723</v>
      </c>
      <c r="C455" s="11">
        <f ca="1">Master!Q452</f>
        <v>11.56</v>
      </c>
      <c r="D455" s="11">
        <f ca="1">Master!R452</f>
        <v>13.53</v>
      </c>
      <c r="E455" s="11">
        <f ca="1">Master!S452</f>
        <v>14.173</v>
      </c>
      <c r="F455" s="11">
        <f ca="1">Master!T452</f>
        <v>14.662000000000001</v>
      </c>
      <c r="G455" s="11">
        <f ca="1">Master!U452</f>
        <v>15.16</v>
      </c>
      <c r="H455" s="52">
        <f>VLOOKUP(VLOOKUP($B455,'Exp Dates'!$E$5:$Z$300,MATCH("M1",'Exp Dates'!$E$2:$X$2,0),1),'Exp Dates'!$D$3:$Z$300,4,0)</f>
        <v>38735</v>
      </c>
      <c r="I455" s="52">
        <f>VLOOKUP(VLOOKUP($B455,'Exp Dates'!$E$5:$Z$300,MATCH("M2",'Exp Dates'!$E$2:$X$2,0),1),'Exp Dates'!$D$3:$Z$300,4,0)</f>
        <v>38763</v>
      </c>
      <c r="J455" s="52">
        <f>VLOOKUP(VLOOKUP($B455,'Exp Dates'!$E$5:$Z$300,MATCH("M3",'Exp Dates'!$E$2:$X$2,0),1),'Exp Dates'!$D$3:$Z$300,4,0)</f>
        <v>38798</v>
      </c>
      <c r="K455" s="52">
        <f>VLOOKUP(VLOOKUP($B455,'Exp Dates'!$E$5:$Z$300,MATCH("M4",'Exp Dates'!$E$2:$X$2,0),1),'Exp Dates'!$D$3:$Z$300,4,0)</f>
        <v>38826</v>
      </c>
      <c r="L455" s="52">
        <f>VLOOKUP(VLOOKUP($B455,'Exp Dates'!$E$5:$Z$300,MATCH("M5",'Exp Dates'!$E$2:$X$2,0),1),'Exp Dates'!$D$3:$Z$300,4,0)</f>
        <v>38854</v>
      </c>
      <c r="M455">
        <f t="shared" ref="M455:M518" si="435">H455-$B455</f>
        <v>12</v>
      </c>
      <c r="N455">
        <f t="shared" ref="N455:N518" si="436">I455-$B455</f>
        <v>40</v>
      </c>
      <c r="O455">
        <f t="shared" ref="O455:O518" si="437">J455-$B455</f>
        <v>75</v>
      </c>
      <c r="P455">
        <f t="shared" ref="P455:P518" si="438">K455-$B455</f>
        <v>103</v>
      </c>
      <c r="Q455">
        <f t="shared" ref="Q455:Q518" si="439">L455-$B455</f>
        <v>131</v>
      </c>
      <c r="R455">
        <f t="shared" si="399"/>
        <v>1</v>
      </c>
      <c r="S455">
        <f t="shared" ca="1" si="400"/>
        <v>7.0357142857142813E-2</v>
      </c>
      <c r="T455">
        <f t="shared" ca="1" si="401"/>
        <v>1.7464285714285741E-2</v>
      </c>
      <c r="U455">
        <f t="shared" ca="1" si="402"/>
        <v>13.266493777289353</v>
      </c>
      <c r="V455">
        <f t="shared" ca="1" si="403"/>
        <v>13.051333566235398</v>
      </c>
      <c r="W455">
        <f t="shared" ref="W455:W518" ca="1" si="440">IF($R455=1,U455,V455)</f>
        <v>13.266493777289353</v>
      </c>
      <c r="X455">
        <f t="shared" ca="1" si="404"/>
        <v>14.522847288543645</v>
      </c>
      <c r="Y455">
        <f t="shared" ref="Y455:Y518" si="441">IFERROR(HLOOKUP($AC$1,M455:Q455,1,1),M455)</f>
        <v>12</v>
      </c>
      <c r="Z455">
        <f t="shared" ref="Z455:Z518" ca="1" si="442">INDIRECT("R"&amp;ROW()&amp;"C"&amp;MATCH(Y455,$M455:$Q455,0)+$Z$3-1,0)</f>
        <v>11.56</v>
      </c>
      <c r="AA455">
        <f t="shared" ref="AA455:AA518" si="443">HLOOKUP(IFERROR(HLOOKUP($AC$1,M455:Q455,1,1),M455)+36,M455:Q455,1,1)</f>
        <v>40</v>
      </c>
      <c r="AB455">
        <f t="shared" ref="AB455:AB518" ca="1" si="444">INDIRECT("R"&amp;ROW()&amp;"C"&amp;MATCH(AA455,$M455:$Q455,0)+$Z$3-1,0)</f>
        <v>13.53</v>
      </c>
      <c r="AC455">
        <f t="shared" ref="AC455:AC518" ca="1" si="445">Z455+($AC$1-Y455)*(AB455-Z455)/(AA455-Y455)</f>
        <v>12.826428571428572</v>
      </c>
      <c r="AD455" s="11">
        <f>Master!J452</f>
        <v>11</v>
      </c>
      <c r="AE455" s="11">
        <f t="shared" ca="1" si="405"/>
        <v>18</v>
      </c>
      <c r="AF455" s="11">
        <f t="shared" si="395"/>
        <v>11.178280734551629</v>
      </c>
      <c r="AG455" s="11">
        <f t="shared" ref="AG455:AG518" si="446">AD455-AF454</f>
        <v>-0.35656146910325859</v>
      </c>
      <c r="AH455" s="11">
        <f>ROW()</f>
        <v>455</v>
      </c>
      <c r="AI455" s="11">
        <f t="shared" si="406"/>
        <v>7</v>
      </c>
      <c r="AJ455" s="11">
        <f t="shared" si="407"/>
        <v>27</v>
      </c>
      <c r="AK455">
        <f t="shared" ca="1" si="408"/>
        <v>-8.0000000000000071E-2</v>
      </c>
      <c r="AL455">
        <f t="shared" ca="1" si="409"/>
        <v>-6.0875395636994512E-2</v>
      </c>
      <c r="AM455">
        <f t="shared" ca="1" si="410"/>
        <v>-9.8499999999999949E-2</v>
      </c>
      <c r="AN455" s="11">
        <f t="shared" ca="1" si="411"/>
        <v>-0.36000000000000121</v>
      </c>
      <c r="AO455" s="11">
        <f t="shared" ca="1" si="412"/>
        <v>2.5875830827249712E-2</v>
      </c>
      <c r="AP455" s="11" t="str">
        <f t="shared" si="413"/>
        <v/>
      </c>
      <c r="AQ455" s="11" t="str">
        <f t="shared" si="414"/>
        <v/>
      </c>
      <c r="AR455" s="11">
        <f t="shared" ref="AR455:AR518" ca="1" si="447">IF(M455&lt;&gt;1,(D456-AD456)-(D455-AD455),"")</f>
        <v>-0.37000000000000099</v>
      </c>
      <c r="AS455" s="11">
        <f t="shared" si="396"/>
        <v>-2.7792017329658594E-2</v>
      </c>
      <c r="AT455" s="11">
        <f t="shared" ref="AT455:AT518" ca="1" si="448">LN(C455/C454)</f>
        <v>-2.3087814746063907E-2</v>
      </c>
      <c r="AU455" s="11">
        <f t="shared" ref="AU455:AU518" ca="1" si="449">LN(D455/D454)</f>
        <v>-1.4673777597183123E-2</v>
      </c>
      <c r="AV455">
        <f t="shared" ca="1" si="415"/>
        <v>0.91349123995503512</v>
      </c>
      <c r="AW455">
        <f t="shared" ca="1" si="416"/>
        <v>0.81563536301418194</v>
      </c>
      <c r="AX455">
        <f>Master!J452/Master!K452</f>
        <v>0.88424437299035374</v>
      </c>
      <c r="AY455">
        <f t="shared" ref="AY455:AY518" ca="1" si="450">AV455-AX455</f>
        <v>2.9246866964681373E-2</v>
      </c>
      <c r="AZ455">
        <f t="shared" ref="AZ455:AZ518" ca="1" si="451">AW455-AX455</f>
        <v>-6.8609009976171809E-2</v>
      </c>
      <c r="BA455" s="11">
        <f>Master!L452</f>
        <v>0.88424437299035374</v>
      </c>
      <c r="BB455" s="53">
        <f t="shared" ca="1" si="397"/>
        <v>0</v>
      </c>
      <c r="BC455" s="11">
        <f t="shared" ca="1" si="398"/>
        <v>545.63459305693561</v>
      </c>
      <c r="BD455" s="11">
        <f t="shared" ca="1" si="417"/>
        <v>5.0909090909090952E-2</v>
      </c>
      <c r="BE455" s="11">
        <f t="shared" ca="1" si="418"/>
        <v>12.724941644858415</v>
      </c>
      <c r="BF455" s="11">
        <f t="shared" ca="1" si="419"/>
        <v>13.772323532100172</v>
      </c>
      <c r="BG455" s="11">
        <f t="shared" ca="1" si="420"/>
        <v>14.502827424725339</v>
      </c>
      <c r="BH455" s="11">
        <f t="shared" ca="1" si="421"/>
        <v>14.937419245002122</v>
      </c>
      <c r="BI455" s="11">
        <f t="shared" ca="1" si="422"/>
        <v>15.30242727421366</v>
      </c>
      <c r="BJ455" s="11">
        <f t="shared" ca="1" si="423"/>
        <v>12.826559657199741</v>
      </c>
      <c r="BK455" s="11">
        <f t="shared" ca="1" si="424"/>
        <v>13.919447611180718</v>
      </c>
      <c r="BL455" s="11">
        <f t="shared" ca="1" si="425"/>
        <v>14.674402162737223</v>
      </c>
      <c r="BM455" s="11">
        <f t="shared" ca="1" si="426"/>
        <v>15.121420449678528</v>
      </c>
      <c r="BN455" s="11">
        <f t="shared" ca="1" si="427"/>
        <v>15.495873832753395</v>
      </c>
      <c r="BO455" s="11">
        <f t="shared" ca="1" si="428"/>
        <v>0.10956398418682878</v>
      </c>
      <c r="BP455" s="11">
        <f t="shared" ca="1" si="429"/>
        <v>2.878400673915138E-2</v>
      </c>
      <c r="BQ455" s="11">
        <f t="shared" ca="1" si="430"/>
        <v>3.5377278115940491E-2</v>
      </c>
      <c r="BR455" s="11">
        <f t="shared" ca="1" si="431"/>
        <v>3.1334091507197348E-2</v>
      </c>
      <c r="BS455" s="11">
        <f t="shared" ca="1" si="432"/>
        <v>2.2155266012756858E-2</v>
      </c>
      <c r="BT455" s="11"/>
      <c r="BU455" s="11"/>
      <c r="BV455" s="11"/>
      <c r="BW455" s="11"/>
      <c r="BX455" s="11"/>
      <c r="BY455" s="11"/>
      <c r="BZ455" s="11" t="str">
        <f t="shared" si="433"/>
        <v/>
      </c>
      <c r="CA455" s="53" t="str">
        <f t="shared" ca="1" si="434"/>
        <v/>
      </c>
    </row>
    <row r="456" spans="2:79" x14ac:dyDescent="0.25">
      <c r="B456" s="52">
        <f>Master!B453</f>
        <v>38726</v>
      </c>
      <c r="C456" s="11">
        <f ca="1">Master!Q453</f>
        <v>11.33</v>
      </c>
      <c r="D456" s="11">
        <f ca="1">Master!R453</f>
        <v>13.29</v>
      </c>
      <c r="E456" s="11">
        <f ca="1">Master!S453</f>
        <v>14.003</v>
      </c>
      <c r="F456" s="11">
        <f ca="1">Master!T453</f>
        <v>14.542999999999999</v>
      </c>
      <c r="G456" s="11">
        <f ca="1">Master!U453</f>
        <v>15.09</v>
      </c>
      <c r="H456" s="52">
        <f>VLOOKUP(VLOOKUP($B456,'Exp Dates'!$E$5:$Z$300,MATCH("M1",'Exp Dates'!$E$2:$X$2,0),1),'Exp Dates'!$D$3:$Z$300,4,0)</f>
        <v>38735</v>
      </c>
      <c r="I456" s="52">
        <f>VLOOKUP(VLOOKUP($B456,'Exp Dates'!$E$5:$Z$300,MATCH("M2",'Exp Dates'!$E$2:$X$2,0),1),'Exp Dates'!$D$3:$Z$300,4,0)</f>
        <v>38763</v>
      </c>
      <c r="J456" s="52">
        <f>VLOOKUP(VLOOKUP($B456,'Exp Dates'!$E$5:$Z$300,MATCH("M3",'Exp Dates'!$E$2:$X$2,0),1),'Exp Dates'!$D$3:$Z$300,4,0)</f>
        <v>38798</v>
      </c>
      <c r="K456" s="52">
        <f>VLOOKUP(VLOOKUP($B456,'Exp Dates'!$E$5:$Z$300,MATCH("M4",'Exp Dates'!$E$2:$X$2,0),1),'Exp Dates'!$D$3:$Z$300,4,0)</f>
        <v>38826</v>
      </c>
      <c r="L456" s="52">
        <f>VLOOKUP(VLOOKUP($B456,'Exp Dates'!$E$5:$Z$300,MATCH("M5",'Exp Dates'!$E$2:$X$2,0),1),'Exp Dates'!$D$3:$Z$300,4,0)</f>
        <v>38854</v>
      </c>
      <c r="M456">
        <f t="shared" si="435"/>
        <v>9</v>
      </c>
      <c r="N456">
        <f t="shared" si="436"/>
        <v>37</v>
      </c>
      <c r="O456">
        <f t="shared" si="437"/>
        <v>72</v>
      </c>
      <c r="P456">
        <f t="shared" si="438"/>
        <v>100</v>
      </c>
      <c r="Q456">
        <f t="shared" si="439"/>
        <v>128</v>
      </c>
      <c r="R456">
        <f t="shared" si="399"/>
        <v>1</v>
      </c>
      <c r="S456">
        <f t="shared" ca="1" si="400"/>
        <v>6.9999999999999965E-2</v>
      </c>
      <c r="T456">
        <f t="shared" ca="1" si="401"/>
        <v>1.9285714285714257E-2</v>
      </c>
      <c r="U456">
        <f t="shared" ca="1" si="402"/>
        <v>13.153134987522936</v>
      </c>
      <c r="V456">
        <f t="shared" ca="1" si="403"/>
        <v>12.933806233278739</v>
      </c>
      <c r="W456">
        <f t="shared" ca="1" si="440"/>
        <v>13.153134987522936</v>
      </c>
      <c r="X456">
        <f t="shared" ca="1" si="404"/>
        <v>14.440059957654091</v>
      </c>
      <c r="Y456">
        <f t="shared" si="441"/>
        <v>9</v>
      </c>
      <c r="Z456">
        <f t="shared" ca="1" si="442"/>
        <v>11.33</v>
      </c>
      <c r="AA456">
        <f t="shared" si="443"/>
        <v>37</v>
      </c>
      <c r="AB456">
        <f t="shared" ca="1" si="444"/>
        <v>13.29</v>
      </c>
      <c r="AC456">
        <f t="shared" ca="1" si="445"/>
        <v>12.799999999999999</v>
      </c>
      <c r="AD456" s="11">
        <f>Master!J453</f>
        <v>11.13</v>
      </c>
      <c r="AE456" s="11">
        <f t="shared" ca="1" si="405"/>
        <v>18</v>
      </c>
      <c r="AF456" s="11">
        <f t="shared" ref="AF456:AF519" si="452">AF455+(AD456-AF455)*AF$4</f>
        <v>11.154140367275815</v>
      </c>
      <c r="AG456" s="11">
        <f t="shared" si="446"/>
        <v>-4.8280734551628512E-2</v>
      </c>
      <c r="AH456" s="11">
        <f>ROW()</f>
        <v>456</v>
      </c>
      <c r="AI456" s="11">
        <f t="shared" si="406"/>
        <v>6</v>
      </c>
      <c r="AJ456" s="11">
        <f t="shared" si="407"/>
        <v>26</v>
      </c>
      <c r="AK456">
        <f t="shared" ca="1" si="408"/>
        <v>-3.3333333333333215E-2</v>
      </c>
      <c r="AL456">
        <f t="shared" ca="1" si="409"/>
        <v>-2.6716950712607712E-2</v>
      </c>
      <c r="AM456">
        <f t="shared" ca="1" si="410"/>
        <v>-9.7999999999999948E-2</v>
      </c>
      <c r="AN456" s="11">
        <f t="shared" ca="1" si="411"/>
        <v>0.16000000000000192</v>
      </c>
      <c r="AO456" s="11">
        <f t="shared" ca="1" si="412"/>
        <v>-1.6479872084078521E-2</v>
      </c>
      <c r="AP456" s="11" t="str">
        <f t="shared" si="413"/>
        <v/>
      </c>
      <c r="AQ456" s="11" t="str">
        <f t="shared" si="414"/>
        <v/>
      </c>
      <c r="AR456" s="11">
        <f t="shared" ca="1" si="447"/>
        <v>2.000000000000135E-2</v>
      </c>
      <c r="AS456" s="11">
        <f t="shared" ref="AS456:AS519" si="453">LN(AD456/AD455)</f>
        <v>1.1748892489083049E-2</v>
      </c>
      <c r="AT456" s="11">
        <f t="shared" ca="1" si="448"/>
        <v>-2.0096788204316492E-2</v>
      </c>
      <c r="AU456" s="11">
        <f t="shared" ca="1" si="449"/>
        <v>-1.7897569457542676E-2</v>
      </c>
      <c r="AV456">
        <f t="shared" ca="1" si="415"/>
        <v>0.91087814220265695</v>
      </c>
      <c r="AW456">
        <f t="shared" ca="1" si="416"/>
        <v>0.80911233307148467</v>
      </c>
      <c r="AX456">
        <f>Master!J453/Master!K453</f>
        <v>0.89040000000000008</v>
      </c>
      <c r="AY456">
        <f t="shared" ca="1" si="450"/>
        <v>2.0478142202656868E-2</v>
      </c>
      <c r="AZ456">
        <f t="shared" ca="1" si="451"/>
        <v>-8.1287666928515412E-2</v>
      </c>
      <c r="BA456" s="11">
        <f>Master!L453</f>
        <v>0.89040000000000008</v>
      </c>
      <c r="BB456" s="53">
        <f t="shared" ref="BB456:BB519" ca="1" si="454">IF(AY455&lt;BB$1,BA456/BA455-1,0)</f>
        <v>0</v>
      </c>
      <c r="BC456" s="11">
        <f t="shared" ref="BC456:BC519" ca="1" si="455">BC455*(1+BB456)</f>
        <v>545.63459305693561</v>
      </c>
      <c r="BD456" s="11">
        <f t="shared" ca="1" si="417"/>
        <v>1.7969451931716018E-2</v>
      </c>
      <c r="BE456" s="11">
        <f t="shared" ca="1" si="418"/>
        <v>12.638819977159395</v>
      </c>
      <c r="BF456" s="11">
        <f t="shared" ca="1" si="419"/>
        <v>13.795725515658198</v>
      </c>
      <c r="BG456" s="11">
        <f t="shared" ca="1" si="420"/>
        <v>14.549434441961736</v>
      </c>
      <c r="BH456" s="11">
        <f t="shared" ca="1" si="421"/>
        <v>14.991437663927748</v>
      </c>
      <c r="BI456" s="11">
        <f t="shared" ca="1" si="422"/>
        <v>15.360707185784838</v>
      </c>
      <c r="BJ456" s="11">
        <f t="shared" ca="1" si="423"/>
        <v>12.651172254899103</v>
      </c>
      <c r="BK456" s="11">
        <f t="shared" ca="1" si="424"/>
        <v>13.815239441412245</v>
      </c>
      <c r="BL456" s="11">
        <f t="shared" ca="1" si="425"/>
        <v>14.572450723448693</v>
      </c>
      <c r="BM456" s="11">
        <f t="shared" ca="1" si="426"/>
        <v>15.016195598216346</v>
      </c>
      <c r="BN456" s="11">
        <f t="shared" ca="1" si="427"/>
        <v>15.386777776081026</v>
      </c>
      <c r="BO456" s="11">
        <f t="shared" ca="1" si="428"/>
        <v>0.11660831905552538</v>
      </c>
      <c r="BP456" s="11">
        <f t="shared" ca="1" si="429"/>
        <v>3.9521402664578265E-2</v>
      </c>
      <c r="BQ456" s="11">
        <f t="shared" ca="1" si="430"/>
        <v>4.066633745973669E-2</v>
      </c>
      <c r="BR456" s="11">
        <f t="shared" ca="1" si="431"/>
        <v>3.253768811224278E-2</v>
      </c>
      <c r="BS456" s="11">
        <f t="shared" ca="1" si="432"/>
        <v>1.9667181980187243E-2</v>
      </c>
      <c r="BT456" s="11"/>
      <c r="BU456" s="11"/>
      <c r="BV456" s="11"/>
      <c r="BW456" s="11"/>
      <c r="BX456" s="11"/>
      <c r="BY456" s="11"/>
      <c r="BZ456" s="11" t="str">
        <f t="shared" si="433"/>
        <v/>
      </c>
      <c r="CA456" s="53" t="str">
        <f t="shared" ca="1" si="434"/>
        <v/>
      </c>
    </row>
    <row r="457" spans="2:79" x14ac:dyDescent="0.25">
      <c r="B457" s="52">
        <f>Master!B454</f>
        <v>38727</v>
      </c>
      <c r="C457" s="11">
        <f ca="1">Master!Q454</f>
        <v>11.22</v>
      </c>
      <c r="D457" s="11">
        <f ca="1">Master!R454</f>
        <v>13.04</v>
      </c>
      <c r="E457" s="11">
        <f ca="1">Master!S454</f>
        <v>13.827999999999999</v>
      </c>
      <c r="F457" s="11">
        <f ca="1">Master!T454</f>
        <v>14.420999999999999</v>
      </c>
      <c r="G457" s="11">
        <f ca="1">Master!U454</f>
        <v>15.02</v>
      </c>
      <c r="H457" s="52">
        <f>VLOOKUP(VLOOKUP($B457,'Exp Dates'!$E$5:$Z$300,MATCH("M1",'Exp Dates'!$E$2:$X$2,0),1),'Exp Dates'!$D$3:$Z$300,4,0)</f>
        <v>38735</v>
      </c>
      <c r="I457" s="52">
        <f>VLOOKUP(VLOOKUP($B457,'Exp Dates'!$E$5:$Z$300,MATCH("M2",'Exp Dates'!$E$2:$X$2,0),1),'Exp Dates'!$D$3:$Z$300,4,0)</f>
        <v>38763</v>
      </c>
      <c r="J457" s="52">
        <f>VLOOKUP(VLOOKUP($B457,'Exp Dates'!$E$5:$Z$300,MATCH("M3",'Exp Dates'!$E$2:$X$2,0),1),'Exp Dates'!$D$3:$Z$300,4,0)</f>
        <v>38798</v>
      </c>
      <c r="K457" s="52">
        <f>VLOOKUP(VLOOKUP($B457,'Exp Dates'!$E$5:$Z$300,MATCH("M4",'Exp Dates'!$E$2:$X$2,0),1),'Exp Dates'!$D$3:$Z$300,4,0)</f>
        <v>38826</v>
      </c>
      <c r="L457" s="52">
        <f>VLOOKUP(VLOOKUP($B457,'Exp Dates'!$E$5:$Z$300,MATCH("M5",'Exp Dates'!$E$2:$X$2,0),1),'Exp Dates'!$D$3:$Z$300,4,0)</f>
        <v>38854</v>
      </c>
      <c r="M457">
        <f t="shared" si="435"/>
        <v>8</v>
      </c>
      <c r="N457">
        <f t="shared" si="436"/>
        <v>36</v>
      </c>
      <c r="O457">
        <f t="shared" si="437"/>
        <v>71</v>
      </c>
      <c r="P457">
        <f t="shared" si="438"/>
        <v>99</v>
      </c>
      <c r="Q457">
        <f t="shared" si="439"/>
        <v>127</v>
      </c>
      <c r="R457">
        <f t="shared" si="399"/>
        <v>1</v>
      </c>
      <c r="S457">
        <f t="shared" ca="1" si="400"/>
        <v>6.4999999999999947E-2</v>
      </c>
      <c r="T457">
        <f t="shared" ca="1" si="401"/>
        <v>2.1178571428571429E-2</v>
      </c>
      <c r="U457">
        <f t="shared" ca="1" si="402"/>
        <v>12.942896121038752</v>
      </c>
      <c r="V457">
        <f t="shared" ca="1" si="403"/>
        <v>12.706369412003008</v>
      </c>
      <c r="W457">
        <f t="shared" ca="1" si="440"/>
        <v>12.942896121038752</v>
      </c>
      <c r="X457">
        <f t="shared" ca="1" si="404"/>
        <v>14.325667961763294</v>
      </c>
      <c r="Y457">
        <f t="shared" si="441"/>
        <v>8</v>
      </c>
      <c r="Z457">
        <f t="shared" ca="1" si="442"/>
        <v>11.22</v>
      </c>
      <c r="AA457">
        <f t="shared" si="443"/>
        <v>36</v>
      </c>
      <c r="AB457">
        <f t="shared" ca="1" si="444"/>
        <v>13.04</v>
      </c>
      <c r="AC457">
        <f t="shared" ca="1" si="445"/>
        <v>12.649999999999999</v>
      </c>
      <c r="AD457" s="11">
        <f>Master!J454</f>
        <v>10.86</v>
      </c>
      <c r="AE457" s="11">
        <f t="shared" ca="1" si="405"/>
        <v>18</v>
      </c>
      <c r="AF457" s="11">
        <f t="shared" si="452"/>
        <v>11.007070183637907</v>
      </c>
      <c r="AG457" s="11">
        <f t="shared" si="446"/>
        <v>-0.29414036727581561</v>
      </c>
      <c r="AH457" s="11">
        <f>ROW()</f>
        <v>457</v>
      </c>
      <c r="AI457" s="11">
        <f t="shared" si="406"/>
        <v>5</v>
      </c>
      <c r="AJ457" s="11">
        <f t="shared" si="407"/>
        <v>25</v>
      </c>
      <c r="AK457">
        <f t="shared" ca="1" si="408"/>
        <v>-7.2000000000000244E-2</v>
      </c>
      <c r="AL457">
        <f t="shared" ca="1" si="409"/>
        <v>-5.9668392023469963E-2</v>
      </c>
      <c r="AM457">
        <f t="shared" ca="1" si="410"/>
        <v>-9.0999999999999928E-2</v>
      </c>
      <c r="AN457" s="11">
        <f t="shared" ca="1" si="411"/>
        <v>-0.11000000000000121</v>
      </c>
      <c r="AO457" s="11">
        <f t="shared" ca="1" si="412"/>
        <v>4.4858830638619647E-3</v>
      </c>
      <c r="AP457" s="11" t="str">
        <f t="shared" si="413"/>
        <v/>
      </c>
      <c r="AQ457" s="11" t="str">
        <f t="shared" si="414"/>
        <v/>
      </c>
      <c r="AR457" s="11">
        <f t="shared" ca="1" si="447"/>
        <v>-0.27999999999999936</v>
      </c>
      <c r="AS457" s="11">
        <f t="shared" si="453"/>
        <v>-2.4557850781664173E-2</v>
      </c>
      <c r="AT457" s="11">
        <f t="shared" ca="1" si="448"/>
        <v>-9.7561749453646852E-3</v>
      </c>
      <c r="AU457" s="11">
        <f t="shared" ca="1" si="449"/>
        <v>-1.8990316226647121E-2</v>
      </c>
      <c r="AV457">
        <f t="shared" ca="1" si="415"/>
        <v>0.9034759255613557</v>
      </c>
      <c r="AW457">
        <f t="shared" ca="1" si="416"/>
        <v>0.81139716517211458</v>
      </c>
      <c r="AX457">
        <f>Master!J454/Master!K454</f>
        <v>0.88292682926829258</v>
      </c>
      <c r="AY457">
        <f t="shared" ca="1" si="450"/>
        <v>2.0549096293063118E-2</v>
      </c>
      <c r="AZ457">
        <f t="shared" ca="1" si="451"/>
        <v>-7.1529664096178003E-2</v>
      </c>
      <c r="BA457" s="11">
        <f>Master!L454</f>
        <v>0.88292682926829258</v>
      </c>
      <c r="BB457" s="53">
        <f t="shared" ca="1" si="454"/>
        <v>0</v>
      </c>
      <c r="BC457" s="11">
        <f t="shared" ca="1" si="455"/>
        <v>545.63459305693561</v>
      </c>
      <c r="BD457" s="11">
        <f t="shared" ca="1" si="417"/>
        <v>3.3149171270718342E-2</v>
      </c>
      <c r="BE457" s="11">
        <f t="shared" ca="1" si="418"/>
        <v>12.325535445206734</v>
      </c>
      <c r="BF457" s="11">
        <f t="shared" ca="1" si="419"/>
        <v>13.552330772015543</v>
      </c>
      <c r="BG457" s="11">
        <f t="shared" ca="1" si="420"/>
        <v>14.325902346243403</v>
      </c>
      <c r="BH457" s="11">
        <f t="shared" ca="1" si="421"/>
        <v>14.776191125032511</v>
      </c>
      <c r="BI457" s="11">
        <f t="shared" ca="1" si="422"/>
        <v>15.151218481967556</v>
      </c>
      <c r="BJ457" s="11">
        <f t="shared" ca="1" si="423"/>
        <v>12.397345716780636</v>
      </c>
      <c r="BK457" s="11">
        <f t="shared" ca="1" si="424"/>
        <v>13.670343741018653</v>
      </c>
      <c r="BL457" s="11">
        <f t="shared" ca="1" si="425"/>
        <v>14.465673473239338</v>
      </c>
      <c r="BM457" s="11">
        <f t="shared" ca="1" si="426"/>
        <v>14.926698508351864</v>
      </c>
      <c r="BN457" s="11">
        <f t="shared" ca="1" si="427"/>
        <v>15.309793811285632</v>
      </c>
      <c r="BO457" s="11">
        <f t="shared" ca="1" si="428"/>
        <v>0.10493277333160744</v>
      </c>
      <c r="BP457" s="11">
        <f t="shared" ca="1" si="429"/>
        <v>4.8339243943148258E-2</v>
      </c>
      <c r="BQ457" s="11">
        <f t="shared" ca="1" si="430"/>
        <v>4.6114656728329484E-2</v>
      </c>
      <c r="BR457" s="11">
        <f t="shared" ca="1" si="431"/>
        <v>3.5066812866782149E-2</v>
      </c>
      <c r="BS457" s="11">
        <f t="shared" ca="1" si="432"/>
        <v>1.9293862269349704E-2</v>
      </c>
      <c r="BT457" s="11"/>
      <c r="BU457" s="11"/>
      <c r="BV457" s="11"/>
      <c r="BW457" s="11"/>
      <c r="BX457" s="11"/>
      <c r="BY457" s="11"/>
      <c r="BZ457" s="11" t="str">
        <f t="shared" si="433"/>
        <v/>
      </c>
      <c r="CA457" s="53" t="str">
        <f t="shared" ca="1" si="434"/>
        <v/>
      </c>
    </row>
    <row r="458" spans="2:79" x14ac:dyDescent="0.25">
      <c r="B458" s="52">
        <f>Master!B455</f>
        <v>38728</v>
      </c>
      <c r="C458" s="11">
        <f ca="1">Master!Q455</f>
        <v>11.19</v>
      </c>
      <c r="D458" s="11">
        <f ca="1">Master!R455</f>
        <v>12.84</v>
      </c>
      <c r="E458" s="11">
        <f ca="1">Master!S455</f>
        <v>13.678000000000001</v>
      </c>
      <c r="F458" s="11">
        <f ca="1">Master!T455</f>
        <v>14.307</v>
      </c>
      <c r="G458" s="11">
        <f ca="1">Master!U455</f>
        <v>14.94</v>
      </c>
      <c r="H458" s="52">
        <f>VLOOKUP(VLOOKUP($B458,'Exp Dates'!$E$5:$Z$300,MATCH("M1",'Exp Dates'!$E$2:$X$2,0),1),'Exp Dates'!$D$3:$Z$300,4,0)</f>
        <v>38735</v>
      </c>
      <c r="I458" s="52">
        <f>VLOOKUP(VLOOKUP($B458,'Exp Dates'!$E$5:$Z$300,MATCH("M2",'Exp Dates'!$E$2:$X$2,0),1),'Exp Dates'!$D$3:$Z$300,4,0)</f>
        <v>38763</v>
      </c>
      <c r="J458" s="52">
        <f>VLOOKUP(VLOOKUP($B458,'Exp Dates'!$E$5:$Z$300,MATCH("M3",'Exp Dates'!$E$2:$X$2,0),1),'Exp Dates'!$D$3:$Z$300,4,0)</f>
        <v>38798</v>
      </c>
      <c r="K458" s="52">
        <f>VLOOKUP(VLOOKUP($B458,'Exp Dates'!$E$5:$Z$300,MATCH("M4",'Exp Dates'!$E$2:$X$2,0),1),'Exp Dates'!$D$3:$Z$300,4,0)</f>
        <v>38826</v>
      </c>
      <c r="L458" s="52">
        <f>VLOOKUP(VLOOKUP($B458,'Exp Dates'!$E$5:$Z$300,MATCH("M5",'Exp Dates'!$E$2:$X$2,0),1),'Exp Dates'!$D$3:$Z$300,4,0)</f>
        <v>38854</v>
      </c>
      <c r="M458">
        <f t="shared" si="435"/>
        <v>7</v>
      </c>
      <c r="N458">
        <f t="shared" si="436"/>
        <v>35</v>
      </c>
      <c r="O458">
        <f t="shared" si="437"/>
        <v>70</v>
      </c>
      <c r="P458">
        <f t="shared" si="438"/>
        <v>98</v>
      </c>
      <c r="Q458">
        <f t="shared" si="439"/>
        <v>126</v>
      </c>
      <c r="R458">
        <f t="shared" si="399"/>
        <v>1</v>
      </c>
      <c r="S458">
        <f t="shared" ca="1" si="400"/>
        <v>5.8928571428571441E-2</v>
      </c>
      <c r="T458">
        <f t="shared" ca="1" si="401"/>
        <v>2.2464285714285697E-2</v>
      </c>
      <c r="U458">
        <f t="shared" ca="1" si="402"/>
        <v>12.775505371608592</v>
      </c>
      <c r="V458">
        <f t="shared" ca="1" si="403"/>
        <v>12.5482364763606</v>
      </c>
      <c r="W458">
        <f t="shared" ca="1" si="440"/>
        <v>12.775505371608592</v>
      </c>
      <c r="X458">
        <f t="shared" ca="1" si="404"/>
        <v>14.224075113837317</v>
      </c>
      <c r="Y458">
        <f t="shared" si="441"/>
        <v>7</v>
      </c>
      <c r="Z458">
        <f t="shared" ca="1" si="442"/>
        <v>11.19</v>
      </c>
      <c r="AA458">
        <f t="shared" si="443"/>
        <v>35</v>
      </c>
      <c r="AB458">
        <f t="shared" ca="1" si="444"/>
        <v>12.84</v>
      </c>
      <c r="AC458">
        <f t="shared" ca="1" si="445"/>
        <v>12.545357142857142</v>
      </c>
      <c r="AD458" s="11">
        <f>Master!J455</f>
        <v>10.94</v>
      </c>
      <c r="AE458" s="11">
        <f t="shared" ca="1" si="405"/>
        <v>18</v>
      </c>
      <c r="AF458" s="11">
        <f t="shared" si="452"/>
        <v>10.973535091818952</v>
      </c>
      <c r="AG458" s="11">
        <f t="shared" si="446"/>
        <v>-6.7070183637907732E-2</v>
      </c>
      <c r="AH458" s="11">
        <f>ROW()</f>
        <v>458</v>
      </c>
      <c r="AI458" s="11">
        <f t="shared" si="406"/>
        <v>4</v>
      </c>
      <c r="AJ458" s="11">
        <f t="shared" si="407"/>
        <v>24</v>
      </c>
      <c r="AK458">
        <f t="shared" ca="1" si="408"/>
        <v>-6.25E-2</v>
      </c>
      <c r="AL458">
        <f t="shared" ca="1" si="409"/>
        <v>-5.4207903117083234E-2</v>
      </c>
      <c r="AM458">
        <f t="shared" ca="1" si="410"/>
        <v>-8.2500000000000018E-2</v>
      </c>
      <c r="AN458" s="11">
        <f t="shared" ca="1" si="411"/>
        <v>-0.14999999999999858</v>
      </c>
      <c r="AO458" s="11">
        <f t="shared" ca="1" si="412"/>
        <v>8.5605091048181724E-3</v>
      </c>
      <c r="AP458" s="11" t="str">
        <f t="shared" si="413"/>
        <v/>
      </c>
      <c r="AQ458" s="11" t="str">
        <f t="shared" si="414"/>
        <v/>
      </c>
      <c r="AR458" s="11">
        <f t="shared" ca="1" si="447"/>
        <v>-0.10999999999999943</v>
      </c>
      <c r="AS458" s="11">
        <f t="shared" si="453"/>
        <v>7.3394824880457484E-3</v>
      </c>
      <c r="AT458" s="11">
        <f t="shared" ca="1" si="448"/>
        <v>-2.6773777707165144E-3</v>
      </c>
      <c r="AU458" s="11">
        <f t="shared" ca="1" si="449"/>
        <v>-1.5456258236691689E-2</v>
      </c>
      <c r="AV458">
        <f t="shared" ca="1" si="415"/>
        <v>0.89816070776935486</v>
      </c>
      <c r="AW458">
        <f t="shared" ca="1" si="416"/>
        <v>0.8181020617049275</v>
      </c>
      <c r="AX458">
        <f>Master!J455/Master!K455</f>
        <v>0.86756542426645522</v>
      </c>
      <c r="AY458">
        <f t="shared" ca="1" si="450"/>
        <v>3.0595283502899639E-2</v>
      </c>
      <c r="AZ458">
        <f t="shared" ca="1" si="451"/>
        <v>-4.9463362561527724E-2</v>
      </c>
      <c r="BA458" s="11">
        <f>Master!L455</f>
        <v>0.86756542426645522</v>
      </c>
      <c r="BB458" s="53">
        <f t="shared" ca="1" si="454"/>
        <v>0</v>
      </c>
      <c r="BC458" s="11">
        <f t="shared" ca="1" si="455"/>
        <v>545.63459305693561</v>
      </c>
      <c r="BD458" s="11">
        <f t="shared" ca="1" si="417"/>
        <v>2.2851919561243144E-2</v>
      </c>
      <c r="BE458" s="11">
        <f t="shared" ca="1" si="418"/>
        <v>12.311210957782432</v>
      </c>
      <c r="BF458" s="11">
        <f t="shared" ca="1" si="419"/>
        <v>13.587912515867593</v>
      </c>
      <c r="BG458" s="11">
        <f t="shared" ca="1" si="420"/>
        <v>14.368903829716652</v>
      </c>
      <c r="BH458" s="11">
        <f t="shared" ca="1" si="421"/>
        <v>14.821202055685683</v>
      </c>
      <c r="BI458" s="11">
        <f t="shared" ca="1" si="422"/>
        <v>15.197241977578564</v>
      </c>
      <c r="BJ458" s="11">
        <f t="shared" ca="1" si="423"/>
        <v>12.326707460678517</v>
      </c>
      <c r="BK458" s="11">
        <f t="shared" ca="1" si="424"/>
        <v>13.614617768453389</v>
      </c>
      <c r="BL458" s="11">
        <f t="shared" ca="1" si="425"/>
        <v>14.400670354399182</v>
      </c>
      <c r="BM458" s="11">
        <f t="shared" ca="1" si="426"/>
        <v>14.85544600370643</v>
      </c>
      <c r="BN458" s="11">
        <f t="shared" ca="1" si="427"/>
        <v>15.233342035074692</v>
      </c>
      <c r="BO458" s="11">
        <f t="shared" ca="1" si="428"/>
        <v>0.10158243616430007</v>
      </c>
      <c r="BP458" s="11">
        <f t="shared" ca="1" si="429"/>
        <v>6.0328486639672052E-2</v>
      </c>
      <c r="BQ458" s="11">
        <f t="shared" ca="1" si="430"/>
        <v>5.2834504635120627E-2</v>
      </c>
      <c r="BR458" s="11">
        <f t="shared" ca="1" si="431"/>
        <v>3.8334102446804241E-2</v>
      </c>
      <c r="BS458" s="11">
        <f t="shared" ca="1" si="432"/>
        <v>1.9634674369122695E-2</v>
      </c>
      <c r="BT458" s="11"/>
      <c r="BU458" s="11"/>
      <c r="BV458" s="11"/>
      <c r="BW458" s="11"/>
      <c r="BX458" s="11"/>
      <c r="BY458" s="11"/>
      <c r="BZ458" s="11" t="str">
        <f t="shared" si="433"/>
        <v/>
      </c>
      <c r="CA458" s="53" t="str">
        <f t="shared" ca="1" si="434"/>
        <v/>
      </c>
    </row>
    <row r="459" spans="2:79" x14ac:dyDescent="0.25">
      <c r="B459" s="52">
        <f>Master!B456</f>
        <v>38729</v>
      </c>
      <c r="C459" s="11">
        <f ca="1">Master!Q456</f>
        <v>11.3</v>
      </c>
      <c r="D459" s="11">
        <f ca="1">Master!R456</f>
        <v>12.99</v>
      </c>
      <c r="E459" s="11">
        <f ca="1">Master!S456</f>
        <v>13.782</v>
      </c>
      <c r="F459" s="11">
        <f ca="1">Master!T456</f>
        <v>14.378</v>
      </c>
      <c r="G459" s="11">
        <f ca="1">Master!U456</f>
        <v>14.98</v>
      </c>
      <c r="H459" s="52">
        <f>VLOOKUP(VLOOKUP($B459,'Exp Dates'!$E$5:$Z$300,MATCH("M1",'Exp Dates'!$E$2:$X$2,0),1),'Exp Dates'!$D$3:$Z$300,4,0)</f>
        <v>38735</v>
      </c>
      <c r="I459" s="52">
        <f>VLOOKUP(VLOOKUP($B459,'Exp Dates'!$E$5:$Z$300,MATCH("M2",'Exp Dates'!$E$2:$X$2,0),1),'Exp Dates'!$D$3:$Z$300,4,0)</f>
        <v>38763</v>
      </c>
      <c r="J459" s="52">
        <f>VLOOKUP(VLOOKUP($B459,'Exp Dates'!$E$5:$Z$300,MATCH("M3",'Exp Dates'!$E$2:$X$2,0),1),'Exp Dates'!$D$3:$Z$300,4,0)</f>
        <v>38798</v>
      </c>
      <c r="K459" s="52">
        <f>VLOOKUP(VLOOKUP($B459,'Exp Dates'!$E$5:$Z$300,MATCH("M4",'Exp Dates'!$E$2:$X$2,0),1),'Exp Dates'!$D$3:$Z$300,4,0)</f>
        <v>38826</v>
      </c>
      <c r="L459" s="52">
        <f>VLOOKUP(VLOOKUP($B459,'Exp Dates'!$E$5:$Z$300,MATCH("M5",'Exp Dates'!$E$2:$X$2,0),1),'Exp Dates'!$D$3:$Z$300,4,0)</f>
        <v>38854</v>
      </c>
      <c r="M459">
        <f t="shared" si="435"/>
        <v>6</v>
      </c>
      <c r="N459">
        <f t="shared" si="436"/>
        <v>34</v>
      </c>
      <c r="O459">
        <f t="shared" si="437"/>
        <v>69</v>
      </c>
      <c r="P459">
        <f t="shared" si="438"/>
        <v>97</v>
      </c>
      <c r="Q459">
        <f t="shared" si="439"/>
        <v>125</v>
      </c>
      <c r="R459">
        <f t="shared" si="399"/>
        <v>2</v>
      </c>
      <c r="S459">
        <f t="shared" ca="1" si="400"/>
        <v>2.2628571428571425E-2</v>
      </c>
      <c r="T459">
        <f t="shared" ca="1" si="401"/>
        <v>2.128571428571429E-2</v>
      </c>
      <c r="U459">
        <f t="shared" ca="1" si="402"/>
        <v>12.944776552725815</v>
      </c>
      <c r="V459">
        <f t="shared" ca="1" si="403"/>
        <v>12.773669345515856</v>
      </c>
      <c r="W459">
        <f t="shared" ca="1" si="440"/>
        <v>12.773669345515856</v>
      </c>
      <c r="X459">
        <f t="shared" ca="1" si="404"/>
        <v>14.316005117537003</v>
      </c>
      <c r="Y459">
        <f t="shared" si="441"/>
        <v>6</v>
      </c>
      <c r="Z459">
        <f t="shared" ca="1" si="442"/>
        <v>11.3</v>
      </c>
      <c r="AA459">
        <f t="shared" si="443"/>
        <v>34</v>
      </c>
      <c r="AB459">
        <f t="shared" ca="1" si="444"/>
        <v>12.99</v>
      </c>
      <c r="AC459">
        <f t="shared" ca="1" si="445"/>
        <v>12.748571428571429</v>
      </c>
      <c r="AD459" s="11">
        <f>Master!J456</f>
        <v>11.2</v>
      </c>
      <c r="AE459" s="11">
        <f t="shared" ca="1" si="405"/>
        <v>18</v>
      </c>
      <c r="AF459" s="11">
        <f t="shared" si="452"/>
        <v>11.086767545909476</v>
      </c>
      <c r="AG459" s="11">
        <f t="shared" si="446"/>
        <v>0.22646490818104681</v>
      </c>
      <c r="AH459" s="11">
        <f>ROW()</f>
        <v>459</v>
      </c>
      <c r="AI459" s="11">
        <f t="shared" si="406"/>
        <v>3</v>
      </c>
      <c r="AJ459" s="11">
        <f t="shared" si="407"/>
        <v>23</v>
      </c>
      <c r="AK459">
        <f t="shared" ca="1" si="408"/>
        <v>-3.3333333333333805E-2</v>
      </c>
      <c r="AL459">
        <f t="shared" ca="1" si="409"/>
        <v>-3.0340848485952421E-2</v>
      </c>
      <c r="AM459">
        <f t="shared" ca="1" si="410"/>
        <v>-8.4499999999999978E-2</v>
      </c>
      <c r="AN459" s="11">
        <f t="shared" ca="1" si="411"/>
        <v>-1.0000000000001563E-2</v>
      </c>
      <c r="AO459" s="11">
        <f t="shared" ca="1" si="412"/>
        <v>-1.8000750872522882E-3</v>
      </c>
      <c r="AP459" s="11" t="str">
        <f t="shared" si="413"/>
        <v/>
      </c>
      <c r="AQ459" s="11" t="str">
        <f t="shared" si="414"/>
        <v/>
      </c>
      <c r="AR459" s="11">
        <f t="shared" ca="1" si="447"/>
        <v>-7.0000000000002061E-2</v>
      </c>
      <c r="AS459" s="11">
        <f t="shared" si="453"/>
        <v>2.3487981307213759E-2</v>
      </c>
      <c r="AT459" s="11">
        <f t="shared" ca="1" si="448"/>
        <v>9.7822033944610989E-3</v>
      </c>
      <c r="AU459" s="11">
        <f t="shared" ca="1" si="449"/>
        <v>1.1614532420693083E-2</v>
      </c>
      <c r="AV459">
        <f t="shared" ca="1" si="415"/>
        <v>0.89226493289445696</v>
      </c>
      <c r="AW459">
        <f t="shared" ca="1" si="416"/>
        <v>0.81991002757219567</v>
      </c>
      <c r="AX459">
        <f>Master!J456/Master!K456</f>
        <v>0.88188976377952755</v>
      </c>
      <c r="AY459">
        <f t="shared" ca="1" si="450"/>
        <v>1.0375169114929417E-2</v>
      </c>
      <c r="AZ459">
        <f t="shared" ca="1" si="451"/>
        <v>-6.1979736207331881E-2</v>
      </c>
      <c r="BA459" s="11">
        <f>Master!L456</f>
        <v>0.88188976377952755</v>
      </c>
      <c r="BB459" s="53">
        <f t="shared" ca="1" si="454"/>
        <v>0</v>
      </c>
      <c r="BC459" s="11">
        <f t="shared" ca="1" si="455"/>
        <v>545.63459305693561</v>
      </c>
      <c r="BD459" s="11">
        <f t="shared" ca="1" si="417"/>
        <v>8.9285714285715564E-3</v>
      </c>
      <c r="BE459" s="11">
        <f t="shared" ca="1" si="418"/>
        <v>12.449514457849807</v>
      </c>
      <c r="BF459" s="11">
        <f t="shared" ca="1" si="419"/>
        <v>13.767631387813513</v>
      </c>
      <c r="BG459" s="11">
        <f t="shared" ca="1" si="420"/>
        <v>14.549378102653664</v>
      </c>
      <c r="BH459" s="11">
        <f t="shared" ca="1" si="421"/>
        <v>15.000358963652731</v>
      </c>
      <c r="BI459" s="11">
        <f t="shared" ca="1" si="422"/>
        <v>15.374911207889783</v>
      </c>
      <c r="BJ459" s="11">
        <f t="shared" ca="1" si="423"/>
        <v>12.400549973045987</v>
      </c>
      <c r="BK459" s="11">
        <f t="shared" ca="1" si="424"/>
        <v>13.678168990891638</v>
      </c>
      <c r="BL459" s="11">
        <f t="shared" ca="1" si="425"/>
        <v>14.442474204331628</v>
      </c>
      <c r="BM459" s="11">
        <f t="shared" ca="1" si="426"/>
        <v>14.884988492644929</v>
      </c>
      <c r="BN459" s="11">
        <f t="shared" ca="1" si="427"/>
        <v>15.253216970334734</v>
      </c>
      <c r="BO459" s="11">
        <f t="shared" ca="1" si="428"/>
        <v>9.7393802924423456E-2</v>
      </c>
      <c r="BP459" s="11">
        <f t="shared" ca="1" si="429"/>
        <v>5.2976827628301582E-2</v>
      </c>
      <c r="BQ459" s="11">
        <f t="shared" ca="1" si="430"/>
        <v>4.7922957795067944E-2</v>
      </c>
      <c r="BR459" s="11">
        <f t="shared" ca="1" si="431"/>
        <v>3.5261405803653334E-2</v>
      </c>
      <c r="BS459" s="11">
        <f t="shared" ca="1" si="432"/>
        <v>1.8238783066404141E-2</v>
      </c>
      <c r="BT459" s="11"/>
      <c r="BU459" s="11"/>
      <c r="BV459" s="11"/>
      <c r="BW459" s="11"/>
      <c r="BX459" s="11"/>
      <c r="BY459" s="11"/>
      <c r="BZ459" s="11" t="str">
        <f t="shared" si="433"/>
        <v/>
      </c>
      <c r="CA459" s="53" t="str">
        <f t="shared" ca="1" si="434"/>
        <v/>
      </c>
    </row>
    <row r="460" spans="2:79" x14ac:dyDescent="0.25">
      <c r="B460" s="52">
        <f>Master!B457</f>
        <v>38730</v>
      </c>
      <c r="C460" s="11">
        <f ca="1">Master!Q457</f>
        <v>11.32</v>
      </c>
      <c r="D460" s="11">
        <f ca="1">Master!R457</f>
        <v>12.95</v>
      </c>
      <c r="E460" s="11">
        <f ca="1">Master!S457</f>
        <v>13.788</v>
      </c>
      <c r="F460" s="11">
        <f ca="1">Master!T457</f>
        <v>14.417</v>
      </c>
      <c r="G460" s="11">
        <f ca="1">Master!U457</f>
        <v>15.05</v>
      </c>
      <c r="H460" s="52">
        <f>VLOOKUP(VLOOKUP($B460,'Exp Dates'!$E$5:$Z$300,MATCH("M1",'Exp Dates'!$E$2:$X$2,0),1),'Exp Dates'!$D$3:$Z$300,4,0)</f>
        <v>38735</v>
      </c>
      <c r="I460" s="52">
        <f>VLOOKUP(VLOOKUP($B460,'Exp Dates'!$E$5:$Z$300,MATCH("M2",'Exp Dates'!$E$2:$X$2,0),1),'Exp Dates'!$D$3:$Z$300,4,0)</f>
        <v>38763</v>
      </c>
      <c r="J460" s="52">
        <f>VLOOKUP(VLOOKUP($B460,'Exp Dates'!$E$5:$Z$300,MATCH("M3",'Exp Dates'!$E$2:$X$2,0),1),'Exp Dates'!$D$3:$Z$300,4,0)</f>
        <v>38798</v>
      </c>
      <c r="K460" s="52">
        <f>VLOOKUP(VLOOKUP($B460,'Exp Dates'!$E$5:$Z$300,MATCH("M4",'Exp Dates'!$E$2:$X$2,0),1),'Exp Dates'!$D$3:$Z$300,4,0)</f>
        <v>38826</v>
      </c>
      <c r="L460" s="52">
        <f>VLOOKUP(VLOOKUP($B460,'Exp Dates'!$E$5:$Z$300,MATCH("M5",'Exp Dates'!$E$2:$X$2,0),1),'Exp Dates'!$D$3:$Z$300,4,0)</f>
        <v>38854</v>
      </c>
      <c r="M460">
        <f t="shared" si="435"/>
        <v>5</v>
      </c>
      <c r="N460">
        <f t="shared" si="436"/>
        <v>33</v>
      </c>
      <c r="O460">
        <f t="shared" si="437"/>
        <v>68</v>
      </c>
      <c r="P460">
        <f t="shared" si="438"/>
        <v>96</v>
      </c>
      <c r="Q460">
        <f t="shared" si="439"/>
        <v>124</v>
      </c>
      <c r="R460">
        <f t="shared" si="399"/>
        <v>2</v>
      </c>
      <c r="S460">
        <f t="shared" ca="1" si="400"/>
        <v>2.3942857142857172E-2</v>
      </c>
      <c r="T460">
        <f t="shared" ca="1" si="401"/>
        <v>2.2464285714285697E-2</v>
      </c>
      <c r="U460">
        <f t="shared" ca="1" si="402"/>
        <v>12.922695912341867</v>
      </c>
      <c r="V460">
        <f t="shared" ca="1" si="403"/>
        <v>12.780815624319802</v>
      </c>
      <c r="W460">
        <f t="shared" ca="1" si="440"/>
        <v>12.780815624319802</v>
      </c>
      <c r="X460">
        <f t="shared" ca="1" si="404"/>
        <v>14.368717597005254</v>
      </c>
      <c r="Y460">
        <f t="shared" si="441"/>
        <v>5</v>
      </c>
      <c r="Z460">
        <f t="shared" ca="1" si="442"/>
        <v>11.32</v>
      </c>
      <c r="AA460">
        <f t="shared" si="443"/>
        <v>33</v>
      </c>
      <c r="AB460">
        <f t="shared" ca="1" si="444"/>
        <v>12.95</v>
      </c>
      <c r="AC460">
        <f t="shared" ca="1" si="445"/>
        <v>12.775357142857143</v>
      </c>
      <c r="AD460" s="11">
        <f>Master!J457</f>
        <v>11.23</v>
      </c>
      <c r="AE460" s="11">
        <f t="shared" ca="1" si="405"/>
        <v>18</v>
      </c>
      <c r="AF460" s="11">
        <f t="shared" si="452"/>
        <v>11.158383772954739</v>
      </c>
      <c r="AG460" s="11">
        <f t="shared" si="446"/>
        <v>0.14323245409052454</v>
      </c>
      <c r="AH460" s="11">
        <f>ROW()</f>
        <v>460</v>
      </c>
      <c r="AI460" s="11">
        <f t="shared" si="406"/>
        <v>2</v>
      </c>
      <c r="AJ460" s="11">
        <f t="shared" si="407"/>
        <v>22</v>
      </c>
      <c r="AK460">
        <f t="shared" ca="1" si="408"/>
        <v>-4.4999999999999929E-2</v>
      </c>
      <c r="AL460">
        <f t="shared" ca="1" si="409"/>
        <v>-4.286494715967315E-2</v>
      </c>
      <c r="AM460">
        <f t="shared" ca="1" si="410"/>
        <v>-8.1499999999999947E-2</v>
      </c>
      <c r="AN460" s="11">
        <f t="shared" ca="1" si="411"/>
        <v>-0.28999999999999915</v>
      </c>
      <c r="AO460" s="11">
        <f t="shared" ca="1" si="412"/>
        <v>2.1831718448792049E-2</v>
      </c>
      <c r="AP460" s="11" t="str">
        <f t="shared" si="413"/>
        <v/>
      </c>
      <c r="AQ460" s="11" t="str">
        <f t="shared" si="414"/>
        <v/>
      </c>
      <c r="AR460" s="11">
        <f t="shared" ca="1" si="447"/>
        <v>-0.53999999999999915</v>
      </c>
      <c r="AS460" s="11">
        <f t="shared" si="453"/>
        <v>2.6749904493030552E-3</v>
      </c>
      <c r="AT460" s="11">
        <f t="shared" ca="1" si="448"/>
        <v>1.7683470567419492E-3</v>
      </c>
      <c r="AU460" s="11">
        <f t="shared" ca="1" si="449"/>
        <v>-3.0840425369614449E-3</v>
      </c>
      <c r="AV460">
        <f t="shared" ca="1" si="415"/>
        <v>0.88948895668905026</v>
      </c>
      <c r="AW460">
        <f t="shared" ca="1" si="416"/>
        <v>0.82100377139541636</v>
      </c>
      <c r="AX460">
        <f>Master!J457/Master!K457</f>
        <v>0.88147566718995296</v>
      </c>
      <c r="AY460">
        <f t="shared" ca="1" si="450"/>
        <v>8.013289499097298E-3</v>
      </c>
      <c r="AZ460">
        <f t="shared" ca="1" si="451"/>
        <v>-6.0471895794536601E-2</v>
      </c>
      <c r="BA460" s="11">
        <f>Master!L457</f>
        <v>0.88147566718995296</v>
      </c>
      <c r="BB460" s="53">
        <f t="shared" ca="1" si="454"/>
        <v>0</v>
      </c>
      <c r="BC460" s="11">
        <f t="shared" ca="1" si="455"/>
        <v>545.63459305693561</v>
      </c>
      <c r="BD460" s="11">
        <f t="shared" ca="1" si="417"/>
        <v>8.0142475512021243E-3</v>
      </c>
      <c r="BE460" s="11">
        <f t="shared" ca="1" si="418"/>
        <v>12.373474920090175</v>
      </c>
      <c r="BF460" s="11">
        <f t="shared" ca="1" si="419"/>
        <v>13.762661530864731</v>
      </c>
      <c r="BG460" s="11">
        <f t="shared" ca="1" si="420"/>
        <v>14.554198864766276</v>
      </c>
      <c r="BH460" s="11">
        <f t="shared" ca="1" si="421"/>
        <v>15.008171013074975</v>
      </c>
      <c r="BI460" s="11">
        <f t="shared" ca="1" si="422"/>
        <v>15.38444347691842</v>
      </c>
      <c r="BJ460" s="11">
        <f t="shared" ca="1" si="423"/>
        <v>12.344959574988234</v>
      </c>
      <c r="BK460" s="11">
        <f t="shared" ca="1" si="424"/>
        <v>13.706540500648208</v>
      </c>
      <c r="BL460" s="11">
        <f t="shared" ca="1" si="425"/>
        <v>14.486814257484708</v>
      </c>
      <c r="BM460" s="11">
        <f t="shared" ca="1" si="426"/>
        <v>14.935365781940986</v>
      </c>
      <c r="BN460" s="11">
        <f t="shared" ca="1" si="427"/>
        <v>15.307602229616997</v>
      </c>
      <c r="BO460" s="11">
        <f t="shared" ca="1" si="428"/>
        <v>9.0544132066098459E-2</v>
      </c>
      <c r="BP460" s="11">
        <f t="shared" ca="1" si="429"/>
        <v>5.8420115880170487E-2</v>
      </c>
      <c r="BQ460" s="11">
        <f t="shared" ca="1" si="430"/>
        <v>5.0682786298571703E-2</v>
      </c>
      <c r="BR460" s="11">
        <f t="shared" ca="1" si="431"/>
        <v>3.5955176662342048E-2</v>
      </c>
      <c r="BS460" s="11">
        <f t="shared" ca="1" si="432"/>
        <v>1.7116427217076069E-2</v>
      </c>
      <c r="BT460" s="11"/>
      <c r="BU460" s="11"/>
      <c r="BV460" s="11"/>
      <c r="BW460" s="11"/>
      <c r="BX460" s="11"/>
      <c r="BY460" s="11"/>
      <c r="BZ460" s="11" t="str">
        <f t="shared" si="433"/>
        <v/>
      </c>
      <c r="CA460" s="53" t="str">
        <f t="shared" ca="1" si="434"/>
        <v/>
      </c>
    </row>
    <row r="461" spans="2:79" x14ac:dyDescent="0.25">
      <c r="B461" s="52">
        <f>Master!B458</f>
        <v>38734</v>
      </c>
      <c r="C461" s="11">
        <f ca="1">Master!Q458</f>
        <v>11.71</v>
      </c>
      <c r="D461" s="11">
        <f ca="1">Master!R458</f>
        <v>13.09</v>
      </c>
      <c r="E461" s="11">
        <f ca="1">Master!S458</f>
        <v>13.894</v>
      </c>
      <c r="F461" s="11">
        <f ca="1">Master!T458</f>
        <v>14.499000000000001</v>
      </c>
      <c r="G461" s="11">
        <f ca="1">Master!U458</f>
        <v>15.11</v>
      </c>
      <c r="H461" s="52">
        <f>VLOOKUP(VLOOKUP($B461,'Exp Dates'!$E$5:$Z$300,MATCH("M1",'Exp Dates'!$E$2:$X$2,0),1),'Exp Dates'!$D$3:$Z$300,4,0)</f>
        <v>38735</v>
      </c>
      <c r="I461" s="52">
        <f>VLOOKUP(VLOOKUP($B461,'Exp Dates'!$E$5:$Z$300,MATCH("M2",'Exp Dates'!$E$2:$X$2,0),1),'Exp Dates'!$D$3:$Z$300,4,0)</f>
        <v>38763</v>
      </c>
      <c r="J461" s="52">
        <f>VLOOKUP(VLOOKUP($B461,'Exp Dates'!$E$5:$Z$300,MATCH("M3",'Exp Dates'!$E$2:$X$2,0),1),'Exp Dates'!$D$3:$Z$300,4,0)</f>
        <v>38798</v>
      </c>
      <c r="K461" s="52">
        <f>VLOOKUP(VLOOKUP($B461,'Exp Dates'!$E$5:$Z$300,MATCH("M4",'Exp Dates'!$E$2:$X$2,0),1),'Exp Dates'!$D$3:$Z$300,4,0)</f>
        <v>38826</v>
      </c>
      <c r="L461" s="52">
        <f>VLOOKUP(VLOOKUP($B461,'Exp Dates'!$E$5:$Z$300,MATCH("M5",'Exp Dates'!$E$2:$X$2,0),1),'Exp Dates'!$D$3:$Z$300,4,0)</f>
        <v>38854</v>
      </c>
      <c r="M461">
        <f t="shared" si="435"/>
        <v>1</v>
      </c>
      <c r="N461">
        <f t="shared" si="436"/>
        <v>29</v>
      </c>
      <c r="O461">
        <f t="shared" si="437"/>
        <v>64</v>
      </c>
      <c r="P461">
        <f t="shared" si="438"/>
        <v>92</v>
      </c>
      <c r="Q461">
        <f t="shared" si="439"/>
        <v>120</v>
      </c>
      <c r="R461">
        <f t="shared" si="399"/>
        <v>2</v>
      </c>
      <c r="S461">
        <f t="shared" ca="1" si="400"/>
        <v>2.297142857142858E-2</v>
      </c>
      <c r="T461">
        <f t="shared" ca="1" si="401"/>
        <v>2.1607142857142873E-2</v>
      </c>
      <c r="U461">
        <f t="shared" ca="1" si="402"/>
        <v>13.091556166367042</v>
      </c>
      <c r="V461">
        <f t="shared" ca="1" si="403"/>
        <v>13.140413623409488</v>
      </c>
      <c r="W461">
        <f t="shared" ca="1" si="440"/>
        <v>13.140413623409488</v>
      </c>
      <c r="X461">
        <f t="shared" ca="1" si="404"/>
        <v>14.513551900642982</v>
      </c>
      <c r="Y461">
        <f t="shared" si="441"/>
        <v>29</v>
      </c>
      <c r="Z461">
        <f t="shared" ca="1" si="442"/>
        <v>13.09</v>
      </c>
      <c r="AA461">
        <f t="shared" si="443"/>
        <v>64</v>
      </c>
      <c r="AB461">
        <f t="shared" ca="1" si="444"/>
        <v>13.894</v>
      </c>
      <c r="AC461">
        <f t="shared" ca="1" si="445"/>
        <v>13.112971428571429</v>
      </c>
      <c r="AD461" s="11">
        <f>Master!J458</f>
        <v>11.91</v>
      </c>
      <c r="AE461" s="11">
        <f t="shared" ca="1" si="405"/>
        <v>18</v>
      </c>
      <c r="AF461" s="11">
        <f t="shared" si="452"/>
        <v>11.53419188647737</v>
      </c>
      <c r="AG461" s="11">
        <f t="shared" si="446"/>
        <v>0.7516162270452611</v>
      </c>
      <c r="AH461" s="11">
        <f>ROW()</f>
        <v>461</v>
      </c>
      <c r="AI461" s="11">
        <f t="shared" si="406"/>
        <v>1</v>
      </c>
      <c r="AJ461" s="11">
        <f t="shared" si="407"/>
        <v>21</v>
      </c>
      <c r="AK461">
        <f t="shared" ca="1" si="408"/>
        <v>-5.619047619047618E-2</v>
      </c>
      <c r="AL461">
        <f t="shared" ca="1" si="409"/>
        <v>-2.7512189292654199E-2</v>
      </c>
      <c r="AM461">
        <f t="shared" ca="1" si="410"/>
        <v>-4.0200000000000014E-2</v>
      </c>
      <c r="AN461" s="11">
        <f t="shared" ca="1" si="411"/>
        <v>-0.16000000000000014</v>
      </c>
      <c r="AO461" s="11">
        <f t="shared" ca="1" si="412"/>
        <v>1.1314074355879243E-2</v>
      </c>
      <c r="AP461" s="11" t="str">
        <f t="shared" si="413"/>
        <v/>
      </c>
      <c r="AQ461" s="11" t="str">
        <f t="shared" si="414"/>
        <v/>
      </c>
      <c r="AR461" s="11" t="str">
        <f t="shared" si="447"/>
        <v/>
      </c>
      <c r="AS461" s="11">
        <f t="shared" si="453"/>
        <v>5.8789614616856896E-2</v>
      </c>
      <c r="AT461" s="11">
        <f t="shared" ca="1" si="448"/>
        <v>3.387210483458912E-2</v>
      </c>
      <c r="AU461" s="11">
        <f t="shared" ca="1" si="449"/>
        <v>1.0752791776261915E-2</v>
      </c>
      <c r="AV461">
        <f t="shared" ca="1" si="415"/>
        <v>0.90538923299866647</v>
      </c>
      <c r="AW461">
        <f t="shared" ca="1" si="416"/>
        <v>0.84280984597668063</v>
      </c>
      <c r="AX461">
        <f>Master!J458/Master!K458</f>
        <v>0.89886792452830189</v>
      </c>
      <c r="AY461">
        <f t="shared" ca="1" si="450"/>
        <v>6.5213084703645841E-3</v>
      </c>
      <c r="AZ461">
        <f t="shared" ca="1" si="451"/>
        <v>-5.605807855162126E-2</v>
      </c>
      <c r="BA461" s="11">
        <f>Master!L458</f>
        <v>0.89886792452830189</v>
      </c>
      <c r="BB461" s="53">
        <f t="shared" ca="1" si="454"/>
        <v>0</v>
      </c>
      <c r="BC461" s="11">
        <f t="shared" ca="1" si="455"/>
        <v>545.63459305693561</v>
      </c>
      <c r="BD461" s="11">
        <f t="shared" ca="1" si="417"/>
        <v>-1.6792611251049479E-2</v>
      </c>
      <c r="BE461" s="11">
        <f t="shared" ca="1" si="418"/>
        <v>12.354514796089449</v>
      </c>
      <c r="BF461" s="11">
        <f t="shared" ca="1" si="419"/>
        <v>14.191623056960609</v>
      </c>
      <c r="BG461" s="11">
        <f t="shared" ca="1" si="420"/>
        <v>15.002334359648025</v>
      </c>
      <c r="BH461" s="11">
        <f t="shared" ca="1" si="421"/>
        <v>15.457778734974861</v>
      </c>
      <c r="BI461" s="11">
        <f t="shared" ca="1" si="422"/>
        <v>15.833010542781928</v>
      </c>
      <c r="BJ461" s="11">
        <f t="shared" ca="1" si="423"/>
        <v>12.296628055129501</v>
      </c>
      <c r="BK461" s="11">
        <f t="shared" ca="1" si="424"/>
        <v>13.907579152133817</v>
      </c>
      <c r="BL461" s="11">
        <f t="shared" ca="1" si="425"/>
        <v>14.653719114089721</v>
      </c>
      <c r="BM461" s="11">
        <f t="shared" ca="1" si="426"/>
        <v>15.079248142780292</v>
      </c>
      <c r="BN461" s="11">
        <f t="shared" ca="1" si="427"/>
        <v>15.432500098828513</v>
      </c>
      <c r="BO461" s="11">
        <f t="shared" ca="1" si="428"/>
        <v>5.0096332632749707E-2</v>
      </c>
      <c r="BP461" s="11">
        <f t="shared" ca="1" si="429"/>
        <v>6.2458300392193911E-2</v>
      </c>
      <c r="BQ461" s="11">
        <f t="shared" ca="1" si="430"/>
        <v>5.4679654101750463E-2</v>
      </c>
      <c r="BR461" s="11">
        <f t="shared" ca="1" si="431"/>
        <v>4.0019873286453622E-2</v>
      </c>
      <c r="BS461" s="11">
        <f t="shared" ca="1" si="432"/>
        <v>2.1343487678922024E-2</v>
      </c>
      <c r="BT461" s="11"/>
      <c r="BU461" s="11"/>
      <c r="BV461" s="11"/>
      <c r="BW461" s="11"/>
      <c r="BX461" s="11"/>
      <c r="BY461" s="11"/>
      <c r="BZ461" s="11">
        <f t="shared" ca="1" si="433"/>
        <v>5.5039692236502846E-2</v>
      </c>
      <c r="CA461" s="53" t="str">
        <f t="shared" ca="1" si="434"/>
        <v/>
      </c>
    </row>
    <row r="462" spans="2:79" x14ac:dyDescent="0.25">
      <c r="B462" s="52">
        <f>Master!B459</f>
        <v>38735</v>
      </c>
      <c r="C462" s="11">
        <f ca="1">Master!Q459</f>
        <v>13.27</v>
      </c>
      <c r="D462" s="11">
        <f ca="1">Master!R459</f>
        <v>14.028</v>
      </c>
      <c r="E462" s="11">
        <f ca="1">Master!S459</f>
        <v>14.601000000000001</v>
      </c>
      <c r="F462" s="11">
        <f ca="1">Master!T459</f>
        <v>15.18</v>
      </c>
      <c r="G462" s="11">
        <f ca="1">Master!U459</f>
        <v>15.612</v>
      </c>
      <c r="H462" s="52">
        <f>VLOOKUP(VLOOKUP($B462,'Exp Dates'!$E$5:$Z$300,MATCH("M1",'Exp Dates'!$E$2:$X$2,0),1),'Exp Dates'!$D$3:$Z$300,4,0)</f>
        <v>38763</v>
      </c>
      <c r="I462" s="52">
        <f>VLOOKUP(VLOOKUP($B462,'Exp Dates'!$E$5:$Z$300,MATCH("M2",'Exp Dates'!$E$2:$X$2,0),1),'Exp Dates'!$D$3:$Z$300,4,0)</f>
        <v>38798</v>
      </c>
      <c r="J462" s="52">
        <f>VLOOKUP(VLOOKUP($B462,'Exp Dates'!$E$5:$Z$300,MATCH("M3",'Exp Dates'!$E$2:$X$2,0),1),'Exp Dates'!$D$3:$Z$300,4,0)</f>
        <v>38826</v>
      </c>
      <c r="K462" s="52">
        <f>VLOOKUP(VLOOKUP($B462,'Exp Dates'!$E$5:$Z$300,MATCH("M4",'Exp Dates'!$E$2:$X$2,0),1),'Exp Dates'!$D$3:$Z$300,4,0)</f>
        <v>38854</v>
      </c>
      <c r="L462" s="52">
        <f>VLOOKUP(VLOOKUP($B462,'Exp Dates'!$E$5:$Z$300,MATCH("M5",'Exp Dates'!$E$2:$X$2,0),1),'Exp Dates'!$D$3:$Z$300,4,0)</f>
        <v>38889</v>
      </c>
      <c r="M462">
        <f t="shared" si="435"/>
        <v>28</v>
      </c>
      <c r="N462">
        <f t="shared" si="436"/>
        <v>63</v>
      </c>
      <c r="O462">
        <f t="shared" si="437"/>
        <v>91</v>
      </c>
      <c r="P462">
        <f t="shared" si="438"/>
        <v>119</v>
      </c>
      <c r="Q462">
        <f t="shared" si="439"/>
        <v>154</v>
      </c>
      <c r="R462">
        <f t="shared" si="399"/>
        <v>1</v>
      </c>
      <c r="S462">
        <f t="shared" ca="1" si="400"/>
        <v>2.1657142857142882E-2</v>
      </c>
      <c r="T462">
        <f t="shared" ca="1" si="401"/>
        <v>2.0678571428571386E-2</v>
      </c>
      <c r="U462">
        <f t="shared" ca="1" si="402"/>
        <v>13.363230375923333</v>
      </c>
      <c r="V462">
        <f t="shared" ca="1" si="403"/>
        <v>11.75325458011525</v>
      </c>
      <c r="W462">
        <f t="shared" ca="1" si="440"/>
        <v>13.363230375923333</v>
      </c>
      <c r="X462">
        <f t="shared" ca="1" si="404"/>
        <v>14.654869235392434</v>
      </c>
      <c r="Y462">
        <f t="shared" si="441"/>
        <v>28</v>
      </c>
      <c r="Z462">
        <f t="shared" ca="1" si="442"/>
        <v>13.27</v>
      </c>
      <c r="AA462">
        <f t="shared" si="443"/>
        <v>63</v>
      </c>
      <c r="AB462">
        <f t="shared" ca="1" si="444"/>
        <v>14.028</v>
      </c>
      <c r="AC462">
        <f t="shared" ca="1" si="445"/>
        <v>13.313314285714286</v>
      </c>
      <c r="AD462" s="11">
        <f>Master!J459</f>
        <v>12.25</v>
      </c>
      <c r="AE462" s="11">
        <f t="shared" ca="1" si="405"/>
        <v>18</v>
      </c>
      <c r="AF462" s="11">
        <f t="shared" si="452"/>
        <v>11.892095943238685</v>
      </c>
      <c r="AG462" s="11">
        <f t="shared" si="446"/>
        <v>0.71580811352263041</v>
      </c>
      <c r="AH462" s="11">
        <f>ROW()</f>
        <v>462</v>
      </c>
      <c r="AI462" s="11">
        <f t="shared" si="406"/>
        <v>20</v>
      </c>
      <c r="AJ462" s="11">
        <f t="shared" si="407"/>
        <v>44</v>
      </c>
      <c r="AK462">
        <f t="shared" ca="1" si="408"/>
        <v>-5.0999999999999976E-2</v>
      </c>
      <c r="AL462">
        <f t="shared" ca="1" si="409"/>
        <v>-2.5770992617200505E-2</v>
      </c>
      <c r="AM462">
        <f t="shared" ca="1" si="410"/>
        <v>-3.1583333333333373E-2</v>
      </c>
      <c r="AN462" s="11">
        <f t="shared" ca="1" si="411"/>
        <v>0.10999999999999943</v>
      </c>
      <c r="AO462" s="11">
        <f t="shared" ca="1" si="412"/>
        <v>-1.0231423708907306E-2</v>
      </c>
      <c r="AP462" s="11" t="str">
        <f t="shared" si="413"/>
        <v/>
      </c>
      <c r="AQ462" s="11" t="str">
        <f t="shared" si="414"/>
        <v/>
      </c>
      <c r="AR462" s="11">
        <f t="shared" ca="1" si="447"/>
        <v>0.13999999999999879</v>
      </c>
      <c r="AS462" s="11">
        <f t="shared" si="453"/>
        <v>2.8147553623527187E-2</v>
      </c>
      <c r="AT462" s="11">
        <f t="shared" ca="1" si="448"/>
        <v>0.12506267073449012</v>
      </c>
      <c r="AU462" s="11">
        <f t="shared" ca="1" si="449"/>
        <v>6.9206752356123211E-2</v>
      </c>
      <c r="AV462">
        <f t="shared" ca="1" si="415"/>
        <v>0.91186281919529433</v>
      </c>
      <c r="AW462">
        <f t="shared" ca="1" si="416"/>
        <v>0.90884186014656521</v>
      </c>
      <c r="AX462">
        <f>Master!J459/Master!K459</f>
        <v>0.91829085457271364</v>
      </c>
      <c r="AY462">
        <f t="shared" ca="1" si="450"/>
        <v>-6.4280353774193166E-3</v>
      </c>
      <c r="AZ462">
        <f t="shared" ca="1" si="451"/>
        <v>-9.4489944261484382E-3</v>
      </c>
      <c r="BA462" s="11">
        <f>Master!L459</f>
        <v>0.91829085457271364</v>
      </c>
      <c r="BB462" s="53">
        <f t="shared" ca="1" si="454"/>
        <v>0</v>
      </c>
      <c r="BC462" s="11">
        <f t="shared" ca="1" si="455"/>
        <v>545.63459305693561</v>
      </c>
      <c r="BD462" s="11">
        <f t="shared" ca="1" si="417"/>
        <v>8.3265306122448951E-2</v>
      </c>
      <c r="BE462" s="11">
        <f t="shared" ca="1" si="418"/>
        <v>14.436879496337252</v>
      </c>
      <c r="BF462" s="11">
        <f t="shared" ca="1" si="419"/>
        <v>15.245355422043922</v>
      </c>
      <c r="BG462" s="11">
        <f t="shared" ca="1" si="420"/>
        <v>15.69773256286625</v>
      </c>
      <c r="BH462" s="11">
        <f t="shared" ca="1" si="421"/>
        <v>16.070167184128877</v>
      </c>
      <c r="BI462" s="11">
        <f t="shared" ca="1" si="422"/>
        <v>16.467125600229505</v>
      </c>
      <c r="BJ462" s="11">
        <f t="shared" ca="1" si="423"/>
        <v>14.169064199033336</v>
      </c>
      <c r="BK462" s="11">
        <f t="shared" ca="1" si="424"/>
        <v>14.914581838237158</v>
      </c>
      <c r="BL462" s="11">
        <f t="shared" ca="1" si="425"/>
        <v>15.338095568301178</v>
      </c>
      <c r="BM462" s="11">
        <f t="shared" ca="1" si="426"/>
        <v>15.689397691583766</v>
      </c>
      <c r="BN462" s="11">
        <f t="shared" ca="1" si="427"/>
        <v>16.066000642603438</v>
      </c>
      <c r="BO462" s="11">
        <f t="shared" ca="1" si="428"/>
        <v>6.7751635194674975E-2</v>
      </c>
      <c r="BP462" s="11">
        <f t="shared" ca="1" si="429"/>
        <v>6.320087241496708E-2</v>
      </c>
      <c r="BQ462" s="11">
        <f t="shared" ca="1" si="430"/>
        <v>5.0482540120620367E-2</v>
      </c>
      <c r="BR462" s="11">
        <f t="shared" ca="1" si="431"/>
        <v>3.3557160183383727E-2</v>
      </c>
      <c r="BS462" s="11">
        <f t="shared" ca="1" si="432"/>
        <v>2.9080235882874561E-2</v>
      </c>
      <c r="BT462" s="11"/>
      <c r="BU462" s="11"/>
      <c r="BV462" s="11"/>
      <c r="BW462" s="11"/>
      <c r="BX462" s="11"/>
      <c r="BY462" s="11"/>
      <c r="BZ462" s="11" t="str">
        <f t="shared" si="433"/>
        <v/>
      </c>
      <c r="CA462" s="53" t="str">
        <f t="shared" ca="1" si="434"/>
        <v/>
      </c>
    </row>
    <row r="463" spans="2:79" x14ac:dyDescent="0.25">
      <c r="B463" s="52">
        <f>Master!B460</f>
        <v>38736</v>
      </c>
      <c r="C463" s="11">
        <f ca="1">Master!Q460</f>
        <v>13.11</v>
      </c>
      <c r="D463" s="11">
        <f ca="1">Master!R460</f>
        <v>13.898</v>
      </c>
      <c r="E463" s="11">
        <f ca="1">Master!S460</f>
        <v>14.491</v>
      </c>
      <c r="F463" s="11">
        <f ca="1">Master!T460</f>
        <v>15.09</v>
      </c>
      <c r="G463" s="11">
        <f ca="1">Master!U460</f>
        <v>15.522</v>
      </c>
      <c r="H463" s="52">
        <f>VLOOKUP(VLOOKUP($B463,'Exp Dates'!$E$5:$Z$300,MATCH("M1",'Exp Dates'!$E$2:$X$2,0),1),'Exp Dates'!$D$3:$Z$300,4,0)</f>
        <v>38763</v>
      </c>
      <c r="I463" s="52">
        <f>VLOOKUP(VLOOKUP($B463,'Exp Dates'!$E$5:$Z$300,MATCH("M2",'Exp Dates'!$E$2:$X$2,0),1),'Exp Dates'!$D$3:$Z$300,4,0)</f>
        <v>38798</v>
      </c>
      <c r="J463" s="52">
        <f>VLOOKUP(VLOOKUP($B463,'Exp Dates'!$E$5:$Z$300,MATCH("M3",'Exp Dates'!$E$2:$X$2,0),1),'Exp Dates'!$D$3:$Z$300,4,0)</f>
        <v>38826</v>
      </c>
      <c r="K463" s="52">
        <f>VLOOKUP(VLOOKUP($B463,'Exp Dates'!$E$5:$Z$300,MATCH("M4",'Exp Dates'!$E$2:$X$2,0),1),'Exp Dates'!$D$3:$Z$300,4,0)</f>
        <v>38854</v>
      </c>
      <c r="L463" s="52">
        <f>VLOOKUP(VLOOKUP($B463,'Exp Dates'!$E$5:$Z$300,MATCH("M5",'Exp Dates'!$E$2:$X$2,0),1),'Exp Dates'!$D$3:$Z$300,4,0)</f>
        <v>38889</v>
      </c>
      <c r="M463">
        <f t="shared" si="435"/>
        <v>27</v>
      </c>
      <c r="N463">
        <f t="shared" si="436"/>
        <v>62</v>
      </c>
      <c r="O463">
        <f t="shared" si="437"/>
        <v>90</v>
      </c>
      <c r="P463">
        <f t="shared" si="438"/>
        <v>118</v>
      </c>
      <c r="Q463">
        <f t="shared" si="439"/>
        <v>153</v>
      </c>
      <c r="R463">
        <f t="shared" si="399"/>
        <v>1</v>
      </c>
      <c r="S463">
        <f t="shared" ca="1" si="400"/>
        <v>2.2514285714285723E-2</v>
      </c>
      <c r="T463">
        <f t="shared" ca="1" si="401"/>
        <v>2.1392857142857151E-2</v>
      </c>
      <c r="U463">
        <f t="shared" ca="1" si="402"/>
        <v>13.253003740176897</v>
      </c>
      <c r="V463">
        <f t="shared" ca="1" si="403"/>
        <v>11.637676375830853</v>
      </c>
      <c r="W463">
        <f t="shared" ca="1" si="440"/>
        <v>13.253003740176897</v>
      </c>
      <c r="X463">
        <f t="shared" ca="1" si="404"/>
        <v>14.573876894306977</v>
      </c>
      <c r="Y463">
        <f t="shared" si="441"/>
        <v>27</v>
      </c>
      <c r="Z463">
        <f t="shared" ca="1" si="442"/>
        <v>13.11</v>
      </c>
      <c r="AA463">
        <f t="shared" si="443"/>
        <v>62</v>
      </c>
      <c r="AB463">
        <f t="shared" ca="1" si="444"/>
        <v>13.898</v>
      </c>
      <c r="AC463">
        <f t="shared" ca="1" si="445"/>
        <v>13.177542857142857</v>
      </c>
      <c r="AD463" s="11">
        <f>Master!J460</f>
        <v>11.98</v>
      </c>
      <c r="AE463" s="11">
        <f t="shared" ca="1" si="405"/>
        <v>18</v>
      </c>
      <c r="AF463" s="11">
        <f t="shared" si="452"/>
        <v>11.936047971619342</v>
      </c>
      <c r="AG463" s="11">
        <f t="shared" si="446"/>
        <v>8.790405676131563E-2</v>
      </c>
      <c r="AH463" s="11">
        <f>ROW()</f>
        <v>463</v>
      </c>
      <c r="AI463" s="11">
        <f t="shared" si="406"/>
        <v>19</v>
      </c>
      <c r="AJ463" s="11">
        <f t="shared" si="407"/>
        <v>43</v>
      </c>
      <c r="AK463">
        <f t="shared" ca="1" si="408"/>
        <v>-5.9473684210526262E-2</v>
      </c>
      <c r="AL463">
        <f t="shared" ca="1" si="409"/>
        <v>-3.0680043430553638E-2</v>
      </c>
      <c r="AM463">
        <f t="shared" ca="1" si="410"/>
        <v>-3.2833333333333346E-2</v>
      </c>
      <c r="AN463" s="11">
        <f t="shared" ca="1" si="411"/>
        <v>-2.16</v>
      </c>
      <c r="AO463" s="11">
        <f t="shared" ca="1" si="412"/>
        <v>0.16241952376578539</v>
      </c>
      <c r="AP463" s="11" t="str">
        <f t="shared" si="413"/>
        <v/>
      </c>
      <c r="AQ463" s="11">
        <f t="shared" ca="1" si="414"/>
        <v>1.129999999999999</v>
      </c>
      <c r="AR463" s="11">
        <f t="shared" ca="1" si="447"/>
        <v>-2.2479999999999993</v>
      </c>
      <c r="AS463" s="11">
        <f t="shared" si="453"/>
        <v>-2.228734430343263E-2</v>
      </c>
      <c r="AT463" s="11">
        <f t="shared" ca="1" si="448"/>
        <v>-1.2130550568507632E-2</v>
      </c>
      <c r="AU463" s="11">
        <f t="shared" ca="1" si="449"/>
        <v>-9.3103873857960703E-3</v>
      </c>
      <c r="AV463">
        <f t="shared" ca="1" si="415"/>
        <v>0.90936707070401734</v>
      </c>
      <c r="AW463">
        <f t="shared" ca="1" si="416"/>
        <v>0.90469946863570494</v>
      </c>
      <c r="AX463">
        <f>Master!J460/Master!K460</f>
        <v>0.9117199391171994</v>
      </c>
      <c r="AY463">
        <f t="shared" ca="1" si="450"/>
        <v>-2.3528684131820521E-3</v>
      </c>
      <c r="AZ463">
        <f t="shared" ca="1" si="451"/>
        <v>-7.0204704814944563E-3</v>
      </c>
      <c r="BA463" s="11">
        <f>Master!L460</f>
        <v>0.9117199391171994</v>
      </c>
      <c r="BB463" s="53">
        <f t="shared" ca="1" si="454"/>
        <v>0</v>
      </c>
      <c r="BC463" s="11">
        <f t="shared" ca="1" si="455"/>
        <v>545.63459305693561</v>
      </c>
      <c r="BD463" s="11">
        <f t="shared" ca="1" si="417"/>
        <v>9.4323873121869697E-2</v>
      </c>
      <c r="BE463" s="11">
        <f t="shared" ca="1" si="418"/>
        <v>14.185629294949212</v>
      </c>
      <c r="BF463" s="11">
        <f t="shared" ca="1" si="419"/>
        <v>15.019190045368983</v>
      </c>
      <c r="BG463" s="11">
        <f t="shared" ca="1" si="420"/>
        <v>15.480866827530047</v>
      </c>
      <c r="BH463" s="11">
        <f t="shared" ca="1" si="421"/>
        <v>15.859535204737124</v>
      </c>
      <c r="BI463" s="11">
        <f t="shared" ca="1" si="422"/>
        <v>16.262137358946351</v>
      </c>
      <c r="BJ463" s="11">
        <f t="shared" ca="1" si="423"/>
        <v>14.153083262237793</v>
      </c>
      <c r="BK463" s="11">
        <f t="shared" ca="1" si="424"/>
        <v>14.978723562018036</v>
      </c>
      <c r="BL463" s="11">
        <f t="shared" ca="1" si="425"/>
        <v>15.436808733074137</v>
      </c>
      <c r="BM463" s="11">
        <f t="shared" ca="1" si="426"/>
        <v>15.812856944425143</v>
      </c>
      <c r="BN463" s="11">
        <f t="shared" ca="1" si="427"/>
        <v>16.212940851450057</v>
      </c>
      <c r="BO463" s="11">
        <f t="shared" ca="1" si="428"/>
        <v>7.9563940674126199E-2</v>
      </c>
      <c r="BP463" s="11">
        <f t="shared" ca="1" si="429"/>
        <v>7.776108519341185E-2</v>
      </c>
      <c r="BQ463" s="11">
        <f t="shared" ca="1" si="430"/>
        <v>6.5268700094826881E-2</v>
      </c>
      <c r="BR463" s="11">
        <f t="shared" ca="1" si="431"/>
        <v>4.790304469351514E-2</v>
      </c>
      <c r="BS463" s="11">
        <f t="shared" ca="1" si="432"/>
        <v>4.4513648463474942E-2</v>
      </c>
      <c r="BT463" s="11"/>
      <c r="BU463" s="11"/>
      <c r="BV463" s="11"/>
      <c r="BW463" s="11"/>
      <c r="BX463" s="11"/>
      <c r="BY463" s="11"/>
      <c r="BZ463" s="11" t="str">
        <f t="shared" si="433"/>
        <v/>
      </c>
      <c r="CA463" s="53" t="str">
        <f t="shared" ca="1" si="434"/>
        <v/>
      </c>
    </row>
    <row r="464" spans="2:79" x14ac:dyDescent="0.25">
      <c r="B464" s="52">
        <f>Master!B461</f>
        <v>38737</v>
      </c>
      <c r="C464" s="11">
        <f ca="1">Master!Q461</f>
        <v>13.53</v>
      </c>
      <c r="D464" s="11">
        <f ca="1">Master!R461</f>
        <v>14.23</v>
      </c>
      <c r="E464" s="11">
        <f ca="1">Master!S461</f>
        <v>14.760999999999999</v>
      </c>
      <c r="F464" s="11">
        <f ca="1">Master!T461</f>
        <v>15.3</v>
      </c>
      <c r="G464" s="11">
        <f ca="1">Master!U461</f>
        <v>15.696</v>
      </c>
      <c r="H464" s="52">
        <f>VLOOKUP(VLOOKUP($B464,'Exp Dates'!$E$5:$Z$300,MATCH("M1",'Exp Dates'!$E$2:$X$2,0),1),'Exp Dates'!$D$3:$Z$300,4,0)</f>
        <v>38763</v>
      </c>
      <c r="I464" s="52">
        <f>VLOOKUP(VLOOKUP($B464,'Exp Dates'!$E$5:$Z$300,MATCH("M2",'Exp Dates'!$E$2:$X$2,0),1),'Exp Dates'!$D$3:$Z$300,4,0)</f>
        <v>38798</v>
      </c>
      <c r="J464" s="52">
        <f>VLOOKUP(VLOOKUP($B464,'Exp Dates'!$E$5:$Z$300,MATCH("M3",'Exp Dates'!$E$2:$X$2,0),1),'Exp Dates'!$D$3:$Z$300,4,0)</f>
        <v>38826</v>
      </c>
      <c r="K464" s="52">
        <f>VLOOKUP(VLOOKUP($B464,'Exp Dates'!$E$5:$Z$300,MATCH("M4",'Exp Dates'!$E$2:$X$2,0),1),'Exp Dates'!$D$3:$Z$300,4,0)</f>
        <v>38854</v>
      </c>
      <c r="L464" s="52">
        <f>VLOOKUP(VLOOKUP($B464,'Exp Dates'!$E$5:$Z$300,MATCH("M5",'Exp Dates'!$E$2:$X$2,0),1),'Exp Dates'!$D$3:$Z$300,4,0)</f>
        <v>38889</v>
      </c>
      <c r="M464">
        <f t="shared" si="435"/>
        <v>26</v>
      </c>
      <c r="N464">
        <f t="shared" si="436"/>
        <v>61</v>
      </c>
      <c r="O464">
        <f t="shared" si="437"/>
        <v>89</v>
      </c>
      <c r="P464">
        <f t="shared" si="438"/>
        <v>117</v>
      </c>
      <c r="Q464">
        <f t="shared" si="439"/>
        <v>152</v>
      </c>
      <c r="R464">
        <f t="shared" si="399"/>
        <v>1</v>
      </c>
      <c r="S464">
        <f t="shared" ca="1" si="400"/>
        <v>2.0000000000000032E-2</v>
      </c>
      <c r="T464">
        <f t="shared" ca="1" si="401"/>
        <v>1.9250000000000052E-2</v>
      </c>
      <c r="U464">
        <f t="shared" ca="1" si="402"/>
        <v>13.695858011335641</v>
      </c>
      <c r="V464">
        <f t="shared" ca="1" si="403"/>
        <v>12.325997509184754</v>
      </c>
      <c r="W464">
        <f t="shared" ca="1" si="440"/>
        <v>13.695858011335641</v>
      </c>
      <c r="X464">
        <f t="shared" ca="1" si="404"/>
        <v>14.859312203506944</v>
      </c>
      <c r="Y464">
        <f t="shared" si="441"/>
        <v>26</v>
      </c>
      <c r="Z464">
        <f t="shared" ca="1" si="442"/>
        <v>13.53</v>
      </c>
      <c r="AA464">
        <f t="shared" si="443"/>
        <v>61</v>
      </c>
      <c r="AB464">
        <f t="shared" ca="1" si="444"/>
        <v>14.23</v>
      </c>
      <c r="AC464">
        <f t="shared" ca="1" si="445"/>
        <v>13.61</v>
      </c>
      <c r="AD464" s="11">
        <f>Master!J461</f>
        <v>14.56</v>
      </c>
      <c r="AE464" s="11">
        <f t="shared" ca="1" si="405"/>
        <v>18</v>
      </c>
      <c r="AF464" s="11">
        <f t="shared" si="452"/>
        <v>13.24802398580967</v>
      </c>
      <c r="AG464" s="11">
        <f t="shared" si="446"/>
        <v>2.6239520283806588</v>
      </c>
      <c r="AH464" s="11">
        <f>ROW()</f>
        <v>464</v>
      </c>
      <c r="AI464" s="11">
        <f t="shared" si="406"/>
        <v>18</v>
      </c>
      <c r="AJ464" s="11">
        <f t="shared" si="407"/>
        <v>42</v>
      </c>
      <c r="AK464">
        <f t="shared" ca="1" si="408"/>
        <v>5.7222222222222285E-2</v>
      </c>
      <c r="AL464">
        <f t="shared" ca="1" si="409"/>
        <v>3.2786758226453827E-2</v>
      </c>
      <c r="AM464">
        <f t="shared" ca="1" si="410"/>
        <v>-2.9166666666666712E-2</v>
      </c>
      <c r="AN464" s="11">
        <f t="shared" ca="1" si="411"/>
        <v>0.84000000000000163</v>
      </c>
      <c r="AO464" s="11">
        <f t="shared" ca="1" si="412"/>
        <v>-5.966099347919792E-2</v>
      </c>
      <c r="AP464" s="11">
        <f t="shared" ca="1" si="413"/>
        <v>-5.966099347919792E-2</v>
      </c>
      <c r="AQ464" s="11" t="str">
        <f t="shared" si="414"/>
        <v/>
      </c>
      <c r="AR464" s="11">
        <f t="shared" ca="1" si="447"/>
        <v>0.67999999999999972</v>
      </c>
      <c r="AS464" s="11">
        <f t="shared" si="453"/>
        <v>0.19503945008123663</v>
      </c>
      <c r="AT464" s="11">
        <f t="shared" ca="1" si="448"/>
        <v>3.1534144407088099E-2</v>
      </c>
      <c r="AU464" s="11">
        <f t="shared" ca="1" si="449"/>
        <v>2.360746720962548E-2</v>
      </c>
      <c r="AV464">
        <f t="shared" ca="1" si="415"/>
        <v>0.92170201579742594</v>
      </c>
      <c r="AW464">
        <f t="shared" ca="1" si="416"/>
        <v>0.91660456608630847</v>
      </c>
      <c r="AX464">
        <f>Master!J461/Master!K461</f>
        <v>0.99931365820178453</v>
      </c>
      <c r="AY464">
        <f t="shared" ca="1" si="450"/>
        <v>-7.7611642404358583E-2</v>
      </c>
      <c r="AZ464">
        <f t="shared" ca="1" si="451"/>
        <v>-8.2709092115476057E-2</v>
      </c>
      <c r="BA464" s="11">
        <f>Master!L461</f>
        <v>0.99931365820178453</v>
      </c>
      <c r="BB464" s="53">
        <f t="shared" ca="1" si="454"/>
        <v>0</v>
      </c>
      <c r="BC464" s="11">
        <f t="shared" ca="1" si="455"/>
        <v>545.63459305693561</v>
      </c>
      <c r="BD464" s="11">
        <f t="shared" ca="1" si="417"/>
        <v>-7.0741758241758323E-2</v>
      </c>
      <c r="BE464" s="11">
        <f t="shared" ca="1" si="418"/>
        <v>16.260665143357535</v>
      </c>
      <c r="BF464" s="11">
        <f t="shared" ca="1" si="419"/>
        <v>16.988893669971237</v>
      </c>
      <c r="BG464" s="11">
        <f t="shared" ca="1" si="420"/>
        <v>17.401099663617227</v>
      </c>
      <c r="BH464" s="11">
        <f t="shared" ca="1" si="421"/>
        <v>17.743228142884639</v>
      </c>
      <c r="BI464" s="11">
        <f t="shared" ca="1" si="422"/>
        <v>18.110426461779745</v>
      </c>
      <c r="BJ464" s="11">
        <f t="shared" ca="1" si="423"/>
        <v>15.299763162272667</v>
      </c>
      <c r="BK464" s="11">
        <f t="shared" ca="1" si="424"/>
        <v>15.785626709855833</v>
      </c>
      <c r="BL464" s="11">
        <f t="shared" ca="1" si="425"/>
        <v>16.089179140085005</v>
      </c>
      <c r="BM464" s="11">
        <f t="shared" ca="1" si="426"/>
        <v>16.352333965425629</v>
      </c>
      <c r="BN464" s="11">
        <f t="shared" ca="1" si="427"/>
        <v>16.64380115205967</v>
      </c>
      <c r="BO464" s="11">
        <f t="shared" ca="1" si="428"/>
        <v>0.13080289447691551</v>
      </c>
      <c r="BP464" s="11">
        <f t="shared" ca="1" si="429"/>
        <v>0.10932021854222307</v>
      </c>
      <c r="BQ464" s="11">
        <f t="shared" ca="1" si="430"/>
        <v>8.9978940456947765E-2</v>
      </c>
      <c r="BR464" s="11">
        <f t="shared" ca="1" si="431"/>
        <v>6.8779997740237242E-2</v>
      </c>
      <c r="BS464" s="11">
        <f t="shared" ca="1" si="432"/>
        <v>6.038488481521842E-2</v>
      </c>
      <c r="BT464" s="11"/>
      <c r="BU464" s="11"/>
      <c r="BV464" s="11"/>
      <c r="BW464" s="11"/>
      <c r="BX464" s="11"/>
      <c r="BY464" s="11"/>
      <c r="BZ464" s="11" t="str">
        <f t="shared" si="433"/>
        <v/>
      </c>
      <c r="CA464" s="53" t="str">
        <f t="shared" ca="1" si="434"/>
        <v/>
      </c>
    </row>
    <row r="465" spans="2:79" x14ac:dyDescent="0.25">
      <c r="B465" s="52">
        <f>Master!B462</f>
        <v>38740</v>
      </c>
      <c r="C465" s="11">
        <f ca="1">Master!Q462</f>
        <v>13.74</v>
      </c>
      <c r="D465" s="11">
        <f ca="1">Master!R462</f>
        <v>14.28</v>
      </c>
      <c r="E465" s="11">
        <f ca="1">Master!S462</f>
        <v>14.705</v>
      </c>
      <c r="F465" s="11">
        <f ca="1">Master!T462</f>
        <v>15.14</v>
      </c>
      <c r="G465" s="11">
        <f ca="1">Master!U462</f>
        <v>15.584</v>
      </c>
      <c r="H465" s="52">
        <f>VLOOKUP(VLOOKUP($B465,'Exp Dates'!$E$5:$Z$300,MATCH("M1",'Exp Dates'!$E$2:$X$2,0),1),'Exp Dates'!$D$3:$Z$300,4,0)</f>
        <v>38763</v>
      </c>
      <c r="I465" s="52">
        <f>VLOOKUP(VLOOKUP($B465,'Exp Dates'!$E$5:$Z$300,MATCH("M2",'Exp Dates'!$E$2:$X$2,0),1),'Exp Dates'!$D$3:$Z$300,4,0)</f>
        <v>38798</v>
      </c>
      <c r="J465" s="52">
        <f>VLOOKUP(VLOOKUP($B465,'Exp Dates'!$E$5:$Z$300,MATCH("M3",'Exp Dates'!$E$2:$X$2,0),1),'Exp Dates'!$D$3:$Z$300,4,0)</f>
        <v>38826</v>
      </c>
      <c r="K465" s="52">
        <f>VLOOKUP(VLOOKUP($B465,'Exp Dates'!$E$5:$Z$300,MATCH("M4",'Exp Dates'!$E$2:$X$2,0),1),'Exp Dates'!$D$3:$Z$300,4,0)</f>
        <v>38854</v>
      </c>
      <c r="L465" s="52">
        <f>VLOOKUP(VLOOKUP($B465,'Exp Dates'!$E$5:$Z$300,MATCH("M5",'Exp Dates'!$E$2:$X$2,0),1),'Exp Dates'!$D$3:$Z$300,4,0)</f>
        <v>38889</v>
      </c>
      <c r="M465">
        <f t="shared" si="435"/>
        <v>23</v>
      </c>
      <c r="N465">
        <f t="shared" si="436"/>
        <v>58</v>
      </c>
      <c r="O465">
        <f t="shared" si="437"/>
        <v>86</v>
      </c>
      <c r="P465">
        <f t="shared" si="438"/>
        <v>114</v>
      </c>
      <c r="Q465">
        <f t="shared" si="439"/>
        <v>149</v>
      </c>
      <c r="R465">
        <f t="shared" si="399"/>
        <v>1</v>
      </c>
      <c r="S465">
        <f t="shared" ca="1" si="400"/>
        <v>1.5428571428571404E-2</v>
      </c>
      <c r="T465">
        <f t="shared" ca="1" si="401"/>
        <v>1.5535714285714304E-2</v>
      </c>
      <c r="U465">
        <f t="shared" ca="1" si="402"/>
        <v>13.951278651077113</v>
      </c>
      <c r="V465">
        <f t="shared" ca="1" si="403"/>
        <v>12.984799125644319</v>
      </c>
      <c r="W465">
        <f t="shared" ca="1" si="440"/>
        <v>13.951278651077113</v>
      </c>
      <c r="X465">
        <f t="shared" ca="1" si="404"/>
        <v>14.839661588068209</v>
      </c>
      <c r="Y465">
        <f t="shared" si="441"/>
        <v>23</v>
      </c>
      <c r="Z465">
        <f t="shared" ca="1" si="442"/>
        <v>13.74</v>
      </c>
      <c r="AA465">
        <f t="shared" si="443"/>
        <v>58</v>
      </c>
      <c r="AB465">
        <f t="shared" ca="1" si="444"/>
        <v>14.28</v>
      </c>
      <c r="AC465">
        <f t="shared" ca="1" si="445"/>
        <v>13.848000000000001</v>
      </c>
      <c r="AD465" s="11">
        <f>Master!J462</f>
        <v>13.93</v>
      </c>
      <c r="AE465" s="11">
        <f t="shared" ca="1" si="405"/>
        <v>18</v>
      </c>
      <c r="AF465" s="11">
        <f t="shared" si="452"/>
        <v>13.589011992904835</v>
      </c>
      <c r="AG465" s="11">
        <f t="shared" si="446"/>
        <v>0.68197601419032949</v>
      </c>
      <c r="AH465" s="11">
        <f>ROW()</f>
        <v>465</v>
      </c>
      <c r="AI465" s="11">
        <f t="shared" si="406"/>
        <v>17</v>
      </c>
      <c r="AJ465" s="11">
        <f t="shared" si="407"/>
        <v>41</v>
      </c>
      <c r="AK465">
        <f t="shared" ca="1" si="408"/>
        <v>1.1176470588235265E-2</v>
      </c>
      <c r="AL465">
        <f t="shared" ca="1" si="409"/>
        <v>6.385777344771526E-3</v>
      </c>
      <c r="AM465">
        <f t="shared" ca="1" si="410"/>
        <v>-2.2499999999999964E-2</v>
      </c>
      <c r="AN465" s="11">
        <f t="shared" ca="1" si="411"/>
        <v>0.4399999999999995</v>
      </c>
      <c r="AO465" s="11">
        <f t="shared" ca="1" si="412"/>
        <v>-3.1558531488735657E-2</v>
      </c>
      <c r="AP465" s="11" t="str">
        <f t="shared" si="413"/>
        <v/>
      </c>
      <c r="AQ465" s="11" t="str">
        <f t="shared" si="414"/>
        <v/>
      </c>
      <c r="AR465" s="11">
        <f t="shared" ca="1" si="447"/>
        <v>0.35999999999999943</v>
      </c>
      <c r="AS465" s="11">
        <f t="shared" si="453"/>
        <v>-4.4233254976825648E-2</v>
      </c>
      <c r="AT465" s="11">
        <f t="shared" ca="1" si="448"/>
        <v>1.5401844611506703E-2</v>
      </c>
      <c r="AU465" s="11">
        <f t="shared" ca="1" si="449"/>
        <v>3.5075448096773352E-3</v>
      </c>
      <c r="AV465">
        <f t="shared" ca="1" si="415"/>
        <v>0.9401345555140288</v>
      </c>
      <c r="AW465">
        <f t="shared" ca="1" si="416"/>
        <v>0.93437606256375383</v>
      </c>
      <c r="AX465">
        <f>Master!J462/Master!K462</f>
        <v>0.95020463847203274</v>
      </c>
      <c r="AY465">
        <f t="shared" ca="1" si="450"/>
        <v>-1.0070082958003934E-2</v>
      </c>
      <c r="AZ465">
        <f t="shared" ca="1" si="451"/>
        <v>-1.5828575908278908E-2</v>
      </c>
      <c r="BA465" s="11">
        <f>Master!L462</f>
        <v>0.95020463847203274</v>
      </c>
      <c r="BB465" s="53">
        <f t="shared" ca="1" si="454"/>
        <v>-4.9142748452093654E-2</v>
      </c>
      <c r="BC465" s="11">
        <f t="shared" ca="1" si="455"/>
        <v>518.82060950357811</v>
      </c>
      <c r="BD465" s="11">
        <f t="shared" ca="1" si="417"/>
        <v>-1.3639626704953303E-2</v>
      </c>
      <c r="BE465" s="11">
        <f t="shared" ca="1" si="418"/>
        <v>15.655717902646568</v>
      </c>
      <c r="BF465" s="11">
        <f t="shared" ca="1" si="419"/>
        <v>16.451288874270102</v>
      </c>
      <c r="BG465" s="11">
        <f t="shared" ca="1" si="420"/>
        <v>16.887251330883217</v>
      </c>
      <c r="BH465" s="11">
        <f t="shared" ca="1" si="421"/>
        <v>17.245068308617601</v>
      </c>
      <c r="BI465" s="11">
        <f t="shared" ca="1" si="422"/>
        <v>17.626336993024729</v>
      </c>
      <c r="BJ465" s="11">
        <f t="shared" ca="1" si="423"/>
        <v>15.41490051552401</v>
      </c>
      <c r="BK465" s="11">
        <f t="shared" ca="1" si="424"/>
        <v>16.142313014969364</v>
      </c>
      <c r="BL465" s="11">
        <f t="shared" ca="1" si="425"/>
        <v>16.548846639938741</v>
      </c>
      <c r="BM465" s="11">
        <f t="shared" ca="1" si="426"/>
        <v>16.885520541894845</v>
      </c>
      <c r="BN465" s="11">
        <f t="shared" ca="1" si="427"/>
        <v>17.246655538977045</v>
      </c>
      <c r="BO465" s="11">
        <f t="shared" ca="1" si="428"/>
        <v>0.12189960083871987</v>
      </c>
      <c r="BP465" s="11">
        <f t="shared" ca="1" si="429"/>
        <v>0.13041407667852689</v>
      </c>
      <c r="BQ465" s="11">
        <f t="shared" ca="1" si="430"/>
        <v>0.12538909486152616</v>
      </c>
      <c r="BR465" s="11">
        <f t="shared" ca="1" si="431"/>
        <v>0.11529197766808741</v>
      </c>
      <c r="BS465" s="11">
        <f t="shared" ca="1" si="432"/>
        <v>0.10668990881526219</v>
      </c>
      <c r="BT465" s="11"/>
      <c r="BU465" s="11"/>
      <c r="BV465" s="11"/>
      <c r="BW465" s="11"/>
      <c r="BX465" s="11"/>
      <c r="BY465" s="11"/>
      <c r="BZ465" s="11" t="str">
        <f t="shared" si="433"/>
        <v/>
      </c>
      <c r="CA465" s="53" t="str">
        <f t="shared" ca="1" si="434"/>
        <v/>
      </c>
    </row>
    <row r="466" spans="2:79" x14ac:dyDescent="0.25">
      <c r="B466" s="52">
        <f>Master!B463</f>
        <v>38741</v>
      </c>
      <c r="C466" s="11">
        <f ca="1">Master!Q463</f>
        <v>13.56</v>
      </c>
      <c r="D466" s="11">
        <f ca="1">Master!R463</f>
        <v>14.02</v>
      </c>
      <c r="E466" s="11">
        <f ca="1">Master!S463</f>
        <v>14.531000000000001</v>
      </c>
      <c r="F466" s="11">
        <f ca="1">Master!T463</f>
        <v>15.05</v>
      </c>
      <c r="G466" s="11">
        <f ca="1">Master!U463</f>
        <v>15.462</v>
      </c>
      <c r="H466" s="52">
        <f>VLOOKUP(VLOOKUP($B466,'Exp Dates'!$E$5:$Z$300,MATCH("M1",'Exp Dates'!$E$2:$X$2,0),1),'Exp Dates'!$D$3:$Z$300,4,0)</f>
        <v>38763</v>
      </c>
      <c r="I466" s="52">
        <f>VLOOKUP(VLOOKUP($B466,'Exp Dates'!$E$5:$Z$300,MATCH("M2",'Exp Dates'!$E$2:$X$2,0),1),'Exp Dates'!$D$3:$Z$300,4,0)</f>
        <v>38798</v>
      </c>
      <c r="J466" s="52">
        <f>VLOOKUP(VLOOKUP($B466,'Exp Dates'!$E$5:$Z$300,MATCH("M3",'Exp Dates'!$E$2:$X$2,0),1),'Exp Dates'!$D$3:$Z$300,4,0)</f>
        <v>38826</v>
      </c>
      <c r="K466" s="52">
        <f>VLOOKUP(VLOOKUP($B466,'Exp Dates'!$E$5:$Z$300,MATCH("M4",'Exp Dates'!$E$2:$X$2,0),1),'Exp Dates'!$D$3:$Z$300,4,0)</f>
        <v>38854</v>
      </c>
      <c r="L466" s="52">
        <f>VLOOKUP(VLOOKUP($B466,'Exp Dates'!$E$5:$Z$300,MATCH("M5",'Exp Dates'!$E$2:$X$2,0),1),'Exp Dates'!$D$3:$Z$300,4,0)</f>
        <v>38889</v>
      </c>
      <c r="M466">
        <f t="shared" si="435"/>
        <v>22</v>
      </c>
      <c r="N466">
        <f t="shared" si="436"/>
        <v>57</v>
      </c>
      <c r="O466">
        <f t="shared" si="437"/>
        <v>85</v>
      </c>
      <c r="P466">
        <f t="shared" si="438"/>
        <v>113</v>
      </c>
      <c r="Q466">
        <f t="shared" si="439"/>
        <v>148</v>
      </c>
      <c r="R466">
        <f t="shared" si="399"/>
        <v>1</v>
      </c>
      <c r="S466">
        <f t="shared" ca="1" si="400"/>
        <v>1.3142857142857116E-2</v>
      </c>
      <c r="T466">
        <f t="shared" ca="1" si="401"/>
        <v>1.8535714285714291E-2</v>
      </c>
      <c r="U466">
        <f t="shared" ca="1" si="402"/>
        <v>13.761660364941433</v>
      </c>
      <c r="V466">
        <f t="shared" ca="1" si="403"/>
        <v>12.517972484591903</v>
      </c>
      <c r="W466">
        <f t="shared" ca="1" si="440"/>
        <v>13.761660364941433</v>
      </c>
      <c r="X466">
        <f t="shared" ca="1" si="404"/>
        <v>14.713249847771543</v>
      </c>
      <c r="Y466">
        <f t="shared" si="441"/>
        <v>22</v>
      </c>
      <c r="Z466">
        <f t="shared" ca="1" si="442"/>
        <v>13.56</v>
      </c>
      <c r="AA466">
        <f t="shared" si="443"/>
        <v>57</v>
      </c>
      <c r="AB466">
        <f t="shared" ca="1" si="444"/>
        <v>14.02</v>
      </c>
      <c r="AC466">
        <f t="shared" ca="1" si="445"/>
        <v>13.665142857142857</v>
      </c>
      <c r="AD466" s="11">
        <f>Master!J463</f>
        <v>13.31</v>
      </c>
      <c r="AE466" s="11">
        <f t="shared" ca="1" si="405"/>
        <v>18</v>
      </c>
      <c r="AF466" s="11">
        <f t="shared" si="452"/>
        <v>13.449505996452418</v>
      </c>
      <c r="AG466" s="11">
        <f t="shared" si="446"/>
        <v>-0.27901199290483447</v>
      </c>
      <c r="AH466" s="11">
        <f>ROW()</f>
        <v>466</v>
      </c>
      <c r="AI466" s="11">
        <f t="shared" si="406"/>
        <v>16</v>
      </c>
      <c r="AJ466" s="11">
        <f t="shared" si="407"/>
        <v>40</v>
      </c>
      <c r="AK466">
        <f t="shared" ca="1" si="408"/>
        <v>-1.5625E-2</v>
      </c>
      <c r="AL466">
        <f t="shared" ca="1" si="409"/>
        <v>-9.0335715184739485E-3</v>
      </c>
      <c r="AM466">
        <f t="shared" ca="1" si="410"/>
        <v>-1.9166666666666627E-2</v>
      </c>
      <c r="AN466" s="11">
        <f t="shared" ca="1" si="411"/>
        <v>0.20000000000000107</v>
      </c>
      <c r="AO466" s="11">
        <f t="shared" ca="1" si="412"/>
        <v>-1.5415455126731195E-2</v>
      </c>
      <c r="AP466" s="11" t="str">
        <f t="shared" si="413"/>
        <v/>
      </c>
      <c r="AQ466" s="11" t="str">
        <f t="shared" si="414"/>
        <v/>
      </c>
      <c r="AR466" s="11">
        <f t="shared" ca="1" si="447"/>
        <v>0.24000000000000199</v>
      </c>
      <c r="AS466" s="11">
        <f t="shared" si="453"/>
        <v>-4.5529155384694008E-2</v>
      </c>
      <c r="AT466" s="11">
        <f t="shared" ca="1" si="448"/>
        <v>-1.3187004281953801E-2</v>
      </c>
      <c r="AU466" s="11">
        <f t="shared" ca="1" si="449"/>
        <v>-1.8375075304994229E-2</v>
      </c>
      <c r="AV466">
        <f t="shared" ca="1" si="415"/>
        <v>0.93532431701523522</v>
      </c>
      <c r="AW466">
        <f t="shared" ca="1" si="416"/>
        <v>0.93317734498658045</v>
      </c>
      <c r="AX466">
        <f>Master!J463/Master!K463</f>
        <v>0.94397163120567384</v>
      </c>
      <c r="AY466">
        <f t="shared" ca="1" si="450"/>
        <v>-8.6473141904386264E-3</v>
      </c>
      <c r="AZ466">
        <f t="shared" ca="1" si="451"/>
        <v>-1.0794286219093396E-2</v>
      </c>
      <c r="BA466" s="11">
        <f>Master!L463</f>
        <v>0.94397163120567384</v>
      </c>
      <c r="BB466" s="53">
        <f t="shared" ca="1" si="454"/>
        <v>0</v>
      </c>
      <c r="BC466" s="11">
        <f t="shared" ca="1" si="455"/>
        <v>518.82060950357811</v>
      </c>
      <c r="BD466" s="11">
        <f t="shared" ca="1" si="417"/>
        <v>1.8782870022539443E-2</v>
      </c>
      <c r="BE466" s="11">
        <f t="shared" ca="1" si="418"/>
        <v>15.111957746935571</v>
      </c>
      <c r="BF466" s="11">
        <f t="shared" ca="1" si="419"/>
        <v>15.953436215821453</v>
      </c>
      <c r="BG466" s="11">
        <f t="shared" ca="1" si="420"/>
        <v>16.406709270444225</v>
      </c>
      <c r="BH466" s="11">
        <f t="shared" ca="1" si="421"/>
        <v>16.776373438617064</v>
      </c>
      <c r="BI466" s="11">
        <f t="shared" ca="1" si="422"/>
        <v>17.168566272441041</v>
      </c>
      <c r="BJ466" s="11">
        <f t="shared" ca="1" si="423"/>
        <v>15.209162245816458</v>
      </c>
      <c r="BK466" s="11">
        <f t="shared" ca="1" si="424"/>
        <v>16.079315359871348</v>
      </c>
      <c r="BL466" s="11">
        <f t="shared" ca="1" si="425"/>
        <v>16.544799972246221</v>
      </c>
      <c r="BM466" s="11">
        <f t="shared" ca="1" si="426"/>
        <v>16.923201901714769</v>
      </c>
      <c r="BN466" s="11">
        <f t="shared" ca="1" si="427"/>
        <v>17.323695275908889</v>
      </c>
      <c r="BO466" s="11">
        <f t="shared" ca="1" si="428"/>
        <v>0.12161963464723136</v>
      </c>
      <c r="BP466" s="11">
        <f t="shared" ca="1" si="429"/>
        <v>0.14688411981963978</v>
      </c>
      <c r="BQ466" s="11">
        <f t="shared" ca="1" si="430"/>
        <v>0.13858646839489497</v>
      </c>
      <c r="BR466" s="11">
        <f t="shared" ca="1" si="431"/>
        <v>0.12446524263885506</v>
      </c>
      <c r="BS466" s="11">
        <f t="shared" ca="1" si="432"/>
        <v>0.12040455800730121</v>
      </c>
      <c r="BT466" s="11"/>
      <c r="BU466" s="11"/>
      <c r="BV466" s="11"/>
      <c r="BW466" s="11"/>
      <c r="BX466" s="11"/>
      <c r="BY466" s="11"/>
      <c r="BZ466" s="11" t="str">
        <f t="shared" si="433"/>
        <v/>
      </c>
      <c r="CA466" s="53" t="str">
        <f t="shared" ca="1" si="434"/>
        <v/>
      </c>
    </row>
    <row r="467" spans="2:79" x14ac:dyDescent="0.25">
      <c r="B467" s="52">
        <f>Master!B464</f>
        <v>38742</v>
      </c>
      <c r="C467" s="11">
        <f ca="1">Master!Q464</f>
        <v>13.32</v>
      </c>
      <c r="D467" s="11">
        <f ca="1">Master!R464</f>
        <v>13.82</v>
      </c>
      <c r="E467" s="11">
        <f ca="1">Master!S464</f>
        <v>14.412000000000001</v>
      </c>
      <c r="F467" s="11">
        <f ca="1">Master!T464</f>
        <v>15.01</v>
      </c>
      <c r="G467" s="11">
        <f ca="1">Master!U464</f>
        <v>15.375</v>
      </c>
      <c r="H467" s="52">
        <f>VLOOKUP(VLOOKUP($B467,'Exp Dates'!$E$5:$Z$300,MATCH("M1",'Exp Dates'!$E$2:$X$2,0),1),'Exp Dates'!$D$3:$Z$300,4,0)</f>
        <v>38763</v>
      </c>
      <c r="I467" s="52">
        <f>VLOOKUP(VLOOKUP($B467,'Exp Dates'!$E$5:$Z$300,MATCH("M2",'Exp Dates'!$E$2:$X$2,0),1),'Exp Dates'!$D$3:$Z$300,4,0)</f>
        <v>38798</v>
      </c>
      <c r="J467" s="52">
        <f>VLOOKUP(VLOOKUP($B467,'Exp Dates'!$E$5:$Z$300,MATCH("M3",'Exp Dates'!$E$2:$X$2,0),1),'Exp Dates'!$D$3:$Z$300,4,0)</f>
        <v>38826</v>
      </c>
      <c r="K467" s="52">
        <f>VLOOKUP(VLOOKUP($B467,'Exp Dates'!$E$5:$Z$300,MATCH("M4",'Exp Dates'!$E$2:$X$2,0),1),'Exp Dates'!$D$3:$Z$300,4,0)</f>
        <v>38854</v>
      </c>
      <c r="L467" s="52">
        <f>VLOOKUP(VLOOKUP($B467,'Exp Dates'!$E$5:$Z$300,MATCH("M5",'Exp Dates'!$E$2:$X$2,0),1),'Exp Dates'!$D$3:$Z$300,4,0)</f>
        <v>38889</v>
      </c>
      <c r="M467">
        <f t="shared" si="435"/>
        <v>21</v>
      </c>
      <c r="N467">
        <f t="shared" si="436"/>
        <v>56</v>
      </c>
      <c r="O467">
        <f t="shared" si="437"/>
        <v>84</v>
      </c>
      <c r="P467">
        <f t="shared" si="438"/>
        <v>112</v>
      </c>
      <c r="Q467">
        <f t="shared" si="439"/>
        <v>147</v>
      </c>
      <c r="R467">
        <f t="shared" si="399"/>
        <v>1</v>
      </c>
      <c r="S467">
        <f t="shared" ca="1" si="400"/>
        <v>1.4285714285714285E-2</v>
      </c>
      <c r="T467">
        <f t="shared" ca="1" si="401"/>
        <v>2.1357142857142821E-2</v>
      </c>
      <c r="U467">
        <f t="shared" ca="1" si="402"/>
        <v>13.562300689779738</v>
      </c>
      <c r="V467">
        <f t="shared" ca="1" si="403"/>
        <v>12.146510017284799</v>
      </c>
      <c r="W467">
        <f t="shared" ca="1" si="440"/>
        <v>13.562300689779738</v>
      </c>
      <c r="X467">
        <f t="shared" ca="1" si="404"/>
        <v>14.646380523925115</v>
      </c>
      <c r="Y467">
        <f t="shared" si="441"/>
        <v>21</v>
      </c>
      <c r="Z467">
        <f t="shared" ca="1" si="442"/>
        <v>13.32</v>
      </c>
      <c r="AA467">
        <f t="shared" si="443"/>
        <v>56</v>
      </c>
      <c r="AB467">
        <f t="shared" ca="1" si="444"/>
        <v>13.82</v>
      </c>
      <c r="AC467">
        <f t="shared" ca="1" si="445"/>
        <v>13.448571428571428</v>
      </c>
      <c r="AD467" s="11">
        <f>Master!J464</f>
        <v>12.87</v>
      </c>
      <c r="AE467" s="11">
        <f t="shared" ca="1" si="405"/>
        <v>18</v>
      </c>
      <c r="AF467" s="11">
        <f t="shared" si="452"/>
        <v>13.159752998226208</v>
      </c>
      <c r="AG467" s="11">
        <f t="shared" si="446"/>
        <v>-0.57950599645241851</v>
      </c>
      <c r="AH467" s="11">
        <f>ROW()</f>
        <v>467</v>
      </c>
      <c r="AI467" s="11">
        <f t="shared" si="406"/>
        <v>15</v>
      </c>
      <c r="AJ467" s="11">
        <f t="shared" si="407"/>
        <v>39</v>
      </c>
      <c r="AK467">
        <f t="shared" ca="1" si="408"/>
        <v>-3.0000000000000072E-2</v>
      </c>
      <c r="AL467">
        <f t="shared" ca="1" si="409"/>
        <v>-1.7707716337005408E-2</v>
      </c>
      <c r="AM467">
        <f t="shared" ca="1" si="410"/>
        <v>-2.0833333333333332E-2</v>
      </c>
      <c r="AN467" s="11">
        <f t="shared" ca="1" si="411"/>
        <v>4.9999999999998934E-2</v>
      </c>
      <c r="AO467" s="11">
        <f t="shared" ca="1" si="412"/>
        <v>-5.0831618871624877E-3</v>
      </c>
      <c r="AP467" s="11" t="str">
        <f t="shared" si="413"/>
        <v/>
      </c>
      <c r="AQ467" s="11" t="str">
        <f t="shared" si="414"/>
        <v/>
      </c>
      <c r="AR467" s="11">
        <f t="shared" ca="1" si="447"/>
        <v>0.30999999999999872</v>
      </c>
      <c r="AS467" s="11">
        <f t="shared" si="453"/>
        <v>-3.3616610798985085E-2</v>
      </c>
      <c r="AT467" s="11">
        <f t="shared" ca="1" si="448"/>
        <v>-1.7857617400006461E-2</v>
      </c>
      <c r="AU467" s="11">
        <f t="shared" ca="1" si="449"/>
        <v>-1.4368063266920146E-2</v>
      </c>
      <c r="AV467">
        <f t="shared" ca="1" si="415"/>
        <v>0.92598308965313891</v>
      </c>
      <c r="AW467">
        <f t="shared" ca="1" si="416"/>
        <v>0.92422980849292258</v>
      </c>
      <c r="AX467">
        <f>Master!J464/Master!K464</f>
        <v>0.94701986754966883</v>
      </c>
      <c r="AY467">
        <f t="shared" ca="1" si="450"/>
        <v>-2.1036777896529912E-2</v>
      </c>
      <c r="AZ467">
        <f t="shared" ca="1" si="451"/>
        <v>-2.2790059056746248E-2</v>
      </c>
      <c r="BA467" s="11">
        <f>Master!L464</f>
        <v>0.94701986754966883</v>
      </c>
      <c r="BB467" s="53">
        <f t="shared" ca="1" si="454"/>
        <v>0</v>
      </c>
      <c r="BC467" s="11">
        <f t="shared" ca="1" si="455"/>
        <v>518.82060950357811</v>
      </c>
      <c r="BD467" s="11">
        <f t="shared" ca="1" si="417"/>
        <v>3.4965034965035051E-2</v>
      </c>
      <c r="BE467" s="11">
        <f t="shared" ca="1" si="418"/>
        <v>14.713287995147846</v>
      </c>
      <c r="BF467" s="11">
        <f t="shared" ca="1" si="419"/>
        <v>15.5937657137779</v>
      </c>
      <c r="BG467" s="11">
        <f t="shared" ca="1" si="420"/>
        <v>16.060837399981192</v>
      </c>
      <c r="BH467" s="11">
        <f t="shared" ca="1" si="421"/>
        <v>16.439736629627273</v>
      </c>
      <c r="BI467" s="11">
        <f t="shared" ca="1" si="422"/>
        <v>16.840320185149022</v>
      </c>
      <c r="BJ467" s="11">
        <f t="shared" ca="1" si="423"/>
        <v>14.912318843704528</v>
      </c>
      <c r="BK467" s="11">
        <f t="shared" ca="1" si="424"/>
        <v>15.854095986408419</v>
      </c>
      <c r="BL467" s="11">
        <f t="shared" ca="1" si="425"/>
        <v>16.346897738123751</v>
      </c>
      <c r="BM467" s="11">
        <f t="shared" ca="1" si="426"/>
        <v>16.744131028349486</v>
      </c>
      <c r="BN467" s="11">
        <f t="shared" ca="1" si="427"/>
        <v>17.162088460503679</v>
      </c>
      <c r="BO467" s="11">
        <f t="shared" ca="1" si="428"/>
        <v>0.11954345673457412</v>
      </c>
      <c r="BP467" s="11">
        <f t="shared" ca="1" si="429"/>
        <v>0.14718494836529805</v>
      </c>
      <c r="BQ467" s="11">
        <f t="shared" ca="1" si="430"/>
        <v>0.13425601846542801</v>
      </c>
      <c r="BR467" s="11">
        <f t="shared" ca="1" si="431"/>
        <v>0.11553171408057872</v>
      </c>
      <c r="BS467" s="11">
        <f t="shared" ca="1" si="432"/>
        <v>0.11623339580511738</v>
      </c>
      <c r="BT467" s="11"/>
      <c r="BU467" s="11"/>
      <c r="BV467" s="11"/>
      <c r="BW467" s="11"/>
      <c r="BX467" s="11"/>
      <c r="BY467" s="11"/>
      <c r="BZ467" s="11" t="str">
        <f t="shared" si="433"/>
        <v/>
      </c>
      <c r="CA467" s="53" t="str">
        <f t="shared" ca="1" si="434"/>
        <v/>
      </c>
    </row>
    <row r="468" spans="2:79" x14ac:dyDescent="0.25">
      <c r="B468" s="52">
        <f>Master!B465</f>
        <v>38743</v>
      </c>
      <c r="C468" s="11">
        <f ca="1">Master!Q465</f>
        <v>12.92</v>
      </c>
      <c r="D468" s="11">
        <f ca="1">Master!R465</f>
        <v>13.68</v>
      </c>
      <c r="E468" s="11">
        <f ca="1">Master!S465</f>
        <v>14.227</v>
      </c>
      <c r="F468" s="11">
        <f ca="1">Master!T465</f>
        <v>14.78</v>
      </c>
      <c r="G468" s="11">
        <f ca="1">Master!U465</f>
        <v>15.224</v>
      </c>
      <c r="H468" s="52">
        <f>VLOOKUP(VLOOKUP($B468,'Exp Dates'!$E$5:$Z$300,MATCH("M1",'Exp Dates'!$E$2:$X$2,0),1),'Exp Dates'!$D$3:$Z$300,4,0)</f>
        <v>38763</v>
      </c>
      <c r="I468" s="52">
        <f>VLOOKUP(VLOOKUP($B468,'Exp Dates'!$E$5:$Z$300,MATCH("M2",'Exp Dates'!$E$2:$X$2,0),1),'Exp Dates'!$D$3:$Z$300,4,0)</f>
        <v>38798</v>
      </c>
      <c r="J468" s="52">
        <f>VLOOKUP(VLOOKUP($B468,'Exp Dates'!$E$5:$Z$300,MATCH("M3",'Exp Dates'!$E$2:$X$2,0),1),'Exp Dates'!$D$3:$Z$300,4,0)</f>
        <v>38826</v>
      </c>
      <c r="K468" s="52">
        <f>VLOOKUP(VLOOKUP($B468,'Exp Dates'!$E$5:$Z$300,MATCH("M4",'Exp Dates'!$E$2:$X$2,0),1),'Exp Dates'!$D$3:$Z$300,4,0)</f>
        <v>38854</v>
      </c>
      <c r="L468" s="52">
        <f>VLOOKUP(VLOOKUP($B468,'Exp Dates'!$E$5:$Z$300,MATCH("M5",'Exp Dates'!$E$2:$X$2,0),1),'Exp Dates'!$D$3:$Z$300,4,0)</f>
        <v>38889</v>
      </c>
      <c r="M468">
        <f t="shared" si="435"/>
        <v>20</v>
      </c>
      <c r="N468">
        <f t="shared" si="436"/>
        <v>55</v>
      </c>
      <c r="O468">
        <f t="shared" si="437"/>
        <v>83</v>
      </c>
      <c r="P468">
        <f t="shared" si="438"/>
        <v>111</v>
      </c>
      <c r="Q468">
        <f t="shared" si="439"/>
        <v>146</v>
      </c>
      <c r="R468">
        <f t="shared" si="399"/>
        <v>1</v>
      </c>
      <c r="S468">
        <f t="shared" ca="1" si="400"/>
        <v>2.1714285714285707E-2</v>
      </c>
      <c r="T468">
        <f t="shared" ca="1" si="401"/>
        <v>1.9749999999999965E-2</v>
      </c>
      <c r="U468">
        <f t="shared" ca="1" si="402"/>
        <v>13.323503042868767</v>
      </c>
      <c r="V468">
        <f t="shared" ca="1" si="403"/>
        <v>12.224315801527545</v>
      </c>
      <c r="W468">
        <f t="shared" ca="1" si="440"/>
        <v>13.323503042868767</v>
      </c>
      <c r="X468">
        <f t="shared" ca="1" si="404"/>
        <v>14.465311177701706</v>
      </c>
      <c r="Y468">
        <f t="shared" si="441"/>
        <v>20</v>
      </c>
      <c r="Z468">
        <f t="shared" ca="1" si="442"/>
        <v>12.92</v>
      </c>
      <c r="AA468">
        <f t="shared" si="443"/>
        <v>55</v>
      </c>
      <c r="AB468">
        <f t="shared" ca="1" si="444"/>
        <v>13.68</v>
      </c>
      <c r="AC468">
        <f t="shared" ca="1" si="445"/>
        <v>13.137142857142857</v>
      </c>
      <c r="AD468" s="11">
        <f>Master!J465</f>
        <v>12.42</v>
      </c>
      <c r="AE468" s="11">
        <f t="shared" ca="1" si="405"/>
        <v>18</v>
      </c>
      <c r="AF468" s="11">
        <f t="shared" si="452"/>
        <v>12.789876499113104</v>
      </c>
      <c r="AG468" s="11">
        <f t="shared" si="446"/>
        <v>-0.73975299822620855</v>
      </c>
      <c r="AH468" s="11">
        <f>ROW()</f>
        <v>468</v>
      </c>
      <c r="AI468" s="11">
        <f t="shared" si="406"/>
        <v>14</v>
      </c>
      <c r="AJ468" s="11">
        <f t="shared" si="407"/>
        <v>38</v>
      </c>
      <c r="AK468">
        <f t="shared" ca="1" si="408"/>
        <v>-3.5714285714285712E-2</v>
      </c>
      <c r="AL468">
        <f t="shared" ca="1" si="409"/>
        <v>-2.1650128339489427E-2</v>
      </c>
      <c r="AM468">
        <f t="shared" ca="1" si="410"/>
        <v>-3.1666666666666655E-2</v>
      </c>
      <c r="AN468" s="11">
        <f t="shared" ca="1" si="411"/>
        <v>0.25</v>
      </c>
      <c r="AO468" s="11">
        <f t="shared" ca="1" si="412"/>
        <v>-2.102555172906265E-2</v>
      </c>
      <c r="AP468" s="11" t="str">
        <f t="shared" si="413"/>
        <v/>
      </c>
      <c r="AQ468" s="11" t="str">
        <f t="shared" si="414"/>
        <v/>
      </c>
      <c r="AR468" s="11">
        <f t="shared" ca="1" si="447"/>
        <v>0.11999999999999922</v>
      </c>
      <c r="AS468" s="11">
        <f t="shared" si="453"/>
        <v>-3.5590945102702512E-2</v>
      </c>
      <c r="AT468" s="11">
        <f t="shared" ca="1" si="448"/>
        <v>-3.0490166757787276E-2</v>
      </c>
      <c r="AU468" s="11">
        <f t="shared" ca="1" si="449"/>
        <v>-1.0181906145119525E-2</v>
      </c>
      <c r="AV468">
        <f t="shared" ca="1" si="415"/>
        <v>0.92106577447203231</v>
      </c>
      <c r="AW468">
        <f t="shared" ca="1" si="416"/>
        <v>0.90813242426372387</v>
      </c>
      <c r="AX468">
        <f>Master!J465/Master!K465</f>
        <v>0.9380664652567976</v>
      </c>
      <c r="AY468">
        <f t="shared" ca="1" si="450"/>
        <v>-1.7000690784765293E-2</v>
      </c>
      <c r="AZ468">
        <f t="shared" ca="1" si="451"/>
        <v>-2.9934040993073729E-2</v>
      </c>
      <c r="BA468" s="11">
        <f>Master!L465</f>
        <v>0.9380664652567976</v>
      </c>
      <c r="BB468" s="53">
        <f t="shared" ca="1" si="454"/>
        <v>0</v>
      </c>
      <c r="BC468" s="11">
        <f t="shared" ca="1" si="455"/>
        <v>518.82060950357811</v>
      </c>
      <c r="BD468" s="11">
        <f t="shared" ca="1" si="417"/>
        <v>4.0257648953301126E-2</v>
      </c>
      <c r="BE468" s="11">
        <f t="shared" ca="1" si="418"/>
        <v>14.302950506244171</v>
      </c>
      <c r="BF468" s="11">
        <f t="shared" ca="1" si="419"/>
        <v>15.225260706417986</v>
      </c>
      <c r="BG468" s="11">
        <f t="shared" ca="1" si="420"/>
        <v>15.706744259261729</v>
      </c>
      <c r="BH468" s="11">
        <f t="shared" ca="1" si="421"/>
        <v>16.095221938200556</v>
      </c>
      <c r="BI468" s="11">
        <f t="shared" ca="1" si="422"/>
        <v>16.504473756356269</v>
      </c>
      <c r="BJ468" s="11">
        <f t="shared" ca="1" si="423"/>
        <v>14.553194350852269</v>
      </c>
      <c r="BK468" s="11">
        <f t="shared" ca="1" si="424"/>
        <v>15.556123593322015</v>
      </c>
      <c r="BL468" s="11">
        <f t="shared" ca="1" si="425"/>
        <v>16.070934260543439</v>
      </c>
      <c r="BM468" s="11">
        <f t="shared" ca="1" si="426"/>
        <v>16.483057903441392</v>
      </c>
      <c r="BN468" s="11">
        <f t="shared" ca="1" si="427"/>
        <v>16.914661252857972</v>
      </c>
      <c r="BO468" s="11">
        <f t="shared" ca="1" si="428"/>
        <v>0.12640823149011382</v>
      </c>
      <c r="BP468" s="11">
        <f t="shared" ca="1" si="429"/>
        <v>0.13714353752353903</v>
      </c>
      <c r="BQ468" s="11">
        <f t="shared" ca="1" si="430"/>
        <v>0.12960808747757357</v>
      </c>
      <c r="BR468" s="11">
        <f t="shared" ca="1" si="431"/>
        <v>0.11522719238439727</v>
      </c>
      <c r="BS468" s="11">
        <f t="shared" ca="1" si="432"/>
        <v>0.11105236815935182</v>
      </c>
      <c r="BT468" s="11"/>
      <c r="BU468" s="11"/>
      <c r="BV468" s="11"/>
      <c r="BW468" s="11"/>
      <c r="BX468" s="11"/>
      <c r="BY468" s="11"/>
      <c r="BZ468" s="11" t="str">
        <f t="shared" si="433"/>
        <v/>
      </c>
      <c r="CA468" s="53" t="str">
        <f t="shared" ca="1" si="434"/>
        <v/>
      </c>
    </row>
    <row r="469" spans="2:79" x14ac:dyDescent="0.25">
      <c r="B469" s="52">
        <f>Master!B466</f>
        <v>38744</v>
      </c>
      <c r="C469" s="11">
        <f ca="1">Master!Q466</f>
        <v>12.72</v>
      </c>
      <c r="D469" s="11">
        <f ca="1">Master!R466</f>
        <v>13.35</v>
      </c>
      <c r="E469" s="11">
        <f ca="1">Master!S466</f>
        <v>13.983000000000001</v>
      </c>
      <c r="F469" s="11">
        <f ca="1">Master!T466</f>
        <v>14.62</v>
      </c>
      <c r="G469" s="11">
        <f ca="1">Master!U466</f>
        <v>15.005000000000001</v>
      </c>
      <c r="H469" s="52">
        <f>VLOOKUP(VLOOKUP($B469,'Exp Dates'!$E$5:$Z$300,MATCH("M1",'Exp Dates'!$E$2:$X$2,0),1),'Exp Dates'!$D$3:$Z$300,4,0)</f>
        <v>38763</v>
      </c>
      <c r="I469" s="52">
        <f>VLOOKUP(VLOOKUP($B469,'Exp Dates'!$E$5:$Z$300,MATCH("M2",'Exp Dates'!$E$2:$X$2,0),1),'Exp Dates'!$D$3:$Z$300,4,0)</f>
        <v>38798</v>
      </c>
      <c r="J469" s="52">
        <f>VLOOKUP(VLOOKUP($B469,'Exp Dates'!$E$5:$Z$300,MATCH("M3",'Exp Dates'!$E$2:$X$2,0),1),'Exp Dates'!$D$3:$Z$300,4,0)</f>
        <v>38826</v>
      </c>
      <c r="K469" s="52">
        <f>VLOOKUP(VLOOKUP($B469,'Exp Dates'!$E$5:$Z$300,MATCH("M4",'Exp Dates'!$E$2:$X$2,0),1),'Exp Dates'!$D$3:$Z$300,4,0)</f>
        <v>38854</v>
      </c>
      <c r="L469" s="52">
        <f>VLOOKUP(VLOOKUP($B469,'Exp Dates'!$E$5:$Z$300,MATCH("M5",'Exp Dates'!$E$2:$X$2,0),1),'Exp Dates'!$D$3:$Z$300,4,0)</f>
        <v>38889</v>
      </c>
      <c r="M469">
        <f t="shared" si="435"/>
        <v>19</v>
      </c>
      <c r="N469">
        <f t="shared" si="436"/>
        <v>54</v>
      </c>
      <c r="O469">
        <f t="shared" si="437"/>
        <v>82</v>
      </c>
      <c r="P469">
        <f t="shared" si="438"/>
        <v>110</v>
      </c>
      <c r="Q469">
        <f t="shared" si="439"/>
        <v>145</v>
      </c>
      <c r="R469">
        <f t="shared" si="399"/>
        <v>1</v>
      </c>
      <c r="S469">
        <f t="shared" ca="1" si="400"/>
        <v>1.7999999999999971E-2</v>
      </c>
      <c r="T469">
        <f t="shared" ca="1" si="401"/>
        <v>2.2749999999999954E-2</v>
      </c>
      <c r="U469">
        <f t="shared" ca="1" si="402"/>
        <v>13.08012798102526</v>
      </c>
      <c r="V469">
        <f t="shared" ca="1" si="403"/>
        <v>11.734005286224427</v>
      </c>
      <c r="W469">
        <f t="shared" ca="1" si="440"/>
        <v>13.08012798102526</v>
      </c>
      <c r="X469">
        <f t="shared" ca="1" si="404"/>
        <v>14.282528600371508</v>
      </c>
      <c r="Y469">
        <f t="shared" si="441"/>
        <v>19</v>
      </c>
      <c r="Z469">
        <f t="shared" ca="1" si="442"/>
        <v>12.72</v>
      </c>
      <c r="AA469">
        <f t="shared" si="443"/>
        <v>54</v>
      </c>
      <c r="AB469">
        <f t="shared" ca="1" si="444"/>
        <v>13.35</v>
      </c>
      <c r="AC469">
        <f t="shared" ca="1" si="445"/>
        <v>12.918000000000001</v>
      </c>
      <c r="AD469" s="11">
        <f>Master!J466</f>
        <v>11.97</v>
      </c>
      <c r="AE469" s="11">
        <f t="shared" ca="1" si="405"/>
        <v>18</v>
      </c>
      <c r="AF469" s="11">
        <f t="shared" si="452"/>
        <v>12.379938249556552</v>
      </c>
      <c r="AG469" s="11">
        <f t="shared" si="446"/>
        <v>-0.81987649911310356</v>
      </c>
      <c r="AH469" s="11">
        <f>ROW()</f>
        <v>469</v>
      </c>
      <c r="AI469" s="11">
        <f t="shared" si="406"/>
        <v>13</v>
      </c>
      <c r="AJ469" s="11">
        <f t="shared" si="407"/>
        <v>37</v>
      </c>
      <c r="AK469">
        <f t="shared" ca="1" si="408"/>
        <v>-5.7692307692307696E-2</v>
      </c>
      <c r="AL469">
        <f t="shared" ca="1" si="409"/>
        <v>-3.5680981974280712E-2</v>
      </c>
      <c r="AM469">
        <f t="shared" ca="1" si="410"/>
        <v>-2.6249999999999957E-2</v>
      </c>
      <c r="AN469" s="11">
        <f t="shared" ca="1" si="411"/>
        <v>-0.61000000000000121</v>
      </c>
      <c r="AO469" s="11">
        <f t="shared" ca="1" si="412"/>
        <v>4.5150866196990602E-2</v>
      </c>
      <c r="AP469" s="11" t="str">
        <f t="shared" si="413"/>
        <v/>
      </c>
      <c r="AQ469" s="11" t="str">
        <f t="shared" si="414"/>
        <v/>
      </c>
      <c r="AR469" s="11">
        <f t="shared" ca="1" si="447"/>
        <v>-0.55999999999999872</v>
      </c>
      <c r="AS469" s="11">
        <f t="shared" si="453"/>
        <v>-3.6904556935450861E-2</v>
      </c>
      <c r="AT469" s="11">
        <f t="shared" ca="1" si="448"/>
        <v>-1.5600940442479661E-2</v>
      </c>
      <c r="AU469" s="11">
        <f t="shared" ca="1" si="449"/>
        <v>-2.4418527348145886E-2</v>
      </c>
      <c r="AV469">
        <f t="shared" ca="1" si="415"/>
        <v>0.91581318315616944</v>
      </c>
      <c r="AW469">
        <f t="shared" ca="1" si="416"/>
        <v>0.90967603518558249</v>
      </c>
      <c r="AX469">
        <f>Master!J466/Master!K466</f>
        <v>0.93808777429467094</v>
      </c>
      <c r="AY469">
        <f t="shared" ca="1" si="450"/>
        <v>-2.2274591138501498E-2</v>
      </c>
      <c r="AZ469">
        <f t="shared" ca="1" si="451"/>
        <v>-2.8411739109088452E-2</v>
      </c>
      <c r="BA469" s="11">
        <f>Master!L466</f>
        <v>0.93808777429467094</v>
      </c>
      <c r="BB469" s="53">
        <f t="shared" ca="1" si="454"/>
        <v>0</v>
      </c>
      <c r="BC469" s="11">
        <f t="shared" ca="1" si="455"/>
        <v>518.82060950357811</v>
      </c>
      <c r="BD469" s="11">
        <f t="shared" ca="1" si="417"/>
        <v>6.2656641604010022E-2</v>
      </c>
      <c r="BE469" s="11">
        <f t="shared" ca="1" si="418"/>
        <v>13.888939089784129</v>
      </c>
      <c r="BF469" s="11">
        <f t="shared" ca="1" si="419"/>
        <v>14.855635155006281</v>
      </c>
      <c r="BG469" s="11">
        <f t="shared" ca="1" si="420"/>
        <v>15.351942482620718</v>
      </c>
      <c r="BH469" s="11">
        <f t="shared" ca="1" si="421"/>
        <v>15.750191198596951</v>
      </c>
      <c r="BI469" s="11">
        <f t="shared" ca="1" si="422"/>
        <v>16.168243079818676</v>
      </c>
      <c r="BJ469" s="11">
        <f t="shared" ca="1" si="423"/>
        <v>14.16184247741986</v>
      </c>
      <c r="BK469" s="11">
        <f t="shared" ca="1" si="424"/>
        <v>15.220692744193855</v>
      </c>
      <c r="BL469" s="11">
        <f t="shared" ca="1" si="425"/>
        <v>15.754487323471729</v>
      </c>
      <c r="BM469" s="11">
        <f t="shared" ca="1" si="426"/>
        <v>16.179217102365772</v>
      </c>
      <c r="BN469" s="11">
        <f t="shared" ca="1" si="427"/>
        <v>16.622236629814577</v>
      </c>
      <c r="BO469" s="11">
        <f t="shared" ca="1" si="428"/>
        <v>0.11335239602357383</v>
      </c>
      <c r="BP469" s="11">
        <f t="shared" ca="1" si="429"/>
        <v>0.14012679731789168</v>
      </c>
      <c r="BQ469" s="11">
        <f t="shared" ca="1" si="430"/>
        <v>0.12668864503123278</v>
      </c>
      <c r="BR469" s="11">
        <f t="shared" ca="1" si="431"/>
        <v>0.10664959660504603</v>
      </c>
      <c r="BS469" s="11">
        <f t="shared" ca="1" si="432"/>
        <v>0.10777984870473678</v>
      </c>
      <c r="BT469" s="11"/>
      <c r="BU469" s="11"/>
      <c r="BV469" s="11"/>
      <c r="BW469" s="11"/>
      <c r="BX469" s="11"/>
      <c r="BY469" s="11"/>
      <c r="BZ469" s="11" t="str">
        <f t="shared" si="433"/>
        <v/>
      </c>
      <c r="CA469" s="53" t="str">
        <f t="shared" ca="1" si="434"/>
        <v/>
      </c>
    </row>
    <row r="470" spans="2:79" x14ac:dyDescent="0.25">
      <c r="B470" s="52">
        <f>Master!B467</f>
        <v>38747</v>
      </c>
      <c r="C470" s="11">
        <f ca="1">Master!Q467</f>
        <v>12.53</v>
      </c>
      <c r="D470" s="11">
        <f ca="1">Master!R467</f>
        <v>13.21</v>
      </c>
      <c r="E470" s="11">
        <f ca="1">Master!S467</f>
        <v>13.879</v>
      </c>
      <c r="F470" s="11">
        <f ca="1">Master!T467</f>
        <v>14.55</v>
      </c>
      <c r="G470" s="11">
        <f ca="1">Master!U467</f>
        <v>14.978999999999999</v>
      </c>
      <c r="H470" s="52">
        <f>VLOOKUP(VLOOKUP($B470,'Exp Dates'!$E$5:$Z$300,MATCH("M1",'Exp Dates'!$E$2:$X$2,0),1),'Exp Dates'!$D$3:$Z$300,4,0)</f>
        <v>38763</v>
      </c>
      <c r="I470" s="52">
        <f>VLOOKUP(VLOOKUP($B470,'Exp Dates'!$E$5:$Z$300,MATCH("M2",'Exp Dates'!$E$2:$X$2,0),1),'Exp Dates'!$D$3:$Z$300,4,0)</f>
        <v>38798</v>
      </c>
      <c r="J470" s="52">
        <f>VLOOKUP(VLOOKUP($B470,'Exp Dates'!$E$5:$Z$300,MATCH("M3",'Exp Dates'!$E$2:$X$2,0),1),'Exp Dates'!$D$3:$Z$300,4,0)</f>
        <v>38826</v>
      </c>
      <c r="K470" s="52">
        <f>VLOOKUP(VLOOKUP($B470,'Exp Dates'!$E$5:$Z$300,MATCH("M4",'Exp Dates'!$E$2:$X$2,0),1),'Exp Dates'!$D$3:$Z$300,4,0)</f>
        <v>38854</v>
      </c>
      <c r="L470" s="52">
        <f>VLOOKUP(VLOOKUP($B470,'Exp Dates'!$E$5:$Z$300,MATCH("M5",'Exp Dates'!$E$2:$X$2,0),1),'Exp Dates'!$D$3:$Z$300,4,0)</f>
        <v>38889</v>
      </c>
      <c r="M470">
        <f t="shared" si="435"/>
        <v>16</v>
      </c>
      <c r="N470">
        <f t="shared" si="436"/>
        <v>51</v>
      </c>
      <c r="O470">
        <f t="shared" si="437"/>
        <v>79</v>
      </c>
      <c r="P470">
        <f t="shared" si="438"/>
        <v>107</v>
      </c>
      <c r="Q470">
        <f t="shared" si="439"/>
        <v>142</v>
      </c>
      <c r="R470">
        <f t="shared" si="399"/>
        <v>1</v>
      </c>
      <c r="S470">
        <f t="shared" ca="1" si="400"/>
        <v>1.9428571428571472E-2</v>
      </c>
      <c r="T470">
        <f t="shared" ca="1" si="401"/>
        <v>2.3964285714285754E-2</v>
      </c>
      <c r="U470">
        <f t="shared" ca="1" si="402"/>
        <v>12.996271619199101</v>
      </c>
      <c r="V470">
        <f t="shared" ca="1" si="403"/>
        <v>11.777609329783365</v>
      </c>
      <c r="W470">
        <f t="shared" ca="1" si="440"/>
        <v>12.996271619199101</v>
      </c>
      <c r="X470">
        <f t="shared" ca="1" si="404"/>
        <v>14.268860775972483</v>
      </c>
      <c r="Y470">
        <f t="shared" si="441"/>
        <v>16</v>
      </c>
      <c r="Z470">
        <f t="shared" ca="1" si="442"/>
        <v>12.53</v>
      </c>
      <c r="AA470">
        <f t="shared" si="443"/>
        <v>51</v>
      </c>
      <c r="AB470">
        <f t="shared" ca="1" si="444"/>
        <v>13.21</v>
      </c>
      <c r="AC470">
        <f t="shared" ca="1" si="445"/>
        <v>12.802</v>
      </c>
      <c r="AD470" s="11">
        <f>Master!J467</f>
        <v>12.39</v>
      </c>
      <c r="AE470" s="11">
        <f t="shared" ca="1" si="405"/>
        <v>18</v>
      </c>
      <c r="AF470" s="11">
        <f t="shared" si="452"/>
        <v>12.384969124778276</v>
      </c>
      <c r="AG470" s="11">
        <f t="shared" si="446"/>
        <v>1.0061750443448148E-2</v>
      </c>
      <c r="AH470" s="11">
        <f>ROW()</f>
        <v>470</v>
      </c>
      <c r="AI470" s="11">
        <f t="shared" si="406"/>
        <v>12</v>
      </c>
      <c r="AJ470" s="11">
        <f t="shared" si="407"/>
        <v>36</v>
      </c>
      <c r="AK470">
        <f t="shared" ca="1" si="408"/>
        <v>-1.1666666666666567E-2</v>
      </c>
      <c r="AL470">
        <f t="shared" ca="1" si="409"/>
        <v>-7.6157921105135529E-3</v>
      </c>
      <c r="AM470">
        <f t="shared" ca="1" si="410"/>
        <v>-2.8333333333333394E-2</v>
      </c>
      <c r="AN470" s="11">
        <f t="shared" ca="1" si="411"/>
        <v>-0.38999999999999879</v>
      </c>
      <c r="AO470" s="11">
        <f t="shared" ca="1" si="412"/>
        <v>3.0517494644013189E-2</v>
      </c>
      <c r="AP470" s="11" t="str">
        <f t="shared" si="413"/>
        <v/>
      </c>
      <c r="AQ470" s="11" t="str">
        <f t="shared" si="414"/>
        <v/>
      </c>
      <c r="AR470" s="11">
        <f t="shared" ca="1" si="447"/>
        <v>-0.58000000000000007</v>
      </c>
      <c r="AS470" s="11">
        <f t="shared" si="453"/>
        <v>3.4486176071169189E-2</v>
      </c>
      <c r="AT470" s="11">
        <f t="shared" ca="1" si="448"/>
        <v>-1.504978900399929E-2</v>
      </c>
      <c r="AU470" s="11">
        <f t="shared" ca="1" si="449"/>
        <v>-1.0542266312024545E-2</v>
      </c>
      <c r="AV470">
        <f t="shared" ca="1" si="415"/>
        <v>0.91081354168678197</v>
      </c>
      <c r="AW470">
        <f t="shared" ca="1" si="416"/>
        <v>0.90280279559046039</v>
      </c>
      <c r="AX470">
        <f>Master!J467/Master!K467</f>
        <v>0.95972114639814099</v>
      </c>
      <c r="AY470">
        <f t="shared" ca="1" si="450"/>
        <v>-4.8907604711359021E-2</v>
      </c>
      <c r="AZ470">
        <f t="shared" ca="1" si="451"/>
        <v>-5.6918350807680596E-2</v>
      </c>
      <c r="BA470" s="11">
        <f>Master!L467</f>
        <v>0.95972114639814099</v>
      </c>
      <c r="BB470" s="53">
        <f t="shared" ca="1" si="454"/>
        <v>0</v>
      </c>
      <c r="BC470" s="11">
        <f t="shared" ca="1" si="455"/>
        <v>518.82060950357811</v>
      </c>
      <c r="BD470" s="11">
        <f t="shared" ca="1" si="417"/>
        <v>1.129943502824849E-2</v>
      </c>
      <c r="BE470" s="11">
        <f t="shared" ca="1" si="418"/>
        <v>14.113018158897521</v>
      </c>
      <c r="BF470" s="11">
        <f t="shared" ca="1" si="419"/>
        <v>15.121170928951877</v>
      </c>
      <c r="BG470" s="11">
        <f t="shared" ca="1" si="420"/>
        <v>15.622252462109634</v>
      </c>
      <c r="BH470" s="11">
        <f t="shared" ca="1" si="421"/>
        <v>16.021521123339323</v>
      </c>
      <c r="BI470" s="11">
        <f t="shared" ca="1" si="422"/>
        <v>16.439192053538399</v>
      </c>
      <c r="BJ470" s="11">
        <f t="shared" ca="1" si="423"/>
        <v>14.109850704939639</v>
      </c>
      <c r="BK470" s="11">
        <f t="shared" ca="1" si="424"/>
        <v>15.116753548036588</v>
      </c>
      <c r="BL470" s="11">
        <f t="shared" ca="1" si="425"/>
        <v>15.617353477839119</v>
      </c>
      <c r="BM470" s="11">
        <f t="shared" ca="1" si="426"/>
        <v>16.016286630455902</v>
      </c>
      <c r="BN470" s="11">
        <f t="shared" ca="1" si="427"/>
        <v>16.433643730854033</v>
      </c>
      <c r="BO470" s="11">
        <f t="shared" ca="1" si="428"/>
        <v>0.12608545131202242</v>
      </c>
      <c r="BP470" s="11">
        <f t="shared" ca="1" si="429"/>
        <v>0.14434167661139941</v>
      </c>
      <c r="BQ470" s="11">
        <f t="shared" ca="1" si="430"/>
        <v>0.12525062885215932</v>
      </c>
      <c r="BR470" s="11">
        <f t="shared" ca="1" si="431"/>
        <v>0.10077571343339531</v>
      </c>
      <c r="BS470" s="11">
        <f t="shared" ca="1" si="432"/>
        <v>9.7112205811738628E-2</v>
      </c>
      <c r="BT470" s="11"/>
      <c r="BU470" s="11"/>
      <c r="BV470" s="11"/>
      <c r="BW470" s="11"/>
      <c r="BX470" s="11"/>
      <c r="BY470" s="11"/>
      <c r="BZ470" s="11" t="str">
        <f t="shared" si="433"/>
        <v/>
      </c>
      <c r="CA470" s="53" t="str">
        <f t="shared" ca="1" si="434"/>
        <v/>
      </c>
    </row>
    <row r="471" spans="2:79" x14ac:dyDescent="0.25">
      <c r="B471" s="52">
        <f>Master!B468</f>
        <v>38748</v>
      </c>
      <c r="C471" s="11">
        <f ca="1">Master!Q468</f>
        <v>12.7</v>
      </c>
      <c r="D471" s="11">
        <f ca="1">Master!R468</f>
        <v>13.19</v>
      </c>
      <c r="E471" s="11">
        <f ca="1">Master!S468</f>
        <v>13.864000000000001</v>
      </c>
      <c r="F471" s="11">
        <f ca="1">Master!T468</f>
        <v>14.54</v>
      </c>
      <c r="G471" s="11">
        <f ca="1">Master!U468</f>
        <v>14.992000000000001</v>
      </c>
      <c r="H471" s="52">
        <f>VLOOKUP(VLOOKUP($B471,'Exp Dates'!$E$5:$Z$300,MATCH("M1",'Exp Dates'!$E$2:$X$2,0),1),'Exp Dates'!$D$3:$Z$300,4,0)</f>
        <v>38763</v>
      </c>
      <c r="I471" s="52">
        <f>VLOOKUP(VLOOKUP($B471,'Exp Dates'!$E$5:$Z$300,MATCH("M2",'Exp Dates'!$E$2:$X$2,0),1),'Exp Dates'!$D$3:$Z$300,4,0)</f>
        <v>38798</v>
      </c>
      <c r="J471" s="52">
        <f>VLOOKUP(VLOOKUP($B471,'Exp Dates'!$E$5:$Z$300,MATCH("M3",'Exp Dates'!$E$2:$X$2,0),1),'Exp Dates'!$D$3:$Z$300,4,0)</f>
        <v>38826</v>
      </c>
      <c r="K471" s="52">
        <f>VLOOKUP(VLOOKUP($B471,'Exp Dates'!$E$5:$Z$300,MATCH("M4",'Exp Dates'!$E$2:$X$2,0),1),'Exp Dates'!$D$3:$Z$300,4,0)</f>
        <v>38854</v>
      </c>
      <c r="L471" s="52">
        <f>VLOOKUP(VLOOKUP($B471,'Exp Dates'!$E$5:$Z$300,MATCH("M5",'Exp Dates'!$E$2:$X$2,0),1),'Exp Dates'!$D$3:$Z$300,4,0)</f>
        <v>38889</v>
      </c>
      <c r="M471">
        <f t="shared" si="435"/>
        <v>15</v>
      </c>
      <c r="N471">
        <f t="shared" si="436"/>
        <v>50</v>
      </c>
      <c r="O471">
        <f t="shared" si="437"/>
        <v>78</v>
      </c>
      <c r="P471">
        <f t="shared" si="438"/>
        <v>106</v>
      </c>
      <c r="Q471">
        <f t="shared" si="439"/>
        <v>141</v>
      </c>
      <c r="R471">
        <f t="shared" si="399"/>
        <v>1</v>
      </c>
      <c r="S471">
        <f t="shared" ca="1" si="400"/>
        <v>1.4000000000000005E-2</v>
      </c>
      <c r="T471">
        <f t="shared" ca="1" si="401"/>
        <v>2.4142857142857084E-2</v>
      </c>
      <c r="U471">
        <f t="shared" ca="1" si="402"/>
        <v>13.051877259612885</v>
      </c>
      <c r="V471">
        <f t="shared" ca="1" si="403"/>
        <v>11.836900849220861</v>
      </c>
      <c r="W471">
        <f t="shared" ca="1" si="440"/>
        <v>13.051877259612885</v>
      </c>
      <c r="X471">
        <f t="shared" ca="1" si="404"/>
        <v>14.280569750732283</v>
      </c>
      <c r="Y471">
        <f t="shared" si="441"/>
        <v>15</v>
      </c>
      <c r="Z471">
        <f t="shared" ca="1" si="442"/>
        <v>12.7</v>
      </c>
      <c r="AA471">
        <f t="shared" si="443"/>
        <v>50</v>
      </c>
      <c r="AB471">
        <f t="shared" ca="1" si="444"/>
        <v>13.19</v>
      </c>
      <c r="AC471">
        <f t="shared" ca="1" si="445"/>
        <v>12.91</v>
      </c>
      <c r="AD471" s="11">
        <f>Master!J468</f>
        <v>12.95</v>
      </c>
      <c r="AE471" s="11">
        <f t="shared" ca="1" si="405"/>
        <v>18</v>
      </c>
      <c r="AF471" s="11">
        <f t="shared" si="452"/>
        <v>12.667484562389138</v>
      </c>
      <c r="AG471" s="11">
        <f t="shared" si="446"/>
        <v>0.56503087522172279</v>
      </c>
      <c r="AH471" s="11">
        <f>ROW()</f>
        <v>471</v>
      </c>
      <c r="AI471" s="11">
        <f t="shared" si="406"/>
        <v>11</v>
      </c>
      <c r="AJ471" s="11">
        <f t="shared" si="407"/>
        <v>35</v>
      </c>
      <c r="AK471">
        <f t="shared" ca="1" si="408"/>
        <v>2.2727272727272728E-2</v>
      </c>
      <c r="AL471">
        <f t="shared" ca="1" si="409"/>
        <v>1.5537923819112009E-2</v>
      </c>
      <c r="AM471">
        <f t="shared" ca="1" si="410"/>
        <v>-2.0416666666666677E-2</v>
      </c>
      <c r="AN471" s="11">
        <f t="shared" ca="1" si="411"/>
        <v>0.55000000000000071</v>
      </c>
      <c r="AO471" s="11">
        <f t="shared" ca="1" si="412"/>
        <v>-4.2083628045739271E-2</v>
      </c>
      <c r="AP471" s="11" t="str">
        <f t="shared" si="413"/>
        <v/>
      </c>
      <c r="AQ471" s="11" t="str">
        <f t="shared" si="414"/>
        <v/>
      </c>
      <c r="AR471" s="11">
        <f t="shared" ca="1" si="447"/>
        <v>0.54000000000000092</v>
      </c>
      <c r="AS471" s="11">
        <f t="shared" si="453"/>
        <v>4.4206092504495489E-2</v>
      </c>
      <c r="AT471" s="11">
        <f t="shared" ca="1" si="448"/>
        <v>1.3476224556568555E-2</v>
      </c>
      <c r="AU471" s="11">
        <f t="shared" ca="1" si="449"/>
        <v>-1.515151805010875E-3</v>
      </c>
      <c r="AV471">
        <f t="shared" ca="1" si="415"/>
        <v>0.91396054131128812</v>
      </c>
      <c r="AW471">
        <f t="shared" ca="1" si="416"/>
        <v>0.91604154645124047</v>
      </c>
      <c r="AX471">
        <f>Master!J468/Master!K468</f>
        <v>0.99615384615384606</v>
      </c>
      <c r="AY471">
        <f t="shared" ca="1" si="450"/>
        <v>-8.2193304842557935E-2</v>
      </c>
      <c r="AZ471">
        <f t="shared" ca="1" si="451"/>
        <v>-8.0112299702605583E-2</v>
      </c>
      <c r="BA471" s="11">
        <f>Master!L468</f>
        <v>0.99615384615384606</v>
      </c>
      <c r="BB471" s="53">
        <f t="shared" ca="1" si="454"/>
        <v>0</v>
      </c>
      <c r="BC471" s="11">
        <f t="shared" ca="1" si="455"/>
        <v>518.82060950357811</v>
      </c>
      <c r="BD471" s="11">
        <f t="shared" ca="1" si="417"/>
        <v>-1.9305019305019305E-2</v>
      </c>
      <c r="BE471" s="11">
        <f t="shared" ca="1" si="418"/>
        <v>14.541191671998606</v>
      </c>
      <c r="BF471" s="11">
        <f t="shared" ca="1" si="419"/>
        <v>15.538019765228297</v>
      </c>
      <c r="BG471" s="11">
        <f t="shared" ca="1" si="420"/>
        <v>16.030542651648762</v>
      </c>
      <c r="BH471" s="11">
        <f t="shared" ca="1" si="421"/>
        <v>16.423070419275749</v>
      </c>
      <c r="BI471" s="11">
        <f t="shared" ca="1" si="422"/>
        <v>16.833996651660538</v>
      </c>
      <c r="BJ471" s="11">
        <f t="shared" ca="1" si="423"/>
        <v>14.367125201736714</v>
      </c>
      <c r="BK471" s="11">
        <f t="shared" ca="1" si="424"/>
        <v>15.291175000953027</v>
      </c>
      <c r="BL471" s="11">
        <f t="shared" ca="1" si="425"/>
        <v>15.75622343561375</v>
      </c>
      <c r="BM471" s="11">
        <f t="shared" ca="1" si="426"/>
        <v>16.129704578598268</v>
      </c>
      <c r="BN471" s="11">
        <f t="shared" ca="1" si="427"/>
        <v>16.522863840571212</v>
      </c>
      <c r="BO471" s="11">
        <f t="shared" ca="1" si="428"/>
        <v>0.1312697009241508</v>
      </c>
      <c r="BP471" s="11">
        <f t="shared" ca="1" si="429"/>
        <v>0.1593006065923448</v>
      </c>
      <c r="BQ471" s="11">
        <f t="shared" ca="1" si="430"/>
        <v>0.13648466788904701</v>
      </c>
      <c r="BR471" s="11">
        <f t="shared" ca="1" si="431"/>
        <v>0.10933318972477779</v>
      </c>
      <c r="BS471" s="11">
        <f t="shared" ca="1" si="432"/>
        <v>0.10211204913095062</v>
      </c>
      <c r="BT471" s="11"/>
      <c r="BU471" s="11"/>
      <c r="BV471" s="11"/>
      <c r="BW471" s="11"/>
      <c r="BX471" s="11"/>
      <c r="BY471" s="11"/>
      <c r="BZ471" s="11" t="str">
        <f t="shared" si="433"/>
        <v/>
      </c>
      <c r="CA471" s="53" t="str">
        <f t="shared" ca="1" si="434"/>
        <v/>
      </c>
    </row>
    <row r="472" spans="2:79" x14ac:dyDescent="0.25">
      <c r="B472" s="52">
        <f>Master!B469</f>
        <v>38749</v>
      </c>
      <c r="C472" s="11">
        <f ca="1">Master!Q469</f>
        <v>12.66</v>
      </c>
      <c r="D472" s="11">
        <f ca="1">Master!R469</f>
        <v>13.14</v>
      </c>
      <c r="E472" s="11">
        <f ca="1">Master!S469</f>
        <v>13.804</v>
      </c>
      <c r="F472" s="11">
        <f ca="1">Master!T469</f>
        <v>14.47</v>
      </c>
      <c r="G472" s="11">
        <f ca="1">Master!U469</f>
        <v>14.935</v>
      </c>
      <c r="H472" s="52">
        <f>VLOOKUP(VLOOKUP($B472,'Exp Dates'!$E$5:$Z$300,MATCH("M1",'Exp Dates'!$E$2:$X$2,0),1),'Exp Dates'!$D$3:$Z$300,4,0)</f>
        <v>38763</v>
      </c>
      <c r="I472" s="52">
        <f>VLOOKUP(VLOOKUP($B472,'Exp Dates'!$E$5:$Z$300,MATCH("M2",'Exp Dates'!$E$2:$X$2,0),1),'Exp Dates'!$D$3:$Z$300,4,0)</f>
        <v>38798</v>
      </c>
      <c r="J472" s="52">
        <f>VLOOKUP(VLOOKUP($B472,'Exp Dates'!$E$5:$Z$300,MATCH("M3",'Exp Dates'!$E$2:$X$2,0),1),'Exp Dates'!$D$3:$Z$300,4,0)</f>
        <v>38826</v>
      </c>
      <c r="K472" s="52">
        <f>VLOOKUP(VLOOKUP($B472,'Exp Dates'!$E$5:$Z$300,MATCH("M4",'Exp Dates'!$E$2:$X$2,0),1),'Exp Dates'!$D$3:$Z$300,4,0)</f>
        <v>38854</v>
      </c>
      <c r="L472" s="52">
        <f>VLOOKUP(VLOOKUP($B472,'Exp Dates'!$E$5:$Z$300,MATCH("M5",'Exp Dates'!$E$2:$X$2,0),1),'Exp Dates'!$D$3:$Z$300,4,0)</f>
        <v>38889</v>
      </c>
      <c r="M472">
        <f t="shared" si="435"/>
        <v>14</v>
      </c>
      <c r="N472">
        <f t="shared" si="436"/>
        <v>49</v>
      </c>
      <c r="O472">
        <f t="shared" si="437"/>
        <v>77</v>
      </c>
      <c r="P472">
        <f t="shared" si="438"/>
        <v>105</v>
      </c>
      <c r="Q472">
        <f t="shared" si="439"/>
        <v>140</v>
      </c>
      <c r="R472">
        <f t="shared" si="399"/>
        <v>1</v>
      </c>
      <c r="S472">
        <f t="shared" ca="1" si="400"/>
        <v>1.3714285714285726E-2</v>
      </c>
      <c r="T472">
        <f t="shared" ca="1" si="401"/>
        <v>2.3785714285714299E-2</v>
      </c>
      <c r="U472">
        <f t="shared" ca="1" si="402"/>
        <v>13.02007373251012</v>
      </c>
      <c r="V472">
        <f t="shared" ca="1" si="403"/>
        <v>11.895367255084368</v>
      </c>
      <c r="W472">
        <f t="shared" ca="1" si="440"/>
        <v>13.02007373251012</v>
      </c>
      <c r="X472">
        <f t="shared" ca="1" si="404"/>
        <v>14.237243952213458</v>
      </c>
      <c r="Y472">
        <f t="shared" si="441"/>
        <v>14</v>
      </c>
      <c r="Z472">
        <f t="shared" ca="1" si="442"/>
        <v>12.66</v>
      </c>
      <c r="AA472">
        <f t="shared" si="443"/>
        <v>49</v>
      </c>
      <c r="AB472">
        <f t="shared" ca="1" si="444"/>
        <v>13.14</v>
      </c>
      <c r="AC472">
        <f t="shared" ca="1" si="445"/>
        <v>12.879428571428571</v>
      </c>
      <c r="AD472" s="11">
        <f>Master!J469</f>
        <v>12.36</v>
      </c>
      <c r="AE472" s="11">
        <f t="shared" ca="1" si="405"/>
        <v>18</v>
      </c>
      <c r="AF472" s="11">
        <f t="shared" si="452"/>
        <v>12.513742281194569</v>
      </c>
      <c r="AG472" s="11">
        <f t="shared" si="446"/>
        <v>-0.30748456238913846</v>
      </c>
      <c r="AH472" s="11">
        <f>ROW()</f>
        <v>472</v>
      </c>
      <c r="AI472" s="11">
        <f t="shared" si="406"/>
        <v>10</v>
      </c>
      <c r="AJ472" s="11">
        <f t="shared" si="407"/>
        <v>34</v>
      </c>
      <c r="AK472">
        <f t="shared" ca="1" si="408"/>
        <v>-3.0000000000000072E-2</v>
      </c>
      <c r="AL472">
        <f t="shared" ca="1" si="409"/>
        <v>-2.0768219547518285E-2</v>
      </c>
      <c r="AM472">
        <f t="shared" ca="1" si="410"/>
        <v>-2.0000000000000018E-2</v>
      </c>
      <c r="AN472" s="11">
        <f t="shared" ca="1" si="411"/>
        <v>-0.67000000000000171</v>
      </c>
      <c r="AO472" s="11">
        <f t="shared" ca="1" si="412"/>
        <v>5.1282131157384156E-2</v>
      </c>
      <c r="AP472" s="11" t="str">
        <f t="shared" si="413"/>
        <v/>
      </c>
      <c r="AQ472" s="11" t="str">
        <f t="shared" si="414"/>
        <v/>
      </c>
      <c r="AR472" s="11">
        <f t="shared" ca="1" si="447"/>
        <v>-0.78000000000000114</v>
      </c>
      <c r="AS472" s="11">
        <f t="shared" si="453"/>
        <v>-4.6630336116002084E-2</v>
      </c>
      <c r="AT472" s="11">
        <f t="shared" ca="1" si="448"/>
        <v>-3.1545767485154324E-3</v>
      </c>
      <c r="AU472" s="11">
        <f t="shared" ca="1" si="449"/>
        <v>-3.7979536727587473E-3</v>
      </c>
      <c r="AV472">
        <f t="shared" ca="1" si="415"/>
        <v>0.91450801687540761</v>
      </c>
      <c r="AW472">
        <f t="shared" ca="1" si="416"/>
        <v>0.91712547087800633</v>
      </c>
      <c r="AX472">
        <f>Master!J469/Master!K469</f>
        <v>0.96336710833982853</v>
      </c>
      <c r="AY472">
        <f t="shared" ca="1" si="450"/>
        <v>-4.8859091464420912E-2</v>
      </c>
      <c r="AZ472">
        <f t="shared" ca="1" si="451"/>
        <v>-4.6241637461822194E-2</v>
      </c>
      <c r="BA472" s="11">
        <f>Master!L469</f>
        <v>0.96336710833982853</v>
      </c>
      <c r="BB472" s="53">
        <f t="shared" ca="1" si="454"/>
        <v>-3.291332753530718E-2</v>
      </c>
      <c r="BC472" s="11">
        <f t="shared" ca="1" si="455"/>
        <v>501.74449685091912</v>
      </c>
      <c r="BD472" s="11">
        <f t="shared" ca="1" si="417"/>
        <v>2.4271844660194233E-2</v>
      </c>
      <c r="BE472" s="11">
        <f t="shared" ca="1" si="418"/>
        <v>13.994270447567887</v>
      </c>
      <c r="BF472" s="11">
        <f t="shared" ca="1" si="419"/>
        <v>15.055767208367486</v>
      </c>
      <c r="BG472" s="11">
        <f t="shared" ca="1" si="420"/>
        <v>15.56784462038175</v>
      </c>
      <c r="BH472" s="11">
        <f t="shared" ca="1" si="421"/>
        <v>15.973070577006629</v>
      </c>
      <c r="BI472" s="11">
        <f t="shared" ca="1" si="422"/>
        <v>16.395364941220333</v>
      </c>
      <c r="BJ472" s="11">
        <f t="shared" ca="1" si="423"/>
        <v>14.086790851013857</v>
      </c>
      <c r="BK472" s="11">
        <f t="shared" ca="1" si="424"/>
        <v>15.189421284131965</v>
      </c>
      <c r="BL472" s="11">
        <f t="shared" ca="1" si="425"/>
        <v>15.716691365607478</v>
      </c>
      <c r="BM472" s="11">
        <f t="shared" ca="1" si="426"/>
        <v>16.132396746904568</v>
      </c>
      <c r="BN472" s="11">
        <f t="shared" ca="1" si="427"/>
        <v>16.564439082249425</v>
      </c>
      <c r="BO472" s="11">
        <f t="shared" ca="1" si="428"/>
        <v>0.11270069913221614</v>
      </c>
      <c r="BP472" s="11">
        <f t="shared" ca="1" si="429"/>
        <v>0.15596813425661837</v>
      </c>
      <c r="BQ472" s="11">
        <f t="shared" ca="1" si="430"/>
        <v>0.13856066108428555</v>
      </c>
      <c r="BR472" s="11">
        <f t="shared" ca="1" si="431"/>
        <v>0.11488574615788294</v>
      </c>
      <c r="BS472" s="11">
        <f t="shared" ca="1" si="432"/>
        <v>0.10910204768995135</v>
      </c>
      <c r="BT472" s="11"/>
      <c r="BU472" s="11"/>
      <c r="BV472" s="11"/>
      <c r="BW472" s="11"/>
      <c r="BX472" s="11"/>
      <c r="BY472" s="11"/>
      <c r="BZ472" s="11" t="str">
        <f t="shared" si="433"/>
        <v/>
      </c>
      <c r="CA472" s="53" t="str">
        <f t="shared" ca="1" si="434"/>
        <v/>
      </c>
    </row>
    <row r="473" spans="2:79" x14ac:dyDescent="0.25">
      <c r="B473" s="52">
        <f>Master!B470</f>
        <v>38750</v>
      </c>
      <c r="C473" s="11">
        <f ca="1">Master!Q470</f>
        <v>12.86</v>
      </c>
      <c r="D473" s="11">
        <f ca="1">Master!R470</f>
        <v>13.23</v>
      </c>
      <c r="E473" s="11">
        <f ca="1">Master!S470</f>
        <v>13.93</v>
      </c>
      <c r="F473" s="11">
        <f ca="1">Master!T470</f>
        <v>14.63</v>
      </c>
      <c r="G473" s="11">
        <f ca="1">Master!U470</f>
        <v>15.082000000000001</v>
      </c>
      <c r="H473" s="52">
        <f>VLOOKUP(VLOOKUP($B473,'Exp Dates'!$E$5:$Z$300,MATCH("M1",'Exp Dates'!$E$2:$X$2,0),1),'Exp Dates'!$D$3:$Z$300,4,0)</f>
        <v>38763</v>
      </c>
      <c r="I473" s="52">
        <f>VLOOKUP(VLOOKUP($B473,'Exp Dates'!$E$5:$Z$300,MATCH("M2",'Exp Dates'!$E$2:$X$2,0),1),'Exp Dates'!$D$3:$Z$300,4,0)</f>
        <v>38798</v>
      </c>
      <c r="J473" s="52">
        <f>VLOOKUP(VLOOKUP($B473,'Exp Dates'!$E$5:$Z$300,MATCH("M3",'Exp Dates'!$E$2:$X$2,0),1),'Exp Dates'!$D$3:$Z$300,4,0)</f>
        <v>38826</v>
      </c>
      <c r="K473" s="52">
        <f>VLOOKUP(VLOOKUP($B473,'Exp Dates'!$E$5:$Z$300,MATCH("M4",'Exp Dates'!$E$2:$X$2,0),1),'Exp Dates'!$D$3:$Z$300,4,0)</f>
        <v>38854</v>
      </c>
      <c r="L473" s="52">
        <f>VLOOKUP(VLOOKUP($B473,'Exp Dates'!$E$5:$Z$300,MATCH("M5",'Exp Dates'!$E$2:$X$2,0),1),'Exp Dates'!$D$3:$Z$300,4,0)</f>
        <v>38889</v>
      </c>
      <c r="M473">
        <f t="shared" si="435"/>
        <v>13</v>
      </c>
      <c r="N473">
        <f t="shared" si="436"/>
        <v>48</v>
      </c>
      <c r="O473">
        <f t="shared" si="437"/>
        <v>76</v>
      </c>
      <c r="P473">
        <f t="shared" si="438"/>
        <v>104</v>
      </c>
      <c r="Q473">
        <f t="shared" si="439"/>
        <v>139</v>
      </c>
      <c r="R473">
        <f t="shared" si="399"/>
        <v>1</v>
      </c>
      <c r="S473">
        <f t="shared" ca="1" si="400"/>
        <v>1.05714285714286E-2</v>
      </c>
      <c r="T473">
        <f t="shared" ca="1" si="401"/>
        <v>2.500000000000004E-2</v>
      </c>
      <c r="U473">
        <f t="shared" ca="1" si="402"/>
        <v>13.148444514194715</v>
      </c>
      <c r="V473">
        <f t="shared" ca="1" si="403"/>
        <v>12.002937140550223</v>
      </c>
      <c r="W473">
        <f t="shared" ca="1" si="440"/>
        <v>13.148444514194715</v>
      </c>
      <c r="X473">
        <f t="shared" ca="1" si="404"/>
        <v>14.408975585354945</v>
      </c>
      <c r="Y473">
        <f t="shared" si="441"/>
        <v>13</v>
      </c>
      <c r="Z473">
        <f t="shared" ca="1" si="442"/>
        <v>12.86</v>
      </c>
      <c r="AA473">
        <f t="shared" si="443"/>
        <v>48</v>
      </c>
      <c r="AB473">
        <f t="shared" ca="1" si="444"/>
        <v>13.23</v>
      </c>
      <c r="AC473">
        <f t="shared" ca="1" si="445"/>
        <v>13.039714285714286</v>
      </c>
      <c r="AD473" s="11">
        <f>Master!J470</f>
        <v>13.23</v>
      </c>
      <c r="AE473" s="11">
        <f t="shared" ca="1" si="405"/>
        <v>18</v>
      </c>
      <c r="AF473" s="11">
        <f t="shared" si="452"/>
        <v>12.871871140597285</v>
      </c>
      <c r="AG473" s="11">
        <f t="shared" si="446"/>
        <v>0.71625771880543176</v>
      </c>
      <c r="AH473" s="11">
        <f>ROW()</f>
        <v>473</v>
      </c>
      <c r="AI473" s="11">
        <f t="shared" si="406"/>
        <v>9</v>
      </c>
      <c r="AJ473" s="11">
        <f t="shared" si="407"/>
        <v>33</v>
      </c>
      <c r="AK473">
        <f t="shared" ca="1" si="408"/>
        <v>4.1111111111111223E-2</v>
      </c>
      <c r="AL473">
        <f t="shared" ca="1" si="409"/>
        <v>3.0163005131106146E-2</v>
      </c>
      <c r="AM473">
        <f t="shared" ca="1" si="410"/>
        <v>-1.5416666666666709E-2</v>
      </c>
      <c r="AN473" s="11">
        <f t="shared" ca="1" si="411"/>
        <v>0.27999999999999936</v>
      </c>
      <c r="AO473" s="11">
        <f t="shared" ca="1" si="412"/>
        <v>-1.9427449056679098E-2</v>
      </c>
      <c r="AP473" s="11" t="str">
        <f t="shared" si="413"/>
        <v/>
      </c>
      <c r="AQ473" s="11" t="str">
        <f t="shared" si="414"/>
        <v/>
      </c>
      <c r="AR473" s="11">
        <f t="shared" ca="1" si="447"/>
        <v>0.20999999999999908</v>
      </c>
      <c r="AS473" s="11">
        <f t="shared" si="453"/>
        <v>6.8021526097319679E-2</v>
      </c>
      <c r="AT473" s="11">
        <f t="shared" ca="1" si="448"/>
        <v>1.567430209344307E-2</v>
      </c>
      <c r="AU473" s="11">
        <f t="shared" ca="1" si="449"/>
        <v>6.8259650703998906E-3</v>
      </c>
      <c r="AV473">
        <f t="shared" ca="1" si="415"/>
        <v>0.91251764820523296</v>
      </c>
      <c r="AW473">
        <f t="shared" ca="1" si="416"/>
        <v>0.92318736539842061</v>
      </c>
      <c r="AX473">
        <f>Master!J470/Master!K470</f>
        <v>0.97855029585798825</v>
      </c>
      <c r="AY473">
        <f t="shared" ca="1" si="450"/>
        <v>-6.6032647652755294E-2</v>
      </c>
      <c r="AZ473">
        <f t="shared" ca="1" si="451"/>
        <v>-5.5362930459567639E-2</v>
      </c>
      <c r="BA473" s="11">
        <f>Master!L470</f>
        <v>0.97855029585798825</v>
      </c>
      <c r="BB473" s="53">
        <f t="shared" ca="1" si="454"/>
        <v>0</v>
      </c>
      <c r="BC473" s="11">
        <f t="shared" ca="1" si="455"/>
        <v>501.74449685091912</v>
      </c>
      <c r="BD473" s="11">
        <f t="shared" ca="1" si="417"/>
        <v>-2.7966742252456614E-2</v>
      </c>
      <c r="BE473" s="11">
        <f t="shared" ca="1" si="418"/>
        <v>14.686515960195482</v>
      </c>
      <c r="BF473" s="11">
        <f t="shared" ca="1" si="419"/>
        <v>15.716255057357174</v>
      </c>
      <c r="BG473" s="11">
        <f t="shared" ca="1" si="420"/>
        <v>16.21184599307831</v>
      </c>
      <c r="BH473" s="11">
        <f t="shared" ca="1" si="421"/>
        <v>16.604887688500714</v>
      </c>
      <c r="BI473" s="11">
        <f t="shared" ca="1" si="422"/>
        <v>17.015398727727302</v>
      </c>
      <c r="BJ473" s="11">
        <f t="shared" ca="1" si="423"/>
        <v>14.476488717672485</v>
      </c>
      <c r="BK473" s="11">
        <f t="shared" ca="1" si="424"/>
        <v>15.406527687498798</v>
      </c>
      <c r="BL473" s="11">
        <f t="shared" ca="1" si="425"/>
        <v>15.866147752812578</v>
      </c>
      <c r="BM473" s="11">
        <f t="shared" ca="1" si="426"/>
        <v>16.234506019187965</v>
      </c>
      <c r="BN473" s="11">
        <f t="shared" ca="1" si="427"/>
        <v>16.622122113419493</v>
      </c>
      <c r="BO473" s="11">
        <f t="shared" ca="1" si="428"/>
        <v>0.12569896715960227</v>
      </c>
      <c r="BP473" s="11">
        <f t="shared" ca="1" si="429"/>
        <v>0.16451456443679491</v>
      </c>
      <c r="BQ473" s="11">
        <f t="shared" ca="1" si="430"/>
        <v>0.13899122417893595</v>
      </c>
      <c r="BR473" s="11">
        <f t="shared" ca="1" si="431"/>
        <v>0.10967231846807679</v>
      </c>
      <c r="BS473" s="11">
        <f t="shared" ca="1" si="432"/>
        <v>0.10211657031026999</v>
      </c>
      <c r="BT473" s="11"/>
      <c r="BU473" s="11"/>
      <c r="BV473" s="11"/>
      <c r="BW473" s="11"/>
      <c r="BX473" s="11"/>
      <c r="BY473" s="11"/>
      <c r="BZ473" s="11" t="str">
        <f t="shared" si="433"/>
        <v/>
      </c>
      <c r="CA473" s="53" t="str">
        <f t="shared" ca="1" si="434"/>
        <v/>
      </c>
    </row>
    <row r="474" spans="2:79" x14ac:dyDescent="0.25">
      <c r="B474" s="52">
        <f>Master!B471</f>
        <v>38751</v>
      </c>
      <c r="C474" s="11">
        <f ca="1">Master!Q471</f>
        <v>12.87</v>
      </c>
      <c r="D474" s="11">
        <f ca="1">Master!R471</f>
        <v>13.17</v>
      </c>
      <c r="E474" s="11">
        <f ca="1">Master!S471</f>
        <v>13.89</v>
      </c>
      <c r="F474" s="11">
        <f ca="1">Master!T471</f>
        <v>14.61</v>
      </c>
      <c r="G474" s="11">
        <f ca="1">Master!U471</f>
        <v>15.042999999999999</v>
      </c>
      <c r="H474" s="52">
        <f>VLOOKUP(VLOOKUP($B474,'Exp Dates'!$E$5:$Z$300,MATCH("M1",'Exp Dates'!$E$2:$X$2,0),1),'Exp Dates'!$D$3:$Z$300,4,0)</f>
        <v>38763</v>
      </c>
      <c r="I474" s="52">
        <f>VLOOKUP(VLOOKUP($B474,'Exp Dates'!$E$5:$Z$300,MATCH("M2",'Exp Dates'!$E$2:$X$2,0),1),'Exp Dates'!$D$3:$Z$300,4,0)</f>
        <v>38798</v>
      </c>
      <c r="J474" s="52">
        <f>VLOOKUP(VLOOKUP($B474,'Exp Dates'!$E$5:$Z$300,MATCH("M3",'Exp Dates'!$E$2:$X$2,0),1),'Exp Dates'!$D$3:$Z$300,4,0)</f>
        <v>38826</v>
      </c>
      <c r="K474" s="52">
        <f>VLOOKUP(VLOOKUP($B474,'Exp Dates'!$E$5:$Z$300,MATCH("M4",'Exp Dates'!$E$2:$X$2,0),1),'Exp Dates'!$D$3:$Z$300,4,0)</f>
        <v>38854</v>
      </c>
      <c r="L474" s="52">
        <f>VLOOKUP(VLOOKUP($B474,'Exp Dates'!$E$5:$Z$300,MATCH("M5",'Exp Dates'!$E$2:$X$2,0),1),'Exp Dates'!$D$3:$Z$300,4,0)</f>
        <v>38889</v>
      </c>
      <c r="M474">
        <f t="shared" si="435"/>
        <v>12</v>
      </c>
      <c r="N474">
        <f t="shared" si="436"/>
        <v>47</v>
      </c>
      <c r="O474">
        <f t="shared" si="437"/>
        <v>75</v>
      </c>
      <c r="P474">
        <f t="shared" si="438"/>
        <v>103</v>
      </c>
      <c r="Q474">
        <f t="shared" si="439"/>
        <v>138</v>
      </c>
      <c r="R474">
        <f t="shared" si="399"/>
        <v>1</v>
      </c>
      <c r="S474">
        <f t="shared" ca="1" si="400"/>
        <v>8.5714285714285909E-3</v>
      </c>
      <c r="T474">
        <f t="shared" ca="1" si="401"/>
        <v>2.5714285714285672E-2</v>
      </c>
      <c r="U474">
        <f t="shared" ca="1" si="402"/>
        <v>13.112251522907878</v>
      </c>
      <c r="V474">
        <f t="shared" ca="1" si="403"/>
        <v>11.994839962012236</v>
      </c>
      <c r="W474">
        <f t="shared" ca="1" si="440"/>
        <v>13.112251522907878</v>
      </c>
      <c r="X474">
        <f t="shared" ca="1" si="404"/>
        <v>14.406316730904955</v>
      </c>
      <c r="Y474">
        <f t="shared" si="441"/>
        <v>12</v>
      </c>
      <c r="Z474">
        <f t="shared" ca="1" si="442"/>
        <v>12.87</v>
      </c>
      <c r="AA474">
        <f t="shared" si="443"/>
        <v>47</v>
      </c>
      <c r="AB474">
        <f t="shared" ca="1" si="444"/>
        <v>13.17</v>
      </c>
      <c r="AC474">
        <f t="shared" ca="1" si="445"/>
        <v>13.024285714285714</v>
      </c>
      <c r="AD474" s="11">
        <f>Master!J471</f>
        <v>12.96</v>
      </c>
      <c r="AE474" s="11">
        <f t="shared" ca="1" si="405"/>
        <v>18</v>
      </c>
      <c r="AF474" s="11">
        <f t="shared" si="452"/>
        <v>12.915935570298643</v>
      </c>
      <c r="AG474" s="11">
        <f t="shared" si="446"/>
        <v>8.812885940271542E-2</v>
      </c>
      <c r="AH474" s="11">
        <f>ROW()</f>
        <v>474</v>
      </c>
      <c r="AI474" s="11">
        <f t="shared" si="406"/>
        <v>8</v>
      </c>
      <c r="AJ474" s="11">
        <f t="shared" si="407"/>
        <v>32</v>
      </c>
      <c r="AK474">
        <f t="shared" ca="1" si="408"/>
        <v>1.1250000000000204E-2</v>
      </c>
      <c r="AL474">
        <f t="shared" ca="1" si="409"/>
        <v>8.4642184151739741E-3</v>
      </c>
      <c r="AM474">
        <f t="shared" ca="1" si="410"/>
        <v>-1.250000000000003E-2</v>
      </c>
      <c r="AN474" s="11">
        <f t="shared" ca="1" si="411"/>
        <v>-0.1499999999999968</v>
      </c>
      <c r="AO474" s="11">
        <f t="shared" ca="1" si="412"/>
        <v>1.2312682083540853E-2</v>
      </c>
      <c r="AP474" s="11" t="str">
        <f t="shared" si="413"/>
        <v/>
      </c>
      <c r="AQ474" s="11" t="str">
        <f t="shared" si="414"/>
        <v/>
      </c>
      <c r="AR474" s="11">
        <f t="shared" ca="1" si="447"/>
        <v>-1.9999999999997797E-2</v>
      </c>
      <c r="AS474" s="11">
        <f t="shared" si="453"/>
        <v>-2.0619287202735592E-2</v>
      </c>
      <c r="AT474" s="11">
        <f t="shared" ca="1" si="448"/>
        <v>7.7730279856201285E-4</v>
      </c>
      <c r="AU474" s="11">
        <f t="shared" ca="1" si="449"/>
        <v>-4.5454623716747224E-3</v>
      </c>
      <c r="AV474">
        <f t="shared" ca="1" si="415"/>
        <v>0.91017376390031735</v>
      </c>
      <c r="AW474">
        <f t="shared" ca="1" si="416"/>
        <v>0.9265658747300215</v>
      </c>
      <c r="AX474">
        <f>Master!J471/Master!K471</f>
        <v>0.97151424287856081</v>
      </c>
      <c r="AY474">
        <f t="shared" ca="1" si="450"/>
        <v>-6.1340478978243462E-2</v>
      </c>
      <c r="AZ474">
        <f t="shared" ca="1" si="451"/>
        <v>-4.4948368148539308E-2</v>
      </c>
      <c r="BA474" s="11">
        <f>Master!L471</f>
        <v>0.97151424287856081</v>
      </c>
      <c r="BB474" s="53">
        <f t="shared" ca="1" si="454"/>
        <v>-7.1902824098154516E-3</v>
      </c>
      <c r="BC474" s="11">
        <f t="shared" ca="1" si="455"/>
        <v>498.13681222099024</v>
      </c>
      <c r="BD474" s="11">
        <f t="shared" ca="1" si="417"/>
        <v>-6.9444444444445698E-3</v>
      </c>
      <c r="BE474" s="11">
        <f t="shared" ca="1" si="418"/>
        <v>14.40564715926816</v>
      </c>
      <c r="BF474" s="11">
        <f t="shared" ca="1" si="419"/>
        <v>15.483623749138429</v>
      </c>
      <c r="BG474" s="11">
        <f t="shared" ca="1" si="420"/>
        <v>15.991258683227496</v>
      </c>
      <c r="BH474" s="11">
        <f t="shared" ca="1" si="421"/>
        <v>16.39169668042895</v>
      </c>
      <c r="BI474" s="11">
        <f t="shared" ca="1" si="422"/>
        <v>16.808594127415446</v>
      </c>
      <c r="BJ474" s="11">
        <f t="shared" ca="1" si="423"/>
        <v>14.380530930234958</v>
      </c>
      <c r="BK474" s="11">
        <f t="shared" ca="1" si="424"/>
        <v>15.445716579181768</v>
      </c>
      <c r="BL474" s="11">
        <f t="shared" ca="1" si="425"/>
        <v>15.94885172882119</v>
      </c>
      <c r="BM474" s="11">
        <f t="shared" ca="1" si="426"/>
        <v>16.346218361255431</v>
      </c>
      <c r="BN474" s="11">
        <f t="shared" ca="1" si="427"/>
        <v>16.760275287473309</v>
      </c>
      <c r="BO474" s="11">
        <f t="shared" ca="1" si="428"/>
        <v>0.11736837064762695</v>
      </c>
      <c r="BP474" s="11">
        <f t="shared" ca="1" si="429"/>
        <v>0.17279548816869927</v>
      </c>
      <c r="BQ474" s="11">
        <f t="shared" ca="1" si="430"/>
        <v>0.14822546643781065</v>
      </c>
      <c r="BR474" s="11">
        <f t="shared" ca="1" si="431"/>
        <v>0.11883767017490987</v>
      </c>
      <c r="BS474" s="11">
        <f t="shared" ca="1" si="432"/>
        <v>0.11415776689977464</v>
      </c>
      <c r="BT474" s="11"/>
      <c r="BU474" s="11"/>
      <c r="BV474" s="11"/>
      <c r="BW474" s="11"/>
      <c r="BX474" s="11"/>
      <c r="BY474" s="11"/>
      <c r="BZ474" s="11" t="str">
        <f t="shared" si="433"/>
        <v/>
      </c>
      <c r="CA474" s="53" t="str">
        <f t="shared" ca="1" si="434"/>
        <v/>
      </c>
    </row>
    <row r="475" spans="2:79" x14ac:dyDescent="0.25">
      <c r="B475" s="52">
        <f>Master!B472</f>
        <v>38754</v>
      </c>
      <c r="C475" s="11">
        <f ca="1">Master!Q472</f>
        <v>12.8</v>
      </c>
      <c r="D475" s="11">
        <f ca="1">Master!R472</f>
        <v>13.23</v>
      </c>
      <c r="E475" s="11">
        <f ca="1">Master!S472</f>
        <v>13.935</v>
      </c>
      <c r="F475" s="11">
        <f ca="1">Master!T472</f>
        <v>14.64</v>
      </c>
      <c r="G475" s="11">
        <f ca="1">Master!U472</f>
        <v>15.08</v>
      </c>
      <c r="H475" s="52">
        <f>VLOOKUP(VLOOKUP($B475,'Exp Dates'!$E$5:$Z$300,MATCH("M1",'Exp Dates'!$E$2:$X$2,0),1),'Exp Dates'!$D$3:$Z$300,4,0)</f>
        <v>38763</v>
      </c>
      <c r="I475" s="52">
        <f>VLOOKUP(VLOOKUP($B475,'Exp Dates'!$E$5:$Z$300,MATCH("M2",'Exp Dates'!$E$2:$X$2,0),1),'Exp Dates'!$D$3:$Z$300,4,0)</f>
        <v>38798</v>
      </c>
      <c r="J475" s="52">
        <f>VLOOKUP(VLOOKUP($B475,'Exp Dates'!$E$5:$Z$300,MATCH("M3",'Exp Dates'!$E$2:$X$2,0),1),'Exp Dates'!$D$3:$Z$300,4,0)</f>
        <v>38826</v>
      </c>
      <c r="K475" s="52">
        <f>VLOOKUP(VLOOKUP($B475,'Exp Dates'!$E$5:$Z$300,MATCH("M4",'Exp Dates'!$E$2:$X$2,0),1),'Exp Dates'!$D$3:$Z$300,4,0)</f>
        <v>38854</v>
      </c>
      <c r="L475" s="52">
        <f>VLOOKUP(VLOOKUP($B475,'Exp Dates'!$E$5:$Z$300,MATCH("M5",'Exp Dates'!$E$2:$X$2,0),1),'Exp Dates'!$D$3:$Z$300,4,0)</f>
        <v>38889</v>
      </c>
      <c r="M475">
        <f t="shared" si="435"/>
        <v>9</v>
      </c>
      <c r="N475">
        <f t="shared" si="436"/>
        <v>44</v>
      </c>
      <c r="O475">
        <f t="shared" si="437"/>
        <v>72</v>
      </c>
      <c r="P475">
        <f t="shared" si="438"/>
        <v>100</v>
      </c>
      <c r="Q475">
        <f t="shared" si="439"/>
        <v>135</v>
      </c>
      <c r="R475">
        <f t="shared" si="399"/>
        <v>1</v>
      </c>
      <c r="S475">
        <f t="shared" ca="1" si="400"/>
        <v>1.2285714285714278E-2</v>
      </c>
      <c r="T475">
        <f t="shared" ca="1" si="401"/>
        <v>2.5178571428571432E-2</v>
      </c>
      <c r="U475">
        <f t="shared" ca="1" si="402"/>
        <v>13.179140791417323</v>
      </c>
      <c r="V475">
        <f t="shared" ca="1" si="403"/>
        <v>12.330908725637379</v>
      </c>
      <c r="W475">
        <f t="shared" ca="1" si="440"/>
        <v>13.179140791417323</v>
      </c>
      <c r="X475">
        <f t="shared" ca="1" si="404"/>
        <v>14.506222635865285</v>
      </c>
      <c r="Y475">
        <f t="shared" si="441"/>
        <v>9</v>
      </c>
      <c r="Z475">
        <f t="shared" ca="1" si="442"/>
        <v>12.8</v>
      </c>
      <c r="AA475">
        <f t="shared" si="443"/>
        <v>44</v>
      </c>
      <c r="AB475">
        <f t="shared" ca="1" si="444"/>
        <v>13.23</v>
      </c>
      <c r="AC475">
        <f t="shared" ca="1" si="445"/>
        <v>13.058</v>
      </c>
      <c r="AD475" s="11">
        <f>Master!J472</f>
        <v>13.04</v>
      </c>
      <c r="AE475" s="11">
        <f t="shared" ca="1" si="405"/>
        <v>18</v>
      </c>
      <c r="AF475" s="11">
        <f t="shared" si="452"/>
        <v>12.977967785149321</v>
      </c>
      <c r="AG475" s="11">
        <f t="shared" si="446"/>
        <v>0.124064429701356</v>
      </c>
      <c r="AH475" s="11">
        <f>ROW()</f>
        <v>475</v>
      </c>
      <c r="AI475" s="11">
        <f t="shared" si="406"/>
        <v>7</v>
      </c>
      <c r="AJ475" s="11">
        <f t="shared" si="407"/>
        <v>31</v>
      </c>
      <c r="AK475">
        <f t="shared" ca="1" si="408"/>
        <v>3.4285714285714065E-2</v>
      </c>
      <c r="AL475">
        <f t="shared" ca="1" si="409"/>
        <v>2.6888424971454938E-2</v>
      </c>
      <c r="AM475">
        <f t="shared" ca="1" si="410"/>
        <v>-1.7916666666666654E-2</v>
      </c>
      <c r="AN475" s="11">
        <f t="shared" ca="1" si="411"/>
        <v>-0.33000000000000185</v>
      </c>
      <c r="AO475" s="11">
        <f t="shared" ca="1" si="412"/>
        <v>2.7881908200895061E-2</v>
      </c>
      <c r="AP475" s="11" t="str">
        <f t="shared" si="413"/>
        <v/>
      </c>
      <c r="AQ475" s="11" t="str">
        <f t="shared" si="414"/>
        <v/>
      </c>
      <c r="AR475" s="11">
        <f t="shared" ca="1" si="447"/>
        <v>-0.49000000000000199</v>
      </c>
      <c r="AS475" s="11">
        <f t="shared" si="453"/>
        <v>6.1538655743780656E-3</v>
      </c>
      <c r="AT475" s="11">
        <f t="shared" ca="1" si="448"/>
        <v>-5.4538506824637024E-3</v>
      </c>
      <c r="AU475" s="11">
        <f t="shared" ca="1" si="449"/>
        <v>4.5454623716746382E-3</v>
      </c>
      <c r="AV475">
        <f t="shared" ca="1" si="415"/>
        <v>0.90851637412713659</v>
      </c>
      <c r="AW475">
        <f t="shared" ca="1" si="416"/>
        <v>0.9185504126300682</v>
      </c>
      <c r="AX475">
        <f>Master!J472/Master!K472</f>
        <v>0.97531787584143603</v>
      </c>
      <c r="AY475">
        <f t="shared" ca="1" si="450"/>
        <v>-6.6801501714299438E-2</v>
      </c>
      <c r="AZ475">
        <f t="shared" ca="1" si="451"/>
        <v>-5.676746321136783E-2</v>
      </c>
      <c r="BA475" s="11">
        <f>Master!L472</f>
        <v>0.97531787584143603</v>
      </c>
      <c r="BB475" s="53">
        <f t="shared" ca="1" si="454"/>
        <v>3.9151592380213263E-3</v>
      </c>
      <c r="BC475" s="11">
        <f t="shared" ca="1" si="455"/>
        <v>500.08709716315576</v>
      </c>
      <c r="BD475" s="11">
        <f t="shared" ca="1" si="417"/>
        <v>-1.8404907975460003E-2</v>
      </c>
      <c r="BE475" s="11">
        <f t="shared" ca="1" si="418"/>
        <v>14.304490114513914</v>
      </c>
      <c r="BF475" s="11">
        <f t="shared" ca="1" si="419"/>
        <v>15.481929409130421</v>
      </c>
      <c r="BG475" s="11">
        <f t="shared" ca="1" si="420"/>
        <v>16.004169023484323</v>
      </c>
      <c r="BH475" s="11">
        <f t="shared" ca="1" si="421"/>
        <v>16.411722097974035</v>
      </c>
      <c r="BI475" s="11">
        <f t="shared" ca="1" si="422"/>
        <v>16.833688854402382</v>
      </c>
      <c r="BJ475" s="11">
        <f t="shared" ca="1" si="423"/>
        <v>14.272749124913787</v>
      </c>
      <c r="BK475" s="11">
        <f t="shared" ca="1" si="424"/>
        <v>15.429454807923877</v>
      </c>
      <c r="BL475" s="11">
        <f t="shared" ca="1" si="425"/>
        <v>15.945025311959558</v>
      </c>
      <c r="BM475" s="11">
        <f t="shared" ca="1" si="426"/>
        <v>16.348102954093488</v>
      </c>
      <c r="BN475" s="11">
        <f t="shared" ca="1" si="427"/>
        <v>16.765968218100337</v>
      </c>
      <c r="BO475" s="11">
        <f t="shared" ca="1" si="428"/>
        <v>0.11505852538388961</v>
      </c>
      <c r="BP475" s="11">
        <f t="shared" ca="1" si="429"/>
        <v>0.16624752894360362</v>
      </c>
      <c r="BQ475" s="11">
        <f t="shared" ca="1" si="430"/>
        <v>0.14424293591385418</v>
      </c>
      <c r="BR475" s="11">
        <f t="shared" ca="1" si="431"/>
        <v>0.11667369905010161</v>
      </c>
      <c r="BS475" s="11">
        <f t="shared" ca="1" si="432"/>
        <v>0.11180160597482347</v>
      </c>
      <c r="BT475" s="11"/>
      <c r="BU475" s="11"/>
      <c r="BV475" s="11"/>
      <c r="BW475" s="11"/>
      <c r="BX475" s="11"/>
      <c r="BY475" s="11"/>
      <c r="BZ475" s="11" t="str">
        <f t="shared" si="433"/>
        <v/>
      </c>
      <c r="CA475" s="53" t="str">
        <f t="shared" ca="1" si="434"/>
        <v/>
      </c>
    </row>
    <row r="476" spans="2:79" x14ac:dyDescent="0.25">
      <c r="B476" s="52">
        <f>Master!B473</f>
        <v>38755</v>
      </c>
      <c r="C476" s="11">
        <f ca="1">Master!Q473</f>
        <v>13.02</v>
      </c>
      <c r="D476" s="11">
        <f ca="1">Master!R473</f>
        <v>13.29</v>
      </c>
      <c r="E476" s="11">
        <f ca="1">Master!S473</f>
        <v>13.994999999999999</v>
      </c>
      <c r="F476" s="11">
        <f ca="1">Master!T473</f>
        <v>14.7</v>
      </c>
      <c r="G476" s="11">
        <f ca="1">Master!U473</f>
        <v>15.148</v>
      </c>
      <c r="H476" s="52">
        <f>VLOOKUP(VLOOKUP($B476,'Exp Dates'!$E$5:$Z$300,MATCH("M1",'Exp Dates'!$E$2:$X$2,0),1),'Exp Dates'!$D$3:$Z$300,4,0)</f>
        <v>38763</v>
      </c>
      <c r="I476" s="52">
        <f>VLOOKUP(VLOOKUP($B476,'Exp Dates'!$E$5:$Z$300,MATCH("M2",'Exp Dates'!$E$2:$X$2,0),1),'Exp Dates'!$D$3:$Z$300,4,0)</f>
        <v>38798</v>
      </c>
      <c r="J476" s="52">
        <f>VLOOKUP(VLOOKUP($B476,'Exp Dates'!$E$5:$Z$300,MATCH("M3",'Exp Dates'!$E$2:$X$2,0),1),'Exp Dates'!$D$3:$Z$300,4,0)</f>
        <v>38826</v>
      </c>
      <c r="K476" s="52">
        <f>VLOOKUP(VLOOKUP($B476,'Exp Dates'!$E$5:$Z$300,MATCH("M4",'Exp Dates'!$E$2:$X$2,0),1),'Exp Dates'!$D$3:$Z$300,4,0)</f>
        <v>38854</v>
      </c>
      <c r="L476" s="52">
        <f>VLOOKUP(VLOOKUP($B476,'Exp Dates'!$E$5:$Z$300,MATCH("M5",'Exp Dates'!$E$2:$X$2,0),1),'Exp Dates'!$D$3:$Z$300,4,0)</f>
        <v>38889</v>
      </c>
      <c r="M476">
        <f t="shared" si="435"/>
        <v>8</v>
      </c>
      <c r="N476">
        <f t="shared" si="436"/>
        <v>43</v>
      </c>
      <c r="O476">
        <f t="shared" si="437"/>
        <v>71</v>
      </c>
      <c r="P476">
        <f t="shared" si="438"/>
        <v>99</v>
      </c>
      <c r="Q476">
        <f t="shared" si="439"/>
        <v>134</v>
      </c>
      <c r="R476">
        <f t="shared" si="399"/>
        <v>1</v>
      </c>
      <c r="S476">
        <f t="shared" ca="1" si="400"/>
        <v>7.7142857142857022E-3</v>
      </c>
      <c r="T476">
        <f t="shared" ca="1" si="401"/>
        <v>2.5178571428571432E-2</v>
      </c>
      <c r="U476">
        <f t="shared" ca="1" si="402"/>
        <v>13.263502381670214</v>
      </c>
      <c r="V476">
        <f t="shared" ca="1" si="403"/>
        <v>12.469461993635262</v>
      </c>
      <c r="W476">
        <f t="shared" ca="1" si="440"/>
        <v>13.263502381670214</v>
      </c>
      <c r="X476">
        <f t="shared" ca="1" si="404"/>
        <v>14.586997222212302</v>
      </c>
      <c r="Y476">
        <f t="shared" si="441"/>
        <v>8</v>
      </c>
      <c r="Z476">
        <f t="shared" ca="1" si="442"/>
        <v>13.02</v>
      </c>
      <c r="AA476">
        <f t="shared" si="443"/>
        <v>43</v>
      </c>
      <c r="AB476">
        <f t="shared" ca="1" si="444"/>
        <v>13.29</v>
      </c>
      <c r="AC476">
        <f t="shared" ca="1" si="445"/>
        <v>13.189714285714285</v>
      </c>
      <c r="AD476" s="11">
        <f>Master!J473</f>
        <v>13.59</v>
      </c>
      <c r="AE476" s="11">
        <f t="shared" ca="1" si="405"/>
        <v>18</v>
      </c>
      <c r="AF476" s="11">
        <f t="shared" si="452"/>
        <v>13.283983892574661</v>
      </c>
      <c r="AG476" s="11">
        <f t="shared" si="446"/>
        <v>0.61203221485067871</v>
      </c>
      <c r="AH476" s="11">
        <f>ROW()</f>
        <v>476</v>
      </c>
      <c r="AI476" s="11">
        <f t="shared" si="406"/>
        <v>6</v>
      </c>
      <c r="AJ476" s="11">
        <f t="shared" si="407"/>
        <v>30</v>
      </c>
      <c r="AK476">
        <f t="shared" ca="1" si="408"/>
        <v>9.5000000000000043E-2</v>
      </c>
      <c r="AL476">
        <f t="shared" ca="1" si="409"/>
        <v>7.8175665688361207E-2</v>
      </c>
      <c r="AM476">
        <f t="shared" ca="1" si="410"/>
        <v>-1.1249999999999982E-2</v>
      </c>
      <c r="AN476" s="11">
        <f t="shared" ca="1" si="411"/>
        <v>0.21000000000000085</v>
      </c>
      <c r="AO476" s="11">
        <f t="shared" ca="1" si="412"/>
        <v>-1.0124756859572938E-2</v>
      </c>
      <c r="AP476" s="11" t="str">
        <f t="shared" si="413"/>
        <v/>
      </c>
      <c r="AQ476" s="11" t="str">
        <f t="shared" si="414"/>
        <v/>
      </c>
      <c r="AR476" s="11">
        <f t="shared" ca="1" si="447"/>
        <v>0.52000000000000135</v>
      </c>
      <c r="AS476" s="11">
        <f t="shared" si="453"/>
        <v>4.1312671664545483E-2</v>
      </c>
      <c r="AT476" s="11">
        <f t="shared" ca="1" si="448"/>
        <v>1.7041465854851615E-2</v>
      </c>
      <c r="AU476" s="11">
        <f t="shared" ca="1" si="449"/>
        <v>4.5248945982895028E-3</v>
      </c>
      <c r="AV476">
        <f t="shared" ca="1" si="415"/>
        <v>0.90926886319504197</v>
      </c>
      <c r="AW476">
        <f t="shared" ca="1" si="416"/>
        <v>0.93033226152197213</v>
      </c>
      <c r="AX476">
        <f>Master!J473/Master!K473</f>
        <v>0.97699496764917326</v>
      </c>
      <c r="AY476">
        <f t="shared" ca="1" si="450"/>
        <v>-6.7726104454131297E-2</v>
      </c>
      <c r="AZ476">
        <f t="shared" ca="1" si="451"/>
        <v>-4.6662706127201137E-2</v>
      </c>
      <c r="BA476" s="11">
        <f>Master!L473</f>
        <v>0.97699496764917326</v>
      </c>
      <c r="BB476" s="53">
        <f t="shared" ca="1" si="454"/>
        <v>1.7195335482704799E-3</v>
      </c>
      <c r="BC476" s="11">
        <f t="shared" ca="1" si="455"/>
        <v>500.94701370378499</v>
      </c>
      <c r="BD476" s="11">
        <f t="shared" ca="1" si="417"/>
        <v>-4.1942604856512161E-2</v>
      </c>
      <c r="BE476" s="11">
        <f t="shared" ca="1" si="418"/>
        <v>14.722289717644074</v>
      </c>
      <c r="BF476" s="11">
        <f t="shared" ca="1" si="419"/>
        <v>15.894188550413395</v>
      </c>
      <c r="BG476" s="11">
        <f t="shared" ca="1" si="420"/>
        <v>16.40727465152597</v>
      </c>
      <c r="BH476" s="11">
        <f t="shared" ca="1" si="421"/>
        <v>16.807740313490985</v>
      </c>
      <c r="BI476" s="11">
        <f t="shared" ca="1" si="422"/>
        <v>17.222718070303362</v>
      </c>
      <c r="BJ476" s="11">
        <f t="shared" ca="1" si="423"/>
        <v>14.572870581578359</v>
      </c>
      <c r="BK476" s="11">
        <f t="shared" ca="1" si="424"/>
        <v>15.636850110073176</v>
      </c>
      <c r="BL476" s="11">
        <f t="shared" ca="1" si="425"/>
        <v>16.116446047415053</v>
      </c>
      <c r="BM476" s="11">
        <f t="shared" ca="1" si="426"/>
        <v>16.494572256969363</v>
      </c>
      <c r="BN476" s="11">
        <f t="shared" ca="1" si="427"/>
        <v>16.889141827292377</v>
      </c>
      <c r="BO476" s="11">
        <f t="shared" ca="1" si="428"/>
        <v>0.11926809382322268</v>
      </c>
      <c r="BP476" s="11">
        <f t="shared" ca="1" si="429"/>
        <v>0.17658766817706373</v>
      </c>
      <c r="BQ476" s="11">
        <f t="shared" ca="1" si="430"/>
        <v>0.15158599838621312</v>
      </c>
      <c r="BR476" s="11">
        <f t="shared" ca="1" si="431"/>
        <v>0.12207974537206545</v>
      </c>
      <c r="BS476" s="11">
        <f t="shared" ca="1" si="432"/>
        <v>0.11494202715159618</v>
      </c>
      <c r="BT476" s="11"/>
      <c r="BU476" s="11"/>
      <c r="BV476" s="11"/>
      <c r="BW476" s="11"/>
      <c r="BX476" s="11"/>
      <c r="BY476" s="11"/>
      <c r="BZ476" s="11" t="str">
        <f t="shared" si="433"/>
        <v/>
      </c>
      <c r="CA476" s="53" t="str">
        <f t="shared" ca="1" si="434"/>
        <v/>
      </c>
    </row>
    <row r="477" spans="2:79" x14ac:dyDescent="0.25">
      <c r="B477" s="52">
        <f>Master!B474</f>
        <v>38756</v>
      </c>
      <c r="C477" s="11">
        <f ca="1">Master!Q474</f>
        <v>12.47</v>
      </c>
      <c r="D477" s="11">
        <f ca="1">Master!R474</f>
        <v>13.05</v>
      </c>
      <c r="E477" s="11">
        <f ca="1">Master!S474</f>
        <v>13.795999999999999</v>
      </c>
      <c r="F477" s="11">
        <f ca="1">Master!T474</f>
        <v>14.54</v>
      </c>
      <c r="G477" s="11">
        <f ca="1">Master!U474</f>
        <v>15.016</v>
      </c>
      <c r="H477" s="52">
        <f>VLOOKUP(VLOOKUP($B477,'Exp Dates'!$E$5:$Z$300,MATCH("M1",'Exp Dates'!$E$2:$X$2,0),1),'Exp Dates'!$D$3:$Z$300,4,0)</f>
        <v>38763</v>
      </c>
      <c r="I477" s="52">
        <f>VLOOKUP(VLOOKUP($B477,'Exp Dates'!$E$5:$Z$300,MATCH("M2",'Exp Dates'!$E$2:$X$2,0),1),'Exp Dates'!$D$3:$Z$300,4,0)</f>
        <v>38798</v>
      </c>
      <c r="J477" s="52">
        <f>VLOOKUP(VLOOKUP($B477,'Exp Dates'!$E$5:$Z$300,MATCH("M3",'Exp Dates'!$E$2:$X$2,0),1),'Exp Dates'!$D$3:$Z$300,4,0)</f>
        <v>38826</v>
      </c>
      <c r="K477" s="52">
        <f>VLOOKUP(VLOOKUP($B477,'Exp Dates'!$E$5:$Z$300,MATCH("M4",'Exp Dates'!$E$2:$X$2,0),1),'Exp Dates'!$D$3:$Z$300,4,0)</f>
        <v>38854</v>
      </c>
      <c r="L477" s="52">
        <f>VLOOKUP(VLOOKUP($B477,'Exp Dates'!$E$5:$Z$300,MATCH("M5",'Exp Dates'!$E$2:$X$2,0),1),'Exp Dates'!$D$3:$Z$300,4,0)</f>
        <v>38889</v>
      </c>
      <c r="M477">
        <f t="shared" si="435"/>
        <v>7</v>
      </c>
      <c r="N477">
        <f t="shared" si="436"/>
        <v>42</v>
      </c>
      <c r="O477">
        <f t="shared" si="437"/>
        <v>70</v>
      </c>
      <c r="P477">
        <f t="shared" si="438"/>
        <v>98</v>
      </c>
      <c r="Q477">
        <f t="shared" si="439"/>
        <v>133</v>
      </c>
      <c r="R477">
        <f t="shared" si="399"/>
        <v>1</v>
      </c>
      <c r="S477">
        <f t="shared" ca="1" si="400"/>
        <v>1.6571428571428574E-2</v>
      </c>
      <c r="T477">
        <f t="shared" ca="1" si="401"/>
        <v>2.6571428571428562E-2</v>
      </c>
      <c r="U477">
        <f t="shared" ca="1" si="402"/>
        <v>13.004551972290319</v>
      </c>
      <c r="V477">
        <f t="shared" ca="1" si="403"/>
        <v>12.258686063359319</v>
      </c>
      <c r="W477">
        <f t="shared" ca="1" si="440"/>
        <v>13.004551972290319</v>
      </c>
      <c r="X477">
        <f t="shared" ca="1" si="404"/>
        <v>14.442229744745097</v>
      </c>
      <c r="Y477">
        <f t="shared" si="441"/>
        <v>7</v>
      </c>
      <c r="Z477">
        <f t="shared" ca="1" si="442"/>
        <v>12.47</v>
      </c>
      <c r="AA477">
        <f t="shared" si="443"/>
        <v>42</v>
      </c>
      <c r="AB477">
        <f t="shared" ca="1" si="444"/>
        <v>13.05</v>
      </c>
      <c r="AC477">
        <f t="shared" ca="1" si="445"/>
        <v>12.851142857142857</v>
      </c>
      <c r="AD477" s="11">
        <f>Master!J474</f>
        <v>12.83</v>
      </c>
      <c r="AE477" s="11">
        <f t="shared" ca="1" si="405"/>
        <v>18</v>
      </c>
      <c r="AF477" s="11">
        <f t="shared" si="452"/>
        <v>13.056991946287329</v>
      </c>
      <c r="AG477" s="11">
        <f t="shared" si="446"/>
        <v>-0.45398389257466043</v>
      </c>
      <c r="AH477" s="11">
        <f>ROW()</f>
        <v>477</v>
      </c>
      <c r="AI477" s="11">
        <f t="shared" si="406"/>
        <v>5</v>
      </c>
      <c r="AJ477" s="11">
        <f t="shared" si="407"/>
        <v>29</v>
      </c>
      <c r="AK477">
        <f t="shared" ca="1" si="408"/>
        <v>7.1999999999999884E-2</v>
      </c>
      <c r="AL477">
        <f t="shared" ca="1" si="409"/>
        <v>6.1202815372512376E-2</v>
      </c>
      <c r="AM477">
        <f t="shared" ca="1" si="410"/>
        <v>-2.416666666666667E-2</v>
      </c>
      <c r="AN477" s="11">
        <f t="shared" ca="1" si="411"/>
        <v>-0.34999999999999964</v>
      </c>
      <c r="AO477" s="11">
        <f t="shared" ca="1" si="412"/>
        <v>3.2975366108461267E-2</v>
      </c>
      <c r="AP477" s="11" t="str">
        <f t="shared" si="413"/>
        <v/>
      </c>
      <c r="AQ477" s="11" t="str">
        <f t="shared" si="414"/>
        <v/>
      </c>
      <c r="AR477" s="11">
        <f t="shared" ca="1" si="447"/>
        <v>-0.44999999999999929</v>
      </c>
      <c r="AS477" s="11">
        <f t="shared" si="453"/>
        <v>-5.7548049535507274E-2</v>
      </c>
      <c r="AT477" s="11">
        <f t="shared" ca="1" si="448"/>
        <v>-4.3160877088478045E-2</v>
      </c>
      <c r="AU477" s="11">
        <f t="shared" ca="1" si="449"/>
        <v>-1.8223738956451383E-2</v>
      </c>
      <c r="AV477">
        <f t="shared" ca="1" si="415"/>
        <v>0.90045319885747654</v>
      </c>
      <c r="AW477">
        <f t="shared" ca="1" si="416"/>
        <v>0.90388518411133667</v>
      </c>
      <c r="AX477">
        <f>Master!J474/Master!K474</f>
        <v>0.96032934131736536</v>
      </c>
      <c r="AY477">
        <f t="shared" ca="1" si="450"/>
        <v>-5.9876142459888815E-2</v>
      </c>
      <c r="AZ477">
        <f t="shared" ca="1" si="451"/>
        <v>-5.6444157206028689E-2</v>
      </c>
      <c r="BA477" s="11">
        <f>Master!L474</f>
        <v>0.96032934131736536</v>
      </c>
      <c r="BB477" s="53">
        <f t="shared" ca="1" si="454"/>
        <v>-1.7058047260886555E-2</v>
      </c>
      <c r="BC477" s="11">
        <f t="shared" ca="1" si="455"/>
        <v>492.40183586882586</v>
      </c>
      <c r="BD477" s="11">
        <f t="shared" ca="1" si="417"/>
        <v>-2.8059236165237679E-2</v>
      </c>
      <c r="BE477" s="11">
        <f t="shared" ca="1" si="418"/>
        <v>13.982869595906051</v>
      </c>
      <c r="BF477" s="11">
        <f t="shared" ca="1" si="419"/>
        <v>15.271255802117635</v>
      </c>
      <c r="BG477" s="11">
        <f t="shared" ca="1" si="420"/>
        <v>15.811322442627315</v>
      </c>
      <c r="BH477" s="11">
        <f t="shared" ca="1" si="421"/>
        <v>16.228714471421551</v>
      </c>
      <c r="BI477" s="11">
        <f t="shared" ca="1" si="422"/>
        <v>16.658606576311211</v>
      </c>
      <c r="BJ477" s="11">
        <f t="shared" ca="1" si="423"/>
        <v>14.087762147625302</v>
      </c>
      <c r="BK477" s="11">
        <f t="shared" ca="1" si="424"/>
        <v>15.460980720925948</v>
      </c>
      <c r="BL477" s="11">
        <f t="shared" ca="1" si="425"/>
        <v>16.026343331891635</v>
      </c>
      <c r="BM477" s="11">
        <f t="shared" ca="1" si="426"/>
        <v>16.460504515467239</v>
      </c>
      <c r="BN477" s="11">
        <f t="shared" ca="1" si="427"/>
        <v>16.905666618265524</v>
      </c>
      <c r="BO477" s="11">
        <f t="shared" ca="1" si="428"/>
        <v>0.12973232940058543</v>
      </c>
      <c r="BP477" s="11">
        <f t="shared" ca="1" si="429"/>
        <v>0.18474948053072393</v>
      </c>
      <c r="BQ477" s="11">
        <f t="shared" ca="1" si="430"/>
        <v>0.16166594171438353</v>
      </c>
      <c r="BR477" s="11">
        <f t="shared" ca="1" si="431"/>
        <v>0.13208421701975515</v>
      </c>
      <c r="BS477" s="11">
        <f t="shared" ca="1" si="432"/>
        <v>0.12584354144016552</v>
      </c>
      <c r="BT477" s="11"/>
      <c r="BU477" s="11"/>
      <c r="BV477" s="11"/>
      <c r="BW477" s="11"/>
      <c r="BX477" s="11"/>
      <c r="BY477" s="11"/>
      <c r="BZ477" s="11" t="str">
        <f t="shared" si="433"/>
        <v/>
      </c>
      <c r="CA477" s="53" t="str">
        <f t="shared" ca="1" si="434"/>
        <v/>
      </c>
    </row>
    <row r="478" spans="2:79" x14ac:dyDescent="0.25">
      <c r="B478" s="52">
        <f>Master!B475</f>
        <v>38757</v>
      </c>
      <c r="C478" s="11">
        <f ca="1">Master!Q475</f>
        <v>12.41</v>
      </c>
      <c r="D478" s="11">
        <f ca="1">Master!R475</f>
        <v>12.89</v>
      </c>
      <c r="E478" s="11">
        <f ca="1">Master!S475</f>
        <v>13.672000000000001</v>
      </c>
      <c r="F478" s="11">
        <f ca="1">Master!T475</f>
        <v>14.45</v>
      </c>
      <c r="G478" s="11">
        <f ca="1">Master!U475</f>
        <v>14.943</v>
      </c>
      <c r="H478" s="52">
        <f>VLOOKUP(VLOOKUP($B478,'Exp Dates'!$E$5:$Z$300,MATCH("M1",'Exp Dates'!$E$2:$X$2,0),1),'Exp Dates'!$D$3:$Z$300,4,0)</f>
        <v>38763</v>
      </c>
      <c r="I478" s="52">
        <f>VLOOKUP(VLOOKUP($B478,'Exp Dates'!$E$5:$Z$300,MATCH("M2",'Exp Dates'!$E$2:$X$2,0),1),'Exp Dates'!$D$3:$Z$300,4,0)</f>
        <v>38798</v>
      </c>
      <c r="J478" s="52">
        <f>VLOOKUP(VLOOKUP($B478,'Exp Dates'!$E$5:$Z$300,MATCH("M3",'Exp Dates'!$E$2:$X$2,0),1),'Exp Dates'!$D$3:$Z$300,4,0)</f>
        <v>38826</v>
      </c>
      <c r="K478" s="52">
        <f>VLOOKUP(VLOOKUP($B478,'Exp Dates'!$E$5:$Z$300,MATCH("M4",'Exp Dates'!$E$2:$X$2,0),1),'Exp Dates'!$D$3:$Z$300,4,0)</f>
        <v>38854</v>
      </c>
      <c r="L478" s="52">
        <f>VLOOKUP(VLOOKUP($B478,'Exp Dates'!$E$5:$Z$300,MATCH("M5",'Exp Dates'!$E$2:$X$2,0),1),'Exp Dates'!$D$3:$Z$300,4,0)</f>
        <v>38889</v>
      </c>
      <c r="M478">
        <f t="shared" si="435"/>
        <v>6</v>
      </c>
      <c r="N478">
        <f t="shared" si="436"/>
        <v>41</v>
      </c>
      <c r="O478">
        <f t="shared" si="437"/>
        <v>69</v>
      </c>
      <c r="P478">
        <f t="shared" si="438"/>
        <v>97</v>
      </c>
      <c r="Q478">
        <f t="shared" si="439"/>
        <v>132</v>
      </c>
      <c r="R478">
        <f t="shared" si="399"/>
        <v>2</v>
      </c>
      <c r="S478">
        <f t="shared" ca="1" si="400"/>
        <v>2.7928571428571431E-2</v>
      </c>
      <c r="T478">
        <f t="shared" ca="1" si="401"/>
        <v>2.778571428571424E-2</v>
      </c>
      <c r="U478">
        <f t="shared" ca="1" si="402"/>
        <v>12.860356249231314</v>
      </c>
      <c r="V478">
        <f t="shared" ca="1" si="403"/>
        <v>12.140163941585445</v>
      </c>
      <c r="W478">
        <f t="shared" ca="1" si="440"/>
        <v>12.140163941585445</v>
      </c>
      <c r="X478">
        <f t="shared" ca="1" si="404"/>
        <v>14.369535015197792</v>
      </c>
      <c r="Y478">
        <f t="shared" si="441"/>
        <v>6</v>
      </c>
      <c r="Z478">
        <f t="shared" ca="1" si="442"/>
        <v>12.41</v>
      </c>
      <c r="AA478">
        <f t="shared" si="443"/>
        <v>41</v>
      </c>
      <c r="AB478">
        <f t="shared" ca="1" si="444"/>
        <v>12.89</v>
      </c>
      <c r="AC478">
        <f t="shared" ca="1" si="445"/>
        <v>12.739142857142857</v>
      </c>
      <c r="AD478" s="11">
        <f>Master!J475</f>
        <v>13.12</v>
      </c>
      <c r="AE478" s="11">
        <f t="shared" ca="1" si="405"/>
        <v>18</v>
      </c>
      <c r="AF478" s="11">
        <f t="shared" si="452"/>
        <v>13.088495973143665</v>
      </c>
      <c r="AG478" s="11">
        <f t="shared" si="446"/>
        <v>6.300805371266982E-2</v>
      </c>
      <c r="AH478" s="11">
        <f>ROW()</f>
        <v>478</v>
      </c>
      <c r="AI478" s="11">
        <f t="shared" si="406"/>
        <v>4</v>
      </c>
      <c r="AJ478" s="11">
        <f t="shared" si="407"/>
        <v>28</v>
      </c>
      <c r="AK478">
        <f t="shared" ca="1" si="408"/>
        <v>0.17749999999999977</v>
      </c>
      <c r="AL478">
        <f t="shared" ca="1" si="409"/>
        <v>0.15874011685339973</v>
      </c>
      <c r="AM478">
        <f t="shared" ca="1" si="410"/>
        <v>-2.0000000000000018E-2</v>
      </c>
      <c r="AN478" s="11">
        <f t="shared" ca="1" si="411"/>
        <v>0.20999999999999908</v>
      </c>
      <c r="AO478" s="11">
        <f t="shared" ca="1" si="412"/>
        <v>-4.1305304711200122E-3</v>
      </c>
      <c r="AP478" s="11" t="str">
        <f t="shared" si="413"/>
        <v/>
      </c>
      <c r="AQ478" s="11" t="str">
        <f t="shared" si="414"/>
        <v/>
      </c>
      <c r="AR478" s="11">
        <f t="shared" ca="1" si="447"/>
        <v>0.20999999999999908</v>
      </c>
      <c r="AS478" s="11">
        <f t="shared" si="453"/>
        <v>2.2351604888397856E-2</v>
      </c>
      <c r="AT478" s="11">
        <f t="shared" ca="1" si="448"/>
        <v>-4.8231604754292688E-3</v>
      </c>
      <c r="AU478" s="11">
        <f t="shared" ca="1" si="449"/>
        <v>-1.2336316817606434E-2</v>
      </c>
      <c r="AV478">
        <f t="shared" ca="1" si="415"/>
        <v>0.84485433444753255</v>
      </c>
      <c r="AW478">
        <f t="shared" ca="1" si="416"/>
        <v>0.90769455822118195</v>
      </c>
      <c r="AX478">
        <f>Master!J475/Master!K475</f>
        <v>0.97473997028231785</v>
      </c>
      <c r="AY478">
        <f t="shared" ca="1" si="450"/>
        <v>-0.1298856358347853</v>
      </c>
      <c r="AZ478">
        <f t="shared" ca="1" si="451"/>
        <v>-6.7045412061135901E-2</v>
      </c>
      <c r="BA478" s="11">
        <f>Master!L475</f>
        <v>0.97473997028231785</v>
      </c>
      <c r="BB478" s="53">
        <f t="shared" ca="1" si="454"/>
        <v>1.5005923848150138E-2</v>
      </c>
      <c r="BC478" s="11">
        <f t="shared" ca="1" si="455"/>
        <v>499.79078032056276</v>
      </c>
      <c r="BD478" s="11">
        <f t="shared" ca="1" si="417"/>
        <v>-5.4115853658536515E-2</v>
      </c>
      <c r="BE478" s="11">
        <f t="shared" ca="1" si="418"/>
        <v>14.16195070861724</v>
      </c>
      <c r="BF478" s="11">
        <f t="shared" ca="1" si="419"/>
        <v>15.477979853039944</v>
      </c>
      <c r="BG478" s="11">
        <f t="shared" ca="1" si="420"/>
        <v>16.016205276835066</v>
      </c>
      <c r="BH478" s="11">
        <f t="shared" ca="1" si="421"/>
        <v>16.431295765927867</v>
      </c>
      <c r="BI478" s="11">
        <f t="shared" ca="1" si="422"/>
        <v>16.858544297419424</v>
      </c>
      <c r="BJ478" s="11">
        <f t="shared" ca="1" si="423"/>
        <v>14.148327596262607</v>
      </c>
      <c r="BK478" s="11">
        <f t="shared" ca="1" si="424"/>
        <v>15.451812821032277</v>
      </c>
      <c r="BL478" s="11">
        <f t="shared" ca="1" si="425"/>
        <v>15.986462008345171</v>
      </c>
      <c r="BM478" s="11">
        <f t="shared" ca="1" si="426"/>
        <v>16.399196890687101</v>
      </c>
      <c r="BN478" s="11">
        <f t="shared" ca="1" si="427"/>
        <v>16.824307477358904</v>
      </c>
      <c r="BO478" s="11">
        <f t="shared" ca="1" si="428"/>
        <v>0.14007474587128188</v>
      </c>
      <c r="BP478" s="11">
        <f t="shared" ca="1" si="429"/>
        <v>0.19874420644160407</v>
      </c>
      <c r="BQ478" s="11">
        <f t="shared" ca="1" si="430"/>
        <v>0.16928481629206926</v>
      </c>
      <c r="BR478" s="11">
        <f t="shared" ca="1" si="431"/>
        <v>0.13489251838665073</v>
      </c>
      <c r="BS478" s="11">
        <f t="shared" ca="1" si="432"/>
        <v>0.12589891436518119</v>
      </c>
      <c r="BT478" s="11"/>
      <c r="BU478" s="11"/>
      <c r="BV478" s="11"/>
      <c r="BW478" s="11"/>
      <c r="BX478" s="11"/>
      <c r="BY478" s="11"/>
      <c r="BZ478" s="11" t="str">
        <f t="shared" si="433"/>
        <v/>
      </c>
      <c r="CA478" s="53" t="str">
        <f t="shared" ca="1" si="434"/>
        <v/>
      </c>
    </row>
    <row r="479" spans="2:79" x14ac:dyDescent="0.25">
      <c r="B479" s="52">
        <f>Master!B476</f>
        <v>38758</v>
      </c>
      <c r="C479" s="11">
        <f ca="1">Master!Q476</f>
        <v>12.37</v>
      </c>
      <c r="D479" s="11">
        <f ca="1">Master!R476</f>
        <v>12.85</v>
      </c>
      <c r="E479" s="11">
        <f ca="1">Master!S476</f>
        <v>13.699</v>
      </c>
      <c r="F479" s="11">
        <f ca="1">Master!T476</f>
        <v>14.54</v>
      </c>
      <c r="G479" s="11">
        <f ca="1">Master!U476</f>
        <v>14.996</v>
      </c>
      <c r="H479" s="52">
        <f>VLOOKUP(VLOOKUP($B479,'Exp Dates'!$E$5:$Z$300,MATCH("M1",'Exp Dates'!$E$2:$X$2,0),1),'Exp Dates'!$D$3:$Z$300,4,0)</f>
        <v>38763</v>
      </c>
      <c r="I479" s="52">
        <f>VLOOKUP(VLOOKUP($B479,'Exp Dates'!$E$5:$Z$300,MATCH("M2",'Exp Dates'!$E$2:$X$2,0),1),'Exp Dates'!$D$3:$Z$300,4,0)</f>
        <v>38798</v>
      </c>
      <c r="J479" s="52">
        <f>VLOOKUP(VLOOKUP($B479,'Exp Dates'!$E$5:$Z$300,MATCH("M3",'Exp Dates'!$E$2:$X$2,0),1),'Exp Dates'!$D$3:$Z$300,4,0)</f>
        <v>38826</v>
      </c>
      <c r="K479" s="52">
        <f>VLOOKUP(VLOOKUP($B479,'Exp Dates'!$E$5:$Z$300,MATCH("M4",'Exp Dates'!$E$2:$X$2,0),1),'Exp Dates'!$D$3:$Z$300,4,0)</f>
        <v>38854</v>
      </c>
      <c r="L479" s="52">
        <f>VLOOKUP(VLOOKUP($B479,'Exp Dates'!$E$5:$Z$300,MATCH("M5",'Exp Dates'!$E$2:$X$2,0),1),'Exp Dates'!$D$3:$Z$300,4,0)</f>
        <v>38889</v>
      </c>
      <c r="M479">
        <f t="shared" si="435"/>
        <v>5</v>
      </c>
      <c r="N479">
        <f t="shared" si="436"/>
        <v>40</v>
      </c>
      <c r="O479">
        <f t="shared" si="437"/>
        <v>68</v>
      </c>
      <c r="P479">
        <f t="shared" si="438"/>
        <v>96</v>
      </c>
      <c r="Q479">
        <f t="shared" si="439"/>
        <v>131</v>
      </c>
      <c r="R479">
        <f t="shared" si="399"/>
        <v>2</v>
      </c>
      <c r="S479">
        <f t="shared" ca="1" si="400"/>
        <v>3.0321428571428579E-2</v>
      </c>
      <c r="T479">
        <f t="shared" ca="1" si="401"/>
        <v>3.0035714285714259E-2</v>
      </c>
      <c r="U479">
        <f t="shared" ca="1" si="402"/>
        <v>12.827550150248598</v>
      </c>
      <c r="V479">
        <f t="shared" ca="1" si="403"/>
        <v>12.119230650970731</v>
      </c>
      <c r="W479">
        <f t="shared" ca="1" si="440"/>
        <v>12.119230650970731</v>
      </c>
      <c r="X479">
        <f t="shared" ca="1" si="404"/>
        <v>14.475879225146008</v>
      </c>
      <c r="Y479">
        <f t="shared" si="441"/>
        <v>5</v>
      </c>
      <c r="Z479">
        <f t="shared" ca="1" si="442"/>
        <v>12.37</v>
      </c>
      <c r="AA479">
        <f t="shared" si="443"/>
        <v>40</v>
      </c>
      <c r="AB479">
        <f t="shared" ca="1" si="444"/>
        <v>12.85</v>
      </c>
      <c r="AC479">
        <f t="shared" ca="1" si="445"/>
        <v>12.712857142857143</v>
      </c>
      <c r="AD479" s="11">
        <f>Master!J476</f>
        <v>12.87</v>
      </c>
      <c r="AE479" s="11">
        <f t="shared" ca="1" si="405"/>
        <v>18</v>
      </c>
      <c r="AF479" s="11">
        <f t="shared" si="452"/>
        <v>12.979247986571831</v>
      </c>
      <c r="AG479" s="11">
        <f t="shared" si="446"/>
        <v>-0.21849597314366598</v>
      </c>
      <c r="AH479" s="11">
        <f>ROW()</f>
        <v>479</v>
      </c>
      <c r="AI479" s="11">
        <f t="shared" si="406"/>
        <v>3</v>
      </c>
      <c r="AJ479" s="11">
        <f t="shared" si="407"/>
        <v>27</v>
      </c>
      <c r="AK479">
        <f t="shared" ca="1" si="408"/>
        <v>0.16666666666666666</v>
      </c>
      <c r="AL479">
        <f t="shared" ca="1" si="409"/>
        <v>0.15428718790883345</v>
      </c>
      <c r="AM479">
        <f t="shared" ca="1" si="410"/>
        <v>-2.0000000000000018E-2</v>
      </c>
      <c r="AN479" s="11">
        <f t="shared" ca="1" si="411"/>
        <v>-0.19999999999999929</v>
      </c>
      <c r="AO479" s="11">
        <f t="shared" ca="1" si="412"/>
        <v>2.8640839766275891E-2</v>
      </c>
      <c r="AP479" s="11" t="str">
        <f t="shared" si="413"/>
        <v/>
      </c>
      <c r="AQ479" s="11" t="str">
        <f t="shared" si="414"/>
        <v/>
      </c>
      <c r="AR479" s="11">
        <f t="shared" ca="1" si="447"/>
        <v>-0.25999999999999979</v>
      </c>
      <c r="AS479" s="11">
        <f t="shared" si="453"/>
        <v>-1.9238761907907676E-2</v>
      </c>
      <c r="AT479" s="11">
        <f t="shared" ca="1" si="448"/>
        <v>-3.2284128121194341E-3</v>
      </c>
      <c r="AU479" s="11">
        <f t="shared" ca="1" si="449"/>
        <v>-3.1080056098673069E-3</v>
      </c>
      <c r="AV479">
        <f t="shared" ca="1" si="415"/>
        <v>0.83720169686953805</v>
      </c>
      <c r="AW479">
        <f t="shared" ca="1" si="416"/>
        <v>0.90298561938827648</v>
      </c>
      <c r="AX479">
        <f>Master!J476/Master!K476</f>
        <v>0.96912650602409633</v>
      </c>
      <c r="AY479">
        <f t="shared" ca="1" si="450"/>
        <v>-0.13192480915455829</v>
      </c>
      <c r="AZ479">
        <f t="shared" ca="1" si="451"/>
        <v>-6.6140886635819851E-2</v>
      </c>
      <c r="BA479" s="11">
        <f>Master!L476</f>
        <v>0.96912650602409633</v>
      </c>
      <c r="BB479" s="53">
        <f t="shared" ca="1" si="454"/>
        <v>-5.7589351307668624E-3</v>
      </c>
      <c r="BC479" s="11">
        <f t="shared" ca="1" si="455"/>
        <v>496.9125176377413</v>
      </c>
      <c r="BD479" s="11">
        <f t="shared" ca="1" si="417"/>
        <v>-3.8850038850038855E-2</v>
      </c>
      <c r="BE479" s="11">
        <f t="shared" ca="1" si="418"/>
        <v>13.850225724004952</v>
      </c>
      <c r="BF479" s="11">
        <f t="shared" ca="1" si="419"/>
        <v>15.256524656281448</v>
      </c>
      <c r="BG479" s="11">
        <f t="shared" ca="1" si="420"/>
        <v>15.808424716569636</v>
      </c>
      <c r="BH479" s="11">
        <f t="shared" ca="1" si="421"/>
        <v>16.231364012811333</v>
      </c>
      <c r="BI479" s="11">
        <f t="shared" ca="1" si="422"/>
        <v>16.665158407811631</v>
      </c>
      <c r="BJ479" s="11">
        <f t="shared" ca="1" si="423"/>
        <v>13.893724860545881</v>
      </c>
      <c r="BK479" s="11">
        <f t="shared" ca="1" si="424"/>
        <v>15.346680272120746</v>
      </c>
      <c r="BL479" s="11">
        <f t="shared" ca="1" si="425"/>
        <v>15.911217518915846</v>
      </c>
      <c r="BM479" s="11">
        <f t="shared" ca="1" si="426"/>
        <v>16.342425782489009</v>
      </c>
      <c r="BN479" s="11">
        <f t="shared" ca="1" si="427"/>
        <v>16.783699803116438</v>
      </c>
      <c r="BO479" s="11">
        <f t="shared" ca="1" si="428"/>
        <v>0.123179050973798</v>
      </c>
      <c r="BP479" s="11">
        <f t="shared" ca="1" si="429"/>
        <v>0.19429418460083636</v>
      </c>
      <c r="BQ479" s="11">
        <f t="shared" ca="1" si="430"/>
        <v>0.1614875187178515</v>
      </c>
      <c r="BR479" s="11">
        <f t="shared" ca="1" si="431"/>
        <v>0.12396325876815739</v>
      </c>
      <c r="BS479" s="11">
        <f t="shared" ca="1" si="432"/>
        <v>0.11921177668154415</v>
      </c>
      <c r="BT479" s="11"/>
      <c r="BU479" s="11"/>
      <c r="BV479" s="11"/>
      <c r="BW479" s="11"/>
      <c r="BX479" s="11"/>
      <c r="BY479" s="11"/>
      <c r="BZ479" s="11" t="str">
        <f t="shared" si="433"/>
        <v/>
      </c>
      <c r="CA479" s="53" t="str">
        <f t="shared" ca="1" si="434"/>
        <v/>
      </c>
    </row>
    <row r="480" spans="2:79" x14ac:dyDescent="0.25">
      <c r="B480" s="52">
        <f>Master!B477</f>
        <v>38761</v>
      </c>
      <c r="C480" s="11">
        <f ca="1">Master!Q477</f>
        <v>12.65</v>
      </c>
      <c r="D480" s="11">
        <f ca="1">Master!R477</f>
        <v>13.07</v>
      </c>
      <c r="E480" s="11">
        <f ca="1">Master!S477</f>
        <v>13.955</v>
      </c>
      <c r="F480" s="11">
        <f ca="1">Master!T477</f>
        <v>14.83</v>
      </c>
      <c r="G480" s="11">
        <f ca="1">Master!U477</f>
        <v>15.223000000000001</v>
      </c>
      <c r="H480" s="52">
        <f>VLOOKUP(VLOOKUP($B480,'Exp Dates'!$E$5:$Z$300,MATCH("M1",'Exp Dates'!$E$2:$X$2,0),1),'Exp Dates'!$D$3:$Z$300,4,0)</f>
        <v>38763</v>
      </c>
      <c r="I480" s="52">
        <f>VLOOKUP(VLOOKUP($B480,'Exp Dates'!$E$5:$Z$300,MATCH("M2",'Exp Dates'!$E$2:$X$2,0),1),'Exp Dates'!$D$3:$Z$300,4,0)</f>
        <v>38798</v>
      </c>
      <c r="J480" s="52">
        <f>VLOOKUP(VLOOKUP($B480,'Exp Dates'!$E$5:$Z$300,MATCH("M3",'Exp Dates'!$E$2:$X$2,0),1),'Exp Dates'!$D$3:$Z$300,4,0)</f>
        <v>38826</v>
      </c>
      <c r="K480" s="52">
        <f>VLOOKUP(VLOOKUP($B480,'Exp Dates'!$E$5:$Z$300,MATCH("M4",'Exp Dates'!$E$2:$X$2,0),1),'Exp Dates'!$D$3:$Z$300,4,0)</f>
        <v>38854</v>
      </c>
      <c r="L480" s="52">
        <f>VLOOKUP(VLOOKUP($B480,'Exp Dates'!$E$5:$Z$300,MATCH("M5",'Exp Dates'!$E$2:$X$2,0),1),'Exp Dates'!$D$3:$Z$300,4,0)</f>
        <v>38889</v>
      </c>
      <c r="M480">
        <f t="shared" si="435"/>
        <v>2</v>
      </c>
      <c r="N480">
        <f t="shared" si="436"/>
        <v>37</v>
      </c>
      <c r="O480">
        <f t="shared" si="437"/>
        <v>65</v>
      </c>
      <c r="P480">
        <f t="shared" si="438"/>
        <v>93</v>
      </c>
      <c r="Q480">
        <f t="shared" si="439"/>
        <v>128</v>
      </c>
      <c r="R480">
        <f t="shared" si="399"/>
        <v>2</v>
      </c>
      <c r="S480">
        <f t="shared" ca="1" si="400"/>
        <v>3.1607142857142848E-2</v>
      </c>
      <c r="T480">
        <f t="shared" ca="1" si="401"/>
        <v>3.125E-2</v>
      </c>
      <c r="U480">
        <f t="shared" ca="1" si="402"/>
        <v>13.064488815104861</v>
      </c>
      <c r="V480">
        <f t="shared" ca="1" si="403"/>
        <v>12.564624571589874</v>
      </c>
      <c r="W480">
        <f t="shared" ca="1" si="440"/>
        <v>12.564624571589874</v>
      </c>
      <c r="X480">
        <f t="shared" ca="1" si="404"/>
        <v>14.830000000000002</v>
      </c>
      <c r="Y480">
        <f t="shared" si="441"/>
        <v>2</v>
      </c>
      <c r="Z480">
        <f t="shared" ca="1" si="442"/>
        <v>12.65</v>
      </c>
      <c r="AA480">
        <f t="shared" si="443"/>
        <v>37</v>
      </c>
      <c r="AB480">
        <f t="shared" ca="1" si="444"/>
        <v>13.07</v>
      </c>
      <c r="AC480">
        <f t="shared" ca="1" si="445"/>
        <v>12.986000000000001</v>
      </c>
      <c r="AD480" s="11">
        <f>Master!J477</f>
        <v>13.35</v>
      </c>
      <c r="AE480" s="11">
        <f t="shared" ca="1" si="405"/>
        <v>18</v>
      </c>
      <c r="AF480" s="11">
        <f t="shared" si="452"/>
        <v>13.164623993285915</v>
      </c>
      <c r="AG480" s="11">
        <f t="shared" si="446"/>
        <v>0.37075201342816833</v>
      </c>
      <c r="AH480" s="11">
        <f>ROW()</f>
        <v>480</v>
      </c>
      <c r="AI480" s="11">
        <f t="shared" si="406"/>
        <v>2</v>
      </c>
      <c r="AJ480" s="11">
        <f t="shared" si="407"/>
        <v>26</v>
      </c>
      <c r="AK480">
        <f t="shared" ca="1" si="408"/>
        <v>0.34999999999999964</v>
      </c>
      <c r="AL480">
        <f t="shared" ca="1" si="409"/>
        <v>0.33879762088714571</v>
      </c>
      <c r="AM480">
        <f t="shared" ca="1" si="410"/>
        <v>-1.7499999999999998E-2</v>
      </c>
      <c r="AN480" s="11">
        <f t="shared" ca="1" si="411"/>
        <v>0.39999999999999858</v>
      </c>
      <c r="AO480" s="11">
        <f t="shared" ca="1" si="412"/>
        <v>-4.838132736193902E-3</v>
      </c>
      <c r="AP480" s="11" t="str">
        <f t="shared" si="413"/>
        <v/>
      </c>
      <c r="AQ480" s="11" t="str">
        <f t="shared" si="414"/>
        <v/>
      </c>
      <c r="AR480" s="11">
        <f t="shared" ca="1" si="447"/>
        <v>0.95999999999999908</v>
      </c>
      <c r="AS480" s="11">
        <f t="shared" si="453"/>
        <v>3.6617363238223309E-2</v>
      </c>
      <c r="AT480" s="11">
        <f t="shared" ca="1" si="448"/>
        <v>2.2383028769132896E-2</v>
      </c>
      <c r="AU480" s="11">
        <f t="shared" ca="1" si="449"/>
        <v>1.6975716294901716E-2</v>
      </c>
      <c r="AV480">
        <f t="shared" ca="1" si="415"/>
        <v>0.84724373375521733</v>
      </c>
      <c r="AW480">
        <f t="shared" ca="1" si="416"/>
        <v>0.90648513077749915</v>
      </c>
      <c r="AX480">
        <f>Master!J477/Master!K477</f>
        <v>0.98161764705882348</v>
      </c>
      <c r="AY480">
        <f t="shared" ca="1" si="450"/>
        <v>-0.13437391330360615</v>
      </c>
      <c r="AZ480">
        <f t="shared" ca="1" si="451"/>
        <v>-7.5132516281324335E-2</v>
      </c>
      <c r="BA480" s="11">
        <f>Master!L477</f>
        <v>0.98161764705882348</v>
      </c>
      <c r="BB480" s="53">
        <f t="shared" ca="1" si="454"/>
        <v>1.2889071712601119E-2</v>
      </c>
      <c r="BC480" s="11">
        <f t="shared" ca="1" si="455"/>
        <v>503.31725871246334</v>
      </c>
      <c r="BD480" s="11">
        <f t="shared" ca="1" si="417"/>
        <v>-5.2434456928838899E-2</v>
      </c>
      <c r="BE480" s="11">
        <f t="shared" ca="1" si="418"/>
        <v>13.930793022670946</v>
      </c>
      <c r="BF480" s="11">
        <f t="shared" ca="1" si="419"/>
        <v>15.567089889291942</v>
      </c>
      <c r="BG480" s="11">
        <f t="shared" ca="1" si="420"/>
        <v>16.125401602166189</v>
      </c>
      <c r="BH480" s="11">
        <f t="shared" ca="1" si="421"/>
        <v>16.548851145228269</v>
      </c>
      <c r="BI480" s="11">
        <f t="shared" ca="1" si="422"/>
        <v>16.981330322580231</v>
      </c>
      <c r="BJ480" s="11">
        <f t="shared" ca="1" si="423"/>
        <v>13.885536054004209</v>
      </c>
      <c r="BK480" s="11">
        <f t="shared" ca="1" si="424"/>
        <v>15.417240734543388</v>
      </c>
      <c r="BL480" s="11">
        <f t="shared" ca="1" si="425"/>
        <v>15.952810165368946</v>
      </c>
      <c r="BM480" s="11">
        <f t="shared" ca="1" si="426"/>
        <v>16.361691624325569</v>
      </c>
      <c r="BN480" s="11">
        <f t="shared" ca="1" si="427"/>
        <v>16.78113196326909</v>
      </c>
      <c r="BO480" s="11">
        <f t="shared" ca="1" si="428"/>
        <v>9.7670834308633214E-2</v>
      </c>
      <c r="BP480" s="11">
        <f t="shared" ca="1" si="429"/>
        <v>0.17958995673629596</v>
      </c>
      <c r="BQ480" s="11">
        <f t="shared" ca="1" si="430"/>
        <v>0.14316088608878164</v>
      </c>
      <c r="BR480" s="11">
        <f t="shared" ca="1" si="431"/>
        <v>0.10328331923975509</v>
      </c>
      <c r="BS480" s="11">
        <f t="shared" ca="1" si="432"/>
        <v>0.10235380432694541</v>
      </c>
      <c r="BT480" s="11"/>
      <c r="BU480" s="11"/>
      <c r="BV480" s="11"/>
      <c r="BW480" s="11"/>
      <c r="BX480" s="11"/>
      <c r="BY480" s="11"/>
      <c r="BZ480" s="11" t="str">
        <f t="shared" si="433"/>
        <v/>
      </c>
      <c r="CA480" s="53" t="str">
        <f t="shared" ca="1" si="434"/>
        <v/>
      </c>
    </row>
    <row r="481" spans="2:79" x14ac:dyDescent="0.25">
      <c r="B481" s="52">
        <f>Master!B478</f>
        <v>38762</v>
      </c>
      <c r="C481" s="11">
        <f ca="1">Master!Q478</f>
        <v>11.95</v>
      </c>
      <c r="D481" s="11">
        <f ca="1">Master!R478</f>
        <v>12.93</v>
      </c>
      <c r="E481" s="11">
        <f ca="1">Master!S478</f>
        <v>13.79</v>
      </c>
      <c r="F481" s="11">
        <f ca="1">Master!T478</f>
        <v>14.64</v>
      </c>
      <c r="G481" s="11">
        <f ca="1">Master!U478</f>
        <v>15.045</v>
      </c>
      <c r="H481" s="52">
        <f>VLOOKUP(VLOOKUP($B481,'Exp Dates'!$E$5:$Z$300,MATCH("M1",'Exp Dates'!$E$2:$X$2,0),1),'Exp Dates'!$D$3:$Z$300,4,0)</f>
        <v>38763</v>
      </c>
      <c r="I481" s="52">
        <f>VLOOKUP(VLOOKUP($B481,'Exp Dates'!$E$5:$Z$300,MATCH("M2",'Exp Dates'!$E$2:$X$2,0),1),'Exp Dates'!$D$3:$Z$300,4,0)</f>
        <v>38798</v>
      </c>
      <c r="J481" s="52">
        <f>VLOOKUP(VLOOKUP($B481,'Exp Dates'!$E$5:$Z$300,MATCH("M3",'Exp Dates'!$E$2:$X$2,0),1),'Exp Dates'!$D$3:$Z$300,4,0)</f>
        <v>38826</v>
      </c>
      <c r="K481" s="52">
        <f>VLOOKUP(VLOOKUP($B481,'Exp Dates'!$E$5:$Z$300,MATCH("M4",'Exp Dates'!$E$2:$X$2,0),1),'Exp Dates'!$D$3:$Z$300,4,0)</f>
        <v>38854</v>
      </c>
      <c r="L481" s="52">
        <f>VLOOKUP(VLOOKUP($B481,'Exp Dates'!$E$5:$Z$300,MATCH("M5",'Exp Dates'!$E$2:$X$2,0),1),'Exp Dates'!$D$3:$Z$300,4,0)</f>
        <v>38889</v>
      </c>
      <c r="M481">
        <f t="shared" si="435"/>
        <v>1</v>
      </c>
      <c r="N481">
        <f t="shared" si="436"/>
        <v>36</v>
      </c>
      <c r="O481">
        <f t="shared" si="437"/>
        <v>64</v>
      </c>
      <c r="P481">
        <f t="shared" si="438"/>
        <v>92</v>
      </c>
      <c r="Q481">
        <f t="shared" si="439"/>
        <v>127</v>
      </c>
      <c r="R481">
        <f t="shared" si="399"/>
        <v>2</v>
      </c>
      <c r="S481">
        <f t="shared" ca="1" si="400"/>
        <v>3.0714285714285694E-2</v>
      </c>
      <c r="T481">
        <f t="shared" ca="1" si="401"/>
        <v>3.0357142857142909E-2</v>
      </c>
      <c r="U481">
        <f t="shared" ca="1" si="402"/>
        <v>12.924611096663604</v>
      </c>
      <c r="V481">
        <f t="shared" ca="1" si="403"/>
        <v>12.517193090191704</v>
      </c>
      <c r="W481">
        <f t="shared" ca="1" si="440"/>
        <v>12.517193090191704</v>
      </c>
      <c r="X481">
        <f t="shared" ca="1" si="404"/>
        <v>14.660270438824712</v>
      </c>
      <c r="Y481">
        <f t="shared" si="441"/>
        <v>1</v>
      </c>
      <c r="Z481">
        <f t="shared" ca="1" si="442"/>
        <v>11.95</v>
      </c>
      <c r="AA481">
        <f t="shared" si="443"/>
        <v>36</v>
      </c>
      <c r="AB481">
        <f t="shared" ca="1" si="444"/>
        <v>12.93</v>
      </c>
      <c r="AC481">
        <f t="shared" ca="1" si="445"/>
        <v>12.762</v>
      </c>
      <c r="AD481" s="11">
        <f>Master!J478</f>
        <v>12.25</v>
      </c>
      <c r="AE481" s="11">
        <f t="shared" ca="1" si="405"/>
        <v>18</v>
      </c>
      <c r="AF481" s="11">
        <f t="shared" si="452"/>
        <v>12.707311996642957</v>
      </c>
      <c r="AG481" s="11">
        <f t="shared" si="446"/>
        <v>-0.91462399328591459</v>
      </c>
      <c r="AH481" s="11">
        <f>ROW()</f>
        <v>481</v>
      </c>
      <c r="AI481" s="11">
        <f t="shared" si="406"/>
        <v>1</v>
      </c>
      <c r="AJ481" s="11">
        <f t="shared" si="407"/>
        <v>25</v>
      </c>
      <c r="AK481">
        <f t="shared" ca="1" si="408"/>
        <v>-2.7199999999999988E-2</v>
      </c>
      <c r="AL481">
        <f t="shared" ca="1" si="409"/>
        <v>-1.2365469379982841E-2</v>
      </c>
      <c r="AM481">
        <f t="shared" ca="1" si="410"/>
        <v>-4.2999999999999969E-2</v>
      </c>
      <c r="AN481" s="11">
        <f t="shared" ca="1" si="411"/>
        <v>0</v>
      </c>
      <c r="AO481" s="11">
        <f t="shared" ca="1" si="412"/>
        <v>-1.0347673121324553E-3</v>
      </c>
      <c r="AP481" s="11" t="str">
        <f t="shared" si="413"/>
        <v/>
      </c>
      <c r="AQ481" s="11" t="str">
        <f t="shared" si="414"/>
        <v/>
      </c>
      <c r="AR481" s="11" t="str">
        <f t="shared" si="447"/>
        <v/>
      </c>
      <c r="AS481" s="11">
        <f t="shared" si="453"/>
        <v>-8.5990447855522525E-2</v>
      </c>
      <c r="AT481" s="11">
        <f t="shared" ca="1" si="448"/>
        <v>-5.6925936796009699E-2</v>
      </c>
      <c r="AU481" s="11">
        <f t="shared" ca="1" si="449"/>
        <v>-1.0769334852364506E-2</v>
      </c>
      <c r="AV481">
        <f t="shared" ca="1" si="415"/>
        <v>0.85381733866535581</v>
      </c>
      <c r="AW481">
        <f t="shared" ca="1" si="416"/>
        <v>0.86656997824510518</v>
      </c>
      <c r="AX481">
        <f>Master!J478/Master!K478</f>
        <v>0.94303310238645111</v>
      </c>
      <c r="AY481">
        <f t="shared" ca="1" si="450"/>
        <v>-8.9215763721095298E-2</v>
      </c>
      <c r="AZ481">
        <f t="shared" ca="1" si="451"/>
        <v>-7.6463124141345928E-2</v>
      </c>
      <c r="BA481" s="11">
        <f>Master!L478</f>
        <v>0.94303310238645111</v>
      </c>
      <c r="BB481" s="53">
        <f t="shared" ca="1" si="454"/>
        <v>-3.930710168870899E-2</v>
      </c>
      <c r="BC481" s="11">
        <f t="shared" ca="1" si="455"/>
        <v>483.53331604257028</v>
      </c>
      <c r="BD481" s="11">
        <f t="shared" ca="1" si="417"/>
        <v>-2.4489795918367405E-2</v>
      </c>
      <c r="BE481" s="11">
        <f t="shared" ca="1" si="418"/>
        <v>12.681422016012206</v>
      </c>
      <c r="BF481" s="11">
        <f t="shared" ca="1" si="419"/>
        <v>14.663487666539128</v>
      </c>
      <c r="BG481" s="11">
        <f t="shared" ca="1" si="420"/>
        <v>15.263484822327772</v>
      </c>
      <c r="BH481" s="11">
        <f t="shared" ca="1" si="421"/>
        <v>15.712162966770855</v>
      </c>
      <c r="BI481" s="11">
        <f t="shared" ca="1" si="422"/>
        <v>16.166533922698211</v>
      </c>
      <c r="BJ481" s="11">
        <f t="shared" ca="1" si="423"/>
        <v>12.751863020703162</v>
      </c>
      <c r="BK481" s="11">
        <f t="shared" ca="1" si="424"/>
        <v>15.030446795504716</v>
      </c>
      <c r="BL481" s="11">
        <f t="shared" ca="1" si="425"/>
        <v>15.687706461695976</v>
      </c>
      <c r="BM481" s="11">
        <f t="shared" ca="1" si="426"/>
        <v>16.172787883259026</v>
      </c>
      <c r="BN481" s="11">
        <f t="shared" ca="1" si="427"/>
        <v>16.659620955534905</v>
      </c>
      <c r="BO481" s="11">
        <f t="shared" ca="1" si="428"/>
        <v>6.7101508008632793E-2</v>
      </c>
      <c r="BP481" s="11">
        <f t="shared" ca="1" si="429"/>
        <v>0.16244754798953731</v>
      </c>
      <c r="BQ481" s="11">
        <f t="shared" ca="1" si="430"/>
        <v>0.13761468177635794</v>
      </c>
      <c r="BR481" s="11">
        <f t="shared" ca="1" si="431"/>
        <v>0.10469862590567125</v>
      </c>
      <c r="BS481" s="11">
        <f t="shared" ca="1" si="432"/>
        <v>0.10731943871950178</v>
      </c>
      <c r="BT481" s="11"/>
      <c r="BU481" s="11"/>
      <c r="BV481" s="11"/>
      <c r="BW481" s="11"/>
      <c r="BX481" s="11"/>
      <c r="BY481" s="11"/>
      <c r="BZ481" s="11">
        <f t="shared" ca="1" si="433"/>
        <v>6.1206863264619882E-2</v>
      </c>
      <c r="CA481" s="53" t="str">
        <f t="shared" ca="1" si="434"/>
        <v/>
      </c>
    </row>
    <row r="482" spans="2:79" x14ac:dyDescent="0.25">
      <c r="B482" s="52">
        <f>Master!B479</f>
        <v>38763</v>
      </c>
      <c r="C482" s="11">
        <f ca="1">Master!Q479</f>
        <v>12.99</v>
      </c>
      <c r="D482" s="11">
        <f ca="1">Master!R479</f>
        <v>13.798</v>
      </c>
      <c r="E482" s="11">
        <f ca="1">Master!S479</f>
        <v>14.6</v>
      </c>
      <c r="F482" s="11">
        <f ca="1">Master!T479</f>
        <v>15.029</v>
      </c>
      <c r="G482" s="11">
        <f ca="1">Master!U479</f>
        <v>15.359</v>
      </c>
      <c r="H482" s="52">
        <f>VLOOKUP(VLOOKUP($B482,'Exp Dates'!$E$5:$Z$300,MATCH("M1",'Exp Dates'!$E$2:$X$2,0),1),'Exp Dates'!$D$3:$Z$300,4,0)</f>
        <v>38798</v>
      </c>
      <c r="I482" s="52">
        <f>VLOOKUP(VLOOKUP($B482,'Exp Dates'!$E$5:$Z$300,MATCH("M2",'Exp Dates'!$E$2:$X$2,0),1),'Exp Dates'!$D$3:$Z$300,4,0)</f>
        <v>38826</v>
      </c>
      <c r="J482" s="52">
        <f>VLOOKUP(VLOOKUP($B482,'Exp Dates'!$E$5:$Z$300,MATCH("M3",'Exp Dates'!$E$2:$X$2,0),1),'Exp Dates'!$D$3:$Z$300,4,0)</f>
        <v>38854</v>
      </c>
      <c r="K482" s="52">
        <f>VLOOKUP(VLOOKUP($B482,'Exp Dates'!$E$5:$Z$300,MATCH("M4",'Exp Dates'!$E$2:$X$2,0),1),'Exp Dates'!$D$3:$Z$300,4,0)</f>
        <v>38889</v>
      </c>
      <c r="L482" s="52">
        <f>VLOOKUP(VLOOKUP($B482,'Exp Dates'!$E$5:$Z$300,MATCH("M5",'Exp Dates'!$E$2:$X$2,0),1),'Exp Dates'!$D$3:$Z$300,4,0)</f>
        <v>38917</v>
      </c>
      <c r="M482">
        <f t="shared" si="435"/>
        <v>35</v>
      </c>
      <c r="N482">
        <f t="shared" si="436"/>
        <v>63</v>
      </c>
      <c r="O482">
        <f t="shared" si="437"/>
        <v>91</v>
      </c>
      <c r="P482">
        <f t="shared" si="438"/>
        <v>126</v>
      </c>
      <c r="Q482">
        <f t="shared" si="439"/>
        <v>154</v>
      </c>
      <c r="R482">
        <f t="shared" si="399"/>
        <v>1</v>
      </c>
      <c r="S482">
        <f t="shared" ca="1" si="400"/>
        <v>2.8857142857142852E-2</v>
      </c>
      <c r="T482">
        <f t="shared" ca="1" si="401"/>
        <v>1.2257142857142864E-2</v>
      </c>
      <c r="U482">
        <f t="shared" ca="1" si="402"/>
        <v>12.673726208183606</v>
      </c>
      <c r="V482">
        <f t="shared" ca="1" si="403"/>
        <v>10.438557290162278</v>
      </c>
      <c r="W482">
        <f t="shared" ca="1" si="440"/>
        <v>12.673726208183606</v>
      </c>
      <c r="X482">
        <f t="shared" ca="1" si="404"/>
        <v>14.633662053965759</v>
      </c>
      <c r="Y482">
        <f t="shared" si="441"/>
        <v>35</v>
      </c>
      <c r="Z482">
        <f t="shared" ca="1" si="442"/>
        <v>12.99</v>
      </c>
      <c r="AA482">
        <f t="shared" si="443"/>
        <v>63</v>
      </c>
      <c r="AB482">
        <f t="shared" ca="1" si="444"/>
        <v>13.798</v>
      </c>
      <c r="AC482">
        <f t="shared" ca="1" si="445"/>
        <v>12.845714285714285</v>
      </c>
      <c r="AD482" s="11">
        <f>Master!J479</f>
        <v>12.31</v>
      </c>
      <c r="AE482" s="11">
        <f t="shared" ca="1" si="405"/>
        <v>18</v>
      </c>
      <c r="AF482" s="11">
        <f t="shared" si="452"/>
        <v>12.50865599832148</v>
      </c>
      <c r="AG482" s="11">
        <f t="shared" si="446"/>
        <v>-0.3973119966429568</v>
      </c>
      <c r="AH482" s="11">
        <f>ROW()</f>
        <v>482</v>
      </c>
      <c r="AI482" s="11">
        <f t="shared" si="406"/>
        <v>24</v>
      </c>
      <c r="AJ482" s="11">
        <f t="shared" si="407"/>
        <v>43</v>
      </c>
      <c r="AK482">
        <f t="shared" ca="1" si="408"/>
        <v>-2.8333333333333321E-2</v>
      </c>
      <c r="AL482">
        <f t="shared" ca="1" si="409"/>
        <v>-1.3175465469219105E-2</v>
      </c>
      <c r="AM482">
        <f t="shared" ca="1" si="410"/>
        <v>-4.2526315789473676E-2</v>
      </c>
      <c r="AN482" s="11">
        <f t="shared" ca="1" si="411"/>
        <v>0.58000000000000007</v>
      </c>
      <c r="AO482" s="11">
        <f t="shared" ca="1" si="412"/>
        <v>-4.5664008119262446E-2</v>
      </c>
      <c r="AP482" s="11" t="str">
        <f t="shared" si="413"/>
        <v/>
      </c>
      <c r="AQ482" s="11" t="str">
        <f t="shared" si="414"/>
        <v/>
      </c>
      <c r="AR482" s="11">
        <f t="shared" ca="1" si="447"/>
        <v>0.58500000000000085</v>
      </c>
      <c r="AS482" s="11">
        <f t="shared" si="453"/>
        <v>4.8860032056262095E-3</v>
      </c>
      <c r="AT482" s="11">
        <f t="shared" ca="1" si="448"/>
        <v>8.3448552304988544E-2</v>
      </c>
      <c r="AU482" s="11">
        <f t="shared" ca="1" si="449"/>
        <v>6.497346134015082E-2</v>
      </c>
      <c r="AV482">
        <f t="shared" ca="1" si="415"/>
        <v>0.86606661828363007</v>
      </c>
      <c r="AW482">
        <f t="shared" ca="1" si="416"/>
        <v>0.88972602739726026</v>
      </c>
      <c r="AX482">
        <f>Master!J479/Master!K479</f>
        <v>0.95797665369649809</v>
      </c>
      <c r="AY482">
        <f t="shared" ca="1" si="450"/>
        <v>-9.1910035412868019E-2</v>
      </c>
      <c r="AZ482">
        <f t="shared" ca="1" si="451"/>
        <v>-6.8250626299237838E-2</v>
      </c>
      <c r="BA482" s="11">
        <f>Master!L479</f>
        <v>0.95797665369649809</v>
      </c>
      <c r="BB482" s="53">
        <f t="shared" ca="1" si="454"/>
        <v>1.584626379734777E-2</v>
      </c>
      <c r="BC482" s="11">
        <f t="shared" ca="1" si="455"/>
        <v>491.19551252338715</v>
      </c>
      <c r="BD482" s="11">
        <f t="shared" ca="1" si="417"/>
        <v>5.523964256701866E-2</v>
      </c>
      <c r="BE482" s="11">
        <f t="shared" ca="1" si="418"/>
        <v>14.68516690777399</v>
      </c>
      <c r="BF482" s="11">
        <f t="shared" ca="1" si="419"/>
        <v>15.291492478432723</v>
      </c>
      <c r="BG482" s="11">
        <f t="shared" ca="1" si="420"/>
        <v>15.742659934276087</v>
      </c>
      <c r="BH482" s="11">
        <f t="shared" ca="1" si="421"/>
        <v>16.198545515998106</v>
      </c>
      <c r="BI482" s="11">
        <f t="shared" ca="1" si="422"/>
        <v>16.510314183173108</v>
      </c>
      <c r="BJ482" s="11">
        <f t="shared" ca="1" si="423"/>
        <v>14.843364137156863</v>
      </c>
      <c r="BK482" s="11">
        <f t="shared" ca="1" si="424"/>
        <v>15.475089605283195</v>
      </c>
      <c r="BL482" s="11">
        <f t="shared" ca="1" si="425"/>
        <v>15.942277806269942</v>
      </c>
      <c r="BM482" s="11">
        <f t="shared" ca="1" si="426"/>
        <v>16.412395920823982</v>
      </c>
      <c r="BN482" s="11">
        <f t="shared" ca="1" si="427"/>
        <v>16.732960105742269</v>
      </c>
      <c r="BO482" s="11">
        <f t="shared" ca="1" si="428"/>
        <v>0.14267622302978156</v>
      </c>
      <c r="BP482" s="11">
        <f t="shared" ca="1" si="429"/>
        <v>0.12154584760713116</v>
      </c>
      <c r="BQ482" s="11">
        <f t="shared" ca="1" si="430"/>
        <v>9.1936836045886539E-2</v>
      </c>
      <c r="BR482" s="11">
        <f t="shared" ca="1" si="431"/>
        <v>9.2048434415062941E-2</v>
      </c>
      <c r="BS482" s="11">
        <f t="shared" ca="1" si="432"/>
        <v>8.9456351698826042E-2</v>
      </c>
      <c r="BT482" s="11"/>
      <c r="BU482" s="11"/>
      <c r="BV482" s="11"/>
      <c r="BW482" s="11"/>
      <c r="BX482" s="11"/>
      <c r="BY482" s="11"/>
      <c r="BZ482" s="11" t="str">
        <f t="shared" si="433"/>
        <v/>
      </c>
      <c r="CA482" s="53" t="str">
        <f t="shared" ca="1" si="434"/>
        <v/>
      </c>
    </row>
    <row r="483" spans="2:79" x14ac:dyDescent="0.25">
      <c r="B483" s="52">
        <f>Master!B480</f>
        <v>38764</v>
      </c>
      <c r="C483" s="11">
        <f ca="1">Master!Q480</f>
        <v>12.74</v>
      </c>
      <c r="D483" s="11">
        <f ca="1">Master!R480</f>
        <v>13.553000000000001</v>
      </c>
      <c r="E483" s="11">
        <f ca="1">Master!S480</f>
        <v>14.36</v>
      </c>
      <c r="F483" s="11">
        <f ca="1">Master!T480</f>
        <v>14.833</v>
      </c>
      <c r="G483" s="11">
        <f ca="1">Master!U480</f>
        <v>15.196</v>
      </c>
      <c r="H483" s="52">
        <f>VLOOKUP(VLOOKUP($B483,'Exp Dates'!$E$5:$Z$300,MATCH("M1",'Exp Dates'!$E$2:$X$2,0),1),'Exp Dates'!$D$3:$Z$300,4,0)</f>
        <v>38798</v>
      </c>
      <c r="I483" s="52">
        <f>VLOOKUP(VLOOKUP($B483,'Exp Dates'!$E$5:$Z$300,MATCH("M2",'Exp Dates'!$E$2:$X$2,0),1),'Exp Dates'!$D$3:$Z$300,4,0)</f>
        <v>38826</v>
      </c>
      <c r="J483" s="52">
        <f>VLOOKUP(VLOOKUP($B483,'Exp Dates'!$E$5:$Z$300,MATCH("M3",'Exp Dates'!$E$2:$X$2,0),1),'Exp Dates'!$D$3:$Z$300,4,0)</f>
        <v>38854</v>
      </c>
      <c r="K483" s="52">
        <f>VLOOKUP(VLOOKUP($B483,'Exp Dates'!$E$5:$Z$300,MATCH("M4",'Exp Dates'!$E$2:$X$2,0),1),'Exp Dates'!$D$3:$Z$300,4,0)</f>
        <v>38889</v>
      </c>
      <c r="L483" s="52">
        <f>VLOOKUP(VLOOKUP($B483,'Exp Dates'!$E$5:$Z$300,MATCH("M5",'Exp Dates'!$E$2:$X$2,0),1),'Exp Dates'!$D$3:$Z$300,4,0)</f>
        <v>38917</v>
      </c>
      <c r="M483">
        <f t="shared" si="435"/>
        <v>34</v>
      </c>
      <c r="N483">
        <f t="shared" si="436"/>
        <v>62</v>
      </c>
      <c r="O483">
        <f t="shared" si="437"/>
        <v>90</v>
      </c>
      <c r="P483">
        <f t="shared" si="438"/>
        <v>125</v>
      </c>
      <c r="Q483">
        <f t="shared" si="439"/>
        <v>153</v>
      </c>
      <c r="R483">
        <f t="shared" si="399"/>
        <v>1</v>
      </c>
      <c r="S483">
        <f t="shared" ca="1" si="400"/>
        <v>2.9035714285714307E-2</v>
      </c>
      <c r="T483">
        <f t="shared" ca="1" si="401"/>
        <v>1.3514285714285736E-2</v>
      </c>
      <c r="U483">
        <f t="shared" ca="1" si="402"/>
        <v>12.489857035668125</v>
      </c>
      <c r="V483">
        <f t="shared" ca="1" si="403"/>
        <v>10.317583320304655</v>
      </c>
      <c r="W483">
        <f t="shared" ca="1" si="440"/>
        <v>12.489857035668125</v>
      </c>
      <c r="X483">
        <f t="shared" ca="1" si="404"/>
        <v>14.415284135426159</v>
      </c>
      <c r="Y483">
        <f t="shared" si="441"/>
        <v>34</v>
      </c>
      <c r="Z483">
        <f t="shared" ca="1" si="442"/>
        <v>12.74</v>
      </c>
      <c r="AA483">
        <f t="shared" si="443"/>
        <v>62</v>
      </c>
      <c r="AB483">
        <f t="shared" ca="1" si="444"/>
        <v>13.553000000000001</v>
      </c>
      <c r="AC483">
        <f t="shared" ca="1" si="445"/>
        <v>12.623857142857142</v>
      </c>
      <c r="AD483" s="11">
        <f>Master!J480</f>
        <v>11.48</v>
      </c>
      <c r="AE483" s="11">
        <f t="shared" ca="1" si="405"/>
        <v>18</v>
      </c>
      <c r="AF483" s="11">
        <f t="shared" si="452"/>
        <v>11.99432799916074</v>
      </c>
      <c r="AG483" s="11">
        <f t="shared" si="446"/>
        <v>-1.0286559983214794</v>
      </c>
      <c r="AH483" s="11">
        <f>ROW()</f>
        <v>483</v>
      </c>
      <c r="AI483" s="11">
        <f t="shared" si="406"/>
        <v>23</v>
      </c>
      <c r="AJ483" s="11">
        <f t="shared" si="407"/>
        <v>42</v>
      </c>
      <c r="AK483">
        <f t="shared" ca="1" si="408"/>
        <v>-5.4782608695652164E-2</v>
      </c>
      <c r="AL483">
        <f t="shared" ca="1" si="409"/>
        <v>-2.545671602313071E-2</v>
      </c>
      <c r="AM483">
        <f t="shared" ca="1" si="410"/>
        <v>-4.2789473684210558E-2</v>
      </c>
      <c r="AN483" s="11">
        <f t="shared" ca="1" si="411"/>
        <v>-0.66999999999999993</v>
      </c>
      <c r="AO483" s="11">
        <f t="shared" ca="1" si="412"/>
        <v>5.0592094503678901E-2</v>
      </c>
      <c r="AP483" s="11" t="str">
        <f t="shared" si="413"/>
        <v/>
      </c>
      <c r="AQ483" s="11" t="str">
        <f t="shared" si="414"/>
        <v/>
      </c>
      <c r="AR483" s="11">
        <f t="shared" ca="1" si="447"/>
        <v>-0.61800000000000033</v>
      </c>
      <c r="AS483" s="11">
        <f t="shared" si="453"/>
        <v>-6.9805549304941816E-2</v>
      </c>
      <c r="AT483" s="11">
        <f t="shared" ca="1" si="448"/>
        <v>-1.9433180538490906E-2</v>
      </c>
      <c r="AU483" s="11">
        <f t="shared" ca="1" si="449"/>
        <v>-1.7915729090038031E-2</v>
      </c>
      <c r="AV483">
        <f t="shared" ca="1" si="415"/>
        <v>0.86643155405960981</v>
      </c>
      <c r="AW483">
        <f t="shared" ca="1" si="416"/>
        <v>0.88718662952646243</v>
      </c>
      <c r="AX483">
        <f>Master!J480/Master!K480</f>
        <v>0.94098360655737712</v>
      </c>
      <c r="AY483">
        <f t="shared" ca="1" si="450"/>
        <v>-7.4552052497767307E-2</v>
      </c>
      <c r="AZ483">
        <f t="shared" ca="1" si="451"/>
        <v>-5.3796977030914683E-2</v>
      </c>
      <c r="BA483" s="11">
        <f>Master!L480</f>
        <v>0.94098360655737712</v>
      </c>
      <c r="BB483" s="53">
        <f t="shared" ca="1" si="454"/>
        <v>-1.7738477314192092E-2</v>
      </c>
      <c r="BC483" s="11">
        <f t="shared" ca="1" si="455"/>
        <v>482.48245206765807</v>
      </c>
      <c r="BD483" s="11">
        <f t="shared" ca="1" si="417"/>
        <v>0.10975609756097558</v>
      </c>
      <c r="BE483" s="11">
        <f t="shared" ca="1" si="418"/>
        <v>13.992325973523679</v>
      </c>
      <c r="BF483" s="11">
        <f t="shared" ca="1" si="419"/>
        <v>14.63427712110208</v>
      </c>
      <c r="BG483" s="11">
        <f t="shared" ca="1" si="420"/>
        <v>15.106168480488849</v>
      </c>
      <c r="BH483" s="11">
        <f t="shared" ca="1" si="421"/>
        <v>15.579680156003871</v>
      </c>
      <c r="BI483" s="11">
        <f t="shared" ca="1" si="422"/>
        <v>15.902052709013397</v>
      </c>
      <c r="BJ483" s="11">
        <f t="shared" ca="1" si="423"/>
        <v>14.398684874587204</v>
      </c>
      <c r="BK483" s="11">
        <f t="shared" ca="1" si="424"/>
        <v>15.1078171642306</v>
      </c>
      <c r="BL483" s="11">
        <f t="shared" ca="1" si="425"/>
        <v>15.621737668151518</v>
      </c>
      <c r="BM483" s="11">
        <f t="shared" ca="1" si="426"/>
        <v>16.132443533021569</v>
      </c>
      <c r="BN483" s="11">
        <f t="shared" ca="1" si="427"/>
        <v>16.477751765428259</v>
      </c>
      <c r="BO483" s="11">
        <f t="shared" ca="1" si="428"/>
        <v>0.1301950451010363</v>
      </c>
      <c r="BP483" s="11">
        <f t="shared" ca="1" si="429"/>
        <v>0.11472125464698579</v>
      </c>
      <c r="BQ483" s="11">
        <f t="shared" ca="1" si="430"/>
        <v>8.7864740121972096E-2</v>
      </c>
      <c r="BR483" s="11">
        <f t="shared" ca="1" si="431"/>
        <v>8.7604903459958861E-2</v>
      </c>
      <c r="BS483" s="11">
        <f t="shared" ca="1" si="432"/>
        <v>8.4347970875773948E-2</v>
      </c>
      <c r="BT483" s="11"/>
      <c r="BU483" s="11"/>
      <c r="BV483" s="11"/>
      <c r="BW483" s="11"/>
      <c r="BX483" s="11"/>
      <c r="BY483" s="11"/>
      <c r="BZ483" s="11" t="str">
        <f t="shared" si="433"/>
        <v/>
      </c>
      <c r="CA483" s="53" t="str">
        <f t="shared" ca="1" si="434"/>
        <v/>
      </c>
    </row>
    <row r="484" spans="2:79" x14ac:dyDescent="0.25">
      <c r="B484" s="52">
        <f>Master!B481</f>
        <v>38765</v>
      </c>
      <c r="C484" s="11">
        <f ca="1">Master!Q481</f>
        <v>12.6</v>
      </c>
      <c r="D484" s="11">
        <f ca="1">Master!R481</f>
        <v>13.465</v>
      </c>
      <c r="E484" s="11">
        <f ca="1">Master!S481</f>
        <v>14.32</v>
      </c>
      <c r="F484" s="11">
        <f ca="1">Master!T481</f>
        <v>14.749000000000001</v>
      </c>
      <c r="G484" s="11">
        <f ca="1">Master!U481</f>
        <v>15.079000000000001</v>
      </c>
      <c r="H484" s="52">
        <f>VLOOKUP(VLOOKUP($B484,'Exp Dates'!$E$5:$Z$300,MATCH("M1",'Exp Dates'!$E$2:$X$2,0),1),'Exp Dates'!$D$3:$Z$300,4,0)</f>
        <v>38798</v>
      </c>
      <c r="I484" s="52">
        <f>VLOOKUP(VLOOKUP($B484,'Exp Dates'!$E$5:$Z$300,MATCH("M2",'Exp Dates'!$E$2:$X$2,0),1),'Exp Dates'!$D$3:$Z$300,4,0)</f>
        <v>38826</v>
      </c>
      <c r="J484" s="52">
        <f>VLOOKUP(VLOOKUP($B484,'Exp Dates'!$E$5:$Z$300,MATCH("M3",'Exp Dates'!$E$2:$X$2,0),1),'Exp Dates'!$D$3:$Z$300,4,0)</f>
        <v>38854</v>
      </c>
      <c r="K484" s="52">
        <f>VLOOKUP(VLOOKUP($B484,'Exp Dates'!$E$5:$Z$300,MATCH("M4",'Exp Dates'!$E$2:$X$2,0),1),'Exp Dates'!$D$3:$Z$300,4,0)</f>
        <v>38889</v>
      </c>
      <c r="L484" s="52">
        <f>VLOOKUP(VLOOKUP($B484,'Exp Dates'!$E$5:$Z$300,MATCH("M5",'Exp Dates'!$E$2:$X$2,0),1),'Exp Dates'!$D$3:$Z$300,4,0)</f>
        <v>38917</v>
      </c>
      <c r="M484">
        <f t="shared" si="435"/>
        <v>33</v>
      </c>
      <c r="N484">
        <f t="shared" si="436"/>
        <v>61</v>
      </c>
      <c r="O484">
        <f t="shared" si="437"/>
        <v>89</v>
      </c>
      <c r="P484">
        <f t="shared" si="438"/>
        <v>124</v>
      </c>
      <c r="Q484">
        <f t="shared" si="439"/>
        <v>152</v>
      </c>
      <c r="R484">
        <f t="shared" si="399"/>
        <v>1</v>
      </c>
      <c r="S484">
        <f t="shared" ca="1" si="400"/>
        <v>3.0892857142857149E-2</v>
      </c>
      <c r="T484">
        <f t="shared" ca="1" si="401"/>
        <v>1.2257142857142864E-2</v>
      </c>
      <c r="U484">
        <f t="shared" ca="1" si="402"/>
        <v>12.403553677849173</v>
      </c>
      <c r="V484">
        <f t="shared" ca="1" si="403"/>
        <v>10.162603140400867</v>
      </c>
      <c r="W484">
        <f t="shared" ca="1" si="440"/>
        <v>12.403553677849173</v>
      </c>
      <c r="X484">
        <f t="shared" ca="1" si="404"/>
        <v>14.386197623317386</v>
      </c>
      <c r="Y484">
        <f t="shared" si="441"/>
        <v>33</v>
      </c>
      <c r="Z484">
        <f t="shared" ca="1" si="442"/>
        <v>12.6</v>
      </c>
      <c r="AA484">
        <f t="shared" si="443"/>
        <v>61</v>
      </c>
      <c r="AB484">
        <f t="shared" ca="1" si="444"/>
        <v>13.465</v>
      </c>
      <c r="AC484">
        <f t="shared" ca="1" si="445"/>
        <v>12.507321428571428</v>
      </c>
      <c r="AD484" s="11">
        <f>Master!J481</f>
        <v>12.01</v>
      </c>
      <c r="AE484" s="11">
        <f t="shared" ca="1" si="405"/>
        <v>18</v>
      </c>
      <c r="AF484" s="11">
        <f t="shared" si="452"/>
        <v>12.00216399958037</v>
      </c>
      <c r="AG484" s="11">
        <f t="shared" si="446"/>
        <v>1.5672000839259681E-2</v>
      </c>
      <c r="AH484" s="11">
        <f>ROW()</f>
        <v>484</v>
      </c>
      <c r="AI484" s="11">
        <f t="shared" si="406"/>
        <v>22</v>
      </c>
      <c r="AJ484" s="11">
        <f t="shared" si="407"/>
        <v>41</v>
      </c>
      <c r="AK484">
        <f t="shared" ca="1" si="408"/>
        <v>-2.681818181818181E-2</v>
      </c>
      <c r="AL484">
        <f t="shared" ca="1" si="409"/>
        <v>-1.3101959866073543E-2</v>
      </c>
      <c r="AM484">
        <f t="shared" ca="1" si="410"/>
        <v>-4.5526315789473693E-2</v>
      </c>
      <c r="AN484" s="11">
        <f t="shared" ca="1" si="411"/>
        <v>-0.5600000000000005</v>
      </c>
      <c r="AO484" s="11">
        <f t="shared" ca="1" si="412"/>
        <v>4.3404606359835472E-2</v>
      </c>
      <c r="AP484" s="11" t="str">
        <f t="shared" si="413"/>
        <v/>
      </c>
      <c r="AQ484" s="11" t="str">
        <f t="shared" si="414"/>
        <v/>
      </c>
      <c r="AR484" s="11">
        <f t="shared" ca="1" si="447"/>
        <v>-0.19500000000000028</v>
      </c>
      <c r="AS484" s="11">
        <f t="shared" si="453"/>
        <v>4.5133245200471822E-2</v>
      </c>
      <c r="AT484" s="11">
        <f t="shared" ca="1" si="448"/>
        <v>-1.1049836186585046E-2</v>
      </c>
      <c r="AU484" s="11">
        <f t="shared" ca="1" si="449"/>
        <v>-6.5141987703167788E-3</v>
      </c>
      <c r="AV484">
        <f t="shared" ca="1" si="415"/>
        <v>0.86218429654721884</v>
      </c>
      <c r="AW484">
        <f t="shared" ca="1" si="416"/>
        <v>0.87988826815642451</v>
      </c>
      <c r="AX484">
        <f>Master!J481/Master!K481</f>
        <v>0.96621078037007246</v>
      </c>
      <c r="AY484">
        <f t="shared" ca="1" si="450"/>
        <v>-0.10402648382285362</v>
      </c>
      <c r="AZ484">
        <f t="shared" ca="1" si="451"/>
        <v>-8.6322512213647951E-2</v>
      </c>
      <c r="BA484" s="11">
        <f>Master!L481</f>
        <v>0.96621078037007246</v>
      </c>
      <c r="BB484" s="53">
        <f t="shared" ca="1" si="454"/>
        <v>2.6809365898508908E-2</v>
      </c>
      <c r="BC484" s="11">
        <f t="shared" ca="1" si="455"/>
        <v>495.4175006647497</v>
      </c>
      <c r="BD484" s="11">
        <f t="shared" ca="1" si="417"/>
        <v>4.9125728559533711E-2</v>
      </c>
      <c r="BE484" s="11">
        <f t="shared" ca="1" si="418"/>
        <v>14.389852574798031</v>
      </c>
      <c r="BF484" s="11">
        <f t="shared" ca="1" si="419"/>
        <v>15.023571041185958</v>
      </c>
      <c r="BG484" s="11">
        <f t="shared" ca="1" si="420"/>
        <v>15.488572700247346</v>
      </c>
      <c r="BH484" s="11">
        <f t="shared" ca="1" si="421"/>
        <v>15.955216548301987</v>
      </c>
      <c r="BI484" s="11">
        <f t="shared" ca="1" si="422"/>
        <v>16.273071833977006</v>
      </c>
      <c r="BJ484" s="11">
        <f t="shared" ca="1" si="423"/>
        <v>14.383712005342328</v>
      </c>
      <c r="BK484" s="11">
        <f t="shared" ca="1" si="424"/>
        <v>15.016384324125273</v>
      </c>
      <c r="BL484" s="11">
        <f t="shared" ca="1" si="425"/>
        <v>15.480737031255131</v>
      </c>
      <c r="BM484" s="11">
        <f t="shared" ca="1" si="426"/>
        <v>15.946808844197186</v>
      </c>
      <c r="BN484" s="11">
        <f t="shared" ca="1" si="427"/>
        <v>16.264312164274131</v>
      </c>
      <c r="BO484" s="11">
        <f t="shared" ca="1" si="428"/>
        <v>0.14156444486843878</v>
      </c>
      <c r="BP484" s="11">
        <f t="shared" ca="1" si="429"/>
        <v>0.11521606566099307</v>
      </c>
      <c r="BQ484" s="11">
        <f t="shared" ca="1" si="430"/>
        <v>8.1057055255246535E-2</v>
      </c>
      <c r="BR484" s="11">
        <f t="shared" ca="1" si="431"/>
        <v>8.1212885225926179E-2</v>
      </c>
      <c r="BS484" s="11">
        <f t="shared" ca="1" si="432"/>
        <v>7.8606815058964719E-2</v>
      </c>
      <c r="BT484" s="11"/>
      <c r="BU484" s="11"/>
      <c r="BV484" s="11"/>
      <c r="BW484" s="11"/>
      <c r="BX484" s="11"/>
      <c r="BY484" s="11"/>
      <c r="BZ484" s="11" t="str">
        <f t="shared" si="433"/>
        <v/>
      </c>
      <c r="CA484" s="53" t="str">
        <f t="shared" ca="1" si="434"/>
        <v/>
      </c>
    </row>
    <row r="485" spans="2:79" x14ac:dyDescent="0.25">
      <c r="B485" s="52">
        <f>Master!B482</f>
        <v>38769</v>
      </c>
      <c r="C485" s="11">
        <f ca="1">Master!Q482</f>
        <v>12.44</v>
      </c>
      <c r="D485" s="11">
        <f ca="1">Master!R482</f>
        <v>13.67</v>
      </c>
      <c r="E485" s="11">
        <f ca="1">Master!S482</f>
        <v>14.2</v>
      </c>
      <c r="F485" s="11">
        <f ca="1">Master!T482</f>
        <v>14.593</v>
      </c>
      <c r="G485" s="11">
        <f ca="1">Master!U482</f>
        <v>14.897</v>
      </c>
      <c r="H485" s="52">
        <f>VLOOKUP(VLOOKUP($B485,'Exp Dates'!$E$5:$Z$300,MATCH("M1",'Exp Dates'!$E$2:$X$2,0),1),'Exp Dates'!$D$3:$Z$300,4,0)</f>
        <v>38798</v>
      </c>
      <c r="I485" s="52">
        <f>VLOOKUP(VLOOKUP($B485,'Exp Dates'!$E$5:$Z$300,MATCH("M2",'Exp Dates'!$E$2:$X$2,0),1),'Exp Dates'!$D$3:$Z$300,4,0)</f>
        <v>38826</v>
      </c>
      <c r="J485" s="52">
        <f>VLOOKUP(VLOOKUP($B485,'Exp Dates'!$E$5:$Z$300,MATCH("M3",'Exp Dates'!$E$2:$X$2,0),1),'Exp Dates'!$D$3:$Z$300,4,0)</f>
        <v>38854</v>
      </c>
      <c r="K485" s="52">
        <f>VLOOKUP(VLOOKUP($B485,'Exp Dates'!$E$5:$Z$300,MATCH("M4",'Exp Dates'!$E$2:$X$2,0),1),'Exp Dates'!$D$3:$Z$300,4,0)</f>
        <v>38889</v>
      </c>
      <c r="L485" s="52">
        <f>VLOOKUP(VLOOKUP($B485,'Exp Dates'!$E$5:$Z$300,MATCH("M5",'Exp Dates'!$E$2:$X$2,0),1),'Exp Dates'!$D$3:$Z$300,4,0)</f>
        <v>38917</v>
      </c>
      <c r="M485">
        <f t="shared" si="435"/>
        <v>29</v>
      </c>
      <c r="N485">
        <f t="shared" si="436"/>
        <v>57</v>
      </c>
      <c r="O485">
        <f t="shared" si="437"/>
        <v>85</v>
      </c>
      <c r="P485">
        <f t="shared" si="438"/>
        <v>120</v>
      </c>
      <c r="Q485">
        <f t="shared" si="439"/>
        <v>148</v>
      </c>
      <c r="R485">
        <f t="shared" si="399"/>
        <v>1</v>
      </c>
      <c r="S485">
        <f t="shared" ca="1" si="400"/>
        <v>4.3928571428571442E-2</v>
      </c>
      <c r="T485">
        <f t="shared" ca="1" si="401"/>
        <v>1.1228571428571449E-2</v>
      </c>
      <c r="U485">
        <f t="shared" ca="1" si="402"/>
        <v>12.527284322629544</v>
      </c>
      <c r="V485">
        <f t="shared" ca="1" si="403"/>
        <v>12.104220117085502</v>
      </c>
      <c r="W485">
        <f t="shared" ca="1" si="440"/>
        <v>12.527284322629544</v>
      </c>
      <c r="X485">
        <f t="shared" ca="1" si="404"/>
        <v>14.317029519676247</v>
      </c>
      <c r="Y485">
        <f t="shared" si="441"/>
        <v>29</v>
      </c>
      <c r="Z485">
        <f t="shared" ca="1" si="442"/>
        <v>12.44</v>
      </c>
      <c r="AA485">
        <f t="shared" si="443"/>
        <v>57</v>
      </c>
      <c r="AB485">
        <f t="shared" ca="1" si="444"/>
        <v>13.67</v>
      </c>
      <c r="AC485">
        <f t="shared" ca="1" si="445"/>
        <v>12.483928571428571</v>
      </c>
      <c r="AD485" s="11">
        <f>Master!J482</f>
        <v>12.41</v>
      </c>
      <c r="AE485" s="11">
        <f t="shared" ca="1" si="405"/>
        <v>18</v>
      </c>
      <c r="AF485" s="11">
        <f t="shared" si="452"/>
        <v>12.206081999790186</v>
      </c>
      <c r="AG485" s="11">
        <f t="shared" si="446"/>
        <v>0.4078360004196302</v>
      </c>
      <c r="AH485" s="11">
        <f>ROW()</f>
        <v>485</v>
      </c>
      <c r="AI485" s="11">
        <f t="shared" si="406"/>
        <v>21</v>
      </c>
      <c r="AJ485" s="11">
        <f t="shared" si="407"/>
        <v>40</v>
      </c>
      <c r="AK485">
        <f t="shared" ca="1" si="408"/>
        <v>-1.4285714285713982E-3</v>
      </c>
      <c r="AL485">
        <f t="shared" ca="1" si="409"/>
        <v>-7.3084650184362943E-4</v>
      </c>
      <c r="AM485">
        <f t="shared" ca="1" si="410"/>
        <v>-6.4736842105263176E-2</v>
      </c>
      <c r="AN485" s="11">
        <f t="shared" ca="1" si="411"/>
        <v>0.27999999999999936</v>
      </c>
      <c r="AO485" s="11">
        <f t="shared" ca="1" si="412"/>
        <v>-2.2566788304006671E-2</v>
      </c>
      <c r="AP485" s="11" t="str">
        <f t="shared" si="413"/>
        <v/>
      </c>
      <c r="AQ485" s="11" t="str">
        <f t="shared" si="414"/>
        <v/>
      </c>
      <c r="AR485" s="11">
        <f t="shared" ca="1" si="447"/>
        <v>-0.15000000000000036</v>
      </c>
      <c r="AS485" s="11">
        <f t="shared" si="453"/>
        <v>3.2762963124623651E-2</v>
      </c>
      <c r="AT485" s="11">
        <f t="shared" ca="1" si="448"/>
        <v>-1.2779726646398995E-2</v>
      </c>
      <c r="AU485" s="11">
        <f t="shared" ca="1" si="449"/>
        <v>1.5109924472295946E-2</v>
      </c>
      <c r="AV485">
        <f t="shared" ca="1" si="415"/>
        <v>0.87499186234218407</v>
      </c>
      <c r="AW485">
        <f t="shared" ca="1" si="416"/>
        <v>0.87605633802816907</v>
      </c>
      <c r="AX485">
        <f>Master!J482/Master!K482</f>
        <v>0.9920063948840927</v>
      </c>
      <c r="AY485">
        <f t="shared" ca="1" si="450"/>
        <v>-0.11701453254190863</v>
      </c>
      <c r="AZ485">
        <f t="shared" ca="1" si="451"/>
        <v>-0.11595005685592363</v>
      </c>
      <c r="BA485" s="11">
        <f>Master!L482</f>
        <v>0.9920063948840927</v>
      </c>
      <c r="BB485" s="53">
        <f t="shared" ca="1" si="454"/>
        <v>2.6697709276375603E-2</v>
      </c>
      <c r="BC485" s="11">
        <f t="shared" ca="1" si="455"/>
        <v>508.64401306792581</v>
      </c>
      <c r="BD485" s="11">
        <f t="shared" ca="1" si="417"/>
        <v>2.4174053182916488E-3</v>
      </c>
      <c r="BE485" s="11">
        <f t="shared" ca="1" si="418"/>
        <v>14.597145351914438</v>
      </c>
      <c r="BF485" s="11">
        <f t="shared" ca="1" si="419"/>
        <v>15.256458366348774</v>
      </c>
      <c r="BG485" s="11">
        <f t="shared" ca="1" si="420"/>
        <v>15.729426635256901</v>
      </c>
      <c r="BH485" s="11">
        <f t="shared" ca="1" si="421"/>
        <v>16.199794138737573</v>
      </c>
      <c r="BI485" s="11">
        <f t="shared" ca="1" si="422"/>
        <v>16.518763587738313</v>
      </c>
      <c r="BJ485" s="11">
        <f t="shared" ca="1" si="423"/>
        <v>14.443019714495016</v>
      </c>
      <c r="BK485" s="11">
        <f t="shared" ca="1" si="424"/>
        <v>15.072458939976208</v>
      </c>
      <c r="BL485" s="11">
        <f t="shared" ca="1" si="425"/>
        <v>15.527577392392011</v>
      </c>
      <c r="BM485" s="11">
        <f t="shared" ca="1" si="426"/>
        <v>15.982472357074634</v>
      </c>
      <c r="BN485" s="11">
        <f t="shared" ca="1" si="427"/>
        <v>16.292009204657049</v>
      </c>
      <c r="BO485" s="11">
        <f t="shared" ca="1" si="428"/>
        <v>0.16101444650281471</v>
      </c>
      <c r="BP485" s="11">
        <f t="shared" ca="1" si="429"/>
        <v>0.10259392391925437</v>
      </c>
      <c r="BQ485" s="11">
        <f t="shared" ca="1" si="430"/>
        <v>9.3491365661409365E-2</v>
      </c>
      <c r="BR485" s="11">
        <f t="shared" ca="1" si="431"/>
        <v>9.5214990548525558E-2</v>
      </c>
      <c r="BS485" s="11">
        <f t="shared" ca="1" si="432"/>
        <v>9.3643633258847281E-2</v>
      </c>
      <c r="BT485" s="11"/>
      <c r="BU485" s="11"/>
      <c r="BV485" s="11"/>
      <c r="BW485" s="11"/>
      <c r="BX485" s="11"/>
      <c r="BY485" s="11"/>
      <c r="BZ485" s="11" t="str">
        <f t="shared" si="433"/>
        <v/>
      </c>
      <c r="CA485" s="53" t="str">
        <f t="shared" ca="1" si="434"/>
        <v/>
      </c>
    </row>
    <row r="486" spans="2:79" x14ac:dyDescent="0.25">
      <c r="B486" s="52">
        <f>Master!B483</f>
        <v>38770</v>
      </c>
      <c r="C486" s="11">
        <f ca="1">Master!Q483</f>
        <v>12.19</v>
      </c>
      <c r="D486" s="11">
        <f ca="1">Master!R483</f>
        <v>12.99</v>
      </c>
      <c r="E486" s="11">
        <f ca="1">Master!S483</f>
        <v>14.04</v>
      </c>
      <c r="F486" s="11">
        <f ca="1">Master!T483</f>
        <v>14.493</v>
      </c>
      <c r="G486" s="11">
        <f ca="1">Master!U483</f>
        <v>14.842000000000001</v>
      </c>
      <c r="H486" s="52">
        <f>VLOOKUP(VLOOKUP($B486,'Exp Dates'!$E$5:$Z$300,MATCH("M1",'Exp Dates'!$E$2:$X$2,0),1),'Exp Dates'!$D$3:$Z$300,4,0)</f>
        <v>38798</v>
      </c>
      <c r="I486" s="52">
        <f>VLOOKUP(VLOOKUP($B486,'Exp Dates'!$E$5:$Z$300,MATCH("M2",'Exp Dates'!$E$2:$X$2,0),1),'Exp Dates'!$D$3:$Z$300,4,0)</f>
        <v>38826</v>
      </c>
      <c r="J486" s="52">
        <f>VLOOKUP(VLOOKUP($B486,'Exp Dates'!$E$5:$Z$300,MATCH("M3",'Exp Dates'!$E$2:$X$2,0),1),'Exp Dates'!$D$3:$Z$300,4,0)</f>
        <v>38854</v>
      </c>
      <c r="K486" s="52">
        <f>VLOOKUP(VLOOKUP($B486,'Exp Dates'!$E$5:$Z$300,MATCH("M4",'Exp Dates'!$E$2:$X$2,0),1),'Exp Dates'!$D$3:$Z$300,4,0)</f>
        <v>38889</v>
      </c>
      <c r="L486" s="52">
        <f>VLOOKUP(VLOOKUP($B486,'Exp Dates'!$E$5:$Z$300,MATCH("M5",'Exp Dates'!$E$2:$X$2,0),1),'Exp Dates'!$D$3:$Z$300,4,0)</f>
        <v>38917</v>
      </c>
      <c r="M486">
        <f t="shared" si="435"/>
        <v>28</v>
      </c>
      <c r="N486">
        <f t="shared" si="436"/>
        <v>56</v>
      </c>
      <c r="O486">
        <f t="shared" si="437"/>
        <v>84</v>
      </c>
      <c r="P486">
        <f t="shared" si="438"/>
        <v>119</v>
      </c>
      <c r="Q486">
        <f t="shared" si="439"/>
        <v>147</v>
      </c>
      <c r="R486">
        <f t="shared" si="399"/>
        <v>1</v>
      </c>
      <c r="S486">
        <f t="shared" ca="1" si="400"/>
        <v>2.8571428571428598E-2</v>
      </c>
      <c r="T486">
        <f t="shared" ca="1" si="401"/>
        <v>1.2942857142857176E-2</v>
      </c>
      <c r="U486">
        <f t="shared" ca="1" si="402"/>
        <v>12.299673437399331</v>
      </c>
      <c r="V486">
        <f t="shared" ca="1" si="403"/>
        <v>9.7441366985485267</v>
      </c>
      <c r="W486">
        <f t="shared" ca="1" si="440"/>
        <v>12.299673437399331</v>
      </c>
      <c r="X486">
        <f t="shared" ca="1" si="404"/>
        <v>14.190647965155351</v>
      </c>
      <c r="Y486">
        <f t="shared" si="441"/>
        <v>28</v>
      </c>
      <c r="Z486">
        <f t="shared" ca="1" si="442"/>
        <v>12.19</v>
      </c>
      <c r="AA486">
        <f t="shared" si="443"/>
        <v>56</v>
      </c>
      <c r="AB486">
        <f t="shared" ca="1" si="444"/>
        <v>12.99</v>
      </c>
      <c r="AC486">
        <f t="shared" ca="1" si="445"/>
        <v>12.247142857142856</v>
      </c>
      <c r="AD486" s="11">
        <f>Master!J483</f>
        <v>11.88</v>
      </c>
      <c r="AE486" s="11">
        <f t="shared" ca="1" si="405"/>
        <v>18</v>
      </c>
      <c r="AF486" s="11">
        <f t="shared" si="452"/>
        <v>12.043040999895094</v>
      </c>
      <c r="AG486" s="11">
        <f t="shared" si="446"/>
        <v>-0.32608199979018515</v>
      </c>
      <c r="AH486" s="11">
        <f>ROW()</f>
        <v>486</v>
      </c>
      <c r="AI486" s="11">
        <f t="shared" si="406"/>
        <v>20</v>
      </c>
      <c r="AJ486" s="11">
        <f t="shared" si="407"/>
        <v>39</v>
      </c>
      <c r="AK486">
        <f t="shared" ca="1" si="408"/>
        <v>-1.5499999999999936E-2</v>
      </c>
      <c r="AL486">
        <f t="shared" ca="1" si="409"/>
        <v>-8.0366781458405256E-3</v>
      </c>
      <c r="AM486">
        <f t="shared" ca="1" si="410"/>
        <v>-4.2105263157894778E-2</v>
      </c>
      <c r="AN486" s="11">
        <f t="shared" ca="1" si="411"/>
        <v>2.000000000000135E-2</v>
      </c>
      <c r="AO486" s="11">
        <f t="shared" ca="1" si="412"/>
        <v>-2.2999735968697193E-3</v>
      </c>
      <c r="AP486" s="11" t="str">
        <f t="shared" si="413"/>
        <v/>
      </c>
      <c r="AQ486" s="11" t="str">
        <f t="shared" si="414"/>
        <v/>
      </c>
      <c r="AR486" s="11">
        <f t="shared" ca="1" si="447"/>
        <v>-3.9999999999999147E-2</v>
      </c>
      <c r="AS486" s="11">
        <f t="shared" si="453"/>
        <v>-4.3646285282016917E-2</v>
      </c>
      <c r="AT486" s="11">
        <f t="shared" ca="1" si="448"/>
        <v>-2.0301143817853192E-2</v>
      </c>
      <c r="AU486" s="11">
        <f t="shared" ca="1" si="449"/>
        <v>-5.1023820053350037E-2</v>
      </c>
      <c r="AV486">
        <f t="shared" ca="1" si="415"/>
        <v>0.86674501880398669</v>
      </c>
      <c r="AW486">
        <f t="shared" ca="1" si="416"/>
        <v>0.86823361823361822</v>
      </c>
      <c r="AX486">
        <f>Master!J483/Master!K483</f>
        <v>0.98100743187448403</v>
      </c>
      <c r="AY486">
        <f t="shared" ca="1" si="450"/>
        <v>-0.11426241307049734</v>
      </c>
      <c r="AZ486">
        <f t="shared" ca="1" si="451"/>
        <v>-0.11277381364086581</v>
      </c>
      <c r="BA486" s="11">
        <f>Master!L483</f>
        <v>0.98100743187448403</v>
      </c>
      <c r="BB486" s="53">
        <f t="shared" ca="1" si="454"/>
        <v>-1.1087592848525785E-2</v>
      </c>
      <c r="BC486" s="11">
        <f t="shared" ca="1" si="455"/>
        <v>503.0043753461884</v>
      </c>
      <c r="BD486" s="11">
        <f t="shared" ca="1" si="417"/>
        <v>2.6094276094275986E-2</v>
      </c>
      <c r="BE486" s="11">
        <f t="shared" ca="1" si="418"/>
        <v>14.13609613284253</v>
      </c>
      <c r="BF486" s="11">
        <f t="shared" ca="1" si="419"/>
        <v>14.826133533508802</v>
      </c>
      <c r="BG486" s="11">
        <f t="shared" ca="1" si="420"/>
        <v>15.31518321908816</v>
      </c>
      <c r="BH486" s="11">
        <f t="shared" ca="1" si="421"/>
        <v>15.798576736619395</v>
      </c>
      <c r="BI486" s="11">
        <f t="shared" ca="1" si="422"/>
        <v>16.125166860206051</v>
      </c>
      <c r="BJ486" s="11">
        <f t="shared" ca="1" si="423"/>
        <v>14.258097750412214</v>
      </c>
      <c r="BK486" s="11">
        <f t="shared" ca="1" si="424"/>
        <v>14.972618671583218</v>
      </c>
      <c r="BL486" s="11">
        <f t="shared" ca="1" si="425"/>
        <v>15.476146397542243</v>
      </c>
      <c r="BM486" s="11">
        <f t="shared" ca="1" si="426"/>
        <v>15.972033945671104</v>
      </c>
      <c r="BN486" s="11">
        <f t="shared" ca="1" si="427"/>
        <v>16.306222523717725</v>
      </c>
      <c r="BO486" s="11">
        <f t="shared" ca="1" si="428"/>
        <v>0.16965527074751541</v>
      </c>
      <c r="BP486" s="11">
        <f t="shared" ca="1" si="429"/>
        <v>0.15262653360917766</v>
      </c>
      <c r="BQ486" s="11">
        <f t="shared" ca="1" si="430"/>
        <v>0.10228962945457565</v>
      </c>
      <c r="BR486" s="11">
        <f t="shared" ca="1" si="431"/>
        <v>0.10205160737398078</v>
      </c>
      <c r="BS486" s="11">
        <f t="shared" ca="1" si="432"/>
        <v>9.8653990278784853E-2</v>
      </c>
      <c r="BT486" s="11"/>
      <c r="BU486" s="11"/>
      <c r="BV486" s="11"/>
      <c r="BW486" s="11"/>
      <c r="BX486" s="11"/>
      <c r="BY486" s="11"/>
      <c r="BZ486" s="11" t="str">
        <f t="shared" si="433"/>
        <v/>
      </c>
      <c r="CA486" s="53" t="str">
        <f t="shared" ca="1" si="434"/>
        <v/>
      </c>
    </row>
    <row r="487" spans="2:79" x14ac:dyDescent="0.25">
      <c r="B487" s="52">
        <f>Master!B484</f>
        <v>38771</v>
      </c>
      <c r="C487" s="11">
        <f ca="1">Master!Q484</f>
        <v>12.2</v>
      </c>
      <c r="D487" s="11">
        <f ca="1">Master!R484</f>
        <v>12.94</v>
      </c>
      <c r="E487" s="11">
        <f ca="1">Master!S484</f>
        <v>13.88</v>
      </c>
      <c r="F487" s="11">
        <f ca="1">Master!T484</f>
        <v>14.337</v>
      </c>
      <c r="G487" s="11">
        <f ca="1">Master!U484</f>
        <v>14.689</v>
      </c>
      <c r="H487" s="52">
        <f>VLOOKUP(VLOOKUP($B487,'Exp Dates'!$E$5:$Z$300,MATCH("M1",'Exp Dates'!$E$2:$X$2,0),1),'Exp Dates'!$D$3:$Z$300,4,0)</f>
        <v>38798</v>
      </c>
      <c r="I487" s="52">
        <f>VLOOKUP(VLOOKUP($B487,'Exp Dates'!$E$5:$Z$300,MATCH("M2",'Exp Dates'!$E$2:$X$2,0),1),'Exp Dates'!$D$3:$Z$300,4,0)</f>
        <v>38826</v>
      </c>
      <c r="J487" s="52">
        <f>VLOOKUP(VLOOKUP($B487,'Exp Dates'!$E$5:$Z$300,MATCH("M3",'Exp Dates'!$E$2:$X$2,0),1),'Exp Dates'!$D$3:$Z$300,4,0)</f>
        <v>38854</v>
      </c>
      <c r="K487" s="52">
        <f>VLOOKUP(VLOOKUP($B487,'Exp Dates'!$E$5:$Z$300,MATCH("M4",'Exp Dates'!$E$2:$X$2,0),1),'Exp Dates'!$D$3:$Z$300,4,0)</f>
        <v>38889</v>
      </c>
      <c r="L487" s="52">
        <f>VLOOKUP(VLOOKUP($B487,'Exp Dates'!$E$5:$Z$300,MATCH("M5",'Exp Dates'!$E$2:$X$2,0),1),'Exp Dates'!$D$3:$Z$300,4,0)</f>
        <v>38917</v>
      </c>
      <c r="M487">
        <f t="shared" si="435"/>
        <v>27</v>
      </c>
      <c r="N487">
        <f t="shared" si="436"/>
        <v>55</v>
      </c>
      <c r="O487">
        <f t="shared" si="437"/>
        <v>83</v>
      </c>
      <c r="P487">
        <f t="shared" si="438"/>
        <v>118</v>
      </c>
      <c r="Q487">
        <f t="shared" si="439"/>
        <v>146</v>
      </c>
      <c r="R487">
        <f t="shared" si="399"/>
        <v>1</v>
      </c>
      <c r="S487">
        <f t="shared" ca="1" si="400"/>
        <v>2.6428571428571437E-2</v>
      </c>
      <c r="T487">
        <f t="shared" ca="1" si="401"/>
        <v>1.3057142857142828E-2</v>
      </c>
      <c r="U487">
        <f t="shared" ca="1" si="402"/>
        <v>12.348857379184059</v>
      </c>
      <c r="V487">
        <f t="shared" ca="1" si="403"/>
        <v>10.25509246318976</v>
      </c>
      <c r="W487">
        <f t="shared" ca="1" si="440"/>
        <v>12.348857379184059</v>
      </c>
      <c r="X487">
        <f t="shared" ca="1" si="404"/>
        <v>14.047389307824831</v>
      </c>
      <c r="Y487">
        <f t="shared" si="441"/>
        <v>27</v>
      </c>
      <c r="Z487">
        <f t="shared" ca="1" si="442"/>
        <v>12.2</v>
      </c>
      <c r="AA487">
        <f t="shared" si="443"/>
        <v>55</v>
      </c>
      <c r="AB487">
        <f t="shared" ca="1" si="444"/>
        <v>12.94</v>
      </c>
      <c r="AC487">
        <f t="shared" ca="1" si="445"/>
        <v>12.279285714285713</v>
      </c>
      <c r="AD487" s="11">
        <f>Master!J484</f>
        <v>11.87</v>
      </c>
      <c r="AE487" s="11">
        <f t="shared" ca="1" si="405"/>
        <v>18</v>
      </c>
      <c r="AF487" s="11">
        <f t="shared" si="452"/>
        <v>11.956520499947548</v>
      </c>
      <c r="AG487" s="11">
        <f t="shared" si="446"/>
        <v>-0.17304099989509503</v>
      </c>
      <c r="AH487" s="11">
        <f>ROW()</f>
        <v>487</v>
      </c>
      <c r="AI487" s="11">
        <f t="shared" si="406"/>
        <v>19</v>
      </c>
      <c r="AJ487" s="11">
        <f t="shared" si="407"/>
        <v>38</v>
      </c>
      <c r="AK487">
        <f t="shared" ca="1" si="408"/>
        <v>-1.7368421052631582E-2</v>
      </c>
      <c r="AL487">
        <f t="shared" ca="1" si="409"/>
        <v>-9.2292326188836427E-3</v>
      </c>
      <c r="AM487">
        <f t="shared" ca="1" si="410"/>
        <v>-3.894736842105264E-2</v>
      </c>
      <c r="AN487" s="11">
        <f t="shared" ca="1" si="411"/>
        <v>0.30999999999999872</v>
      </c>
      <c r="AO487" s="11">
        <f t="shared" ca="1" si="412"/>
        <v>-2.6166330542531344E-2</v>
      </c>
      <c r="AP487" s="11" t="str">
        <f t="shared" si="413"/>
        <v/>
      </c>
      <c r="AQ487" s="11">
        <f t="shared" ca="1" si="414"/>
        <v>0.33000000000000007</v>
      </c>
      <c r="AR487" s="11">
        <f t="shared" ca="1" si="447"/>
        <v>0.22999999999999865</v>
      </c>
      <c r="AS487" s="11">
        <f t="shared" si="453"/>
        <v>-8.4210531292233507E-4</v>
      </c>
      <c r="AT487" s="11">
        <f t="shared" ca="1" si="448"/>
        <v>8.2000824603074601E-4</v>
      </c>
      <c r="AU487" s="11">
        <f t="shared" ca="1" si="449"/>
        <v>-3.8565416097537581E-3</v>
      </c>
      <c r="AV487">
        <f t="shared" ca="1" si="415"/>
        <v>0.87908558014444449</v>
      </c>
      <c r="AW487">
        <f t="shared" ca="1" si="416"/>
        <v>0.87896253602305463</v>
      </c>
      <c r="AX487">
        <f>Master!J484/Master!K484</f>
        <v>0.97775947281713338</v>
      </c>
      <c r="AY487">
        <f t="shared" ca="1" si="450"/>
        <v>-9.867389267268889E-2</v>
      </c>
      <c r="AZ487">
        <f t="shared" ca="1" si="451"/>
        <v>-9.8796936794078749E-2</v>
      </c>
      <c r="BA487" s="11">
        <f>Master!L484</f>
        <v>0.97775947281713338</v>
      </c>
      <c r="BB487" s="53">
        <f t="shared" ca="1" si="454"/>
        <v>-3.3108404195720809E-3</v>
      </c>
      <c r="BC487" s="11">
        <f t="shared" ca="1" si="455"/>
        <v>501.33900812907063</v>
      </c>
      <c r="BD487" s="11">
        <f t="shared" ca="1" si="417"/>
        <v>2.780117944397642E-2</v>
      </c>
      <c r="BE487" s="11">
        <f t="shared" ca="1" si="418"/>
        <v>14.095992766955835</v>
      </c>
      <c r="BF487" s="11">
        <f t="shared" ca="1" si="419"/>
        <v>14.798257563634893</v>
      </c>
      <c r="BG487" s="11">
        <f t="shared" ca="1" si="420"/>
        <v>15.292130328115274</v>
      </c>
      <c r="BH487" s="11">
        <f t="shared" ca="1" si="421"/>
        <v>15.778740959417249</v>
      </c>
      <c r="BI487" s="11">
        <f t="shared" ca="1" si="422"/>
        <v>16.106959196507841</v>
      </c>
      <c r="BJ487" s="11">
        <f t="shared" ca="1" si="423"/>
        <v>14.160060322544243</v>
      </c>
      <c r="BK487" s="11">
        <f t="shared" ca="1" si="424"/>
        <v>14.875652106023141</v>
      </c>
      <c r="BL487" s="11">
        <f t="shared" ca="1" si="425"/>
        <v>15.377320658029033</v>
      </c>
      <c r="BM487" s="11">
        <f t="shared" ca="1" si="426"/>
        <v>15.870628104736156</v>
      </c>
      <c r="BN487" s="11">
        <f t="shared" ca="1" si="427"/>
        <v>16.202909134810646</v>
      </c>
      <c r="BO487" s="11">
        <f t="shared" ca="1" si="428"/>
        <v>0.16066068217575769</v>
      </c>
      <c r="BP487" s="11">
        <f t="shared" ca="1" si="429"/>
        <v>0.14958671607597696</v>
      </c>
      <c r="BQ487" s="11">
        <f t="shared" ca="1" si="430"/>
        <v>0.10787612810007441</v>
      </c>
      <c r="BR487" s="11">
        <f t="shared" ca="1" si="431"/>
        <v>0.10696994522816183</v>
      </c>
      <c r="BS487" s="11">
        <f t="shared" ca="1" si="432"/>
        <v>0.10306413879846454</v>
      </c>
      <c r="BT487" s="11"/>
      <c r="BU487" s="11"/>
      <c r="BV487" s="11"/>
      <c r="BW487" s="11"/>
      <c r="BX487" s="11"/>
      <c r="BY487" s="11"/>
      <c r="BZ487" s="11" t="str">
        <f t="shared" si="433"/>
        <v/>
      </c>
      <c r="CA487" s="53" t="str">
        <f t="shared" ca="1" si="434"/>
        <v/>
      </c>
    </row>
    <row r="488" spans="2:79" x14ac:dyDescent="0.25">
      <c r="B488" s="52">
        <f>Master!B485</f>
        <v>38772</v>
      </c>
      <c r="C488" s="11">
        <f ca="1">Master!Q485</f>
        <v>12.1</v>
      </c>
      <c r="D488" s="11">
        <f ca="1">Master!R485</f>
        <v>12.76</v>
      </c>
      <c r="E488" s="11">
        <f ca="1">Master!S485</f>
        <v>13.86</v>
      </c>
      <c r="F488" s="11">
        <f ca="1">Master!T485</f>
        <v>14.289</v>
      </c>
      <c r="G488" s="11">
        <f ca="1">Master!U485</f>
        <v>14.62</v>
      </c>
      <c r="H488" s="52">
        <f>VLOOKUP(VLOOKUP($B488,'Exp Dates'!$E$5:$Z$300,MATCH("M1",'Exp Dates'!$E$2:$X$2,0),1),'Exp Dates'!$D$3:$Z$300,4,0)</f>
        <v>38798</v>
      </c>
      <c r="I488" s="52">
        <f>VLOOKUP(VLOOKUP($B488,'Exp Dates'!$E$5:$Z$300,MATCH("M2",'Exp Dates'!$E$2:$X$2,0),1),'Exp Dates'!$D$3:$Z$300,4,0)</f>
        <v>38826</v>
      </c>
      <c r="J488" s="52">
        <f>VLOOKUP(VLOOKUP($B488,'Exp Dates'!$E$5:$Z$300,MATCH("M3",'Exp Dates'!$E$2:$X$2,0),1),'Exp Dates'!$D$3:$Z$300,4,0)</f>
        <v>38854</v>
      </c>
      <c r="K488" s="52">
        <f>VLOOKUP(VLOOKUP($B488,'Exp Dates'!$E$5:$Z$300,MATCH("M4",'Exp Dates'!$E$2:$X$2,0),1),'Exp Dates'!$D$3:$Z$300,4,0)</f>
        <v>38889</v>
      </c>
      <c r="L488" s="52">
        <f>VLOOKUP(VLOOKUP($B488,'Exp Dates'!$E$5:$Z$300,MATCH("M5",'Exp Dates'!$E$2:$X$2,0),1),'Exp Dates'!$D$3:$Z$300,4,0)</f>
        <v>38917</v>
      </c>
      <c r="M488">
        <f t="shared" si="435"/>
        <v>26</v>
      </c>
      <c r="N488">
        <f t="shared" si="436"/>
        <v>54</v>
      </c>
      <c r="O488">
        <f t="shared" si="437"/>
        <v>82</v>
      </c>
      <c r="P488">
        <f t="shared" si="438"/>
        <v>117</v>
      </c>
      <c r="Q488">
        <f t="shared" si="439"/>
        <v>145</v>
      </c>
      <c r="R488">
        <f t="shared" si="399"/>
        <v>1</v>
      </c>
      <c r="S488">
        <f t="shared" ca="1" si="400"/>
        <v>2.3571428571428577E-2</v>
      </c>
      <c r="T488">
        <f t="shared" ca="1" si="401"/>
        <v>1.2257142857142864E-2</v>
      </c>
      <c r="U488">
        <f t="shared" ca="1" si="402"/>
        <v>12.273104625271355</v>
      </c>
      <c r="V488">
        <f t="shared" ca="1" si="403"/>
        <v>9.7063925916303884</v>
      </c>
      <c r="W488">
        <f t="shared" ca="1" si="440"/>
        <v>12.273104625271355</v>
      </c>
      <c r="X488">
        <f t="shared" ca="1" si="404"/>
        <v>14.031190932863472</v>
      </c>
      <c r="Y488">
        <f t="shared" si="441"/>
        <v>26</v>
      </c>
      <c r="Z488">
        <f t="shared" ca="1" si="442"/>
        <v>12.1</v>
      </c>
      <c r="AA488">
        <f t="shared" si="443"/>
        <v>54</v>
      </c>
      <c r="AB488">
        <f t="shared" ca="1" si="444"/>
        <v>12.76</v>
      </c>
      <c r="AC488">
        <f t="shared" ca="1" si="445"/>
        <v>12.194285714285714</v>
      </c>
      <c r="AD488" s="11">
        <f>Master!J485</f>
        <v>11.46</v>
      </c>
      <c r="AE488" s="11">
        <f t="shared" ca="1" si="405"/>
        <v>18</v>
      </c>
      <c r="AF488" s="11">
        <f t="shared" si="452"/>
        <v>11.708260249973774</v>
      </c>
      <c r="AG488" s="11">
        <f t="shared" si="446"/>
        <v>-0.49652049994754677</v>
      </c>
      <c r="AH488" s="11">
        <f>ROW()</f>
        <v>488</v>
      </c>
      <c r="AI488" s="11">
        <f t="shared" si="406"/>
        <v>18</v>
      </c>
      <c r="AJ488" s="11">
        <f t="shared" si="407"/>
        <v>37</v>
      </c>
      <c r="AK488">
        <f t="shared" ca="1" si="408"/>
        <v>-3.5555555555555486E-2</v>
      </c>
      <c r="AL488">
        <f t="shared" ca="1" si="409"/>
        <v>-1.9144621895904379E-2</v>
      </c>
      <c r="AM488">
        <f t="shared" ca="1" si="410"/>
        <v>-3.4736842105263163E-2</v>
      </c>
      <c r="AN488" s="11">
        <f t="shared" ca="1" si="411"/>
        <v>-0.2699999999999978</v>
      </c>
      <c r="AO488" s="11">
        <f t="shared" ca="1" si="412"/>
        <v>2.0731849430090366E-2</v>
      </c>
      <c r="AP488" s="11">
        <f t="shared" ca="1" si="413"/>
        <v>2.0731849430090366E-2</v>
      </c>
      <c r="AQ488" s="11" t="str">
        <f t="shared" si="414"/>
        <v/>
      </c>
      <c r="AR488" s="11">
        <f t="shared" ca="1" si="447"/>
        <v>-0.17999999999999794</v>
      </c>
      <c r="AS488" s="11">
        <f t="shared" si="453"/>
        <v>-3.5151497334983059E-2</v>
      </c>
      <c r="AT488" s="11">
        <f t="shared" ca="1" si="448"/>
        <v>-8.23049913651548E-3</v>
      </c>
      <c r="AU488" s="11">
        <f t="shared" ca="1" si="449"/>
        <v>-1.400801115611061E-2</v>
      </c>
      <c r="AV488">
        <f t="shared" ca="1" si="415"/>
        <v>0.87470156196974158</v>
      </c>
      <c r="AW488">
        <f t="shared" ca="1" si="416"/>
        <v>0.87301587301587302</v>
      </c>
      <c r="AX488">
        <f>Master!J485/Master!K485</f>
        <v>0.94946147473073739</v>
      </c>
      <c r="AY488">
        <f t="shared" ca="1" si="450"/>
        <v>-7.4759912760995806E-2</v>
      </c>
      <c r="AZ488">
        <f t="shared" ca="1" si="451"/>
        <v>-7.6445601714864364E-2</v>
      </c>
      <c r="BA488" s="11">
        <f>Master!L485</f>
        <v>0.94946147473073739</v>
      </c>
      <c r="BB488" s="53">
        <f t="shared" ca="1" si="454"/>
        <v>-2.89416762231548E-2</v>
      </c>
      <c r="BC488" s="11">
        <f t="shared" ca="1" si="455"/>
        <v>486.8294168777615</v>
      </c>
      <c r="BD488" s="11">
        <f t="shared" ca="1" si="417"/>
        <v>5.5846422338568825E-2</v>
      </c>
      <c r="BE488" s="11">
        <f t="shared" ca="1" si="418"/>
        <v>13.728281492502726</v>
      </c>
      <c r="BF488" s="11">
        <f t="shared" ca="1" si="419"/>
        <v>14.459176261921201</v>
      </c>
      <c r="BG488" s="11">
        <f t="shared" ca="1" si="420"/>
        <v>14.967142966508289</v>
      </c>
      <c r="BH488" s="11">
        <f t="shared" ca="1" si="421"/>
        <v>15.464846050431506</v>
      </c>
      <c r="BI488" s="11">
        <f t="shared" ca="1" si="422"/>
        <v>15.799445267433743</v>
      </c>
      <c r="BJ488" s="11">
        <f t="shared" ca="1" si="423"/>
        <v>13.910109333442062</v>
      </c>
      <c r="BK488" s="11">
        <f t="shared" ca="1" si="424"/>
        <v>14.680256603764313</v>
      </c>
      <c r="BL488" s="11">
        <f t="shared" ca="1" si="425"/>
        <v>15.210925738482921</v>
      </c>
      <c r="BM488" s="11">
        <f t="shared" ca="1" si="426"/>
        <v>15.728039685412813</v>
      </c>
      <c r="BN488" s="11">
        <f t="shared" ca="1" si="427"/>
        <v>16.074385584250692</v>
      </c>
      <c r="BO488" s="11">
        <f t="shared" ca="1" si="428"/>
        <v>0.14959581268116207</v>
      </c>
      <c r="BP488" s="11">
        <f t="shared" ca="1" si="429"/>
        <v>0.15049032944861396</v>
      </c>
      <c r="BQ488" s="11">
        <f t="shared" ca="1" si="430"/>
        <v>9.7469389500932202E-2</v>
      </c>
      <c r="BR488" s="11">
        <f t="shared" ca="1" si="431"/>
        <v>0.1007096147675004</v>
      </c>
      <c r="BS488" s="11">
        <f t="shared" ca="1" si="432"/>
        <v>9.9479178129322277E-2</v>
      </c>
      <c r="BT488" s="11"/>
      <c r="BU488" s="11"/>
      <c r="BV488" s="11"/>
      <c r="BW488" s="11"/>
      <c r="BX488" s="11"/>
      <c r="BY488" s="11"/>
      <c r="BZ488" s="11" t="str">
        <f t="shared" si="433"/>
        <v/>
      </c>
      <c r="CA488" s="53" t="str">
        <f t="shared" ca="1" si="434"/>
        <v/>
      </c>
    </row>
    <row r="489" spans="2:79" x14ac:dyDescent="0.25">
      <c r="B489" s="52">
        <f>Master!B486</f>
        <v>38775</v>
      </c>
      <c r="C489" s="11">
        <f ca="1">Master!Q486</f>
        <v>11.96</v>
      </c>
      <c r="D489" s="11">
        <f ca="1">Master!R486</f>
        <v>12.71</v>
      </c>
      <c r="E489" s="11">
        <f ca="1">Master!S486</f>
        <v>13.81</v>
      </c>
      <c r="F489" s="11">
        <f ca="1">Master!T486</f>
        <v>14.266999999999999</v>
      </c>
      <c r="G489" s="11">
        <f ca="1">Master!U486</f>
        <v>14.619</v>
      </c>
      <c r="H489" s="52">
        <f>VLOOKUP(VLOOKUP($B489,'Exp Dates'!$E$5:$Z$300,MATCH("M1",'Exp Dates'!$E$2:$X$2,0),1),'Exp Dates'!$D$3:$Z$300,4,0)</f>
        <v>38798</v>
      </c>
      <c r="I489" s="52">
        <f>VLOOKUP(VLOOKUP($B489,'Exp Dates'!$E$5:$Z$300,MATCH("M2",'Exp Dates'!$E$2:$X$2,0),1),'Exp Dates'!$D$3:$Z$300,4,0)</f>
        <v>38826</v>
      </c>
      <c r="J489" s="52">
        <f>VLOOKUP(VLOOKUP($B489,'Exp Dates'!$E$5:$Z$300,MATCH("M3",'Exp Dates'!$E$2:$X$2,0),1),'Exp Dates'!$D$3:$Z$300,4,0)</f>
        <v>38854</v>
      </c>
      <c r="K489" s="52">
        <f>VLOOKUP(VLOOKUP($B489,'Exp Dates'!$E$5:$Z$300,MATCH("M4",'Exp Dates'!$E$2:$X$2,0),1),'Exp Dates'!$D$3:$Z$300,4,0)</f>
        <v>38889</v>
      </c>
      <c r="L489" s="52">
        <f>VLOOKUP(VLOOKUP($B489,'Exp Dates'!$E$5:$Z$300,MATCH("M5",'Exp Dates'!$E$2:$X$2,0),1),'Exp Dates'!$D$3:$Z$300,4,0)</f>
        <v>38917</v>
      </c>
      <c r="M489">
        <f t="shared" si="435"/>
        <v>23</v>
      </c>
      <c r="N489">
        <f t="shared" si="436"/>
        <v>51</v>
      </c>
      <c r="O489">
        <f t="shared" si="437"/>
        <v>79</v>
      </c>
      <c r="P489">
        <f t="shared" si="438"/>
        <v>114</v>
      </c>
      <c r="Q489">
        <f t="shared" si="439"/>
        <v>142</v>
      </c>
      <c r="R489">
        <f t="shared" si="399"/>
        <v>1</v>
      </c>
      <c r="S489">
        <f t="shared" ca="1" si="400"/>
        <v>2.6785714285714284E-2</v>
      </c>
      <c r="T489">
        <f t="shared" ca="1" si="401"/>
        <v>1.3057142857142828E-2</v>
      </c>
      <c r="U489">
        <f t="shared" ca="1" si="402"/>
        <v>12.284346238200877</v>
      </c>
      <c r="V489">
        <f t="shared" ca="1" si="403"/>
        <v>10.194576989752939</v>
      </c>
      <c r="W489">
        <f t="shared" ca="1" si="440"/>
        <v>12.284346238200877</v>
      </c>
      <c r="X489">
        <f t="shared" ca="1" si="404"/>
        <v>14.035936794643449</v>
      </c>
      <c r="Y489">
        <f t="shared" si="441"/>
        <v>23</v>
      </c>
      <c r="Z489">
        <f t="shared" ca="1" si="442"/>
        <v>11.96</v>
      </c>
      <c r="AA489">
        <f t="shared" si="443"/>
        <v>51</v>
      </c>
      <c r="AB489">
        <f t="shared" ca="1" si="444"/>
        <v>12.71</v>
      </c>
      <c r="AC489">
        <f t="shared" ca="1" si="445"/>
        <v>12.147500000000001</v>
      </c>
      <c r="AD489" s="11">
        <f>Master!J486</f>
        <v>11.59</v>
      </c>
      <c r="AE489" s="11">
        <f t="shared" ca="1" si="405"/>
        <v>18</v>
      </c>
      <c r="AF489" s="11">
        <f t="shared" si="452"/>
        <v>11.649130124986886</v>
      </c>
      <c r="AG489" s="11">
        <f t="shared" si="446"/>
        <v>-0.11826024997377438</v>
      </c>
      <c r="AH489" s="11">
        <f>ROW()</f>
        <v>489</v>
      </c>
      <c r="AI489" s="11">
        <f t="shared" si="406"/>
        <v>17</v>
      </c>
      <c r="AJ489" s="11">
        <f t="shared" si="407"/>
        <v>36</v>
      </c>
      <c r="AK489">
        <f t="shared" ca="1" si="408"/>
        <v>-2.1764705882352998E-2</v>
      </c>
      <c r="AL489">
        <f t="shared" ca="1" si="409"/>
        <v>-1.216805293554124E-2</v>
      </c>
      <c r="AM489">
        <f t="shared" ca="1" si="410"/>
        <v>-3.9473684210526314E-2</v>
      </c>
      <c r="AN489" s="11">
        <f t="shared" ca="1" si="411"/>
        <v>-0.52000000000000135</v>
      </c>
      <c r="AO489" s="11">
        <f t="shared" ca="1" si="412"/>
        <v>4.2460865139168899E-2</v>
      </c>
      <c r="AP489" s="11" t="str">
        <f t="shared" si="413"/>
        <v/>
      </c>
      <c r="AQ489" s="11" t="str">
        <f t="shared" si="414"/>
        <v/>
      </c>
      <c r="AR489" s="11">
        <f t="shared" ca="1" si="447"/>
        <v>-0.66000000000000014</v>
      </c>
      <c r="AS489" s="11">
        <f t="shared" si="453"/>
        <v>1.1279946065066838E-2</v>
      </c>
      <c r="AT489" s="11">
        <f t="shared" ca="1" si="448"/>
        <v>-1.1637704080209598E-2</v>
      </c>
      <c r="AU489" s="11">
        <f t="shared" ca="1" si="449"/>
        <v>-3.9261927152810213E-3</v>
      </c>
      <c r="AV489">
        <f t="shared" ca="1" si="415"/>
        <v>0.87520672242475228</v>
      </c>
      <c r="AW489">
        <f t="shared" ca="1" si="416"/>
        <v>0.86603910209992763</v>
      </c>
      <c r="AX489">
        <f>Master!J486/Master!K486</f>
        <v>0.94922194922194914</v>
      </c>
      <c r="AY489">
        <f t="shared" ca="1" si="450"/>
        <v>-7.4015226797196854E-2</v>
      </c>
      <c r="AZ489">
        <f t="shared" ca="1" si="451"/>
        <v>-8.3182847122021508E-2</v>
      </c>
      <c r="BA489" s="11">
        <f>Master!L486</f>
        <v>0.94922194922194914</v>
      </c>
      <c r="BB489" s="53">
        <f t="shared" ca="1" si="454"/>
        <v>-2.5227512138514818E-4</v>
      </c>
      <c r="BC489" s="11">
        <f t="shared" ca="1" si="455"/>
        <v>486.70660192752479</v>
      </c>
      <c r="BD489" s="11">
        <f t="shared" ca="1" si="417"/>
        <v>3.1924072476272734E-2</v>
      </c>
      <c r="BE489" s="11">
        <f t="shared" ca="1" si="418"/>
        <v>13.728864900591802</v>
      </c>
      <c r="BF489" s="11">
        <f t="shared" ca="1" si="419"/>
        <v>14.49678176088883</v>
      </c>
      <c r="BG489" s="11">
        <f t="shared" ca="1" si="420"/>
        <v>15.017009201428472</v>
      </c>
      <c r="BH489" s="11">
        <f t="shared" ca="1" si="421"/>
        <v>15.521909485304821</v>
      </c>
      <c r="BI489" s="11">
        <f t="shared" ca="1" si="422"/>
        <v>15.859762925994392</v>
      </c>
      <c r="BJ489" s="11">
        <f t="shared" ca="1" si="423"/>
        <v>13.770624616192585</v>
      </c>
      <c r="BK489" s="11">
        <f t="shared" ca="1" si="424"/>
        <v>14.548701213096244</v>
      </c>
      <c r="BL489" s="11">
        <f t="shared" ca="1" si="425"/>
        <v>15.074589153118279</v>
      </c>
      <c r="BM489" s="11">
        <f t="shared" ca="1" si="426"/>
        <v>15.584258025261358</v>
      </c>
      <c r="BN489" s="11">
        <f t="shared" ca="1" si="427"/>
        <v>15.924974842278342</v>
      </c>
      <c r="BO489" s="11">
        <f t="shared" ca="1" si="428"/>
        <v>0.15139001807630303</v>
      </c>
      <c r="BP489" s="11">
        <f t="shared" ca="1" si="429"/>
        <v>0.14466571306815434</v>
      </c>
      <c r="BQ489" s="11">
        <f t="shared" ca="1" si="430"/>
        <v>9.1570539689954877E-2</v>
      </c>
      <c r="BR489" s="11">
        <f t="shared" ca="1" si="431"/>
        <v>9.2329012775030472E-2</v>
      </c>
      <c r="BS489" s="11">
        <f t="shared" ca="1" si="432"/>
        <v>8.9334074989968038E-2</v>
      </c>
      <c r="BT489" s="11"/>
      <c r="BU489" s="11"/>
      <c r="BV489" s="11"/>
      <c r="BW489" s="11"/>
      <c r="BX489" s="11"/>
      <c r="BY489" s="11"/>
      <c r="BZ489" s="11" t="str">
        <f t="shared" si="433"/>
        <v/>
      </c>
      <c r="CA489" s="53" t="str">
        <f t="shared" ca="1" si="434"/>
        <v/>
      </c>
    </row>
    <row r="490" spans="2:79" x14ac:dyDescent="0.25">
      <c r="B490" s="52">
        <f>Master!B487</f>
        <v>38776</v>
      </c>
      <c r="C490" s="11">
        <f ca="1">Master!Q487</f>
        <v>12.19</v>
      </c>
      <c r="D490" s="11">
        <f ca="1">Master!R487</f>
        <v>12.8</v>
      </c>
      <c r="E490" s="11">
        <f ca="1">Master!S487</f>
        <v>13.83</v>
      </c>
      <c r="F490" s="11">
        <f ca="1">Master!T487</f>
        <v>14.291</v>
      </c>
      <c r="G490" s="11">
        <f ca="1">Master!U487</f>
        <v>14.646000000000001</v>
      </c>
      <c r="H490" s="52">
        <f>VLOOKUP(VLOOKUP($B490,'Exp Dates'!$E$5:$Z$300,MATCH("M1",'Exp Dates'!$E$2:$X$2,0),1),'Exp Dates'!$D$3:$Z$300,4,0)</f>
        <v>38798</v>
      </c>
      <c r="I490" s="52">
        <f>VLOOKUP(VLOOKUP($B490,'Exp Dates'!$E$5:$Z$300,MATCH("M2",'Exp Dates'!$E$2:$X$2,0),1),'Exp Dates'!$D$3:$Z$300,4,0)</f>
        <v>38826</v>
      </c>
      <c r="J490" s="52">
        <f>VLOOKUP(VLOOKUP($B490,'Exp Dates'!$E$5:$Z$300,MATCH("M3",'Exp Dates'!$E$2:$X$2,0),1),'Exp Dates'!$D$3:$Z$300,4,0)</f>
        <v>38854</v>
      </c>
      <c r="K490" s="52">
        <f>VLOOKUP(VLOOKUP($B490,'Exp Dates'!$E$5:$Z$300,MATCH("M4",'Exp Dates'!$E$2:$X$2,0),1),'Exp Dates'!$D$3:$Z$300,4,0)</f>
        <v>38889</v>
      </c>
      <c r="L490" s="52">
        <f>VLOOKUP(VLOOKUP($B490,'Exp Dates'!$E$5:$Z$300,MATCH("M5",'Exp Dates'!$E$2:$X$2,0),1),'Exp Dates'!$D$3:$Z$300,4,0)</f>
        <v>38917</v>
      </c>
      <c r="M490">
        <f t="shared" si="435"/>
        <v>22</v>
      </c>
      <c r="N490">
        <f t="shared" si="436"/>
        <v>50</v>
      </c>
      <c r="O490">
        <f t="shared" si="437"/>
        <v>78</v>
      </c>
      <c r="P490">
        <f t="shared" si="438"/>
        <v>113</v>
      </c>
      <c r="Q490">
        <f t="shared" si="439"/>
        <v>141</v>
      </c>
      <c r="R490">
        <f t="shared" si="399"/>
        <v>1</v>
      </c>
      <c r="S490">
        <f t="shared" ca="1" si="400"/>
        <v>2.1785714285714328E-2</v>
      </c>
      <c r="T490">
        <f t="shared" ca="1" si="401"/>
        <v>1.317142857142858E-2</v>
      </c>
      <c r="U490">
        <f t="shared" ca="1" si="402"/>
        <v>12.484194006823188</v>
      </c>
      <c r="V490">
        <f t="shared" ca="1" si="403"/>
        <v>10.625470073635061</v>
      </c>
      <c r="W490">
        <f t="shared" ca="1" si="440"/>
        <v>12.484194006823188</v>
      </c>
      <c r="X490">
        <f t="shared" ca="1" si="404"/>
        <v>14.071944594412059</v>
      </c>
      <c r="Y490">
        <f t="shared" si="441"/>
        <v>22</v>
      </c>
      <c r="Z490">
        <f t="shared" ca="1" si="442"/>
        <v>12.19</v>
      </c>
      <c r="AA490">
        <f t="shared" si="443"/>
        <v>50</v>
      </c>
      <c r="AB490">
        <f t="shared" ca="1" si="444"/>
        <v>12.8</v>
      </c>
      <c r="AC490">
        <f t="shared" ca="1" si="445"/>
        <v>12.364285714285714</v>
      </c>
      <c r="AD490" s="11">
        <f>Master!J487</f>
        <v>12.34</v>
      </c>
      <c r="AE490" s="11">
        <f t="shared" ca="1" si="405"/>
        <v>18</v>
      </c>
      <c r="AF490" s="11">
        <f t="shared" si="452"/>
        <v>11.994565062493443</v>
      </c>
      <c r="AG490" s="11">
        <f t="shared" si="446"/>
        <v>0.6908698750131137</v>
      </c>
      <c r="AH490" s="11">
        <f>ROW()</f>
        <v>490</v>
      </c>
      <c r="AI490" s="11">
        <f t="shared" si="406"/>
        <v>16</v>
      </c>
      <c r="AJ490" s="11">
        <f t="shared" si="407"/>
        <v>35</v>
      </c>
      <c r="AK490">
        <f t="shared" ca="1" si="408"/>
        <v>9.3750000000000222E-3</v>
      </c>
      <c r="AL490">
        <f t="shared" ca="1" si="409"/>
        <v>5.5011556516184612E-3</v>
      </c>
      <c r="AM490">
        <f t="shared" ca="1" si="410"/>
        <v>-3.2105263157894803E-2</v>
      </c>
      <c r="AN490" s="11">
        <f t="shared" ca="1" si="411"/>
        <v>0.66000000000000192</v>
      </c>
      <c r="AO490" s="11">
        <f t="shared" ca="1" si="412"/>
        <v>-5.3691455647939583E-2</v>
      </c>
      <c r="AP490" s="11" t="str">
        <f t="shared" si="413"/>
        <v/>
      </c>
      <c r="AQ490" s="11" t="str">
        <f t="shared" si="414"/>
        <v/>
      </c>
      <c r="AR490" s="11">
        <f t="shared" ca="1" si="447"/>
        <v>0.75</v>
      </c>
      <c r="AS490" s="11">
        <f t="shared" si="453"/>
        <v>6.2703361125581406E-2</v>
      </c>
      <c r="AT490" s="11">
        <f t="shared" ca="1" si="448"/>
        <v>1.9048194970694411E-2</v>
      </c>
      <c r="AU490" s="11">
        <f t="shared" ca="1" si="449"/>
        <v>7.056085724208799E-3</v>
      </c>
      <c r="AV490">
        <f t="shared" ca="1" si="415"/>
        <v>0.8871690705619063</v>
      </c>
      <c r="AW490">
        <f t="shared" ca="1" si="416"/>
        <v>0.88141720896601583</v>
      </c>
      <c r="AX490">
        <f>Master!J487/Master!K487</f>
        <v>0.96406249999999993</v>
      </c>
      <c r="AY490">
        <f t="shared" ca="1" si="450"/>
        <v>-7.689342943809363E-2</v>
      </c>
      <c r="AZ490">
        <f t="shared" ca="1" si="451"/>
        <v>-8.2645291033984103E-2</v>
      </c>
      <c r="BA490" s="11">
        <f>Master!L487</f>
        <v>0.96406249999999993</v>
      </c>
      <c r="BB490" s="53">
        <f t="shared" ca="1" si="454"/>
        <v>1.5634437014667935E-2</v>
      </c>
      <c r="BC490" s="11">
        <f t="shared" ca="1" si="455"/>
        <v>494.31598563998375</v>
      </c>
      <c r="BD490" s="11">
        <f t="shared" ca="1" si="417"/>
        <v>-1.2155591572123205E-2</v>
      </c>
      <c r="BE490" s="11">
        <f t="shared" ca="1" si="418"/>
        <v>14.310926046349531</v>
      </c>
      <c r="BF490" s="11">
        <f t="shared" ca="1" si="419"/>
        <v>15.061264967226178</v>
      </c>
      <c r="BG490" s="11">
        <f t="shared" ca="1" si="420"/>
        <v>15.568618384426811</v>
      </c>
      <c r="BH490" s="11">
        <f t="shared" ca="1" si="421"/>
        <v>16.061601910558323</v>
      </c>
      <c r="BI490" s="11">
        <f t="shared" ca="1" si="422"/>
        <v>16.391944124168138</v>
      </c>
      <c r="BJ490" s="11">
        <f t="shared" ca="1" si="423"/>
        <v>14.070235102231383</v>
      </c>
      <c r="BK490" s="11">
        <f t="shared" ca="1" si="424"/>
        <v>14.759444980175777</v>
      </c>
      <c r="BL490" s="11">
        <f t="shared" ca="1" si="425"/>
        <v>15.233205063125677</v>
      </c>
      <c r="BM490" s="11">
        <f t="shared" ca="1" si="426"/>
        <v>15.698035596105033</v>
      </c>
      <c r="BN490" s="11">
        <f t="shared" ca="1" si="427"/>
        <v>16.01151838862685</v>
      </c>
      <c r="BO490" s="11">
        <f t="shared" ca="1" si="428"/>
        <v>0.1542440608885467</v>
      </c>
      <c r="BP490" s="11">
        <f t="shared" ca="1" si="429"/>
        <v>0.15308163907623262</v>
      </c>
      <c r="BQ490" s="11">
        <f t="shared" ca="1" si="430"/>
        <v>0.10146095901125651</v>
      </c>
      <c r="BR490" s="11">
        <f t="shared" ca="1" si="431"/>
        <v>9.8456062984048076E-2</v>
      </c>
      <c r="BS490" s="11">
        <f t="shared" ca="1" si="432"/>
        <v>9.3234902951444099E-2</v>
      </c>
      <c r="BT490" s="11"/>
      <c r="BU490" s="11"/>
      <c r="BV490" s="11"/>
      <c r="BW490" s="11"/>
      <c r="BX490" s="11"/>
      <c r="BY490" s="11"/>
      <c r="BZ490" s="11" t="str">
        <f t="shared" si="433"/>
        <v/>
      </c>
      <c r="CA490" s="53" t="str">
        <f t="shared" ca="1" si="434"/>
        <v/>
      </c>
    </row>
    <row r="491" spans="2:79" x14ac:dyDescent="0.25">
      <c r="B491" s="52">
        <f>Master!B488</f>
        <v>38777</v>
      </c>
      <c r="C491" s="11">
        <f ca="1">Master!Q488</f>
        <v>12.05</v>
      </c>
      <c r="D491" s="11">
        <f ca="1">Master!R488</f>
        <v>12.75</v>
      </c>
      <c r="E491" s="11">
        <f ca="1">Master!S488</f>
        <v>13.73</v>
      </c>
      <c r="F491" s="11">
        <f ca="1">Master!T488</f>
        <v>14.167</v>
      </c>
      <c r="G491" s="11">
        <f ca="1">Master!U488</f>
        <v>14.504</v>
      </c>
      <c r="H491" s="52">
        <f>VLOOKUP(VLOOKUP($B491,'Exp Dates'!$E$5:$Z$300,MATCH("M1",'Exp Dates'!$E$2:$X$2,0),1),'Exp Dates'!$D$3:$Z$300,4,0)</f>
        <v>38798</v>
      </c>
      <c r="I491" s="52">
        <f>VLOOKUP(VLOOKUP($B491,'Exp Dates'!$E$5:$Z$300,MATCH("M2",'Exp Dates'!$E$2:$X$2,0),1),'Exp Dates'!$D$3:$Z$300,4,0)</f>
        <v>38826</v>
      </c>
      <c r="J491" s="52">
        <f>VLOOKUP(VLOOKUP($B491,'Exp Dates'!$E$5:$Z$300,MATCH("M3",'Exp Dates'!$E$2:$X$2,0),1),'Exp Dates'!$D$3:$Z$300,4,0)</f>
        <v>38854</v>
      </c>
      <c r="K491" s="52">
        <f>VLOOKUP(VLOOKUP($B491,'Exp Dates'!$E$5:$Z$300,MATCH("M4",'Exp Dates'!$E$2:$X$2,0),1),'Exp Dates'!$D$3:$Z$300,4,0)</f>
        <v>38889</v>
      </c>
      <c r="L491" s="52">
        <f>VLOOKUP(VLOOKUP($B491,'Exp Dates'!$E$5:$Z$300,MATCH("M5",'Exp Dates'!$E$2:$X$2,0),1),'Exp Dates'!$D$3:$Z$300,4,0)</f>
        <v>38917</v>
      </c>
      <c r="M491">
        <f t="shared" si="435"/>
        <v>21</v>
      </c>
      <c r="N491">
        <f t="shared" si="436"/>
        <v>49</v>
      </c>
      <c r="O491">
        <f t="shared" si="437"/>
        <v>77</v>
      </c>
      <c r="P491">
        <f t="shared" si="438"/>
        <v>112</v>
      </c>
      <c r="Q491">
        <f t="shared" si="439"/>
        <v>140</v>
      </c>
      <c r="R491">
        <f t="shared" si="399"/>
        <v>1</v>
      </c>
      <c r="S491">
        <f t="shared" ca="1" si="400"/>
        <v>2.4999999999999974E-2</v>
      </c>
      <c r="T491">
        <f t="shared" ca="1" si="401"/>
        <v>1.2485714285714268E-2</v>
      </c>
      <c r="U491">
        <f t="shared" ca="1" si="402"/>
        <v>12.422419249083489</v>
      </c>
      <c r="V491">
        <f t="shared" ca="1" si="403"/>
        <v>10.833538357034296</v>
      </c>
      <c r="W491">
        <f t="shared" ca="1" si="440"/>
        <v>12.422419249083489</v>
      </c>
      <c r="X491">
        <f t="shared" ca="1" si="404"/>
        <v>13.972276058150342</v>
      </c>
      <c r="Y491">
        <f t="shared" si="441"/>
        <v>21</v>
      </c>
      <c r="Z491">
        <f t="shared" ca="1" si="442"/>
        <v>12.05</v>
      </c>
      <c r="AA491">
        <f t="shared" si="443"/>
        <v>49</v>
      </c>
      <c r="AB491">
        <f t="shared" ca="1" si="444"/>
        <v>12.75</v>
      </c>
      <c r="AC491">
        <f t="shared" ca="1" si="445"/>
        <v>12.275</v>
      </c>
      <c r="AD491" s="11">
        <f>Master!J488</f>
        <v>11.54</v>
      </c>
      <c r="AE491" s="11">
        <f t="shared" ca="1" si="405"/>
        <v>18</v>
      </c>
      <c r="AF491" s="11">
        <f t="shared" si="452"/>
        <v>11.767282531246721</v>
      </c>
      <c r="AG491" s="11">
        <f t="shared" si="446"/>
        <v>-0.45456506249344386</v>
      </c>
      <c r="AH491" s="11">
        <f>ROW()</f>
        <v>491</v>
      </c>
      <c r="AI491" s="11">
        <f t="shared" si="406"/>
        <v>15</v>
      </c>
      <c r="AJ491" s="11">
        <f t="shared" si="407"/>
        <v>34</v>
      </c>
      <c r="AK491">
        <f t="shared" ca="1" si="408"/>
        <v>-3.4000000000000107E-2</v>
      </c>
      <c r="AL491">
        <f t="shared" ca="1" si="409"/>
        <v>-1.9984871164957951E-2</v>
      </c>
      <c r="AM491">
        <f t="shared" ca="1" si="410"/>
        <v>-3.6842105263157857E-2</v>
      </c>
      <c r="AN491" s="11">
        <f t="shared" ca="1" si="411"/>
        <v>-0.16000000000000192</v>
      </c>
      <c r="AO491" s="11">
        <f t="shared" ca="1" si="412"/>
        <v>1.161951276639369E-2</v>
      </c>
      <c r="AP491" s="11" t="str">
        <f t="shared" si="413"/>
        <v/>
      </c>
      <c r="AQ491" s="11" t="str">
        <f t="shared" si="414"/>
        <v/>
      </c>
      <c r="AR491" s="11">
        <f t="shared" ca="1" si="447"/>
        <v>-0.15000000000000213</v>
      </c>
      <c r="AS491" s="11">
        <f t="shared" si="453"/>
        <v>-6.702675739728832E-2</v>
      </c>
      <c r="AT491" s="11">
        <f t="shared" ca="1" si="448"/>
        <v>-1.1551283556516001E-2</v>
      </c>
      <c r="AU491" s="11">
        <f t="shared" ca="1" si="449"/>
        <v>-3.9138993211363287E-3</v>
      </c>
      <c r="AV491">
        <f t="shared" ca="1" si="415"/>
        <v>0.88907628201614397</v>
      </c>
      <c r="AW491">
        <f t="shared" ca="1" si="416"/>
        <v>0.87764020393299347</v>
      </c>
      <c r="AX491">
        <f>Master!J488/Master!K488</f>
        <v>0.91952191235059744</v>
      </c>
      <c r="AY491">
        <f t="shared" ca="1" si="450"/>
        <v>-3.0445630334453466E-2</v>
      </c>
      <c r="AZ491">
        <f t="shared" ca="1" si="451"/>
        <v>-4.1881708417603969E-2</v>
      </c>
      <c r="BA491" s="11">
        <f>Master!L488</f>
        <v>0.91952191235059744</v>
      </c>
      <c r="BB491" s="53">
        <f t="shared" ca="1" si="454"/>
        <v>-4.620093370440459E-2</v>
      </c>
      <c r="BC491" s="11">
        <f t="shared" ca="1" si="455"/>
        <v>471.47812555840346</v>
      </c>
      <c r="BD491" s="11">
        <f t="shared" ca="1" si="417"/>
        <v>4.4194107452339829E-2</v>
      </c>
      <c r="BE491" s="11">
        <f t="shared" ca="1" si="418"/>
        <v>13.611681687534878</v>
      </c>
      <c r="BF491" s="11">
        <f t="shared" ca="1" si="419"/>
        <v>14.413981589725879</v>
      </c>
      <c r="BG491" s="11">
        <f t="shared" ca="1" si="420"/>
        <v>14.946316911375387</v>
      </c>
      <c r="BH491" s="11">
        <f t="shared" ca="1" si="421"/>
        <v>15.459038062898795</v>
      </c>
      <c r="BI491" s="11">
        <f t="shared" ca="1" si="422"/>
        <v>15.800808447337559</v>
      </c>
      <c r="BJ491" s="11">
        <f t="shared" ca="1" si="423"/>
        <v>13.76780167708829</v>
      </c>
      <c r="BK491" s="11">
        <f t="shared" ca="1" si="424"/>
        <v>14.61156703216346</v>
      </c>
      <c r="BL491" s="11">
        <f t="shared" ca="1" si="425"/>
        <v>15.166362202494264</v>
      </c>
      <c r="BM491" s="11">
        <f t="shared" ca="1" si="426"/>
        <v>15.697805322814766</v>
      </c>
      <c r="BN491" s="11">
        <f t="shared" ca="1" si="427"/>
        <v>16.050756597208093</v>
      </c>
      <c r="BO491" s="11">
        <f t="shared" ca="1" si="428"/>
        <v>0.14255615577496172</v>
      </c>
      <c r="BP491" s="11">
        <f t="shared" ca="1" si="429"/>
        <v>0.14600525742458514</v>
      </c>
      <c r="BQ491" s="11">
        <f t="shared" ca="1" si="430"/>
        <v>0.10461487272354431</v>
      </c>
      <c r="BR491" s="11">
        <f t="shared" ca="1" si="431"/>
        <v>0.108054303862128</v>
      </c>
      <c r="BS491" s="11">
        <f t="shared" ca="1" si="432"/>
        <v>0.10664344989024355</v>
      </c>
      <c r="BT491" s="11"/>
      <c r="BU491" s="11"/>
      <c r="BV491" s="11"/>
      <c r="BW491" s="11"/>
      <c r="BX491" s="11"/>
      <c r="BY491" s="11"/>
      <c r="BZ491" s="11" t="str">
        <f t="shared" si="433"/>
        <v/>
      </c>
      <c r="CA491" s="53" t="str">
        <f t="shared" ca="1" si="434"/>
        <v/>
      </c>
    </row>
    <row r="492" spans="2:79" x14ac:dyDescent="0.25">
      <c r="B492" s="52">
        <f>Master!B489</f>
        <v>38778</v>
      </c>
      <c r="C492" s="11">
        <f ca="1">Master!Q489</f>
        <v>12.07</v>
      </c>
      <c r="D492" s="11">
        <f ca="1">Master!R489</f>
        <v>12.78</v>
      </c>
      <c r="E492" s="11">
        <f ca="1">Master!S489</f>
        <v>13.65</v>
      </c>
      <c r="F492" s="11">
        <f ca="1">Master!T489</f>
        <v>14.115</v>
      </c>
      <c r="G492" s="11">
        <f ca="1">Master!U489</f>
        <v>14.473000000000001</v>
      </c>
      <c r="H492" s="52">
        <f>VLOOKUP(VLOOKUP($B492,'Exp Dates'!$E$5:$Z$300,MATCH("M1",'Exp Dates'!$E$2:$X$2,0),1),'Exp Dates'!$D$3:$Z$300,4,0)</f>
        <v>38798</v>
      </c>
      <c r="I492" s="52">
        <f>VLOOKUP(VLOOKUP($B492,'Exp Dates'!$E$5:$Z$300,MATCH("M2",'Exp Dates'!$E$2:$X$2,0),1),'Exp Dates'!$D$3:$Z$300,4,0)</f>
        <v>38826</v>
      </c>
      <c r="J492" s="52">
        <f>VLOOKUP(VLOOKUP($B492,'Exp Dates'!$E$5:$Z$300,MATCH("M3",'Exp Dates'!$E$2:$X$2,0),1),'Exp Dates'!$D$3:$Z$300,4,0)</f>
        <v>38854</v>
      </c>
      <c r="K492" s="52">
        <f>VLOOKUP(VLOOKUP($B492,'Exp Dates'!$E$5:$Z$300,MATCH("M4",'Exp Dates'!$E$2:$X$2,0),1),'Exp Dates'!$D$3:$Z$300,4,0)</f>
        <v>38889</v>
      </c>
      <c r="L492" s="52">
        <f>VLOOKUP(VLOOKUP($B492,'Exp Dates'!$E$5:$Z$300,MATCH("M5",'Exp Dates'!$E$2:$X$2,0),1),'Exp Dates'!$D$3:$Z$300,4,0)</f>
        <v>38917</v>
      </c>
      <c r="M492">
        <f t="shared" si="435"/>
        <v>20</v>
      </c>
      <c r="N492">
        <f t="shared" si="436"/>
        <v>48</v>
      </c>
      <c r="O492">
        <f t="shared" si="437"/>
        <v>76</v>
      </c>
      <c r="P492">
        <f t="shared" si="438"/>
        <v>111</v>
      </c>
      <c r="Q492">
        <f t="shared" si="439"/>
        <v>139</v>
      </c>
      <c r="R492">
        <f t="shared" si="399"/>
        <v>1</v>
      </c>
      <c r="S492">
        <f t="shared" ca="1" si="400"/>
        <v>2.5357142857142825E-2</v>
      </c>
      <c r="T492">
        <f t="shared" ca="1" si="401"/>
        <v>1.3285714285714281E-2</v>
      </c>
      <c r="U492">
        <f t="shared" ca="1" si="402"/>
        <v>12.480661040185332</v>
      </c>
      <c r="V492">
        <f t="shared" ca="1" si="403"/>
        <v>11.219664242493426</v>
      </c>
      <c r="W492">
        <f t="shared" ca="1" si="440"/>
        <v>12.480661040185332</v>
      </c>
      <c r="X492">
        <f t="shared" ca="1" si="404"/>
        <v>13.921463669969681</v>
      </c>
      <c r="Y492">
        <f t="shared" si="441"/>
        <v>20</v>
      </c>
      <c r="Z492">
        <f t="shared" ca="1" si="442"/>
        <v>12.07</v>
      </c>
      <c r="AA492">
        <f t="shared" si="443"/>
        <v>48</v>
      </c>
      <c r="AB492">
        <f t="shared" ca="1" si="444"/>
        <v>12.78</v>
      </c>
      <c r="AC492">
        <f t="shared" ca="1" si="445"/>
        <v>12.323571428571428</v>
      </c>
      <c r="AD492" s="11">
        <f>Master!J489</f>
        <v>11.72</v>
      </c>
      <c r="AE492" s="11">
        <f t="shared" ca="1" si="405"/>
        <v>18</v>
      </c>
      <c r="AF492" s="11">
        <f t="shared" si="452"/>
        <v>11.74364126562336</v>
      </c>
      <c r="AG492" s="11">
        <f t="shared" si="446"/>
        <v>-4.7282531246720438E-2</v>
      </c>
      <c r="AH492" s="11">
        <f>ROW()</f>
        <v>492</v>
      </c>
      <c r="AI492" s="11">
        <f t="shared" si="406"/>
        <v>14</v>
      </c>
      <c r="AJ492" s="11">
        <f t="shared" si="407"/>
        <v>33</v>
      </c>
      <c r="AK492">
        <f t="shared" ca="1" si="408"/>
        <v>-2.4999999999999974E-2</v>
      </c>
      <c r="AL492">
        <f t="shared" ca="1" si="409"/>
        <v>-1.522690334800636E-2</v>
      </c>
      <c r="AM492">
        <f t="shared" ca="1" si="410"/>
        <v>-3.736842105263153E-2</v>
      </c>
      <c r="AN492" s="11">
        <f t="shared" ca="1" si="411"/>
        <v>-0.20000000000000107</v>
      </c>
      <c r="AO492" s="11">
        <f t="shared" ca="1" si="412"/>
        <v>1.5308458711847116E-2</v>
      </c>
      <c r="AP492" s="11" t="str">
        <f t="shared" si="413"/>
        <v/>
      </c>
      <c r="AQ492" s="11" t="str">
        <f t="shared" si="414"/>
        <v/>
      </c>
      <c r="AR492" s="11">
        <f t="shared" ca="1" si="447"/>
        <v>-0.25999999999999979</v>
      </c>
      <c r="AS492" s="11">
        <f t="shared" si="453"/>
        <v>1.5477523068913143E-2</v>
      </c>
      <c r="AT492" s="11">
        <f t="shared" ca="1" si="448"/>
        <v>1.6583751727761256E-3</v>
      </c>
      <c r="AU492" s="11">
        <f t="shared" ca="1" si="449"/>
        <v>2.3501773449534514E-3</v>
      </c>
      <c r="AV492">
        <f t="shared" ca="1" si="415"/>
        <v>0.89650494632311273</v>
      </c>
      <c r="AW492">
        <f t="shared" ca="1" si="416"/>
        <v>0.88424908424908422</v>
      </c>
      <c r="AX492">
        <f>Master!J489/Master!K489</f>
        <v>0.92721518987341778</v>
      </c>
      <c r="AY492">
        <f t="shared" ca="1" si="450"/>
        <v>-3.071024355030505E-2</v>
      </c>
      <c r="AZ492">
        <f t="shared" ca="1" si="451"/>
        <v>-4.2966105624333562E-2</v>
      </c>
      <c r="BA492" s="11">
        <f>Master!L489</f>
        <v>0.92721518987341778</v>
      </c>
      <c r="BB492" s="53">
        <f t="shared" ca="1" si="454"/>
        <v>0</v>
      </c>
      <c r="BC492" s="11">
        <f t="shared" ca="1" si="455"/>
        <v>471.47812555840346</v>
      </c>
      <c r="BD492" s="11">
        <f t="shared" ca="1" si="417"/>
        <v>2.9863481228668911E-2</v>
      </c>
      <c r="BE492" s="11">
        <f t="shared" ca="1" si="418"/>
        <v>13.721348601044527</v>
      </c>
      <c r="BF492" s="11">
        <f t="shared" ca="1" si="419"/>
        <v>14.532735537920898</v>
      </c>
      <c r="BG492" s="11">
        <f t="shared" ca="1" si="420"/>
        <v>15.066243003467147</v>
      </c>
      <c r="BH492" s="11">
        <f t="shared" ca="1" si="421"/>
        <v>15.578719116528697</v>
      </c>
      <c r="BI492" s="11">
        <f t="shared" ca="1" si="422"/>
        <v>15.919947619846194</v>
      </c>
      <c r="BJ492" s="11">
        <f t="shared" ca="1" si="423"/>
        <v>13.737343348521525</v>
      </c>
      <c r="BK492" s="11">
        <f t="shared" ca="1" si="424"/>
        <v>14.553181661793346</v>
      </c>
      <c r="BL492" s="11">
        <f t="shared" ca="1" si="425"/>
        <v>15.089063682976976</v>
      </c>
      <c r="BM492" s="11">
        <f t="shared" ca="1" si="426"/>
        <v>15.603508291008655</v>
      </c>
      <c r="BN492" s="11">
        <f t="shared" ca="1" si="427"/>
        <v>15.945909104541428</v>
      </c>
      <c r="BO492" s="11">
        <f t="shared" ca="1" si="428"/>
        <v>0.13813946549474121</v>
      </c>
      <c r="BP492" s="11">
        <f t="shared" ca="1" si="429"/>
        <v>0.13874660890401769</v>
      </c>
      <c r="BQ492" s="11">
        <f t="shared" ca="1" si="430"/>
        <v>0.10542591084080399</v>
      </c>
      <c r="BR492" s="11">
        <f t="shared" ca="1" si="431"/>
        <v>0.10545577690461605</v>
      </c>
      <c r="BS492" s="11">
        <f t="shared" ca="1" si="432"/>
        <v>0.10176943996002397</v>
      </c>
      <c r="BT492" s="11"/>
      <c r="BU492" s="11"/>
      <c r="BV492" s="11"/>
      <c r="BW492" s="11"/>
      <c r="BX492" s="11"/>
      <c r="BY492" s="11"/>
      <c r="BZ492" s="11" t="str">
        <f t="shared" si="433"/>
        <v/>
      </c>
      <c r="CA492" s="53" t="str">
        <f t="shared" ca="1" si="434"/>
        <v/>
      </c>
    </row>
    <row r="493" spans="2:79" x14ac:dyDescent="0.25">
      <c r="B493" s="52">
        <f>Master!B490</f>
        <v>38779</v>
      </c>
      <c r="C493" s="11">
        <f ca="1">Master!Q490</f>
        <v>12.11</v>
      </c>
      <c r="D493" s="11">
        <f ca="1">Master!R490</f>
        <v>12.76</v>
      </c>
      <c r="E493" s="11">
        <f ca="1">Master!S490</f>
        <v>13.48</v>
      </c>
      <c r="F493" s="11">
        <f ca="1">Master!T490</f>
        <v>13.997999999999999</v>
      </c>
      <c r="G493" s="11">
        <f ca="1">Master!U490</f>
        <v>14.394</v>
      </c>
      <c r="H493" s="52">
        <f>VLOOKUP(VLOOKUP($B493,'Exp Dates'!$E$5:$Z$300,MATCH("M1",'Exp Dates'!$E$2:$X$2,0),1),'Exp Dates'!$D$3:$Z$300,4,0)</f>
        <v>38798</v>
      </c>
      <c r="I493" s="52">
        <f>VLOOKUP(VLOOKUP($B493,'Exp Dates'!$E$5:$Z$300,MATCH("M2",'Exp Dates'!$E$2:$X$2,0),1),'Exp Dates'!$D$3:$Z$300,4,0)</f>
        <v>38826</v>
      </c>
      <c r="J493" s="52">
        <f>VLOOKUP(VLOOKUP($B493,'Exp Dates'!$E$5:$Z$300,MATCH("M3",'Exp Dates'!$E$2:$X$2,0),1),'Exp Dates'!$D$3:$Z$300,4,0)</f>
        <v>38854</v>
      </c>
      <c r="K493" s="52">
        <f>VLOOKUP(VLOOKUP($B493,'Exp Dates'!$E$5:$Z$300,MATCH("M4",'Exp Dates'!$E$2:$X$2,0),1),'Exp Dates'!$D$3:$Z$300,4,0)</f>
        <v>38889</v>
      </c>
      <c r="L493" s="52">
        <f>VLOOKUP(VLOOKUP($B493,'Exp Dates'!$E$5:$Z$300,MATCH("M5",'Exp Dates'!$E$2:$X$2,0),1),'Exp Dates'!$D$3:$Z$300,4,0)</f>
        <v>38917</v>
      </c>
      <c r="M493">
        <f t="shared" si="435"/>
        <v>19</v>
      </c>
      <c r="N493">
        <f t="shared" si="436"/>
        <v>47</v>
      </c>
      <c r="O493">
        <f t="shared" si="437"/>
        <v>75</v>
      </c>
      <c r="P493">
        <f t="shared" si="438"/>
        <v>110</v>
      </c>
      <c r="Q493">
        <f t="shared" si="439"/>
        <v>138</v>
      </c>
      <c r="R493">
        <f t="shared" si="399"/>
        <v>1</v>
      </c>
      <c r="S493">
        <f t="shared" ca="1" si="400"/>
        <v>2.3214285714285725E-2</v>
      </c>
      <c r="T493">
        <f t="shared" ca="1" si="401"/>
        <v>1.4799999999999969E-2</v>
      </c>
      <c r="U493">
        <f t="shared" ca="1" si="402"/>
        <v>12.514055312213657</v>
      </c>
      <c r="V493">
        <f t="shared" ca="1" si="403"/>
        <v>11.581926807376593</v>
      </c>
      <c r="W493">
        <f t="shared" ca="1" si="440"/>
        <v>12.514055312213657</v>
      </c>
      <c r="X493">
        <f t="shared" ca="1" si="404"/>
        <v>13.797413857723132</v>
      </c>
      <c r="Y493">
        <f t="shared" si="441"/>
        <v>19</v>
      </c>
      <c r="Z493">
        <f t="shared" ca="1" si="442"/>
        <v>12.11</v>
      </c>
      <c r="AA493">
        <f t="shared" si="443"/>
        <v>47</v>
      </c>
      <c r="AB493">
        <f t="shared" ca="1" si="444"/>
        <v>12.76</v>
      </c>
      <c r="AC493">
        <f t="shared" ca="1" si="445"/>
        <v>12.365357142857142</v>
      </c>
      <c r="AD493" s="11">
        <f>Master!J490</f>
        <v>11.96</v>
      </c>
      <c r="AE493" s="11">
        <f t="shared" ca="1" si="405"/>
        <v>18</v>
      </c>
      <c r="AF493" s="11">
        <f t="shared" si="452"/>
        <v>11.85182063281168</v>
      </c>
      <c r="AG493" s="11">
        <f t="shared" si="446"/>
        <v>0.21635873437664088</v>
      </c>
      <c r="AH493" s="11">
        <f>ROW()</f>
        <v>493</v>
      </c>
      <c r="AI493" s="11">
        <f t="shared" si="406"/>
        <v>13</v>
      </c>
      <c r="AJ493" s="11">
        <f t="shared" si="407"/>
        <v>32</v>
      </c>
      <c r="AK493">
        <f t="shared" ca="1" si="408"/>
        <v>-1.153846153846143E-2</v>
      </c>
      <c r="AL493">
        <f t="shared" ca="1" si="409"/>
        <v>-7.2993824616869318E-3</v>
      </c>
      <c r="AM493">
        <f t="shared" ca="1" si="410"/>
        <v>-3.421052631578949E-2</v>
      </c>
      <c r="AN493" s="11">
        <f t="shared" ca="1" si="411"/>
        <v>-0.54999999999999893</v>
      </c>
      <c r="AO493" s="11">
        <f t="shared" ca="1" si="412"/>
        <v>4.4814254131982825E-2</v>
      </c>
      <c r="AP493" s="11" t="str">
        <f t="shared" si="413"/>
        <v/>
      </c>
      <c r="AQ493" s="11" t="str">
        <f t="shared" si="414"/>
        <v/>
      </c>
      <c r="AR493" s="11">
        <f t="shared" ca="1" si="447"/>
        <v>-0.6899999999999995</v>
      </c>
      <c r="AS493" s="11">
        <f t="shared" si="453"/>
        <v>2.0270964373619201E-2</v>
      </c>
      <c r="AT493" s="11">
        <f t="shared" ca="1" si="448"/>
        <v>3.3085224555607202E-3</v>
      </c>
      <c r="AU493" s="11">
        <f t="shared" ca="1" si="449"/>
        <v>-1.5661710327448349E-3</v>
      </c>
      <c r="AV493">
        <f t="shared" ca="1" si="415"/>
        <v>0.9069855728947992</v>
      </c>
      <c r="AW493">
        <f t="shared" ca="1" si="416"/>
        <v>0.8983679525222551</v>
      </c>
      <c r="AX493">
        <f>Master!J490/Master!K490</f>
        <v>0.94620253164556967</v>
      </c>
      <c r="AY493">
        <f t="shared" ca="1" si="450"/>
        <v>-3.921695875077047E-2</v>
      </c>
      <c r="AZ493">
        <f t="shared" ca="1" si="451"/>
        <v>-4.7834579123314569E-2</v>
      </c>
      <c r="BA493" s="11">
        <f>Master!L490</f>
        <v>0.94620253164556967</v>
      </c>
      <c r="BB493" s="53">
        <f t="shared" ca="1" si="454"/>
        <v>0</v>
      </c>
      <c r="BC493" s="11">
        <f t="shared" ca="1" si="455"/>
        <v>471.47812555840346</v>
      </c>
      <c r="BD493" s="11">
        <f t="shared" ca="1" si="417"/>
        <v>1.254180602006677E-2</v>
      </c>
      <c r="BE493" s="11">
        <f t="shared" ca="1" si="418"/>
        <v>13.880603385491659</v>
      </c>
      <c r="BF493" s="11">
        <f t="shared" ca="1" si="419"/>
        <v>14.698690471966646</v>
      </c>
      <c r="BG493" s="11">
        <f t="shared" ca="1" si="420"/>
        <v>15.23185497991007</v>
      </c>
      <c r="BH493" s="11">
        <f t="shared" ca="1" si="421"/>
        <v>15.742807604264346</v>
      </c>
      <c r="BI493" s="11">
        <f t="shared" ca="1" si="422"/>
        <v>16.082731568144929</v>
      </c>
      <c r="BJ493" s="11">
        <f t="shared" ca="1" si="423"/>
        <v>13.808586402909725</v>
      </c>
      <c r="BK493" s="11">
        <f t="shared" ca="1" si="424"/>
        <v>14.605627344051356</v>
      </c>
      <c r="BL493" s="11">
        <f t="shared" ca="1" si="425"/>
        <v>15.127744759418173</v>
      </c>
      <c r="BM493" s="11">
        <f t="shared" ca="1" si="426"/>
        <v>15.629591160501624</v>
      </c>
      <c r="BN493" s="11">
        <f t="shared" ca="1" si="427"/>
        <v>15.964107508701964</v>
      </c>
      <c r="BO493" s="11">
        <f t="shared" ca="1" si="428"/>
        <v>0.14026312162755783</v>
      </c>
      <c r="BP493" s="11">
        <f t="shared" ca="1" si="429"/>
        <v>0.14464164138333513</v>
      </c>
      <c r="BQ493" s="11">
        <f t="shared" ca="1" si="430"/>
        <v>0.12223625811707506</v>
      </c>
      <c r="BR493" s="11">
        <f t="shared" ca="1" si="431"/>
        <v>0.11655887701826151</v>
      </c>
      <c r="BS493" s="11">
        <f t="shared" ca="1" si="432"/>
        <v>0.1090806939490041</v>
      </c>
      <c r="BT493" s="11"/>
      <c r="BU493" s="11"/>
      <c r="BV493" s="11"/>
      <c r="BW493" s="11"/>
      <c r="BX493" s="11"/>
      <c r="BY493" s="11"/>
      <c r="BZ493" s="11" t="str">
        <f t="shared" si="433"/>
        <v/>
      </c>
      <c r="CA493" s="53" t="str">
        <f t="shared" ca="1" si="434"/>
        <v/>
      </c>
    </row>
    <row r="494" spans="2:79" x14ac:dyDescent="0.25">
      <c r="B494" s="52">
        <f>Master!B491</f>
        <v>38782</v>
      </c>
      <c r="C494" s="11">
        <f ca="1">Master!Q491</f>
        <v>12.34</v>
      </c>
      <c r="D494" s="11">
        <f ca="1">Master!R491</f>
        <v>12.85</v>
      </c>
      <c r="E494" s="11">
        <f ca="1">Master!S491</f>
        <v>13.53</v>
      </c>
      <c r="F494" s="11">
        <f ca="1">Master!T491</f>
        <v>14.010999999999999</v>
      </c>
      <c r="G494" s="11">
        <f ca="1">Master!U491</f>
        <v>14.381</v>
      </c>
      <c r="H494" s="52">
        <f>VLOOKUP(VLOOKUP($B494,'Exp Dates'!$E$5:$Z$300,MATCH("M1",'Exp Dates'!$E$2:$X$2,0),1),'Exp Dates'!$D$3:$Z$300,4,0)</f>
        <v>38798</v>
      </c>
      <c r="I494" s="52">
        <f>VLOOKUP(VLOOKUP($B494,'Exp Dates'!$E$5:$Z$300,MATCH("M2",'Exp Dates'!$E$2:$X$2,0),1),'Exp Dates'!$D$3:$Z$300,4,0)</f>
        <v>38826</v>
      </c>
      <c r="J494" s="52">
        <f>VLOOKUP(VLOOKUP($B494,'Exp Dates'!$E$5:$Z$300,MATCH("M3",'Exp Dates'!$E$2:$X$2,0),1),'Exp Dates'!$D$3:$Z$300,4,0)</f>
        <v>38854</v>
      </c>
      <c r="K494" s="52">
        <f>VLOOKUP(VLOOKUP($B494,'Exp Dates'!$E$5:$Z$300,MATCH("M4",'Exp Dates'!$E$2:$X$2,0),1),'Exp Dates'!$D$3:$Z$300,4,0)</f>
        <v>38889</v>
      </c>
      <c r="L494" s="52">
        <f>VLOOKUP(VLOOKUP($B494,'Exp Dates'!$E$5:$Z$300,MATCH("M5",'Exp Dates'!$E$2:$X$2,0),1),'Exp Dates'!$D$3:$Z$300,4,0)</f>
        <v>38917</v>
      </c>
      <c r="M494">
        <f t="shared" si="435"/>
        <v>16</v>
      </c>
      <c r="N494">
        <f t="shared" si="436"/>
        <v>44</v>
      </c>
      <c r="O494">
        <f t="shared" si="437"/>
        <v>72</v>
      </c>
      <c r="P494">
        <f t="shared" si="438"/>
        <v>107</v>
      </c>
      <c r="Q494">
        <f t="shared" si="439"/>
        <v>135</v>
      </c>
      <c r="R494">
        <f t="shared" si="399"/>
        <v>1</v>
      </c>
      <c r="S494">
        <f t="shared" ca="1" si="400"/>
        <v>1.8214285714285707E-2</v>
      </c>
      <c r="T494">
        <f t="shared" ca="1" si="401"/>
        <v>1.374285714285714E-2</v>
      </c>
      <c r="U494">
        <f t="shared" ca="1" si="402"/>
        <v>12.716000157282162</v>
      </c>
      <c r="V494">
        <f t="shared" ca="1" si="403"/>
        <v>11.983172367949983</v>
      </c>
      <c r="W494">
        <f t="shared" ca="1" si="440"/>
        <v>12.716000157282162</v>
      </c>
      <c r="X494">
        <f t="shared" ca="1" si="404"/>
        <v>13.86382904493188</v>
      </c>
      <c r="Y494">
        <f t="shared" si="441"/>
        <v>16</v>
      </c>
      <c r="Z494">
        <f t="shared" ca="1" si="442"/>
        <v>12.34</v>
      </c>
      <c r="AA494">
        <f t="shared" si="443"/>
        <v>44</v>
      </c>
      <c r="AB494">
        <f t="shared" ca="1" si="444"/>
        <v>12.85</v>
      </c>
      <c r="AC494">
        <f t="shared" ca="1" si="445"/>
        <v>12.594999999999999</v>
      </c>
      <c r="AD494" s="11">
        <f>Master!J491</f>
        <v>12.74</v>
      </c>
      <c r="AE494" s="11">
        <f t="shared" ca="1" si="405"/>
        <v>18</v>
      </c>
      <c r="AF494" s="11">
        <f t="shared" si="452"/>
        <v>12.295910316405841</v>
      </c>
      <c r="AG494" s="11">
        <f t="shared" si="446"/>
        <v>0.8881793671883198</v>
      </c>
      <c r="AH494" s="11">
        <f>ROW()</f>
        <v>494</v>
      </c>
      <c r="AI494" s="11">
        <f t="shared" si="406"/>
        <v>12</v>
      </c>
      <c r="AJ494" s="11">
        <f t="shared" si="407"/>
        <v>31</v>
      </c>
      <c r="AK494">
        <f t="shared" ca="1" si="408"/>
        <v>3.3333333333333361E-2</v>
      </c>
      <c r="AL494">
        <f t="shared" ca="1" si="409"/>
        <v>2.2209551694226448E-2</v>
      </c>
      <c r="AM494">
        <f t="shared" ca="1" si="410"/>
        <v>-2.6842105263157882E-2</v>
      </c>
      <c r="AN494" s="11">
        <f t="shared" ca="1" si="411"/>
        <v>0.17999999999999972</v>
      </c>
      <c r="AO494" s="11">
        <f t="shared" ca="1" si="412"/>
        <v>-1.2786908290581302E-2</v>
      </c>
      <c r="AP494" s="11" t="str">
        <f t="shared" si="413"/>
        <v/>
      </c>
      <c r="AQ494" s="11" t="str">
        <f t="shared" si="414"/>
        <v/>
      </c>
      <c r="AR494" s="11">
        <f t="shared" ca="1" si="447"/>
        <v>0.16999999999999993</v>
      </c>
      <c r="AS494" s="11">
        <f t="shared" si="453"/>
        <v>6.3178901621531461E-2</v>
      </c>
      <c r="AT494" s="11">
        <f t="shared" ca="1" si="448"/>
        <v>1.8814460912240854E-2</v>
      </c>
      <c r="AU494" s="11">
        <f t="shared" ca="1" si="449"/>
        <v>7.0285334245849922E-3</v>
      </c>
      <c r="AV494">
        <f t="shared" ca="1" si="415"/>
        <v>0.91720693583787927</v>
      </c>
      <c r="AW494">
        <f t="shared" ca="1" si="416"/>
        <v>0.91204730229120479</v>
      </c>
      <c r="AX494">
        <f>Master!J491/Master!K491</f>
        <v>0.9651515151515152</v>
      </c>
      <c r="AY494">
        <f t="shared" ca="1" si="450"/>
        <v>-4.7944579313635938E-2</v>
      </c>
      <c r="AZ494">
        <f t="shared" ca="1" si="451"/>
        <v>-5.3104212860310418E-2</v>
      </c>
      <c r="BA494" s="11">
        <f>Master!L491</f>
        <v>0.9651515151515152</v>
      </c>
      <c r="BB494" s="53">
        <f t="shared" ca="1" si="454"/>
        <v>0</v>
      </c>
      <c r="BC494" s="11">
        <f t="shared" ca="1" si="455"/>
        <v>471.47812555840346</v>
      </c>
      <c r="BD494" s="11">
        <f t="shared" ca="1" si="417"/>
        <v>-3.1397174254317137E-2</v>
      </c>
      <c r="BE494" s="11">
        <f t="shared" ca="1" si="418"/>
        <v>14.407927899429762</v>
      </c>
      <c r="BF494" s="11">
        <f t="shared" ca="1" si="419"/>
        <v>15.245373783959927</v>
      </c>
      <c r="BG494" s="11">
        <f t="shared" ca="1" si="420"/>
        <v>15.775676680836796</v>
      </c>
      <c r="BH494" s="11">
        <f t="shared" ca="1" si="421"/>
        <v>16.280479682811908</v>
      </c>
      <c r="BI494" s="11">
        <f t="shared" ca="1" si="422"/>
        <v>16.615566435831319</v>
      </c>
      <c r="BJ494" s="11">
        <f t="shared" ca="1" si="423"/>
        <v>14.12832771775939</v>
      </c>
      <c r="BK494" s="11">
        <f t="shared" ca="1" si="424"/>
        <v>14.869707219375071</v>
      </c>
      <c r="BL494" s="11">
        <f t="shared" ca="1" si="425"/>
        <v>15.352265841793871</v>
      </c>
      <c r="BM494" s="11">
        <f t="shared" ca="1" si="426"/>
        <v>15.818416088323033</v>
      </c>
      <c r="BN494" s="11">
        <f t="shared" ca="1" si="427"/>
        <v>16.130753246094912</v>
      </c>
      <c r="BO494" s="11">
        <f t="shared" ca="1" si="428"/>
        <v>0.14492120889460214</v>
      </c>
      <c r="BP494" s="11">
        <f t="shared" ca="1" si="429"/>
        <v>0.15717565909533637</v>
      </c>
      <c r="BQ494" s="11">
        <f t="shared" ca="1" si="430"/>
        <v>0.13468335859526026</v>
      </c>
      <c r="BR494" s="11">
        <f t="shared" ca="1" si="431"/>
        <v>0.12899979218635593</v>
      </c>
      <c r="BS494" s="11">
        <f t="shared" ca="1" si="432"/>
        <v>0.12167118045302217</v>
      </c>
      <c r="BT494" s="11"/>
      <c r="BU494" s="11"/>
      <c r="BV494" s="11"/>
      <c r="BW494" s="11"/>
      <c r="BX494" s="11"/>
      <c r="BY494" s="11"/>
      <c r="BZ494" s="11" t="str">
        <f t="shared" si="433"/>
        <v/>
      </c>
      <c r="CA494" s="53" t="str">
        <f t="shared" ca="1" si="434"/>
        <v/>
      </c>
    </row>
    <row r="495" spans="2:79" x14ac:dyDescent="0.25">
      <c r="B495" s="52">
        <f>Master!B492</f>
        <v>38783</v>
      </c>
      <c r="C495" s="11">
        <f ca="1">Master!Q492</f>
        <v>12.44</v>
      </c>
      <c r="D495" s="11">
        <f ca="1">Master!R492</f>
        <v>12.94</v>
      </c>
      <c r="E495" s="11">
        <f ca="1">Master!S492</f>
        <v>13.59</v>
      </c>
      <c r="F495" s="11">
        <f ca="1">Master!T492</f>
        <v>14.058999999999999</v>
      </c>
      <c r="G495" s="11">
        <f ca="1">Master!U492</f>
        <v>14.42</v>
      </c>
      <c r="H495" s="52">
        <f>VLOOKUP(VLOOKUP($B495,'Exp Dates'!$E$5:$Z$300,MATCH("M1",'Exp Dates'!$E$2:$X$2,0),1),'Exp Dates'!$D$3:$Z$300,4,0)</f>
        <v>38798</v>
      </c>
      <c r="I495" s="52">
        <f>VLOOKUP(VLOOKUP($B495,'Exp Dates'!$E$5:$Z$300,MATCH("M2",'Exp Dates'!$E$2:$X$2,0),1),'Exp Dates'!$D$3:$Z$300,4,0)</f>
        <v>38826</v>
      </c>
      <c r="J495" s="52">
        <f>VLOOKUP(VLOOKUP($B495,'Exp Dates'!$E$5:$Z$300,MATCH("M3",'Exp Dates'!$E$2:$X$2,0),1),'Exp Dates'!$D$3:$Z$300,4,0)</f>
        <v>38854</v>
      </c>
      <c r="K495" s="52">
        <f>VLOOKUP(VLOOKUP($B495,'Exp Dates'!$E$5:$Z$300,MATCH("M4",'Exp Dates'!$E$2:$X$2,0),1),'Exp Dates'!$D$3:$Z$300,4,0)</f>
        <v>38889</v>
      </c>
      <c r="L495" s="52">
        <f>VLOOKUP(VLOOKUP($B495,'Exp Dates'!$E$5:$Z$300,MATCH("M5",'Exp Dates'!$E$2:$X$2,0),1),'Exp Dates'!$D$3:$Z$300,4,0)</f>
        <v>38917</v>
      </c>
      <c r="M495">
        <f t="shared" si="435"/>
        <v>15</v>
      </c>
      <c r="N495">
        <f t="shared" si="436"/>
        <v>43</v>
      </c>
      <c r="O495">
        <f t="shared" si="437"/>
        <v>71</v>
      </c>
      <c r="P495">
        <f t="shared" si="438"/>
        <v>106</v>
      </c>
      <c r="Q495">
        <f t="shared" si="439"/>
        <v>134</v>
      </c>
      <c r="R495">
        <f t="shared" si="399"/>
        <v>1</v>
      </c>
      <c r="S495">
        <f t="shared" ca="1" si="400"/>
        <v>1.7857142857142856E-2</v>
      </c>
      <c r="T495">
        <f t="shared" ca="1" si="401"/>
        <v>1.3399999999999983E-2</v>
      </c>
      <c r="U495">
        <f t="shared" ca="1" si="402"/>
        <v>12.825665953191558</v>
      </c>
      <c r="V495">
        <f t="shared" ca="1" si="403"/>
        <v>12.185859804160994</v>
      </c>
      <c r="W495">
        <f t="shared" ca="1" si="440"/>
        <v>12.825665953191558</v>
      </c>
      <c r="X495">
        <f t="shared" ca="1" si="404"/>
        <v>13.927612926875163</v>
      </c>
      <c r="Y495">
        <f t="shared" si="441"/>
        <v>15</v>
      </c>
      <c r="Z495">
        <f t="shared" ca="1" si="442"/>
        <v>12.44</v>
      </c>
      <c r="AA495">
        <f t="shared" si="443"/>
        <v>43</v>
      </c>
      <c r="AB495">
        <f t="shared" ca="1" si="444"/>
        <v>12.94</v>
      </c>
      <c r="AC495">
        <f t="shared" ca="1" si="445"/>
        <v>12.707857142857142</v>
      </c>
      <c r="AD495" s="11">
        <f>Master!J492</f>
        <v>12.66</v>
      </c>
      <c r="AE495" s="11">
        <f t="shared" ca="1" si="405"/>
        <v>18</v>
      </c>
      <c r="AF495" s="11">
        <f t="shared" si="452"/>
        <v>12.477955158202921</v>
      </c>
      <c r="AG495" s="11">
        <f t="shared" si="446"/>
        <v>0.36408968359415894</v>
      </c>
      <c r="AH495" s="11">
        <f>ROW()</f>
        <v>495</v>
      </c>
      <c r="AI495" s="11">
        <f t="shared" si="406"/>
        <v>11</v>
      </c>
      <c r="AJ495" s="11">
        <f t="shared" si="407"/>
        <v>30</v>
      </c>
      <c r="AK495">
        <f t="shared" ca="1" si="408"/>
        <v>2.0000000000000059E-2</v>
      </c>
      <c r="AL495">
        <f t="shared" ca="1" si="409"/>
        <v>1.3660687369355884E-2</v>
      </c>
      <c r="AM495">
        <f t="shared" ca="1" si="410"/>
        <v>-2.6315789473684209E-2</v>
      </c>
      <c r="AN495" s="11">
        <f t="shared" ca="1" si="411"/>
        <v>0.15000000000000036</v>
      </c>
      <c r="AO495" s="11">
        <f t="shared" ca="1" si="412"/>
        <v>-1.095975181918364E-2</v>
      </c>
      <c r="AP495" s="11" t="str">
        <f t="shared" si="413"/>
        <v/>
      </c>
      <c r="AQ495" s="11" t="str">
        <f t="shared" si="414"/>
        <v/>
      </c>
      <c r="AR495" s="11">
        <f t="shared" ca="1" si="447"/>
        <v>0.25</v>
      </c>
      <c r="AS495" s="11">
        <f t="shared" si="453"/>
        <v>-6.2992334279872008E-3</v>
      </c>
      <c r="AT495" s="11">
        <f t="shared" ca="1" si="448"/>
        <v>8.0710688337915001E-3</v>
      </c>
      <c r="AU495" s="11">
        <f t="shared" ca="1" si="449"/>
        <v>6.9794777315256764E-3</v>
      </c>
      <c r="AV495">
        <f t="shared" ca="1" si="415"/>
        <v>0.92088041364523754</v>
      </c>
      <c r="AW495">
        <f t="shared" ca="1" si="416"/>
        <v>0.91537895511405443</v>
      </c>
      <c r="AX495">
        <f>Master!J492/Master!K492</f>
        <v>0.9497374343585897</v>
      </c>
      <c r="AY495">
        <f t="shared" ca="1" si="450"/>
        <v>-2.8857020713352166E-2</v>
      </c>
      <c r="AZ495">
        <f t="shared" ca="1" si="451"/>
        <v>-3.4358479244535278E-2</v>
      </c>
      <c r="BA495" s="11">
        <f>Master!L492</f>
        <v>0.9497374343585897</v>
      </c>
      <c r="BB495" s="53">
        <f t="shared" ca="1" si="454"/>
        <v>0</v>
      </c>
      <c r="BC495" s="11">
        <f t="shared" ca="1" si="455"/>
        <v>471.47812555840346</v>
      </c>
      <c r="BD495" s="11">
        <f t="shared" ca="1" si="417"/>
        <v>-1.7377567140600365E-2</v>
      </c>
      <c r="BE495" s="11">
        <f t="shared" ca="1" si="418"/>
        <v>14.295861156968025</v>
      </c>
      <c r="BF495" s="11">
        <f t="shared" ca="1" si="419"/>
        <v>15.159705014832504</v>
      </c>
      <c r="BG495" s="11">
        <f t="shared" ca="1" si="420"/>
        <v>15.698235734341798</v>
      </c>
      <c r="BH495" s="11">
        <f t="shared" ca="1" si="421"/>
        <v>16.208354883830967</v>
      </c>
      <c r="BI495" s="11">
        <f t="shared" ca="1" si="422"/>
        <v>16.546157267189351</v>
      </c>
      <c r="BJ495" s="11">
        <f t="shared" ca="1" si="423"/>
        <v>14.183697718010579</v>
      </c>
      <c r="BK495" s="11">
        <f t="shared" ca="1" si="424"/>
        <v>15.006617858557659</v>
      </c>
      <c r="BL495" s="11">
        <f t="shared" ca="1" si="425"/>
        <v>15.525225732773974</v>
      </c>
      <c r="BM495" s="11">
        <f t="shared" ca="1" si="426"/>
        <v>16.019318353627757</v>
      </c>
      <c r="BN495" s="11">
        <f t="shared" ca="1" si="427"/>
        <v>16.347717273631119</v>
      </c>
      <c r="BO495" s="11">
        <f t="shared" ca="1" si="428"/>
        <v>0.14016862684972509</v>
      </c>
      <c r="BP495" s="11">
        <f t="shared" ca="1" si="429"/>
        <v>0.15970771704464148</v>
      </c>
      <c r="BQ495" s="11">
        <f t="shared" ca="1" si="430"/>
        <v>0.14240071617174199</v>
      </c>
      <c r="BR495" s="11">
        <f t="shared" ca="1" si="431"/>
        <v>0.13943512011009007</v>
      </c>
      <c r="BS495" s="11">
        <f t="shared" ca="1" si="432"/>
        <v>0.13368358346956444</v>
      </c>
      <c r="BT495" s="11"/>
      <c r="BU495" s="11"/>
      <c r="BV495" s="11"/>
      <c r="BW495" s="11"/>
      <c r="BX495" s="11"/>
      <c r="BY495" s="11"/>
      <c r="BZ495" s="11" t="str">
        <f t="shared" si="433"/>
        <v/>
      </c>
      <c r="CA495" s="53" t="str">
        <f t="shared" ca="1" si="434"/>
        <v/>
      </c>
    </row>
    <row r="496" spans="2:79" x14ac:dyDescent="0.25">
      <c r="B496" s="52">
        <f>Master!B493</f>
        <v>38784</v>
      </c>
      <c r="C496" s="11">
        <f ca="1">Master!Q493</f>
        <v>12.25</v>
      </c>
      <c r="D496" s="11">
        <f ca="1">Master!R493</f>
        <v>12.85</v>
      </c>
      <c r="E496" s="11">
        <f ca="1">Master!S493</f>
        <v>13.52</v>
      </c>
      <c r="F496" s="11">
        <f ca="1">Master!T493</f>
        <v>13.965</v>
      </c>
      <c r="G496" s="11">
        <f ca="1">Master!U493</f>
        <v>14.308</v>
      </c>
      <c r="H496" s="52">
        <f>VLOOKUP(VLOOKUP($B496,'Exp Dates'!$E$5:$Z$300,MATCH("M1",'Exp Dates'!$E$2:$X$2,0),1),'Exp Dates'!$D$3:$Z$300,4,0)</f>
        <v>38798</v>
      </c>
      <c r="I496" s="52">
        <f>VLOOKUP(VLOOKUP($B496,'Exp Dates'!$E$5:$Z$300,MATCH("M2",'Exp Dates'!$E$2:$X$2,0),1),'Exp Dates'!$D$3:$Z$300,4,0)</f>
        <v>38826</v>
      </c>
      <c r="J496" s="52">
        <f>VLOOKUP(VLOOKUP($B496,'Exp Dates'!$E$5:$Z$300,MATCH("M3",'Exp Dates'!$E$2:$X$2,0),1),'Exp Dates'!$D$3:$Z$300,4,0)</f>
        <v>38854</v>
      </c>
      <c r="K496" s="52">
        <f>VLOOKUP(VLOOKUP($B496,'Exp Dates'!$E$5:$Z$300,MATCH("M4",'Exp Dates'!$E$2:$X$2,0),1),'Exp Dates'!$D$3:$Z$300,4,0)</f>
        <v>38889</v>
      </c>
      <c r="L496" s="52">
        <f>VLOOKUP(VLOOKUP($B496,'Exp Dates'!$E$5:$Z$300,MATCH("M5",'Exp Dates'!$E$2:$X$2,0),1),'Exp Dates'!$D$3:$Z$300,4,0)</f>
        <v>38917</v>
      </c>
      <c r="M496">
        <f t="shared" si="435"/>
        <v>14</v>
      </c>
      <c r="N496">
        <f t="shared" si="436"/>
        <v>42</v>
      </c>
      <c r="O496">
        <f t="shared" si="437"/>
        <v>70</v>
      </c>
      <c r="P496">
        <f t="shared" si="438"/>
        <v>105</v>
      </c>
      <c r="Q496">
        <f t="shared" si="439"/>
        <v>133</v>
      </c>
      <c r="R496">
        <f t="shared" si="399"/>
        <v>1</v>
      </c>
      <c r="S496">
        <f t="shared" ca="1" si="400"/>
        <v>2.1428571428571415E-2</v>
      </c>
      <c r="T496">
        <f t="shared" ca="1" si="401"/>
        <v>1.2714285714285723E-2</v>
      </c>
      <c r="U496">
        <f t="shared" ca="1" si="402"/>
        <v>12.732262171350383</v>
      </c>
      <c r="V496">
        <f t="shared" ca="1" si="403"/>
        <v>12.143088569223234</v>
      </c>
      <c r="W496">
        <f t="shared" ca="1" si="440"/>
        <v>12.732262171350383</v>
      </c>
      <c r="X496">
        <f t="shared" ca="1" si="404"/>
        <v>13.851529990023343</v>
      </c>
      <c r="Y496">
        <f t="shared" si="441"/>
        <v>14</v>
      </c>
      <c r="Z496">
        <f t="shared" ca="1" si="442"/>
        <v>12.25</v>
      </c>
      <c r="AA496">
        <f t="shared" si="443"/>
        <v>42</v>
      </c>
      <c r="AB496">
        <f t="shared" ca="1" si="444"/>
        <v>12.85</v>
      </c>
      <c r="AC496">
        <f t="shared" ca="1" si="445"/>
        <v>12.592857142857143</v>
      </c>
      <c r="AD496" s="11">
        <f>Master!J493</f>
        <v>12.32</v>
      </c>
      <c r="AE496" s="11">
        <f t="shared" ca="1" si="405"/>
        <v>18</v>
      </c>
      <c r="AF496" s="11">
        <f t="shared" si="452"/>
        <v>12.39897757910146</v>
      </c>
      <c r="AG496" s="11">
        <f t="shared" si="446"/>
        <v>-0.15795515820292039</v>
      </c>
      <c r="AH496" s="11">
        <f>ROW()</f>
        <v>496</v>
      </c>
      <c r="AI496" s="11">
        <f t="shared" si="406"/>
        <v>10</v>
      </c>
      <c r="AJ496" s="11">
        <f t="shared" si="407"/>
        <v>29</v>
      </c>
      <c r="AK496">
        <f t="shared" ca="1" si="408"/>
        <v>7.0000000000000288E-3</v>
      </c>
      <c r="AL496">
        <f t="shared" ca="1" si="409"/>
        <v>4.9130147871707663E-3</v>
      </c>
      <c r="AM496">
        <f t="shared" ca="1" si="410"/>
        <v>-3.1578947368421033E-2</v>
      </c>
      <c r="AN496" s="11">
        <f t="shared" ca="1" si="411"/>
        <v>-0.22999999999999865</v>
      </c>
      <c r="AO496" s="11">
        <f t="shared" ca="1" si="412"/>
        <v>1.9176572635687301E-2</v>
      </c>
      <c r="AP496" s="11" t="str">
        <f t="shared" si="413"/>
        <v/>
      </c>
      <c r="AQ496" s="11" t="str">
        <f t="shared" si="414"/>
        <v/>
      </c>
      <c r="AR496" s="11">
        <f t="shared" ca="1" si="447"/>
        <v>-0.30999999999999872</v>
      </c>
      <c r="AS496" s="11">
        <f t="shared" si="453"/>
        <v>-2.7223458610656427E-2</v>
      </c>
      <c r="AT496" s="11">
        <f t="shared" ca="1" si="448"/>
        <v>-1.5391150320297408E-2</v>
      </c>
      <c r="AU496" s="11">
        <f t="shared" ca="1" si="449"/>
        <v>-6.9794777315257206E-3</v>
      </c>
      <c r="AV496">
        <f t="shared" ca="1" si="415"/>
        <v>0.91919536545933056</v>
      </c>
      <c r="AW496">
        <f t="shared" ca="1" si="416"/>
        <v>0.90606508875739644</v>
      </c>
      <c r="AX496">
        <f>Master!J493/Master!K493</f>
        <v>0.93617021276595747</v>
      </c>
      <c r="AY496">
        <f t="shared" ca="1" si="450"/>
        <v>-1.6974847306626906E-2</v>
      </c>
      <c r="AZ496">
        <f t="shared" ca="1" si="451"/>
        <v>-3.0105124008561024E-2</v>
      </c>
      <c r="BA496" s="11">
        <f>Master!L493</f>
        <v>0.93617021276595747</v>
      </c>
      <c r="BB496" s="53">
        <f t="shared" ca="1" si="454"/>
        <v>0</v>
      </c>
      <c r="BC496" s="11">
        <f t="shared" ca="1" si="455"/>
        <v>471.47812555840346</v>
      </c>
      <c r="BD496" s="11">
        <f t="shared" ca="1" si="417"/>
        <v>-5.6818181818182045E-3</v>
      </c>
      <c r="BE496" s="11">
        <f t="shared" ca="1" si="418"/>
        <v>13.96028833690367</v>
      </c>
      <c r="BF496" s="11">
        <f t="shared" ca="1" si="419"/>
        <v>14.867823138728951</v>
      </c>
      <c r="BG496" s="11">
        <f t="shared" ca="1" si="420"/>
        <v>15.422098372476817</v>
      </c>
      <c r="BH496" s="11">
        <f t="shared" ca="1" si="421"/>
        <v>15.943433774993546</v>
      </c>
      <c r="BI496" s="11">
        <f t="shared" ca="1" si="422"/>
        <v>16.287378703976486</v>
      </c>
      <c r="BJ496" s="11">
        <f t="shared" ca="1" si="423"/>
        <v>14.007816170007732</v>
      </c>
      <c r="BK496" s="11">
        <f t="shared" ca="1" si="424"/>
        <v>14.933834356429756</v>
      </c>
      <c r="BL496" s="11">
        <f t="shared" ca="1" si="425"/>
        <v>15.496910847404203</v>
      </c>
      <c r="BM496" s="11">
        <f t="shared" ca="1" si="426"/>
        <v>16.025279803869118</v>
      </c>
      <c r="BN496" s="11">
        <f t="shared" ca="1" si="427"/>
        <v>16.373338599582464</v>
      </c>
      <c r="BO496" s="11">
        <f t="shared" ca="1" si="428"/>
        <v>0.14349519755165163</v>
      </c>
      <c r="BP496" s="11">
        <f t="shared" ca="1" si="429"/>
        <v>0.16216609777663482</v>
      </c>
      <c r="BQ496" s="11">
        <f t="shared" ca="1" si="430"/>
        <v>0.14622121652397957</v>
      </c>
      <c r="BR496" s="11">
        <f t="shared" ca="1" si="431"/>
        <v>0.14753167231429409</v>
      </c>
      <c r="BS496" s="11">
        <f t="shared" ca="1" si="432"/>
        <v>0.14434851828225215</v>
      </c>
      <c r="BT496" s="11"/>
      <c r="BU496" s="11"/>
      <c r="BV496" s="11"/>
      <c r="BW496" s="11"/>
      <c r="BX496" s="11"/>
      <c r="BY496" s="11"/>
      <c r="BZ496" s="11" t="str">
        <f t="shared" si="433"/>
        <v/>
      </c>
      <c r="CA496" s="53" t="str">
        <f t="shared" ca="1" si="434"/>
        <v/>
      </c>
    </row>
    <row r="497" spans="2:79" x14ac:dyDescent="0.25">
      <c r="B497" s="52">
        <f>Master!B494</f>
        <v>38785</v>
      </c>
      <c r="C497" s="11">
        <f ca="1">Master!Q494</f>
        <v>12.38</v>
      </c>
      <c r="D497" s="11">
        <f ca="1">Master!R494</f>
        <v>12.9</v>
      </c>
      <c r="E497" s="11">
        <f ca="1">Master!S494</f>
        <v>13.56</v>
      </c>
      <c r="F497" s="11">
        <f ca="1">Master!T494</f>
        <v>13.968999999999999</v>
      </c>
      <c r="G497" s="11">
        <f ca="1">Master!U494</f>
        <v>14.285</v>
      </c>
      <c r="H497" s="52">
        <f>VLOOKUP(VLOOKUP($B497,'Exp Dates'!$E$5:$Z$300,MATCH("M1",'Exp Dates'!$E$2:$X$2,0),1),'Exp Dates'!$D$3:$Z$300,4,0)</f>
        <v>38798</v>
      </c>
      <c r="I497" s="52">
        <f>VLOOKUP(VLOOKUP($B497,'Exp Dates'!$E$5:$Z$300,MATCH("M2",'Exp Dates'!$E$2:$X$2,0),1),'Exp Dates'!$D$3:$Z$300,4,0)</f>
        <v>38826</v>
      </c>
      <c r="J497" s="52">
        <f>VLOOKUP(VLOOKUP($B497,'Exp Dates'!$E$5:$Z$300,MATCH("M3",'Exp Dates'!$E$2:$X$2,0),1),'Exp Dates'!$D$3:$Z$300,4,0)</f>
        <v>38854</v>
      </c>
      <c r="K497" s="52">
        <f>VLOOKUP(VLOOKUP($B497,'Exp Dates'!$E$5:$Z$300,MATCH("M4",'Exp Dates'!$E$2:$X$2,0),1),'Exp Dates'!$D$3:$Z$300,4,0)</f>
        <v>38889</v>
      </c>
      <c r="L497" s="52">
        <f>VLOOKUP(VLOOKUP($B497,'Exp Dates'!$E$5:$Z$300,MATCH("M5",'Exp Dates'!$E$2:$X$2,0),1),'Exp Dates'!$D$3:$Z$300,4,0)</f>
        <v>38917</v>
      </c>
      <c r="M497">
        <f t="shared" si="435"/>
        <v>13</v>
      </c>
      <c r="N497">
        <f t="shared" si="436"/>
        <v>41</v>
      </c>
      <c r="O497">
        <f t="shared" si="437"/>
        <v>69</v>
      </c>
      <c r="P497">
        <f t="shared" si="438"/>
        <v>104</v>
      </c>
      <c r="Q497">
        <f t="shared" si="439"/>
        <v>132</v>
      </c>
      <c r="R497">
        <f t="shared" si="399"/>
        <v>1</v>
      </c>
      <c r="S497">
        <f t="shared" ca="1" si="400"/>
        <v>1.8571428571428555E-2</v>
      </c>
      <c r="T497">
        <f t="shared" ca="1" si="401"/>
        <v>1.1685714285714254E-2</v>
      </c>
      <c r="U497">
        <f t="shared" ca="1" si="402"/>
        <v>12.812966795213281</v>
      </c>
      <c r="V497">
        <f t="shared" ca="1" si="403"/>
        <v>12.27315729549654</v>
      </c>
      <c r="W497">
        <f t="shared" ca="1" si="440"/>
        <v>12.812966795213281</v>
      </c>
      <c r="X497">
        <f t="shared" ca="1" si="404"/>
        <v>13.874707431697701</v>
      </c>
      <c r="Y497">
        <f t="shared" si="441"/>
        <v>13</v>
      </c>
      <c r="Z497">
        <f t="shared" ca="1" si="442"/>
        <v>12.38</v>
      </c>
      <c r="AA497">
        <f t="shared" si="443"/>
        <v>41</v>
      </c>
      <c r="AB497">
        <f t="shared" ca="1" si="444"/>
        <v>12.9</v>
      </c>
      <c r="AC497">
        <f t="shared" ca="1" si="445"/>
        <v>12.695714285714287</v>
      </c>
      <c r="AD497" s="11">
        <f>Master!J494</f>
        <v>12.68</v>
      </c>
      <c r="AE497" s="11">
        <f t="shared" ca="1" si="405"/>
        <v>18</v>
      </c>
      <c r="AF497" s="11">
        <f t="shared" si="452"/>
        <v>12.539488789550731</v>
      </c>
      <c r="AG497" s="11">
        <f t="shared" si="446"/>
        <v>0.28102242089853924</v>
      </c>
      <c r="AH497" s="11">
        <f>ROW()</f>
        <v>497</v>
      </c>
      <c r="AI497" s="11">
        <f t="shared" si="406"/>
        <v>9</v>
      </c>
      <c r="AJ497" s="11">
        <f t="shared" si="407"/>
        <v>28</v>
      </c>
      <c r="AK497">
        <f t="shared" ca="1" si="408"/>
        <v>3.3333333333333215E-2</v>
      </c>
      <c r="AL497">
        <f t="shared" ca="1" si="409"/>
        <v>2.4406336126050476E-2</v>
      </c>
      <c r="AM497">
        <f t="shared" ca="1" si="410"/>
        <v>-2.7368421052631556E-2</v>
      </c>
      <c r="AN497" s="11">
        <f t="shared" ca="1" si="411"/>
        <v>0.66000000000000014</v>
      </c>
      <c r="AO497" s="11">
        <f t="shared" ca="1" si="412"/>
        <v>-5.1340360571401421E-2</v>
      </c>
      <c r="AP497" s="11" t="str">
        <f t="shared" si="413"/>
        <v/>
      </c>
      <c r="AQ497" s="11" t="str">
        <f t="shared" si="414"/>
        <v/>
      </c>
      <c r="AR497" s="11">
        <f t="shared" ca="1" si="447"/>
        <v>0.74000000000000021</v>
      </c>
      <c r="AS497" s="11">
        <f t="shared" si="453"/>
        <v>2.8801990903706182E-2</v>
      </c>
      <c r="AT497" s="11">
        <f t="shared" ca="1" si="448"/>
        <v>1.0556330265714177E-2</v>
      </c>
      <c r="AU497" s="11">
        <f t="shared" ca="1" si="449"/>
        <v>3.8835000263976122E-3</v>
      </c>
      <c r="AV497">
        <f t="shared" ca="1" si="415"/>
        <v>0.92347653875145497</v>
      </c>
      <c r="AW497">
        <f t="shared" ca="1" si="416"/>
        <v>0.91297935103244843</v>
      </c>
      <c r="AX497">
        <f>Master!J494/Master!K494</f>
        <v>0.94910179640718562</v>
      </c>
      <c r="AY497">
        <f t="shared" ca="1" si="450"/>
        <v>-2.5625257655730649E-2</v>
      </c>
      <c r="AZ497">
        <f t="shared" ca="1" si="451"/>
        <v>-3.6122445374737189E-2</v>
      </c>
      <c r="BA497" s="11">
        <f>Master!L494</f>
        <v>0.94910179640718562</v>
      </c>
      <c r="BB497" s="53">
        <f t="shared" ca="1" si="454"/>
        <v>0</v>
      </c>
      <c r="BC497" s="11">
        <f t="shared" ca="1" si="455"/>
        <v>471.47812555840346</v>
      </c>
      <c r="BD497" s="11">
        <f t="shared" ca="1" si="417"/>
        <v>-2.3659305993690767E-2</v>
      </c>
      <c r="BE497" s="11">
        <f t="shared" ca="1" si="418"/>
        <v>14.217153823044836</v>
      </c>
      <c r="BF497" s="11">
        <f t="shared" ca="1" si="419"/>
        <v>15.129345110375759</v>
      </c>
      <c r="BG497" s="11">
        <f t="shared" ca="1" si="420"/>
        <v>15.680057382751828</v>
      </c>
      <c r="BH497" s="11">
        <f t="shared" ca="1" si="421"/>
        <v>16.197092032533305</v>
      </c>
      <c r="BI497" s="11">
        <f t="shared" ca="1" si="422"/>
        <v>16.53808616499818</v>
      </c>
      <c r="BJ497" s="11">
        <f t="shared" ca="1" si="423"/>
        <v>14.134750014193891</v>
      </c>
      <c r="BK497" s="11">
        <f t="shared" ca="1" si="424"/>
        <v>15.012637447636992</v>
      </c>
      <c r="BL497" s="11">
        <f t="shared" ca="1" si="425"/>
        <v>15.547399336296648</v>
      </c>
      <c r="BM497" s="11">
        <f t="shared" ca="1" si="426"/>
        <v>16.051773454270297</v>
      </c>
      <c r="BN497" s="11">
        <f t="shared" ca="1" si="427"/>
        <v>16.3853864148813</v>
      </c>
      <c r="BO497" s="11">
        <f t="shared" ca="1" si="428"/>
        <v>0.14174071197042726</v>
      </c>
      <c r="BP497" s="11">
        <f t="shared" ca="1" si="429"/>
        <v>0.16377034477806141</v>
      </c>
      <c r="BQ497" s="11">
        <f t="shared" ca="1" si="430"/>
        <v>0.14656337288323362</v>
      </c>
      <c r="BR497" s="11">
        <f t="shared" ca="1" si="431"/>
        <v>0.1490996817431669</v>
      </c>
      <c r="BS497" s="11">
        <f t="shared" ca="1" si="432"/>
        <v>0.14703440076172902</v>
      </c>
      <c r="BT497" s="11"/>
      <c r="BU497" s="11"/>
      <c r="BV497" s="11"/>
      <c r="BW497" s="11"/>
      <c r="BX497" s="11"/>
      <c r="BY497" s="11"/>
      <c r="BZ497" s="11" t="str">
        <f t="shared" si="433"/>
        <v/>
      </c>
      <c r="CA497" s="53" t="str">
        <f t="shared" ca="1" si="434"/>
        <v/>
      </c>
    </row>
    <row r="498" spans="2:79" x14ac:dyDescent="0.25">
      <c r="B498" s="52">
        <f>Master!B495</f>
        <v>38786</v>
      </c>
      <c r="C498" s="11">
        <f ca="1">Master!Q495</f>
        <v>12.21</v>
      </c>
      <c r="D498" s="11">
        <f ca="1">Master!R495</f>
        <v>12.81</v>
      </c>
      <c r="E498" s="11">
        <f ca="1">Master!S495</f>
        <v>13.49</v>
      </c>
      <c r="F498" s="11">
        <f ca="1">Master!T495</f>
        <v>13.903</v>
      </c>
      <c r="G498" s="11">
        <f ca="1">Master!U495</f>
        <v>14.222</v>
      </c>
      <c r="H498" s="52">
        <f>VLOOKUP(VLOOKUP($B498,'Exp Dates'!$E$5:$Z$300,MATCH("M1",'Exp Dates'!$E$2:$X$2,0),1),'Exp Dates'!$D$3:$Z$300,4,0)</f>
        <v>38798</v>
      </c>
      <c r="I498" s="52">
        <f>VLOOKUP(VLOOKUP($B498,'Exp Dates'!$E$5:$Z$300,MATCH("M2",'Exp Dates'!$E$2:$X$2,0),1),'Exp Dates'!$D$3:$Z$300,4,0)</f>
        <v>38826</v>
      </c>
      <c r="J498" s="52">
        <f>VLOOKUP(VLOOKUP($B498,'Exp Dates'!$E$5:$Z$300,MATCH("M3",'Exp Dates'!$E$2:$X$2,0),1),'Exp Dates'!$D$3:$Z$300,4,0)</f>
        <v>38854</v>
      </c>
      <c r="K498" s="52">
        <f>VLOOKUP(VLOOKUP($B498,'Exp Dates'!$E$5:$Z$300,MATCH("M4",'Exp Dates'!$E$2:$X$2,0),1),'Exp Dates'!$D$3:$Z$300,4,0)</f>
        <v>38889</v>
      </c>
      <c r="L498" s="52">
        <f>VLOOKUP(VLOOKUP($B498,'Exp Dates'!$E$5:$Z$300,MATCH("M5",'Exp Dates'!$E$2:$X$2,0),1),'Exp Dates'!$D$3:$Z$300,4,0)</f>
        <v>38917</v>
      </c>
      <c r="M498">
        <f t="shared" si="435"/>
        <v>12</v>
      </c>
      <c r="N498">
        <f t="shared" si="436"/>
        <v>40</v>
      </c>
      <c r="O498">
        <f t="shared" si="437"/>
        <v>68</v>
      </c>
      <c r="P498">
        <f t="shared" si="438"/>
        <v>103</v>
      </c>
      <c r="Q498">
        <f t="shared" si="439"/>
        <v>131</v>
      </c>
      <c r="R498">
        <f t="shared" si="399"/>
        <v>1</v>
      </c>
      <c r="S498">
        <f t="shared" ca="1" si="400"/>
        <v>2.1428571428571415E-2</v>
      </c>
      <c r="T498">
        <f t="shared" ca="1" si="401"/>
        <v>1.1800000000000007E-2</v>
      </c>
      <c r="U498">
        <f t="shared" ca="1" si="402"/>
        <v>12.726017781357548</v>
      </c>
      <c r="V498">
        <f t="shared" ca="1" si="403"/>
        <v>12.231867240551468</v>
      </c>
      <c r="W498">
        <f t="shared" ca="1" si="440"/>
        <v>12.726017781357548</v>
      </c>
      <c r="X498">
        <f t="shared" ca="1" si="404"/>
        <v>13.817740507837575</v>
      </c>
      <c r="Y498">
        <f t="shared" si="441"/>
        <v>12</v>
      </c>
      <c r="Z498">
        <f t="shared" ca="1" si="442"/>
        <v>12.21</v>
      </c>
      <c r="AA498">
        <f t="shared" si="443"/>
        <v>40</v>
      </c>
      <c r="AB498">
        <f t="shared" ca="1" si="444"/>
        <v>12.81</v>
      </c>
      <c r="AC498">
        <f t="shared" ca="1" si="445"/>
        <v>12.595714285714287</v>
      </c>
      <c r="AD498" s="11">
        <f>Master!J495</f>
        <v>11.85</v>
      </c>
      <c r="AE498" s="11">
        <f t="shared" ca="1" si="405"/>
        <v>18</v>
      </c>
      <c r="AF498" s="11">
        <f t="shared" si="452"/>
        <v>12.194744394775366</v>
      </c>
      <c r="AG498" s="11">
        <f t="shared" si="446"/>
        <v>-0.68948878955073134</v>
      </c>
      <c r="AH498" s="11">
        <f>ROW()</f>
        <v>498</v>
      </c>
      <c r="AI498" s="11">
        <f t="shared" si="406"/>
        <v>8</v>
      </c>
      <c r="AJ498" s="11">
        <f t="shared" si="407"/>
        <v>27</v>
      </c>
      <c r="AK498">
        <f t="shared" ca="1" si="408"/>
        <v>-4.5000000000000151E-2</v>
      </c>
      <c r="AL498">
        <f t="shared" ca="1" si="409"/>
        <v>-3.3297860257894385E-2</v>
      </c>
      <c r="AM498">
        <f t="shared" ca="1" si="410"/>
        <v>-3.1578947368421033E-2</v>
      </c>
      <c r="AN498" s="11">
        <f t="shared" ca="1" si="411"/>
        <v>0.15000000000000036</v>
      </c>
      <c r="AO498" s="11">
        <f t="shared" ca="1" si="412"/>
        <v>-1.5012109767231345E-2</v>
      </c>
      <c r="AP498" s="11" t="str">
        <f t="shared" si="413"/>
        <v/>
      </c>
      <c r="AQ498" s="11" t="str">
        <f t="shared" si="414"/>
        <v/>
      </c>
      <c r="AR498" s="11">
        <f t="shared" ca="1" si="447"/>
        <v>0.4399999999999995</v>
      </c>
      <c r="AS498" s="11">
        <f t="shared" si="453"/>
        <v>-6.7698081427939719E-2</v>
      </c>
      <c r="AT498" s="11">
        <f t="shared" ca="1" si="448"/>
        <v>-1.3826979133836719E-2</v>
      </c>
      <c r="AU498" s="11">
        <f t="shared" ca="1" si="449"/>
        <v>-7.0011954589835881E-3</v>
      </c>
      <c r="AV498">
        <f t="shared" ca="1" si="415"/>
        <v>0.9209912267594843</v>
      </c>
      <c r="AW498">
        <f t="shared" ca="1" si="416"/>
        <v>0.90511489992587102</v>
      </c>
      <c r="AX498">
        <f>Master!J495/Master!K495</f>
        <v>0.91860465116279066</v>
      </c>
      <c r="AY498">
        <f t="shared" ca="1" si="450"/>
        <v>2.3865755966936408E-3</v>
      </c>
      <c r="AZ498">
        <f t="shared" ca="1" si="451"/>
        <v>-1.3489751236919645E-2</v>
      </c>
      <c r="BA498" s="11">
        <f>Master!L495</f>
        <v>0.91860465116279066</v>
      </c>
      <c r="BB498" s="53">
        <f t="shared" ca="1" si="454"/>
        <v>0</v>
      </c>
      <c r="BC498" s="11">
        <f t="shared" ca="1" si="455"/>
        <v>471.47812555840346</v>
      </c>
      <c r="BD498" s="11">
        <f t="shared" ca="1" si="417"/>
        <v>3.0379746835443141E-2</v>
      </c>
      <c r="BE498" s="11">
        <f t="shared" ca="1" si="418"/>
        <v>13.45381903631162</v>
      </c>
      <c r="BF498" s="11">
        <f t="shared" ca="1" si="419"/>
        <v>14.446960406728024</v>
      </c>
      <c r="BG498" s="11">
        <f t="shared" ca="1" si="420"/>
        <v>15.028357418496814</v>
      </c>
      <c r="BH498" s="11">
        <f t="shared" ca="1" si="421"/>
        <v>15.568100785876</v>
      </c>
      <c r="BI498" s="11">
        <f t="shared" ca="1" si="422"/>
        <v>15.921850516758193</v>
      </c>
      <c r="BJ498" s="11">
        <f t="shared" ca="1" si="423"/>
        <v>13.650319461615519</v>
      </c>
      <c r="BK498" s="11">
        <f t="shared" ca="1" si="424"/>
        <v>14.731456663303732</v>
      </c>
      <c r="BL498" s="11">
        <f t="shared" ca="1" si="425"/>
        <v>15.352731748350553</v>
      </c>
      <c r="BM498" s="11">
        <f t="shared" ca="1" si="426"/>
        <v>15.923906948014825</v>
      </c>
      <c r="BN498" s="11">
        <f t="shared" ca="1" si="427"/>
        <v>16.295921315338198</v>
      </c>
      <c r="BO498" s="11">
        <f t="shared" ca="1" si="428"/>
        <v>0.11796228186859281</v>
      </c>
      <c r="BP498" s="11">
        <f t="shared" ca="1" si="429"/>
        <v>0.14999661696360111</v>
      </c>
      <c r="BQ498" s="11">
        <f t="shared" ca="1" si="430"/>
        <v>0.1380824127761715</v>
      </c>
      <c r="BR498" s="11">
        <f t="shared" ca="1" si="431"/>
        <v>0.14535761691827842</v>
      </c>
      <c r="BS498" s="11">
        <f t="shared" ca="1" si="432"/>
        <v>0.14582487099832653</v>
      </c>
      <c r="BT498" s="11"/>
      <c r="BU498" s="11"/>
      <c r="BV498" s="11"/>
      <c r="BW498" s="11"/>
      <c r="BX498" s="11"/>
      <c r="BY498" s="11"/>
      <c r="BZ498" s="11" t="str">
        <f t="shared" si="433"/>
        <v/>
      </c>
      <c r="CA498" s="53" t="str">
        <f t="shared" ca="1" si="434"/>
        <v/>
      </c>
    </row>
    <row r="499" spans="2:79" x14ac:dyDescent="0.25">
      <c r="B499" s="52">
        <f>Master!B496</f>
        <v>38789</v>
      </c>
      <c r="C499" s="11">
        <f ca="1">Master!Q496</f>
        <v>11.88</v>
      </c>
      <c r="D499" s="11">
        <f ca="1">Master!R496</f>
        <v>12.77</v>
      </c>
      <c r="E499" s="11">
        <f ca="1">Master!S496</f>
        <v>13.41</v>
      </c>
      <c r="F499" s="11">
        <f ca="1">Master!T496</f>
        <v>13.815</v>
      </c>
      <c r="G499" s="11">
        <f ca="1">Master!U496</f>
        <v>14.128</v>
      </c>
      <c r="H499" s="52">
        <f>VLOOKUP(VLOOKUP($B499,'Exp Dates'!$E$5:$Z$300,MATCH("M1",'Exp Dates'!$E$2:$X$2,0),1),'Exp Dates'!$D$3:$Z$300,4,0)</f>
        <v>38798</v>
      </c>
      <c r="I499" s="52">
        <f>VLOOKUP(VLOOKUP($B499,'Exp Dates'!$E$5:$Z$300,MATCH("M2",'Exp Dates'!$E$2:$X$2,0),1),'Exp Dates'!$D$3:$Z$300,4,0)</f>
        <v>38826</v>
      </c>
      <c r="J499" s="52">
        <f>VLOOKUP(VLOOKUP($B499,'Exp Dates'!$E$5:$Z$300,MATCH("M3",'Exp Dates'!$E$2:$X$2,0),1),'Exp Dates'!$D$3:$Z$300,4,0)</f>
        <v>38854</v>
      </c>
      <c r="K499" s="52">
        <f>VLOOKUP(VLOOKUP($B499,'Exp Dates'!$E$5:$Z$300,MATCH("M4",'Exp Dates'!$E$2:$X$2,0),1),'Exp Dates'!$D$3:$Z$300,4,0)</f>
        <v>38889</v>
      </c>
      <c r="L499" s="52">
        <f>VLOOKUP(VLOOKUP($B499,'Exp Dates'!$E$5:$Z$300,MATCH("M5",'Exp Dates'!$E$2:$X$2,0),1),'Exp Dates'!$D$3:$Z$300,4,0)</f>
        <v>38917</v>
      </c>
      <c r="M499">
        <f t="shared" si="435"/>
        <v>9</v>
      </c>
      <c r="N499">
        <f t="shared" si="436"/>
        <v>37</v>
      </c>
      <c r="O499">
        <f t="shared" si="437"/>
        <v>65</v>
      </c>
      <c r="P499">
        <f t="shared" si="438"/>
        <v>100</v>
      </c>
      <c r="Q499">
        <f t="shared" si="439"/>
        <v>128</v>
      </c>
      <c r="R499">
        <f t="shared" si="399"/>
        <v>1</v>
      </c>
      <c r="S499">
        <f t="shared" ca="1" si="400"/>
        <v>3.1785714285714244E-2</v>
      </c>
      <c r="T499">
        <f t="shared" ca="1" si="401"/>
        <v>1.1571428571428554E-2</v>
      </c>
      <c r="U499">
        <f t="shared" ca="1" si="402"/>
        <v>12.705412724504464</v>
      </c>
      <c r="V499">
        <f t="shared" ca="1" si="403"/>
        <v>12.409559487212537</v>
      </c>
      <c r="W499">
        <f t="shared" ca="1" si="440"/>
        <v>12.705412724504464</v>
      </c>
      <c r="X499">
        <f t="shared" ca="1" si="404"/>
        <v>13.759103848349913</v>
      </c>
      <c r="Y499">
        <f t="shared" si="441"/>
        <v>9</v>
      </c>
      <c r="Z499">
        <f t="shared" ca="1" si="442"/>
        <v>11.88</v>
      </c>
      <c r="AA499">
        <f t="shared" si="443"/>
        <v>37</v>
      </c>
      <c r="AB499">
        <f t="shared" ca="1" si="444"/>
        <v>12.77</v>
      </c>
      <c r="AC499">
        <f t="shared" ca="1" si="445"/>
        <v>12.547499999999999</v>
      </c>
      <c r="AD499" s="11">
        <f>Master!J496</f>
        <v>11.37</v>
      </c>
      <c r="AE499" s="11">
        <f t="shared" ca="1" si="405"/>
        <v>18</v>
      </c>
      <c r="AF499" s="11">
        <f t="shared" si="452"/>
        <v>11.782372197387684</v>
      </c>
      <c r="AG499" s="11">
        <f t="shared" si="446"/>
        <v>-0.82474439477536698</v>
      </c>
      <c r="AH499" s="11">
        <f>ROW()</f>
        <v>499</v>
      </c>
      <c r="AI499" s="11">
        <f t="shared" si="406"/>
        <v>7</v>
      </c>
      <c r="AJ499" s="11">
        <f t="shared" si="407"/>
        <v>26</v>
      </c>
      <c r="AK499">
        <f t="shared" ca="1" si="408"/>
        <v>-7.2857142857143078E-2</v>
      </c>
      <c r="AL499">
        <f t="shared" ca="1" si="409"/>
        <v>-5.5580352507782038E-2</v>
      </c>
      <c r="AM499">
        <f t="shared" ca="1" si="410"/>
        <v>-4.6842105263157831E-2</v>
      </c>
      <c r="AN499" s="11">
        <f t="shared" ca="1" si="411"/>
        <v>0.25999999999999801</v>
      </c>
      <c r="AO499" s="11">
        <f t="shared" ca="1" si="412"/>
        <v>-2.656400273634512E-2</v>
      </c>
      <c r="AP499" s="11" t="str">
        <f t="shared" si="413"/>
        <v/>
      </c>
      <c r="AQ499" s="11" t="str">
        <f t="shared" si="414"/>
        <v/>
      </c>
      <c r="AR499" s="11">
        <f t="shared" ca="1" si="447"/>
        <v>0.51999999999999957</v>
      </c>
      <c r="AS499" s="11">
        <f t="shared" si="453"/>
        <v>-4.1349559818695515E-2</v>
      </c>
      <c r="AT499" s="11">
        <f t="shared" ca="1" si="448"/>
        <v>-2.7398974188114503E-2</v>
      </c>
      <c r="AU499" s="11">
        <f t="shared" ca="1" si="449"/>
        <v>-3.1274458641950692E-3</v>
      </c>
      <c r="AV499">
        <f t="shared" ca="1" si="415"/>
        <v>0.92341862264730168</v>
      </c>
      <c r="AW499">
        <f t="shared" ca="1" si="416"/>
        <v>0.88590604026845643</v>
      </c>
      <c r="AX499">
        <f>Master!J496/Master!K496</f>
        <v>0.89036805011746278</v>
      </c>
      <c r="AY499">
        <f t="shared" ca="1" si="450"/>
        <v>3.3050572529838895E-2</v>
      </c>
      <c r="AZ499">
        <f t="shared" ca="1" si="451"/>
        <v>-4.4620098490063542E-3</v>
      </c>
      <c r="BA499" s="11">
        <f>Master!L496</f>
        <v>0.89036805011746278</v>
      </c>
      <c r="BB499" s="53">
        <f t="shared" ca="1" si="454"/>
        <v>0</v>
      </c>
      <c r="BC499" s="11">
        <f t="shared" ca="1" si="455"/>
        <v>471.47812555840346</v>
      </c>
      <c r="BD499" s="11">
        <f t="shared" ca="1" si="417"/>
        <v>4.4854881266490905E-2</v>
      </c>
      <c r="BE499" s="11">
        <f t="shared" ca="1" si="418"/>
        <v>12.848118842586141</v>
      </c>
      <c r="BF499" s="11">
        <f t="shared" ca="1" si="419"/>
        <v>13.987224366861845</v>
      </c>
      <c r="BG499" s="11">
        <f t="shared" ca="1" si="420"/>
        <v>14.606263623789095</v>
      </c>
      <c r="BH499" s="11">
        <f t="shared" ca="1" si="421"/>
        <v>15.169902723703197</v>
      </c>
      <c r="BI499" s="11">
        <f t="shared" ca="1" si="422"/>
        <v>15.535909687060014</v>
      </c>
      <c r="BJ499" s="11">
        <f t="shared" ca="1" si="423"/>
        <v>13.059123748023936</v>
      </c>
      <c r="BK499" s="11">
        <f t="shared" ca="1" si="424"/>
        <v>14.320566455278156</v>
      </c>
      <c r="BL499" s="11">
        <f t="shared" ca="1" si="425"/>
        <v>14.990196319848021</v>
      </c>
      <c r="BM499" s="11">
        <f t="shared" ca="1" si="426"/>
        <v>15.592824365645157</v>
      </c>
      <c r="BN499" s="11">
        <f t="shared" ca="1" si="427"/>
        <v>15.981254469299692</v>
      </c>
      <c r="BO499" s="11">
        <f t="shared" ca="1" si="428"/>
        <v>9.9252840742755533E-2</v>
      </c>
      <c r="BP499" s="11">
        <f t="shared" ca="1" si="429"/>
        <v>0.1214225885104272</v>
      </c>
      <c r="BQ499" s="11">
        <f t="shared" ca="1" si="430"/>
        <v>0.11783716031678004</v>
      </c>
      <c r="BR499" s="11">
        <f t="shared" ca="1" si="431"/>
        <v>0.12868797434999335</v>
      </c>
      <c r="BS499" s="11">
        <f t="shared" ca="1" si="432"/>
        <v>0.13117599584510842</v>
      </c>
      <c r="BT499" s="11"/>
      <c r="BU499" s="11"/>
      <c r="BV499" s="11"/>
      <c r="BW499" s="11"/>
      <c r="BX499" s="11"/>
      <c r="BY499" s="11"/>
      <c r="BZ499" s="11" t="str">
        <f t="shared" si="433"/>
        <v/>
      </c>
      <c r="CA499" s="53" t="str">
        <f t="shared" ca="1" si="434"/>
        <v/>
      </c>
    </row>
    <row r="500" spans="2:79" x14ac:dyDescent="0.25">
      <c r="B500" s="52">
        <f>Master!B497</f>
        <v>38790</v>
      </c>
      <c r="C500" s="11">
        <f ca="1">Master!Q497</f>
        <v>11.51</v>
      </c>
      <c r="D500" s="11">
        <f ca="1">Master!R497</f>
        <v>12.66</v>
      </c>
      <c r="E500" s="11">
        <f ca="1">Master!S497</f>
        <v>13.33</v>
      </c>
      <c r="F500" s="11">
        <f ca="1">Master!T497</f>
        <v>13.731</v>
      </c>
      <c r="G500" s="11">
        <f ca="1">Master!U497</f>
        <v>14.041</v>
      </c>
      <c r="H500" s="52">
        <f>VLOOKUP(VLOOKUP($B500,'Exp Dates'!$E$5:$Z$300,MATCH("M1",'Exp Dates'!$E$2:$X$2,0),1),'Exp Dates'!$D$3:$Z$300,4,0)</f>
        <v>38798</v>
      </c>
      <c r="I500" s="52">
        <f>VLOOKUP(VLOOKUP($B500,'Exp Dates'!$E$5:$Z$300,MATCH("M2",'Exp Dates'!$E$2:$X$2,0),1),'Exp Dates'!$D$3:$Z$300,4,0)</f>
        <v>38826</v>
      </c>
      <c r="J500" s="52">
        <f>VLOOKUP(VLOOKUP($B500,'Exp Dates'!$E$5:$Z$300,MATCH("M3",'Exp Dates'!$E$2:$X$2,0),1),'Exp Dates'!$D$3:$Z$300,4,0)</f>
        <v>38854</v>
      </c>
      <c r="K500" s="52">
        <f>VLOOKUP(VLOOKUP($B500,'Exp Dates'!$E$5:$Z$300,MATCH("M4",'Exp Dates'!$E$2:$X$2,0),1),'Exp Dates'!$D$3:$Z$300,4,0)</f>
        <v>38889</v>
      </c>
      <c r="L500" s="52">
        <f>VLOOKUP(VLOOKUP($B500,'Exp Dates'!$E$5:$Z$300,MATCH("M5",'Exp Dates'!$E$2:$X$2,0),1),'Exp Dates'!$D$3:$Z$300,4,0)</f>
        <v>38917</v>
      </c>
      <c r="M500">
        <f t="shared" si="435"/>
        <v>8</v>
      </c>
      <c r="N500">
        <f t="shared" si="436"/>
        <v>36</v>
      </c>
      <c r="O500">
        <f t="shared" si="437"/>
        <v>64</v>
      </c>
      <c r="P500">
        <f t="shared" si="438"/>
        <v>99</v>
      </c>
      <c r="Q500">
        <f t="shared" si="439"/>
        <v>127</v>
      </c>
      <c r="R500">
        <f t="shared" si="399"/>
        <v>1</v>
      </c>
      <c r="S500">
        <f t="shared" ca="1" si="400"/>
        <v>4.1071428571428585E-2</v>
      </c>
      <c r="T500">
        <f t="shared" ca="1" si="401"/>
        <v>1.1457142857142852E-2</v>
      </c>
      <c r="U500">
        <f t="shared" ca="1" si="402"/>
        <v>12.597114181997625</v>
      </c>
      <c r="V500">
        <f t="shared" ca="1" si="403"/>
        <v>12.341605822813912</v>
      </c>
      <c r="W500">
        <f t="shared" ca="1" si="440"/>
        <v>12.597114181997625</v>
      </c>
      <c r="X500">
        <f t="shared" ca="1" si="404"/>
        <v>13.684304463230726</v>
      </c>
      <c r="Y500">
        <f t="shared" si="441"/>
        <v>8</v>
      </c>
      <c r="Z500">
        <f t="shared" ca="1" si="442"/>
        <v>11.51</v>
      </c>
      <c r="AA500">
        <f t="shared" si="443"/>
        <v>36</v>
      </c>
      <c r="AB500">
        <f t="shared" ca="1" si="444"/>
        <v>12.66</v>
      </c>
      <c r="AC500">
        <f t="shared" ca="1" si="445"/>
        <v>12.413571428571428</v>
      </c>
      <c r="AD500" s="11">
        <f>Master!J497</f>
        <v>10.74</v>
      </c>
      <c r="AE500" s="11">
        <f t="shared" ca="1" si="405"/>
        <v>18</v>
      </c>
      <c r="AF500" s="11">
        <f t="shared" si="452"/>
        <v>11.261186098693841</v>
      </c>
      <c r="AG500" s="11">
        <f t="shared" si="446"/>
        <v>-1.0423721973876834</v>
      </c>
      <c r="AH500" s="11">
        <f>ROW()</f>
        <v>500</v>
      </c>
      <c r="AI500" s="11">
        <f t="shared" si="406"/>
        <v>6</v>
      </c>
      <c r="AJ500" s="11">
        <f t="shared" si="407"/>
        <v>25</v>
      </c>
      <c r="AK500">
        <f t="shared" ca="1" si="408"/>
        <v>-0.12833333333333327</v>
      </c>
      <c r="AL500">
        <f t="shared" ca="1" si="409"/>
        <v>-0.10062657622790638</v>
      </c>
      <c r="AM500">
        <f t="shared" ca="1" si="410"/>
        <v>-6.0526315789473706E-2</v>
      </c>
      <c r="AN500" s="11">
        <f t="shared" ca="1" si="411"/>
        <v>-0.63999999999999879</v>
      </c>
      <c r="AO500" s="11">
        <f t="shared" ca="1" si="412"/>
        <v>4.6861287903743915E-2</v>
      </c>
      <c r="AP500" s="11" t="str">
        <f t="shared" si="413"/>
        <v/>
      </c>
      <c r="AQ500" s="11" t="str">
        <f t="shared" si="414"/>
        <v/>
      </c>
      <c r="AR500" s="11">
        <f t="shared" ca="1" si="447"/>
        <v>-0.60999999999999943</v>
      </c>
      <c r="AS500" s="11">
        <f t="shared" si="453"/>
        <v>-5.7003218681725927E-2</v>
      </c>
      <c r="AT500" s="11">
        <f t="shared" ca="1" si="448"/>
        <v>-3.1640091200707703E-2</v>
      </c>
      <c r="AU500" s="11">
        <f t="shared" ca="1" si="449"/>
        <v>-8.6512533284177316E-3</v>
      </c>
      <c r="AV500">
        <f t="shared" ca="1" si="415"/>
        <v>0.9205520248285658</v>
      </c>
      <c r="AW500">
        <f t="shared" ca="1" si="416"/>
        <v>0.86346586646661661</v>
      </c>
      <c r="AX500">
        <f>Master!J497/Master!K497</f>
        <v>0.87246141348497153</v>
      </c>
      <c r="AY500">
        <f t="shared" ca="1" si="450"/>
        <v>4.8090611343594269E-2</v>
      </c>
      <c r="AZ500">
        <f t="shared" ca="1" si="451"/>
        <v>-8.9955470183549213E-3</v>
      </c>
      <c r="BA500" s="11">
        <f>Master!L497</f>
        <v>0.87246141348497153</v>
      </c>
      <c r="BB500" s="53">
        <f t="shared" ca="1" si="454"/>
        <v>0</v>
      </c>
      <c r="BC500" s="11">
        <f t="shared" ca="1" si="455"/>
        <v>471.47812555840346</v>
      </c>
      <c r="BD500" s="11">
        <f t="shared" ca="1" si="417"/>
        <v>7.1694599627560474E-2</v>
      </c>
      <c r="BE500" s="11">
        <f t="shared" ca="1" si="418"/>
        <v>12.220183609055642</v>
      </c>
      <c r="BF500" s="11">
        <f t="shared" ca="1" si="419"/>
        <v>13.456403558099836</v>
      </c>
      <c r="BG500" s="11">
        <f t="shared" ca="1" si="420"/>
        <v>14.10366953219124</v>
      </c>
      <c r="BH500" s="11">
        <f t="shared" ca="1" si="421"/>
        <v>14.686892259605766</v>
      </c>
      <c r="BI500" s="11">
        <f t="shared" ca="1" si="422"/>
        <v>15.063565350393688</v>
      </c>
      <c r="BJ500" s="11">
        <f t="shared" ca="1" si="423"/>
        <v>12.474664254703661</v>
      </c>
      <c r="BK500" s="11">
        <f t="shared" ca="1" si="424"/>
        <v>13.874616940232004</v>
      </c>
      <c r="BL500" s="11">
        <f t="shared" ca="1" si="425"/>
        <v>14.587143446776604</v>
      </c>
      <c r="BM500" s="11">
        <f t="shared" ca="1" si="426"/>
        <v>15.220259078062726</v>
      </c>
      <c r="BN500" s="11">
        <f t="shared" ca="1" si="427"/>
        <v>15.625523289059624</v>
      </c>
      <c r="BO500" s="11">
        <f t="shared" ca="1" si="428"/>
        <v>8.3810969131508317E-2</v>
      </c>
      <c r="BP500" s="11">
        <f t="shared" ca="1" si="429"/>
        <v>9.5941306495418877E-2</v>
      </c>
      <c r="BQ500" s="11">
        <f t="shared" ca="1" si="430"/>
        <v>9.4309335842205799E-2</v>
      </c>
      <c r="BR500" s="11">
        <f t="shared" ca="1" si="431"/>
        <v>0.10845962261035069</v>
      </c>
      <c r="BS500" s="11">
        <f t="shared" ca="1" si="432"/>
        <v>0.11284974638983147</v>
      </c>
      <c r="BT500" s="11"/>
      <c r="BU500" s="11"/>
      <c r="BV500" s="11"/>
      <c r="BW500" s="11"/>
      <c r="BX500" s="11"/>
      <c r="BY500" s="11"/>
      <c r="BZ500" s="11" t="str">
        <f t="shared" si="433"/>
        <v/>
      </c>
      <c r="CA500" s="53" t="str">
        <f t="shared" ca="1" si="434"/>
        <v/>
      </c>
    </row>
    <row r="501" spans="2:79" x14ac:dyDescent="0.25">
      <c r="B501" s="52">
        <f>Master!B498</f>
        <v>38791</v>
      </c>
      <c r="C501" s="11">
        <f ca="1">Master!Q498</f>
        <v>11.48</v>
      </c>
      <c r="D501" s="11">
        <f ca="1">Master!R498</f>
        <v>12.66</v>
      </c>
      <c r="E501" s="11">
        <f ca="1">Master!S498</f>
        <v>13.33</v>
      </c>
      <c r="F501" s="11">
        <f ca="1">Master!T498</f>
        <v>13.7</v>
      </c>
      <c r="G501" s="11">
        <f ca="1">Master!U498</f>
        <v>13.984999999999999</v>
      </c>
      <c r="H501" s="52">
        <f>VLOOKUP(VLOOKUP($B501,'Exp Dates'!$E$5:$Z$300,MATCH("M1",'Exp Dates'!$E$2:$X$2,0),1),'Exp Dates'!$D$3:$Z$300,4,0)</f>
        <v>38798</v>
      </c>
      <c r="I501" s="52">
        <f>VLOOKUP(VLOOKUP($B501,'Exp Dates'!$E$5:$Z$300,MATCH("M2",'Exp Dates'!$E$2:$X$2,0),1),'Exp Dates'!$D$3:$Z$300,4,0)</f>
        <v>38826</v>
      </c>
      <c r="J501" s="52">
        <f>VLOOKUP(VLOOKUP($B501,'Exp Dates'!$E$5:$Z$300,MATCH("M3",'Exp Dates'!$E$2:$X$2,0),1),'Exp Dates'!$D$3:$Z$300,4,0)</f>
        <v>38854</v>
      </c>
      <c r="K501" s="52">
        <f>VLOOKUP(VLOOKUP($B501,'Exp Dates'!$E$5:$Z$300,MATCH("M4",'Exp Dates'!$E$2:$X$2,0),1),'Exp Dates'!$D$3:$Z$300,4,0)</f>
        <v>38889</v>
      </c>
      <c r="L501" s="52">
        <f>VLOOKUP(VLOOKUP($B501,'Exp Dates'!$E$5:$Z$300,MATCH("M5",'Exp Dates'!$E$2:$X$2,0),1),'Exp Dates'!$D$3:$Z$300,4,0)</f>
        <v>38917</v>
      </c>
      <c r="M501">
        <f t="shared" si="435"/>
        <v>7</v>
      </c>
      <c r="N501">
        <f t="shared" si="436"/>
        <v>35</v>
      </c>
      <c r="O501">
        <f t="shared" si="437"/>
        <v>63</v>
      </c>
      <c r="P501">
        <f t="shared" si="438"/>
        <v>98</v>
      </c>
      <c r="Q501">
        <f t="shared" si="439"/>
        <v>126</v>
      </c>
      <c r="R501">
        <f t="shared" si="399"/>
        <v>1</v>
      </c>
      <c r="S501">
        <f t="shared" ca="1" si="400"/>
        <v>4.2142857142857135E-2</v>
      </c>
      <c r="T501">
        <f t="shared" ca="1" si="401"/>
        <v>1.0571428571428549E-2</v>
      </c>
      <c r="U501">
        <f t="shared" ca="1" si="402"/>
        <v>12.613037567004495</v>
      </c>
      <c r="V501">
        <f t="shared" ca="1" si="403"/>
        <v>12.399419845299214</v>
      </c>
      <c r="W501">
        <f t="shared" ca="1" si="440"/>
        <v>12.613037567004495</v>
      </c>
      <c r="X501">
        <f t="shared" ca="1" si="404"/>
        <v>13.664631411527466</v>
      </c>
      <c r="Y501">
        <f t="shared" si="441"/>
        <v>7</v>
      </c>
      <c r="Z501">
        <f t="shared" ca="1" si="442"/>
        <v>11.48</v>
      </c>
      <c r="AA501">
        <f t="shared" si="443"/>
        <v>35</v>
      </c>
      <c r="AB501">
        <f t="shared" ca="1" si="444"/>
        <v>12.66</v>
      </c>
      <c r="AC501">
        <f t="shared" ca="1" si="445"/>
        <v>12.449285714285715</v>
      </c>
      <c r="AD501" s="11">
        <f>Master!J498</f>
        <v>11.35</v>
      </c>
      <c r="AE501" s="11">
        <f t="shared" ca="1" si="405"/>
        <v>18</v>
      </c>
      <c r="AF501" s="11">
        <f t="shared" si="452"/>
        <v>11.305593049346921</v>
      </c>
      <c r="AG501" s="11">
        <f t="shared" si="446"/>
        <v>8.8813901306158627E-2</v>
      </c>
      <c r="AH501" s="11">
        <f>ROW()</f>
        <v>501</v>
      </c>
      <c r="AI501" s="11">
        <f t="shared" si="406"/>
        <v>5</v>
      </c>
      <c r="AJ501" s="11">
        <f t="shared" si="407"/>
        <v>24</v>
      </c>
      <c r="AK501">
        <f t="shared" ca="1" si="408"/>
        <v>-2.6000000000000155E-2</v>
      </c>
      <c r="AL501">
        <f t="shared" ca="1" si="409"/>
        <v>-2.1736920457795961E-2</v>
      </c>
      <c r="AM501">
        <f t="shared" ca="1" si="410"/>
        <v>-6.2105263157894719E-2</v>
      </c>
      <c r="AN501" s="11">
        <f t="shared" ca="1" si="411"/>
        <v>-0.66000000000000192</v>
      </c>
      <c r="AO501" s="11">
        <f t="shared" ca="1" si="412"/>
        <v>5.5597829228415149E-2</v>
      </c>
      <c r="AP501" s="11" t="str">
        <f t="shared" si="413"/>
        <v/>
      </c>
      <c r="AQ501" s="11" t="str">
        <f t="shared" si="414"/>
        <v/>
      </c>
      <c r="AR501" s="11">
        <f t="shared" ca="1" si="447"/>
        <v>-0.84000000000000163</v>
      </c>
      <c r="AS501" s="11">
        <f t="shared" si="453"/>
        <v>5.5242654846692968E-2</v>
      </c>
      <c r="AT501" s="11">
        <f t="shared" ca="1" si="448"/>
        <v>-2.609831842370897E-3</v>
      </c>
      <c r="AU501" s="11">
        <f t="shared" ca="1" si="449"/>
        <v>0</v>
      </c>
      <c r="AV501">
        <f t="shared" ca="1" si="415"/>
        <v>0.92304264836328864</v>
      </c>
      <c r="AW501">
        <f t="shared" ca="1" si="416"/>
        <v>0.86121530382595657</v>
      </c>
      <c r="AX501">
        <f>Master!J498/Master!K498</f>
        <v>0.92426710097719866</v>
      </c>
      <c r="AY501">
        <f t="shared" ca="1" si="450"/>
        <v>-1.2244526139100209E-3</v>
      </c>
      <c r="AZ501">
        <f t="shared" ca="1" si="451"/>
        <v>-6.3051797151242095E-2</v>
      </c>
      <c r="BA501" s="11">
        <f>Master!L498</f>
        <v>0.92426710097719866</v>
      </c>
      <c r="BB501" s="53">
        <f t="shared" ca="1" si="454"/>
        <v>0</v>
      </c>
      <c r="BC501" s="11">
        <f t="shared" ca="1" si="455"/>
        <v>471.47812555840346</v>
      </c>
      <c r="BD501" s="11">
        <f t="shared" ca="1" si="417"/>
        <v>1.145374449339214E-2</v>
      </c>
      <c r="BE501" s="11">
        <f t="shared" ca="1" si="418"/>
        <v>12.673845900444169</v>
      </c>
      <c r="BF501" s="11">
        <f t="shared" ca="1" si="419"/>
        <v>13.916287917824983</v>
      </c>
      <c r="BG501" s="11">
        <f t="shared" ca="1" si="420"/>
        <v>14.553299576211906</v>
      </c>
      <c r="BH501" s="11">
        <f t="shared" ca="1" si="421"/>
        <v>15.126535436877063</v>
      </c>
      <c r="BI501" s="11">
        <f t="shared" ca="1" si="422"/>
        <v>15.496902160609229</v>
      </c>
      <c r="BJ501" s="11">
        <f t="shared" ca="1" si="423"/>
        <v>12.653325532015872</v>
      </c>
      <c r="BK501" s="11">
        <f t="shared" ca="1" si="424"/>
        <v>13.880924995899562</v>
      </c>
      <c r="BL501" s="11">
        <f t="shared" ca="1" si="425"/>
        <v>14.512258839355312</v>
      </c>
      <c r="BM501" s="11">
        <f t="shared" ca="1" si="426"/>
        <v>15.081189823448195</v>
      </c>
      <c r="BN501" s="11">
        <f t="shared" ca="1" si="427"/>
        <v>15.449098699075307</v>
      </c>
      <c r="BO501" s="11">
        <f t="shared" ca="1" si="428"/>
        <v>0.10220605679580763</v>
      </c>
      <c r="BP501" s="11">
        <f t="shared" ca="1" si="429"/>
        <v>9.6439573135826295E-2</v>
      </c>
      <c r="BQ501" s="11">
        <f t="shared" ca="1" si="430"/>
        <v>8.8691585848110321E-2</v>
      </c>
      <c r="BR501" s="11">
        <f t="shared" ca="1" si="431"/>
        <v>0.10081677543417489</v>
      </c>
      <c r="BS501" s="11">
        <f t="shared" ca="1" si="432"/>
        <v>0.104690647055796</v>
      </c>
      <c r="BT501" s="11"/>
      <c r="BU501" s="11"/>
      <c r="BV501" s="11"/>
      <c r="BW501" s="11"/>
      <c r="BX501" s="11"/>
      <c r="BY501" s="11"/>
      <c r="BZ501" s="11" t="str">
        <f t="shared" si="433"/>
        <v/>
      </c>
      <c r="CA501" s="53" t="str">
        <f t="shared" ca="1" si="434"/>
        <v/>
      </c>
    </row>
    <row r="502" spans="2:79" x14ac:dyDescent="0.25">
      <c r="B502" s="52">
        <f>Master!B499</f>
        <v>38792</v>
      </c>
      <c r="C502" s="11">
        <f ca="1">Master!Q499</f>
        <v>11.45</v>
      </c>
      <c r="D502" s="11">
        <f ca="1">Master!R499</f>
        <v>12.45</v>
      </c>
      <c r="E502" s="11">
        <f ca="1">Master!S499</f>
        <v>13.29</v>
      </c>
      <c r="F502" s="11">
        <f ca="1">Master!T499</f>
        <v>13.667999999999999</v>
      </c>
      <c r="G502" s="11">
        <f ca="1">Master!U499</f>
        <v>13.959</v>
      </c>
      <c r="H502" s="52">
        <f>VLOOKUP(VLOOKUP($B502,'Exp Dates'!$E$5:$Z$300,MATCH("M1",'Exp Dates'!$E$2:$X$2,0),1),'Exp Dates'!$D$3:$Z$300,4,0)</f>
        <v>38798</v>
      </c>
      <c r="I502" s="52">
        <f>VLOOKUP(VLOOKUP($B502,'Exp Dates'!$E$5:$Z$300,MATCH("M2",'Exp Dates'!$E$2:$X$2,0),1),'Exp Dates'!$D$3:$Z$300,4,0)</f>
        <v>38826</v>
      </c>
      <c r="J502" s="52">
        <f>VLOOKUP(VLOOKUP($B502,'Exp Dates'!$E$5:$Z$300,MATCH("M3",'Exp Dates'!$E$2:$X$2,0),1),'Exp Dates'!$D$3:$Z$300,4,0)</f>
        <v>38854</v>
      </c>
      <c r="K502" s="52">
        <f>VLOOKUP(VLOOKUP($B502,'Exp Dates'!$E$5:$Z$300,MATCH("M4",'Exp Dates'!$E$2:$X$2,0),1),'Exp Dates'!$D$3:$Z$300,4,0)</f>
        <v>38889</v>
      </c>
      <c r="L502" s="52">
        <f>VLOOKUP(VLOOKUP($B502,'Exp Dates'!$E$5:$Z$300,MATCH("M5",'Exp Dates'!$E$2:$X$2,0),1),'Exp Dates'!$D$3:$Z$300,4,0)</f>
        <v>38917</v>
      </c>
      <c r="M502">
        <f t="shared" si="435"/>
        <v>6</v>
      </c>
      <c r="N502">
        <f t="shared" si="436"/>
        <v>34</v>
      </c>
      <c r="O502">
        <f t="shared" si="437"/>
        <v>62</v>
      </c>
      <c r="P502">
        <f t="shared" si="438"/>
        <v>97</v>
      </c>
      <c r="Q502">
        <f t="shared" si="439"/>
        <v>125</v>
      </c>
      <c r="R502">
        <f t="shared" si="399"/>
        <v>2</v>
      </c>
      <c r="S502">
        <f t="shared" ca="1" si="400"/>
        <v>2.9999999999999995E-2</v>
      </c>
      <c r="T502">
        <f t="shared" ca="1" si="401"/>
        <v>1.0800000000000004E-2</v>
      </c>
      <c r="U502">
        <f t="shared" ca="1" si="402"/>
        <v>12.422545747838598</v>
      </c>
      <c r="V502">
        <f t="shared" ca="1" si="403"/>
        <v>12.190938438036669</v>
      </c>
      <c r="W502">
        <f t="shared" ca="1" si="440"/>
        <v>12.190938438036669</v>
      </c>
      <c r="X502">
        <f t="shared" ca="1" si="404"/>
        <v>13.639568673532166</v>
      </c>
      <c r="Y502">
        <f t="shared" si="441"/>
        <v>6</v>
      </c>
      <c r="Z502">
        <f t="shared" ca="1" si="442"/>
        <v>11.45</v>
      </c>
      <c r="AA502">
        <f t="shared" si="443"/>
        <v>34</v>
      </c>
      <c r="AB502">
        <f t="shared" ca="1" si="444"/>
        <v>12.45</v>
      </c>
      <c r="AC502">
        <f t="shared" ca="1" si="445"/>
        <v>12.307142857142857</v>
      </c>
      <c r="AD502" s="11">
        <f>Master!J499</f>
        <v>11.98</v>
      </c>
      <c r="AE502" s="11">
        <f t="shared" ca="1" si="405"/>
        <v>18</v>
      </c>
      <c r="AF502" s="11">
        <f t="shared" si="452"/>
        <v>11.642796524673461</v>
      </c>
      <c r="AG502" s="11">
        <f t="shared" si="446"/>
        <v>0.67440695065307921</v>
      </c>
      <c r="AH502" s="11">
        <f>ROW()</f>
        <v>502</v>
      </c>
      <c r="AI502" s="11">
        <f t="shared" si="406"/>
        <v>4</v>
      </c>
      <c r="AJ502" s="11">
        <f t="shared" si="407"/>
        <v>23</v>
      </c>
      <c r="AK502">
        <f t="shared" ca="1" si="408"/>
        <v>0.13250000000000028</v>
      </c>
      <c r="AL502">
        <f t="shared" ca="1" si="409"/>
        <v>0.1180126048081398</v>
      </c>
      <c r="AM502">
        <f t="shared" ca="1" si="410"/>
        <v>-5.2631578947368418E-2</v>
      </c>
      <c r="AN502" s="11">
        <f t="shared" ca="1" si="411"/>
        <v>7.0000000000002061E-2</v>
      </c>
      <c r="AO502" s="11">
        <f t="shared" ca="1" si="412"/>
        <v>4.1932405945971822E-3</v>
      </c>
      <c r="AP502" s="11" t="str">
        <f t="shared" si="413"/>
        <v/>
      </c>
      <c r="AQ502" s="11" t="str">
        <f t="shared" si="414"/>
        <v/>
      </c>
      <c r="AR502" s="11">
        <f t="shared" ca="1" si="447"/>
        <v>-0.11999999999999744</v>
      </c>
      <c r="AS502" s="11">
        <f t="shared" si="453"/>
        <v>5.4020848759891639E-2</v>
      </c>
      <c r="AT502" s="11">
        <f t="shared" ca="1" si="448"/>
        <v>-2.6166608911718501E-3</v>
      </c>
      <c r="AU502" s="11">
        <f t="shared" ca="1" si="449"/>
        <v>-1.6726793805313625E-2</v>
      </c>
      <c r="AV502">
        <f t="shared" ca="1" si="415"/>
        <v>0.89379207875491029</v>
      </c>
      <c r="AW502">
        <f t="shared" ca="1" si="416"/>
        <v>0.86155003762227234</v>
      </c>
      <c r="AX502">
        <f>Master!J499/Master!K499</f>
        <v>0.96535052377115227</v>
      </c>
      <c r="AY502">
        <f t="shared" ca="1" si="450"/>
        <v>-7.1558445016241978E-2</v>
      </c>
      <c r="AZ502">
        <f t="shared" ca="1" si="451"/>
        <v>-0.10380048614887993</v>
      </c>
      <c r="BA502" s="11">
        <f>Master!L499</f>
        <v>0.96535052377115227</v>
      </c>
      <c r="BB502" s="53">
        <f t="shared" ca="1" si="454"/>
        <v>0</v>
      </c>
      <c r="BC502" s="11">
        <f t="shared" ca="1" si="455"/>
        <v>471.47812555840346</v>
      </c>
      <c r="BD502" s="11">
        <f t="shared" ca="1" si="417"/>
        <v>-4.4240400667779727E-2</v>
      </c>
      <c r="BE502" s="11">
        <f t="shared" ca="1" si="418"/>
        <v>13.145191684724079</v>
      </c>
      <c r="BF502" s="11">
        <f t="shared" ca="1" si="419"/>
        <v>14.393566305148973</v>
      </c>
      <c r="BG502" s="11">
        <f t="shared" ca="1" si="420"/>
        <v>15.019190045368983</v>
      </c>
      <c r="BH502" s="11">
        <f t="shared" ca="1" si="421"/>
        <v>15.581677039577007</v>
      </c>
      <c r="BI502" s="11">
        <f t="shared" ca="1" si="422"/>
        <v>15.945338991921886</v>
      </c>
      <c r="BJ502" s="11">
        <f t="shared" ca="1" si="423"/>
        <v>12.999376648071937</v>
      </c>
      <c r="BK502" s="11">
        <f t="shared" ca="1" si="424"/>
        <v>14.127149477964593</v>
      </c>
      <c r="BL502" s="11">
        <f t="shared" ca="1" si="425"/>
        <v>14.708727950150028</v>
      </c>
      <c r="BM502" s="11">
        <f t="shared" ca="1" si="426"/>
        <v>15.238106602228813</v>
      </c>
      <c r="BN502" s="11">
        <f t="shared" ca="1" si="427"/>
        <v>15.582936532659019</v>
      </c>
      <c r="BO502" s="11">
        <f t="shared" ca="1" si="428"/>
        <v>0.13531673782287679</v>
      </c>
      <c r="BP502" s="11">
        <f t="shared" ca="1" si="429"/>
        <v>0.13471080144293923</v>
      </c>
      <c r="BQ502" s="11">
        <f t="shared" ca="1" si="430"/>
        <v>0.10675153876222931</v>
      </c>
      <c r="BR502" s="11">
        <f t="shared" ca="1" si="431"/>
        <v>0.11487464166145833</v>
      </c>
      <c r="BS502" s="11">
        <f t="shared" ca="1" si="432"/>
        <v>0.11633616538856795</v>
      </c>
      <c r="BT502" s="11"/>
      <c r="BU502" s="11"/>
      <c r="BV502" s="11"/>
      <c r="BW502" s="11"/>
      <c r="BX502" s="11"/>
      <c r="BY502" s="11"/>
      <c r="BZ502" s="11" t="str">
        <f t="shared" si="433"/>
        <v/>
      </c>
      <c r="CA502" s="53" t="str">
        <f t="shared" ca="1" si="434"/>
        <v/>
      </c>
    </row>
    <row r="503" spans="2:79" x14ac:dyDescent="0.25">
      <c r="B503" s="52">
        <f>Master!B500</f>
        <v>38793</v>
      </c>
      <c r="C503" s="11">
        <f ca="1">Master!Q500</f>
        <v>11.66</v>
      </c>
      <c r="D503" s="11">
        <f ca="1">Master!R500</f>
        <v>12.47</v>
      </c>
      <c r="E503" s="11">
        <f ca="1">Master!S500</f>
        <v>13.31</v>
      </c>
      <c r="F503" s="11">
        <f ca="1">Master!T500</f>
        <v>13.628</v>
      </c>
      <c r="G503" s="11">
        <f ca="1">Master!U500</f>
        <v>13.875</v>
      </c>
      <c r="H503" s="52">
        <f>VLOOKUP(VLOOKUP($B503,'Exp Dates'!$E$5:$Z$300,MATCH("M1",'Exp Dates'!$E$2:$X$2,0),1),'Exp Dates'!$D$3:$Z$300,4,0)</f>
        <v>38798</v>
      </c>
      <c r="I503" s="52">
        <f>VLOOKUP(VLOOKUP($B503,'Exp Dates'!$E$5:$Z$300,MATCH("M2",'Exp Dates'!$E$2:$X$2,0),1),'Exp Dates'!$D$3:$Z$300,4,0)</f>
        <v>38826</v>
      </c>
      <c r="J503" s="52">
        <f>VLOOKUP(VLOOKUP($B503,'Exp Dates'!$E$5:$Z$300,MATCH("M3",'Exp Dates'!$E$2:$X$2,0),1),'Exp Dates'!$D$3:$Z$300,4,0)</f>
        <v>38854</v>
      </c>
      <c r="K503" s="52">
        <f>VLOOKUP(VLOOKUP($B503,'Exp Dates'!$E$5:$Z$300,MATCH("M4",'Exp Dates'!$E$2:$X$2,0),1),'Exp Dates'!$D$3:$Z$300,4,0)</f>
        <v>38889</v>
      </c>
      <c r="L503" s="52">
        <f>VLOOKUP(VLOOKUP($B503,'Exp Dates'!$E$5:$Z$300,MATCH("M5",'Exp Dates'!$E$2:$X$2,0),1),'Exp Dates'!$D$3:$Z$300,4,0)</f>
        <v>38917</v>
      </c>
      <c r="M503">
        <f t="shared" si="435"/>
        <v>5</v>
      </c>
      <c r="N503">
        <f t="shared" si="436"/>
        <v>33</v>
      </c>
      <c r="O503">
        <f t="shared" si="437"/>
        <v>61</v>
      </c>
      <c r="P503">
        <f t="shared" si="438"/>
        <v>96</v>
      </c>
      <c r="Q503">
        <f t="shared" si="439"/>
        <v>124</v>
      </c>
      <c r="R503">
        <f t="shared" si="399"/>
        <v>2</v>
      </c>
      <c r="S503">
        <f t="shared" ca="1" si="400"/>
        <v>2.9999999999999995E-2</v>
      </c>
      <c r="T503">
        <f t="shared" ca="1" si="401"/>
        <v>9.0857142857142751E-3</v>
      </c>
      <c r="U503">
        <f t="shared" ca="1" si="402"/>
        <v>12.455997623061526</v>
      </c>
      <c r="V503">
        <f t="shared" ca="1" si="403"/>
        <v>12.279379463148782</v>
      </c>
      <c r="W503">
        <f t="shared" ca="1" si="440"/>
        <v>12.279379463148782</v>
      </c>
      <c r="X503">
        <f t="shared" ca="1" si="404"/>
        <v>13.610318778403743</v>
      </c>
      <c r="Y503">
        <f t="shared" si="441"/>
        <v>5</v>
      </c>
      <c r="Z503">
        <f t="shared" ca="1" si="442"/>
        <v>11.66</v>
      </c>
      <c r="AA503">
        <f t="shared" si="443"/>
        <v>33</v>
      </c>
      <c r="AB503">
        <f t="shared" ca="1" si="444"/>
        <v>12.47</v>
      </c>
      <c r="AC503">
        <f t="shared" ca="1" si="445"/>
        <v>12.383214285714287</v>
      </c>
      <c r="AD503" s="11">
        <f>Master!J500</f>
        <v>12.12</v>
      </c>
      <c r="AE503" s="11">
        <f t="shared" ca="1" si="405"/>
        <v>18</v>
      </c>
      <c r="AF503" s="11">
        <f t="shared" si="452"/>
        <v>11.881398262336731</v>
      </c>
      <c r="AG503" s="11">
        <f t="shared" si="446"/>
        <v>0.4772034753265384</v>
      </c>
      <c r="AH503" s="11">
        <f>ROW()</f>
        <v>503</v>
      </c>
      <c r="AI503" s="11">
        <f t="shared" si="406"/>
        <v>3</v>
      </c>
      <c r="AJ503" s="11">
        <f t="shared" si="407"/>
        <v>22</v>
      </c>
      <c r="AK503">
        <f t="shared" ca="1" si="408"/>
        <v>0.15333333333333302</v>
      </c>
      <c r="AL503">
        <f t="shared" ca="1" si="409"/>
        <v>0.14189815241599213</v>
      </c>
      <c r="AM503">
        <f t="shared" ca="1" si="410"/>
        <v>-4.2631578947368444E-2</v>
      </c>
      <c r="AN503" s="11">
        <f t="shared" ca="1" si="411"/>
        <v>0.16999999999999993</v>
      </c>
      <c r="AO503" s="11">
        <f t="shared" ca="1" si="412"/>
        <v>-2.4101069969131904E-3</v>
      </c>
      <c r="AP503" s="11" t="str">
        <f t="shared" si="413"/>
        <v/>
      </c>
      <c r="AQ503" s="11" t="str">
        <f t="shared" si="414"/>
        <v/>
      </c>
      <c r="AR503" s="11">
        <f t="shared" ca="1" si="447"/>
        <v>0.41999999999999993</v>
      </c>
      <c r="AS503" s="11">
        <f t="shared" si="453"/>
        <v>1.1618387953865057E-2</v>
      </c>
      <c r="AT503" s="11">
        <f t="shared" ca="1" si="448"/>
        <v>1.8174450922097771E-2</v>
      </c>
      <c r="AU503" s="11">
        <f t="shared" ca="1" si="449"/>
        <v>1.6051367812286584E-3</v>
      </c>
      <c r="AV503">
        <f t="shared" ca="1" si="415"/>
        <v>0.90221101085693622</v>
      </c>
      <c r="AW503">
        <f t="shared" ca="1" si="416"/>
        <v>0.87603305785123964</v>
      </c>
      <c r="AX503">
        <f>Master!J500/Master!K500</f>
        <v>0.95961995249406162</v>
      </c>
      <c r="AY503">
        <f t="shared" ca="1" si="450"/>
        <v>-5.7408941637125399E-2</v>
      </c>
      <c r="AZ503">
        <f t="shared" ca="1" si="451"/>
        <v>-8.3586894642821985E-2</v>
      </c>
      <c r="BA503" s="11">
        <f>Master!L500</f>
        <v>0.95961995249406162</v>
      </c>
      <c r="BB503" s="53">
        <f t="shared" ca="1" si="454"/>
        <v>-5.9362595616606617E-3</v>
      </c>
      <c r="BC503" s="11">
        <f t="shared" ca="1" si="455"/>
        <v>468.67930902744354</v>
      </c>
      <c r="BD503" s="11">
        <f t="shared" ca="1" si="417"/>
        <v>-3.7953795379537879E-2</v>
      </c>
      <c r="BE503" s="11">
        <f t="shared" ca="1" si="418"/>
        <v>13.174882368556121</v>
      </c>
      <c r="BF503" s="11">
        <f t="shared" ca="1" si="419"/>
        <v>14.478302593814265</v>
      </c>
      <c r="BG503" s="11">
        <f t="shared" ca="1" si="420"/>
        <v>15.108349664388459</v>
      </c>
      <c r="BH503" s="11">
        <f t="shared" ca="1" si="421"/>
        <v>15.671976970248974</v>
      </c>
      <c r="BI503" s="11">
        <f t="shared" ca="1" si="422"/>
        <v>16.035710186574025</v>
      </c>
      <c r="BJ503" s="11">
        <f t="shared" ca="1" si="423"/>
        <v>13.079878607926693</v>
      </c>
      <c r="BK503" s="11">
        <f t="shared" ca="1" si="424"/>
        <v>14.291325760747471</v>
      </c>
      <c r="BL503" s="11">
        <f t="shared" ca="1" si="425"/>
        <v>14.889518234201441</v>
      </c>
      <c r="BM503" s="11">
        <f t="shared" ca="1" si="426"/>
        <v>15.429413861631609</v>
      </c>
      <c r="BN503" s="11">
        <f t="shared" ca="1" si="427"/>
        <v>15.779700398195413</v>
      </c>
      <c r="BO503" s="11">
        <f t="shared" ca="1" si="428"/>
        <v>0.12177346551686896</v>
      </c>
      <c r="BP503" s="11">
        <f t="shared" ca="1" si="429"/>
        <v>0.14605659669185811</v>
      </c>
      <c r="BQ503" s="11">
        <f t="shared" ca="1" si="430"/>
        <v>0.11867154276494674</v>
      </c>
      <c r="BR503" s="11">
        <f t="shared" ca="1" si="431"/>
        <v>0.13218475650364025</v>
      </c>
      <c r="BS503" s="11">
        <f t="shared" ca="1" si="432"/>
        <v>0.13727570437444414</v>
      </c>
      <c r="BT503" s="11"/>
      <c r="BU503" s="11"/>
      <c r="BV503" s="11"/>
      <c r="BW503" s="11"/>
      <c r="BX503" s="11"/>
      <c r="BY503" s="11"/>
      <c r="BZ503" s="11" t="str">
        <f t="shared" si="433"/>
        <v/>
      </c>
      <c r="CA503" s="53" t="str">
        <f t="shared" ca="1" si="434"/>
        <v/>
      </c>
    </row>
    <row r="504" spans="2:79" x14ac:dyDescent="0.25">
      <c r="B504" s="52">
        <f>Master!B501</f>
        <v>38796</v>
      </c>
      <c r="C504" s="11">
        <f ca="1">Master!Q501</f>
        <v>11.5</v>
      </c>
      <c r="D504" s="11">
        <f ca="1">Master!R501</f>
        <v>12.56</v>
      </c>
      <c r="E504" s="11">
        <f ca="1">Master!S501</f>
        <v>13.29</v>
      </c>
      <c r="F504" s="11">
        <f ca="1">Master!T501</f>
        <v>13.635999999999999</v>
      </c>
      <c r="G504" s="11">
        <f ca="1">Master!U501</f>
        <v>13.904</v>
      </c>
      <c r="H504" s="52">
        <f>VLOOKUP(VLOOKUP($B504,'Exp Dates'!$E$5:$Z$300,MATCH("M1",'Exp Dates'!$E$2:$X$2,0),1),'Exp Dates'!$D$3:$Z$300,4,0)</f>
        <v>38798</v>
      </c>
      <c r="I504" s="52">
        <f>VLOOKUP(VLOOKUP($B504,'Exp Dates'!$E$5:$Z$300,MATCH("M2",'Exp Dates'!$E$2:$X$2,0),1),'Exp Dates'!$D$3:$Z$300,4,0)</f>
        <v>38826</v>
      </c>
      <c r="J504" s="52">
        <f>VLOOKUP(VLOOKUP($B504,'Exp Dates'!$E$5:$Z$300,MATCH("M3",'Exp Dates'!$E$2:$X$2,0),1),'Exp Dates'!$D$3:$Z$300,4,0)</f>
        <v>38854</v>
      </c>
      <c r="K504" s="52">
        <f>VLOOKUP(VLOOKUP($B504,'Exp Dates'!$E$5:$Z$300,MATCH("M4",'Exp Dates'!$E$2:$X$2,0),1),'Exp Dates'!$D$3:$Z$300,4,0)</f>
        <v>38889</v>
      </c>
      <c r="L504" s="52">
        <f>VLOOKUP(VLOOKUP($B504,'Exp Dates'!$E$5:$Z$300,MATCH("M5",'Exp Dates'!$E$2:$X$2,0),1),'Exp Dates'!$D$3:$Z$300,4,0)</f>
        <v>38917</v>
      </c>
      <c r="M504">
        <f t="shared" si="435"/>
        <v>2</v>
      </c>
      <c r="N504">
        <f t="shared" si="436"/>
        <v>30</v>
      </c>
      <c r="O504">
        <f t="shared" si="437"/>
        <v>58</v>
      </c>
      <c r="P504">
        <f t="shared" si="438"/>
        <v>93</v>
      </c>
      <c r="Q504">
        <f t="shared" si="439"/>
        <v>121</v>
      </c>
      <c r="R504">
        <f t="shared" si="399"/>
        <v>2</v>
      </c>
      <c r="S504">
        <f t="shared" ca="1" si="400"/>
        <v>2.6071428571428523E-2</v>
      </c>
      <c r="T504">
        <f t="shared" ca="1" si="401"/>
        <v>9.8857142857142876E-3</v>
      </c>
      <c r="U504">
        <f t="shared" ca="1" si="402"/>
        <v>12.559999999999999</v>
      </c>
      <c r="V504">
        <f t="shared" ca="1" si="403"/>
        <v>12.559999999999999</v>
      </c>
      <c r="W504">
        <f t="shared" ca="1" si="440"/>
        <v>12.559999999999999</v>
      </c>
      <c r="X504">
        <f t="shared" ca="1" si="404"/>
        <v>13.635999999999997</v>
      </c>
      <c r="Y504">
        <f t="shared" si="441"/>
        <v>30</v>
      </c>
      <c r="Z504">
        <f t="shared" ca="1" si="442"/>
        <v>12.56</v>
      </c>
      <c r="AA504">
        <f t="shared" si="443"/>
        <v>58</v>
      </c>
      <c r="AB504">
        <f t="shared" ca="1" si="444"/>
        <v>13.29</v>
      </c>
      <c r="AC504">
        <f t="shared" ca="1" si="445"/>
        <v>12.56</v>
      </c>
      <c r="AD504" s="11">
        <f>Master!J501</f>
        <v>11.79</v>
      </c>
      <c r="AE504" s="11">
        <f t="shared" ca="1" si="405"/>
        <v>18</v>
      </c>
      <c r="AF504" s="11">
        <f t="shared" si="452"/>
        <v>11.835699131168365</v>
      </c>
      <c r="AG504" s="11">
        <f t="shared" si="446"/>
        <v>-9.1398262336731761E-2</v>
      </c>
      <c r="AH504" s="11">
        <f>ROW()</f>
        <v>504</v>
      </c>
      <c r="AI504" s="11">
        <f t="shared" si="406"/>
        <v>2</v>
      </c>
      <c r="AJ504" s="11">
        <f t="shared" si="407"/>
        <v>21</v>
      </c>
      <c r="AK504">
        <f t="shared" ca="1" si="408"/>
        <v>0.14499999999999957</v>
      </c>
      <c r="AL504">
        <f t="shared" ca="1" si="409"/>
        <v>0.139310448960142</v>
      </c>
      <c r="AM504">
        <f t="shared" ca="1" si="410"/>
        <v>-5.5789473684210555E-2</v>
      </c>
      <c r="AN504" s="11">
        <f t="shared" ca="1" si="411"/>
        <v>0.19999999999999929</v>
      </c>
      <c r="AO504" s="11">
        <f t="shared" ca="1" si="412"/>
        <v>-5.2773522643354163E-3</v>
      </c>
      <c r="AP504" s="11" t="str">
        <f t="shared" si="413"/>
        <v/>
      </c>
      <c r="AQ504" s="11" t="str">
        <f t="shared" si="414"/>
        <v/>
      </c>
      <c r="AR504" s="11">
        <f t="shared" ca="1" si="447"/>
        <v>0.22999999999999865</v>
      </c>
      <c r="AS504" s="11">
        <f t="shared" si="453"/>
        <v>-2.7605266091888857E-2</v>
      </c>
      <c r="AT504" s="11">
        <f t="shared" ca="1" si="448"/>
        <v>-1.3817145553141955E-2</v>
      </c>
      <c r="AU504" s="11">
        <f t="shared" ca="1" si="449"/>
        <v>7.1914013481076313E-3</v>
      </c>
      <c r="AV504">
        <f t="shared" ca="1" si="415"/>
        <v>0.92109122909944274</v>
      </c>
      <c r="AW504">
        <f t="shared" ca="1" si="416"/>
        <v>0.8653122648607976</v>
      </c>
      <c r="AX504">
        <f>Master!J501/Master!K501</f>
        <v>0.93201581027667979</v>
      </c>
      <c r="AY504">
        <f t="shared" ca="1" si="450"/>
        <v>-1.0924581177237047E-2</v>
      </c>
      <c r="AZ504">
        <f t="shared" ca="1" si="451"/>
        <v>-6.6703545415882193E-2</v>
      </c>
      <c r="BA504" s="11">
        <f>Master!L501</f>
        <v>0.93201581027667979</v>
      </c>
      <c r="BB504" s="53">
        <f t="shared" ca="1" si="454"/>
        <v>-2.8765702657222114E-2</v>
      </c>
      <c r="BC504" s="11">
        <f t="shared" ca="1" si="455"/>
        <v>455.1974193823678</v>
      </c>
      <c r="BD504" s="11">
        <f t="shared" ca="1" si="417"/>
        <v>-2.4597116200169564E-2</v>
      </c>
      <c r="BE504" s="11">
        <f t="shared" ca="1" si="418"/>
        <v>12.466006087688848</v>
      </c>
      <c r="BF504" s="11">
        <f t="shared" ca="1" si="419"/>
        <v>14.124942956308224</v>
      </c>
      <c r="BG504" s="11">
        <f t="shared" ca="1" si="420"/>
        <v>14.796062770378892</v>
      </c>
      <c r="BH504" s="11">
        <f t="shared" ca="1" si="421"/>
        <v>15.382603359691672</v>
      </c>
      <c r="BI504" s="11">
        <f t="shared" ca="1" si="422"/>
        <v>15.757387260432973</v>
      </c>
      <c r="BJ504" s="11">
        <f t="shared" ca="1" si="423"/>
        <v>12.477162893707298</v>
      </c>
      <c r="BK504" s="11">
        <f t="shared" ca="1" si="424"/>
        <v>14.159816341127836</v>
      </c>
      <c r="BL504" s="11">
        <f t="shared" ca="1" si="425"/>
        <v>14.83747164115511</v>
      </c>
      <c r="BM504" s="11">
        <f t="shared" ca="1" si="426"/>
        <v>15.428742165067561</v>
      </c>
      <c r="BN504" s="11">
        <f t="shared" ca="1" si="427"/>
        <v>15.80617383551272</v>
      </c>
      <c r="BO504" s="11">
        <f t="shared" ca="1" si="428"/>
        <v>8.4970686409330254E-2</v>
      </c>
      <c r="BP504" s="11">
        <f t="shared" ca="1" si="429"/>
        <v>0.12737391251017804</v>
      </c>
      <c r="BQ504" s="11">
        <f t="shared" ca="1" si="430"/>
        <v>0.11643879918398126</v>
      </c>
      <c r="BR504" s="11">
        <f t="shared" ca="1" si="431"/>
        <v>0.13147126467201242</v>
      </c>
      <c r="BS504" s="11">
        <f t="shared" ca="1" si="432"/>
        <v>0.13680766941259481</v>
      </c>
      <c r="BT504" s="11"/>
      <c r="BU504" s="11"/>
      <c r="BV504" s="11"/>
      <c r="BW504" s="11"/>
      <c r="BX504" s="11"/>
      <c r="BY504" s="11"/>
      <c r="BZ504" s="11" t="str">
        <f t="shared" si="433"/>
        <v/>
      </c>
      <c r="CA504" s="53" t="str">
        <f t="shared" ca="1" si="434"/>
        <v/>
      </c>
    </row>
    <row r="505" spans="2:79" x14ac:dyDescent="0.25">
      <c r="B505" s="52">
        <f>Master!B502</f>
        <v>38797</v>
      </c>
      <c r="C505" s="11">
        <f ca="1">Master!Q502</f>
        <v>11.53</v>
      </c>
      <c r="D505" s="11">
        <f ca="1">Master!R502</f>
        <v>12.62</v>
      </c>
      <c r="E505" s="11">
        <f ca="1">Master!S502</f>
        <v>13.33</v>
      </c>
      <c r="F505" s="11">
        <f ca="1">Master!T502</f>
        <v>13.664</v>
      </c>
      <c r="G505" s="11">
        <f ca="1">Master!U502</f>
        <v>13.923</v>
      </c>
      <c r="H505" s="52">
        <f>VLOOKUP(VLOOKUP($B505,'Exp Dates'!$E$5:$Z$300,MATCH("M1",'Exp Dates'!$E$2:$X$2,0),1),'Exp Dates'!$D$3:$Z$300,4,0)</f>
        <v>38798</v>
      </c>
      <c r="I505" s="52">
        <f>VLOOKUP(VLOOKUP($B505,'Exp Dates'!$E$5:$Z$300,MATCH("M2",'Exp Dates'!$E$2:$X$2,0),1),'Exp Dates'!$D$3:$Z$300,4,0)</f>
        <v>38826</v>
      </c>
      <c r="J505" s="52">
        <f>VLOOKUP(VLOOKUP($B505,'Exp Dates'!$E$5:$Z$300,MATCH("M3",'Exp Dates'!$E$2:$X$2,0),1),'Exp Dates'!$D$3:$Z$300,4,0)</f>
        <v>38854</v>
      </c>
      <c r="K505" s="52">
        <f>VLOOKUP(VLOOKUP($B505,'Exp Dates'!$E$5:$Z$300,MATCH("M4",'Exp Dates'!$E$2:$X$2,0),1),'Exp Dates'!$D$3:$Z$300,4,0)</f>
        <v>38889</v>
      </c>
      <c r="L505" s="52">
        <f>VLOOKUP(VLOOKUP($B505,'Exp Dates'!$E$5:$Z$300,MATCH("M5",'Exp Dates'!$E$2:$X$2,0),1),'Exp Dates'!$D$3:$Z$300,4,0)</f>
        <v>38917</v>
      </c>
      <c r="M505">
        <f t="shared" si="435"/>
        <v>1</v>
      </c>
      <c r="N505">
        <f t="shared" si="436"/>
        <v>29</v>
      </c>
      <c r="O505">
        <f t="shared" si="437"/>
        <v>57</v>
      </c>
      <c r="P505">
        <f t="shared" si="438"/>
        <v>92</v>
      </c>
      <c r="Q505">
        <f t="shared" si="439"/>
        <v>120</v>
      </c>
      <c r="R505">
        <f t="shared" si="399"/>
        <v>2</v>
      </c>
      <c r="S505">
        <f t="shared" ca="1" si="400"/>
        <v>2.5357142857142887E-2</v>
      </c>
      <c r="T505">
        <f t="shared" ca="1" si="401"/>
        <v>9.5428571428571324E-3</v>
      </c>
      <c r="U505">
        <f t="shared" ca="1" si="402"/>
        <v>12.621241519755493</v>
      </c>
      <c r="V505">
        <f t="shared" ca="1" si="403"/>
        <v>12.669437001247191</v>
      </c>
      <c r="W505">
        <f t="shared" ca="1" si="440"/>
        <v>12.669437001247191</v>
      </c>
      <c r="X505">
        <f t="shared" ca="1" si="404"/>
        <v>13.669776143043514</v>
      </c>
      <c r="Y505">
        <f t="shared" si="441"/>
        <v>29</v>
      </c>
      <c r="Z505">
        <f t="shared" ca="1" si="442"/>
        <v>12.62</v>
      </c>
      <c r="AA505">
        <f t="shared" si="443"/>
        <v>57</v>
      </c>
      <c r="AB505">
        <f t="shared" ca="1" si="444"/>
        <v>13.33</v>
      </c>
      <c r="AC505">
        <f t="shared" ca="1" si="445"/>
        <v>12.645357142857142</v>
      </c>
      <c r="AD505" s="11">
        <f>Master!J502</f>
        <v>11.62</v>
      </c>
      <c r="AE505" s="11">
        <f t="shared" ca="1" si="405"/>
        <v>18</v>
      </c>
      <c r="AF505" s="11">
        <f t="shared" si="452"/>
        <v>11.727849565584183</v>
      </c>
      <c r="AG505" s="11">
        <f t="shared" si="446"/>
        <v>-0.21569913116836581</v>
      </c>
      <c r="AH505" s="11">
        <f>ROW()</f>
        <v>505</v>
      </c>
      <c r="AI505" s="11">
        <f t="shared" si="406"/>
        <v>1</v>
      </c>
      <c r="AJ505" s="11">
        <f t="shared" si="407"/>
        <v>20</v>
      </c>
      <c r="AK505">
        <f t="shared" ca="1" si="408"/>
        <v>-0.05</v>
      </c>
      <c r="AL505">
        <f t="shared" ca="1" si="409"/>
        <v>-2.5235214582210119E-2</v>
      </c>
      <c r="AM505">
        <f t="shared" ca="1" si="410"/>
        <v>-3.5500000000000045E-2</v>
      </c>
      <c r="AN505" s="11">
        <f t="shared" ca="1" si="411"/>
        <v>0.21999999999999886</v>
      </c>
      <c r="AO505" s="11">
        <f t="shared" ca="1" si="412"/>
        <v>-2.1269316095594883E-2</v>
      </c>
      <c r="AP505" s="11" t="str">
        <f t="shared" si="413"/>
        <v/>
      </c>
      <c r="AQ505" s="11" t="str">
        <f t="shared" si="414"/>
        <v/>
      </c>
      <c r="AR505" s="11" t="str">
        <f t="shared" si="447"/>
        <v/>
      </c>
      <c r="AS505" s="11">
        <f t="shared" si="453"/>
        <v>-1.4523963125514351E-2</v>
      </c>
      <c r="AT505" s="11">
        <f t="shared" ca="1" si="448"/>
        <v>2.605298911763173E-3</v>
      </c>
      <c r="AU505" s="11">
        <f t="shared" ca="1" si="449"/>
        <v>4.7656960730144251E-3</v>
      </c>
      <c r="AV505">
        <f t="shared" ca="1" si="415"/>
        <v>0.92682110289674413</v>
      </c>
      <c r="AW505">
        <f t="shared" ca="1" si="416"/>
        <v>0.86496624156039004</v>
      </c>
      <c r="AX505">
        <f>Master!J502/Master!K502</f>
        <v>0.91208791208791196</v>
      </c>
      <c r="AY505">
        <f t="shared" ca="1" si="450"/>
        <v>1.4733190808832175E-2</v>
      </c>
      <c r="AZ505">
        <f t="shared" ca="1" si="451"/>
        <v>-4.7121670527521919E-2</v>
      </c>
      <c r="BA505" s="11">
        <f>Master!L502</f>
        <v>0.91208791208791196</v>
      </c>
      <c r="BB505" s="53">
        <f t="shared" ca="1" si="454"/>
        <v>0</v>
      </c>
      <c r="BC505" s="11">
        <f t="shared" ca="1" si="455"/>
        <v>455.1974193823678</v>
      </c>
      <c r="BD505" s="11">
        <f t="shared" ca="1" si="417"/>
        <v>-7.7452667814113477E-3</v>
      </c>
      <c r="BE505" s="11">
        <f t="shared" ca="1" si="418"/>
        <v>12.075682167331802</v>
      </c>
      <c r="BF505" s="11">
        <f t="shared" ca="1" si="419"/>
        <v>13.956420125887387</v>
      </c>
      <c r="BG505" s="11">
        <f t="shared" ca="1" si="420"/>
        <v>14.644666698478311</v>
      </c>
      <c r="BH505" s="11">
        <f t="shared" ca="1" si="421"/>
        <v>15.240803949031218</v>
      </c>
      <c r="BI505" s="11">
        <f t="shared" ca="1" si="422"/>
        <v>15.620276057127654</v>
      </c>
      <c r="BJ505" s="11">
        <f t="shared" ca="1" si="423"/>
        <v>12.092294527844977</v>
      </c>
      <c r="BK505" s="11">
        <f t="shared" ca="1" si="424"/>
        <v>14.037935161460348</v>
      </c>
      <c r="BL505" s="11">
        <f t="shared" ca="1" si="425"/>
        <v>14.741981590648702</v>
      </c>
      <c r="BM505" s="11">
        <f t="shared" ca="1" si="426"/>
        <v>15.349434812654255</v>
      </c>
      <c r="BN505" s="11">
        <f t="shared" ca="1" si="427"/>
        <v>15.73521470756662</v>
      </c>
      <c r="BO505" s="11">
        <f t="shared" ca="1" si="428"/>
        <v>4.8767955580657274E-2</v>
      </c>
      <c r="BP505" s="11">
        <f t="shared" ca="1" si="429"/>
        <v>0.11235619345961556</v>
      </c>
      <c r="BQ505" s="11">
        <f t="shared" ca="1" si="430"/>
        <v>0.10592510057379623</v>
      </c>
      <c r="BR505" s="11">
        <f t="shared" ca="1" si="431"/>
        <v>0.12334856649987236</v>
      </c>
      <c r="BS505" s="11">
        <f t="shared" ca="1" si="432"/>
        <v>0.13015978650913018</v>
      </c>
      <c r="BT505" s="11"/>
      <c r="BU505" s="11"/>
      <c r="BV505" s="11"/>
      <c r="BW505" s="11"/>
      <c r="BX505" s="11"/>
      <c r="BY505" s="11"/>
      <c r="BZ505" s="11">
        <f t="shared" ca="1" si="433"/>
        <v>4.7327161086886615E-2</v>
      </c>
      <c r="CA505" s="53" t="str">
        <f t="shared" ca="1" si="434"/>
        <v/>
      </c>
    </row>
    <row r="506" spans="2:79" x14ac:dyDescent="0.25">
      <c r="B506" s="52">
        <f>Master!B503</f>
        <v>38798</v>
      </c>
      <c r="C506" s="11">
        <f ca="1">Master!Q503</f>
        <v>12.43</v>
      </c>
      <c r="D506" s="11">
        <f ca="1">Master!R503</f>
        <v>13.05</v>
      </c>
      <c r="E506" s="11">
        <f ca="1">Master!S503</f>
        <v>13.46</v>
      </c>
      <c r="F506" s="11">
        <f ca="1">Master!T503</f>
        <v>13.775</v>
      </c>
      <c r="G506" s="11">
        <f ca="1">Master!U503</f>
        <v>14.1</v>
      </c>
      <c r="H506" s="52">
        <f>VLOOKUP(VLOOKUP($B506,'Exp Dates'!$E$5:$Z$300,MATCH("M1",'Exp Dates'!$E$2:$X$2,0),1),'Exp Dates'!$D$3:$Z$300,4,0)</f>
        <v>38826</v>
      </c>
      <c r="I506" s="52">
        <f>VLOOKUP(VLOOKUP($B506,'Exp Dates'!$E$5:$Z$300,MATCH("M2",'Exp Dates'!$E$2:$X$2,0),1),'Exp Dates'!$D$3:$Z$300,4,0)</f>
        <v>38854</v>
      </c>
      <c r="J506" s="52">
        <f>VLOOKUP(VLOOKUP($B506,'Exp Dates'!$E$5:$Z$300,MATCH("M3",'Exp Dates'!$E$2:$X$2,0),1),'Exp Dates'!$D$3:$Z$300,4,0)</f>
        <v>38889</v>
      </c>
      <c r="K506" s="52">
        <f>VLOOKUP(VLOOKUP($B506,'Exp Dates'!$E$5:$Z$300,MATCH("M4",'Exp Dates'!$E$2:$X$2,0),1),'Exp Dates'!$D$3:$Z$300,4,0)</f>
        <v>38917</v>
      </c>
      <c r="L506" s="52">
        <f>VLOOKUP(VLOOKUP($B506,'Exp Dates'!$E$5:$Z$300,MATCH("M5",'Exp Dates'!$E$2:$X$2,0),1),'Exp Dates'!$D$3:$Z$300,4,0)</f>
        <v>38945</v>
      </c>
      <c r="M506">
        <f t="shared" si="435"/>
        <v>28</v>
      </c>
      <c r="N506">
        <f t="shared" si="436"/>
        <v>56</v>
      </c>
      <c r="O506">
        <f t="shared" si="437"/>
        <v>91</v>
      </c>
      <c r="P506">
        <f t="shared" si="438"/>
        <v>119</v>
      </c>
      <c r="Q506">
        <f t="shared" si="439"/>
        <v>147</v>
      </c>
      <c r="R506">
        <f t="shared" si="399"/>
        <v>1</v>
      </c>
      <c r="S506">
        <f t="shared" ca="1" si="400"/>
        <v>2.2142857142857179E-2</v>
      </c>
      <c r="T506">
        <f t="shared" ca="1" si="401"/>
        <v>1.1249999999999982E-2</v>
      </c>
      <c r="U506">
        <f t="shared" ca="1" si="402"/>
        <v>12.514441524361633</v>
      </c>
      <c r="V506">
        <f t="shared" ca="1" si="403"/>
        <v>12.075214062974901</v>
      </c>
      <c r="W506">
        <f t="shared" ca="1" si="440"/>
        <v>12.514441524361633</v>
      </c>
      <c r="X506">
        <f t="shared" ca="1" si="404"/>
        <v>13.489095760483124</v>
      </c>
      <c r="Y506">
        <f t="shared" si="441"/>
        <v>28</v>
      </c>
      <c r="Z506">
        <f t="shared" ca="1" si="442"/>
        <v>12.43</v>
      </c>
      <c r="AA506">
        <f t="shared" si="443"/>
        <v>56</v>
      </c>
      <c r="AB506">
        <f t="shared" ca="1" si="444"/>
        <v>13.05</v>
      </c>
      <c r="AC506">
        <f t="shared" ca="1" si="445"/>
        <v>12.474285714285713</v>
      </c>
      <c r="AD506" s="11">
        <f>Master!J503</f>
        <v>11.21</v>
      </c>
      <c r="AE506" s="11">
        <f t="shared" ca="1" si="405"/>
        <v>18</v>
      </c>
      <c r="AF506" s="11">
        <f t="shared" si="452"/>
        <v>11.468924782792092</v>
      </c>
      <c r="AG506" s="11">
        <f t="shared" si="446"/>
        <v>-0.51784956558418216</v>
      </c>
      <c r="AH506" s="11">
        <f>ROW()</f>
        <v>506</v>
      </c>
      <c r="AI506" s="11">
        <f t="shared" si="406"/>
        <v>19</v>
      </c>
      <c r="AJ506" s="11">
        <f t="shared" si="407"/>
        <v>39</v>
      </c>
      <c r="AK506">
        <f t="shared" ca="1" si="408"/>
        <v>-6.4210526315789412E-2</v>
      </c>
      <c r="AL506">
        <f t="shared" ca="1" si="409"/>
        <v>-3.2921739671376571E-2</v>
      </c>
      <c r="AM506">
        <f t="shared" ca="1" si="410"/>
        <v>-3.1000000000000048E-2</v>
      </c>
      <c r="AN506" s="11">
        <f t="shared" ca="1" si="411"/>
        <v>6.0000000000000497E-2</v>
      </c>
      <c r="AO506" s="11">
        <f t="shared" ca="1" si="412"/>
        <v>-7.4756025479788468E-3</v>
      </c>
      <c r="AP506" s="11" t="str">
        <f t="shared" si="413"/>
        <v/>
      </c>
      <c r="AQ506" s="11">
        <f t="shared" ca="1" si="414"/>
        <v>1.2199999999999989</v>
      </c>
      <c r="AR506" s="11">
        <f t="shared" ca="1" si="447"/>
        <v>1.9999999999999574E-2</v>
      </c>
      <c r="AS506" s="11">
        <f t="shared" si="453"/>
        <v>-3.5921514339696474E-2</v>
      </c>
      <c r="AT506" s="11">
        <f t="shared" ca="1" si="448"/>
        <v>7.5160571241652083E-2</v>
      </c>
      <c r="AU506" s="11">
        <f t="shared" ca="1" si="449"/>
        <v>3.3505276655635456E-2</v>
      </c>
      <c r="AV506">
        <f t="shared" ca="1" si="415"/>
        <v>0.92774502802650549</v>
      </c>
      <c r="AW506">
        <f t="shared" ca="1" si="416"/>
        <v>0.92347696879643382</v>
      </c>
      <c r="AX506">
        <f>Master!J503/Master!K503</f>
        <v>0.90330378726833205</v>
      </c>
      <c r="AY506">
        <f t="shared" ca="1" si="450"/>
        <v>2.4441240758173444E-2</v>
      </c>
      <c r="AZ506">
        <f t="shared" ca="1" si="451"/>
        <v>2.0173181528101769E-2</v>
      </c>
      <c r="BA506" s="11">
        <f>Master!L503</f>
        <v>0.90330378726833205</v>
      </c>
      <c r="BB506" s="53">
        <f t="shared" ca="1" si="454"/>
        <v>0</v>
      </c>
      <c r="BC506" s="11">
        <f t="shared" ca="1" si="455"/>
        <v>455.1974193823678</v>
      </c>
      <c r="BD506" s="11">
        <f t="shared" ca="1" si="417"/>
        <v>0.10883140053523628</v>
      </c>
      <c r="BE506" s="11">
        <f t="shared" ca="1" si="418"/>
        <v>13.591434366514248</v>
      </c>
      <c r="BF506" s="11">
        <f t="shared" ca="1" si="419"/>
        <v>14.306624886255978</v>
      </c>
      <c r="BG506" s="11">
        <f t="shared" ca="1" si="420"/>
        <v>14.918991458429087</v>
      </c>
      <c r="BH506" s="11">
        <f t="shared" ca="1" si="421"/>
        <v>15.306777818156283</v>
      </c>
      <c r="BI506" s="11">
        <f t="shared" ca="1" si="422"/>
        <v>15.641174205951714</v>
      </c>
      <c r="BJ506" s="11">
        <f t="shared" ca="1" si="423"/>
        <v>13.785184664597795</v>
      </c>
      <c r="BK506" s="11">
        <f t="shared" ca="1" si="424"/>
        <v>14.539257368776276</v>
      </c>
      <c r="BL506" s="11">
        <f t="shared" ca="1" si="425"/>
        <v>15.179169930683347</v>
      </c>
      <c r="BM506" s="11">
        <f t="shared" ca="1" si="426"/>
        <v>15.58224454251601</v>
      </c>
      <c r="BN506" s="11">
        <f t="shared" ca="1" si="427"/>
        <v>15.928708006518455</v>
      </c>
      <c r="BO506" s="11">
        <f t="shared" ca="1" si="428"/>
        <v>0.10902531493143974</v>
      </c>
      <c r="BP506" s="11">
        <f t="shared" ca="1" si="429"/>
        <v>0.11411933860354595</v>
      </c>
      <c r="BQ506" s="11">
        <f t="shared" ca="1" si="430"/>
        <v>0.12772436334943138</v>
      </c>
      <c r="BR506" s="11">
        <f t="shared" ca="1" si="431"/>
        <v>0.13119742595397521</v>
      </c>
      <c r="BS506" s="11">
        <f t="shared" ca="1" si="432"/>
        <v>0.12969560329918117</v>
      </c>
      <c r="BT506" s="11"/>
      <c r="BU506" s="11"/>
      <c r="BV506" s="11"/>
      <c r="BW506" s="11"/>
      <c r="BX506" s="11"/>
      <c r="BY506" s="11"/>
      <c r="BZ506" s="11" t="str">
        <f t="shared" si="433"/>
        <v/>
      </c>
      <c r="CA506" s="53" t="str">
        <f t="shared" ca="1" si="434"/>
        <v/>
      </c>
    </row>
    <row r="507" spans="2:79" x14ac:dyDescent="0.25">
      <c r="B507" s="52">
        <f>Master!B504</f>
        <v>38799</v>
      </c>
      <c r="C507" s="11">
        <f ca="1">Master!Q504</f>
        <v>12.45</v>
      </c>
      <c r="D507" s="11">
        <f ca="1">Master!R504</f>
        <v>13.03</v>
      </c>
      <c r="E507" s="11">
        <f ca="1">Master!S504</f>
        <v>13.44</v>
      </c>
      <c r="F507" s="11">
        <f ca="1">Master!T504</f>
        <v>13.755000000000001</v>
      </c>
      <c r="G507" s="11">
        <f ca="1">Master!U504</f>
        <v>14.08</v>
      </c>
      <c r="H507" s="52">
        <f>VLOOKUP(VLOOKUP($B507,'Exp Dates'!$E$5:$Z$300,MATCH("M1",'Exp Dates'!$E$2:$X$2,0),1),'Exp Dates'!$D$3:$Z$300,4,0)</f>
        <v>38826</v>
      </c>
      <c r="I507" s="52">
        <f>VLOOKUP(VLOOKUP($B507,'Exp Dates'!$E$5:$Z$300,MATCH("M2",'Exp Dates'!$E$2:$X$2,0),1),'Exp Dates'!$D$3:$Z$300,4,0)</f>
        <v>38854</v>
      </c>
      <c r="J507" s="52">
        <f>VLOOKUP(VLOOKUP($B507,'Exp Dates'!$E$5:$Z$300,MATCH("M3",'Exp Dates'!$E$2:$X$2,0),1),'Exp Dates'!$D$3:$Z$300,4,0)</f>
        <v>38889</v>
      </c>
      <c r="K507" s="52">
        <f>VLOOKUP(VLOOKUP($B507,'Exp Dates'!$E$5:$Z$300,MATCH("M4",'Exp Dates'!$E$2:$X$2,0),1),'Exp Dates'!$D$3:$Z$300,4,0)</f>
        <v>38917</v>
      </c>
      <c r="L507" s="52">
        <f>VLOOKUP(VLOOKUP($B507,'Exp Dates'!$E$5:$Z$300,MATCH("M5",'Exp Dates'!$E$2:$X$2,0),1),'Exp Dates'!$D$3:$Z$300,4,0)</f>
        <v>38945</v>
      </c>
      <c r="M507">
        <f t="shared" si="435"/>
        <v>27</v>
      </c>
      <c r="N507">
        <f t="shared" si="436"/>
        <v>55</v>
      </c>
      <c r="O507">
        <f t="shared" si="437"/>
        <v>90</v>
      </c>
      <c r="P507">
        <f t="shared" si="438"/>
        <v>118</v>
      </c>
      <c r="Q507">
        <f t="shared" si="439"/>
        <v>146</v>
      </c>
      <c r="R507">
        <f t="shared" si="399"/>
        <v>1</v>
      </c>
      <c r="S507">
        <f t="shared" ca="1" si="400"/>
        <v>2.0714285714285716E-2</v>
      </c>
      <c r="T507">
        <f t="shared" ca="1" si="401"/>
        <v>1.1250000000000046E-2</v>
      </c>
      <c r="U507">
        <f t="shared" ca="1" si="402"/>
        <v>12.566041540596624</v>
      </c>
      <c r="V507">
        <f t="shared" ca="1" si="403"/>
        <v>12.104755854031684</v>
      </c>
      <c r="W507">
        <f t="shared" ca="1" si="440"/>
        <v>12.566041540596624</v>
      </c>
      <c r="X507">
        <f t="shared" ca="1" si="404"/>
        <v>13.48325480292667</v>
      </c>
      <c r="Y507">
        <f t="shared" si="441"/>
        <v>27</v>
      </c>
      <c r="Z507">
        <f t="shared" ca="1" si="442"/>
        <v>12.45</v>
      </c>
      <c r="AA507">
        <f t="shared" si="443"/>
        <v>55</v>
      </c>
      <c r="AB507">
        <f t="shared" ca="1" si="444"/>
        <v>13.03</v>
      </c>
      <c r="AC507">
        <f t="shared" ca="1" si="445"/>
        <v>12.512142857142857</v>
      </c>
      <c r="AD507" s="11">
        <f>Master!J504</f>
        <v>11.17</v>
      </c>
      <c r="AE507" s="11">
        <f t="shared" ca="1" si="405"/>
        <v>18</v>
      </c>
      <c r="AF507" s="11">
        <f t="shared" si="452"/>
        <v>11.319462391396046</v>
      </c>
      <c r="AG507" s="11">
        <f t="shared" si="446"/>
        <v>-0.298924782792092</v>
      </c>
      <c r="AH507" s="11">
        <f>ROW()</f>
        <v>507</v>
      </c>
      <c r="AI507" s="11">
        <f t="shared" si="406"/>
        <v>18</v>
      </c>
      <c r="AJ507" s="11">
        <f t="shared" si="407"/>
        <v>38</v>
      </c>
      <c r="AK507">
        <f t="shared" ca="1" si="408"/>
        <v>-7.1111111111111069E-2</v>
      </c>
      <c r="AL507">
        <f t="shared" ca="1" si="409"/>
        <v>-3.733407206185646E-2</v>
      </c>
      <c r="AM507">
        <f t="shared" ca="1" si="410"/>
        <v>-2.9000000000000005E-2</v>
      </c>
      <c r="AN507" s="11">
        <f t="shared" ca="1" si="411"/>
        <v>-0.10999999999999943</v>
      </c>
      <c r="AO507" s="11">
        <f t="shared" ca="1" si="412"/>
        <v>5.8366207179231305E-3</v>
      </c>
      <c r="AP507" s="11" t="str">
        <f t="shared" si="413"/>
        <v/>
      </c>
      <c r="AQ507" s="11" t="str">
        <f t="shared" si="414"/>
        <v/>
      </c>
      <c r="AR507" s="11">
        <f t="shared" ca="1" si="447"/>
        <v>-2.9999999999999361E-2</v>
      </c>
      <c r="AS507" s="11">
        <f t="shared" si="453"/>
        <v>-3.5746240029592455E-3</v>
      </c>
      <c r="AT507" s="11">
        <f t="shared" ca="1" si="448"/>
        <v>1.6077173880968793E-3</v>
      </c>
      <c r="AU507" s="11">
        <f t="shared" ca="1" si="449"/>
        <v>-1.5337426319487688E-3</v>
      </c>
      <c r="AV507">
        <f t="shared" ca="1" si="415"/>
        <v>0.93197389831044686</v>
      </c>
      <c r="AW507">
        <f t="shared" ca="1" si="416"/>
        <v>0.9263392857142857</v>
      </c>
      <c r="AX507">
        <f>Master!J504/Master!K504</f>
        <v>0.89863234111021728</v>
      </c>
      <c r="AY507">
        <f t="shared" ca="1" si="450"/>
        <v>3.3341557200229577E-2</v>
      </c>
      <c r="AZ507">
        <f t="shared" ca="1" si="451"/>
        <v>2.7706944604068418E-2</v>
      </c>
      <c r="BA507" s="11">
        <f>Master!L504</f>
        <v>0.89863234111021728</v>
      </c>
      <c r="BB507" s="53">
        <f t="shared" ca="1" si="454"/>
        <v>0</v>
      </c>
      <c r="BC507" s="11">
        <f t="shared" ca="1" si="455"/>
        <v>455.1974193823678</v>
      </c>
      <c r="BD507" s="11">
        <f t="shared" ca="1" si="417"/>
        <v>0.11459265890778866</v>
      </c>
      <c r="BE507" s="11">
        <f t="shared" ca="1" si="418"/>
        <v>13.525578497907095</v>
      </c>
      <c r="BF507" s="11">
        <f t="shared" ca="1" si="419"/>
        <v>14.254799018274595</v>
      </c>
      <c r="BG507" s="11">
        <f t="shared" ca="1" si="420"/>
        <v>14.873855505323306</v>
      </c>
      <c r="BH507" s="11">
        <f t="shared" ca="1" si="421"/>
        <v>15.264595761927144</v>
      </c>
      <c r="BI507" s="11">
        <f t="shared" ca="1" si="422"/>
        <v>15.601031574882569</v>
      </c>
      <c r="BJ507" s="11">
        <f t="shared" ca="1" si="423"/>
        <v>13.63625388784298</v>
      </c>
      <c r="BK507" s="11">
        <f t="shared" ca="1" si="424"/>
        <v>14.388496504920681</v>
      </c>
      <c r="BL507" s="11">
        <f t="shared" ca="1" si="425"/>
        <v>15.023678582900105</v>
      </c>
      <c r="BM507" s="11">
        <f t="shared" ca="1" si="426"/>
        <v>15.42332892327325</v>
      </c>
      <c r="BN507" s="11">
        <f t="shared" ca="1" si="427"/>
        <v>15.76678312788717</v>
      </c>
      <c r="BO507" s="11">
        <f t="shared" ca="1" si="428"/>
        <v>9.5281436774536488E-2</v>
      </c>
      <c r="BP507" s="11">
        <f t="shared" ca="1" si="429"/>
        <v>0.10425913314817215</v>
      </c>
      <c r="BQ507" s="11">
        <f t="shared" ca="1" si="430"/>
        <v>0.11783322789435302</v>
      </c>
      <c r="BR507" s="11">
        <f t="shared" ca="1" si="431"/>
        <v>0.12128890754440191</v>
      </c>
      <c r="BS507" s="11">
        <f t="shared" ca="1" si="432"/>
        <v>0.1197999380601682</v>
      </c>
      <c r="BT507" s="11"/>
      <c r="BU507" s="11"/>
      <c r="BV507" s="11"/>
      <c r="BW507" s="11"/>
      <c r="BX507" s="11"/>
      <c r="BY507" s="11"/>
      <c r="BZ507" s="11" t="str">
        <f t="shared" si="433"/>
        <v/>
      </c>
      <c r="CA507" s="53" t="str">
        <f t="shared" ca="1" si="434"/>
        <v/>
      </c>
    </row>
    <row r="508" spans="2:79" x14ac:dyDescent="0.25">
      <c r="B508" s="52">
        <f>Master!B505</f>
        <v>38800</v>
      </c>
      <c r="C508" s="11">
        <f ca="1">Master!Q505</f>
        <v>12.36</v>
      </c>
      <c r="D508" s="11">
        <f ca="1">Master!R505</f>
        <v>13.02</v>
      </c>
      <c r="E508" s="11">
        <f ca="1">Master!S505</f>
        <v>13.398</v>
      </c>
      <c r="F508" s="11">
        <f ca="1">Master!T505</f>
        <v>13.69</v>
      </c>
      <c r="G508" s="11">
        <f ca="1">Master!U505</f>
        <v>13.99</v>
      </c>
      <c r="H508" s="52">
        <f>VLOOKUP(VLOOKUP($B508,'Exp Dates'!$E$5:$Z$300,MATCH("M1",'Exp Dates'!$E$2:$X$2,0),1),'Exp Dates'!$D$3:$Z$300,4,0)</f>
        <v>38826</v>
      </c>
      <c r="I508" s="52">
        <f>VLOOKUP(VLOOKUP($B508,'Exp Dates'!$E$5:$Z$300,MATCH("M2",'Exp Dates'!$E$2:$X$2,0),1),'Exp Dates'!$D$3:$Z$300,4,0)</f>
        <v>38854</v>
      </c>
      <c r="J508" s="52">
        <f>VLOOKUP(VLOOKUP($B508,'Exp Dates'!$E$5:$Z$300,MATCH("M3",'Exp Dates'!$E$2:$X$2,0),1),'Exp Dates'!$D$3:$Z$300,4,0)</f>
        <v>38889</v>
      </c>
      <c r="K508" s="52">
        <f>VLOOKUP(VLOOKUP($B508,'Exp Dates'!$E$5:$Z$300,MATCH("M4",'Exp Dates'!$E$2:$X$2,0),1),'Exp Dates'!$D$3:$Z$300,4,0)</f>
        <v>38917</v>
      </c>
      <c r="L508" s="52">
        <f>VLOOKUP(VLOOKUP($B508,'Exp Dates'!$E$5:$Z$300,MATCH("M5",'Exp Dates'!$E$2:$X$2,0),1),'Exp Dates'!$D$3:$Z$300,4,0)</f>
        <v>38945</v>
      </c>
      <c r="M508">
        <f t="shared" si="435"/>
        <v>26</v>
      </c>
      <c r="N508">
        <f t="shared" si="436"/>
        <v>54</v>
      </c>
      <c r="O508">
        <f t="shared" si="437"/>
        <v>89</v>
      </c>
      <c r="P508">
        <f t="shared" si="438"/>
        <v>117</v>
      </c>
      <c r="Q508">
        <f t="shared" si="439"/>
        <v>145</v>
      </c>
      <c r="R508">
        <f t="shared" si="399"/>
        <v>1</v>
      </c>
      <c r="S508">
        <f t="shared" ca="1" si="400"/>
        <v>2.3571428571428577E-2</v>
      </c>
      <c r="T508">
        <f t="shared" ca="1" si="401"/>
        <v>1.0428571428571422E-2</v>
      </c>
      <c r="U508">
        <f t="shared" ca="1" si="402"/>
        <v>12.533034292278488</v>
      </c>
      <c r="V508">
        <f t="shared" ca="1" si="403"/>
        <v>12.214991392547107</v>
      </c>
      <c r="W508">
        <f t="shared" ca="1" si="440"/>
        <v>12.533034292278488</v>
      </c>
      <c r="X508">
        <f t="shared" ca="1" si="404"/>
        <v>13.450946519382237</v>
      </c>
      <c r="Y508">
        <f t="shared" si="441"/>
        <v>26</v>
      </c>
      <c r="Z508">
        <f t="shared" ca="1" si="442"/>
        <v>12.36</v>
      </c>
      <c r="AA508">
        <f t="shared" si="443"/>
        <v>54</v>
      </c>
      <c r="AB508">
        <f t="shared" ca="1" si="444"/>
        <v>13.02</v>
      </c>
      <c r="AC508">
        <f t="shared" ca="1" si="445"/>
        <v>12.454285714285714</v>
      </c>
      <c r="AD508" s="11">
        <f>Master!J505</f>
        <v>11.19</v>
      </c>
      <c r="AE508" s="11">
        <f t="shared" ca="1" si="405"/>
        <v>18</v>
      </c>
      <c r="AF508" s="11">
        <f t="shared" si="452"/>
        <v>11.254731195698023</v>
      </c>
      <c r="AG508" s="11">
        <f t="shared" si="446"/>
        <v>-0.12946239139604643</v>
      </c>
      <c r="AH508" s="11">
        <f>ROW()</f>
        <v>508</v>
      </c>
      <c r="AI508" s="11">
        <f t="shared" si="406"/>
        <v>17</v>
      </c>
      <c r="AJ508" s="11">
        <f t="shared" si="407"/>
        <v>37</v>
      </c>
      <c r="AK508">
        <f t="shared" ca="1" si="408"/>
        <v>-6.88235294117647E-2</v>
      </c>
      <c r="AL508">
        <f t="shared" ca="1" si="409"/>
        <v>-3.7269384380779869E-2</v>
      </c>
      <c r="AM508">
        <f t="shared" ca="1" si="410"/>
        <v>-3.3000000000000008E-2</v>
      </c>
      <c r="AN508" s="11">
        <f t="shared" ca="1" si="411"/>
        <v>-0.25</v>
      </c>
      <c r="AO508" s="11">
        <f t="shared" ca="1" si="412"/>
        <v>1.7211214855923959E-2</v>
      </c>
      <c r="AP508" s="11">
        <f t="shared" ca="1" si="413"/>
        <v>1.7211214855923959E-2</v>
      </c>
      <c r="AQ508" s="11" t="str">
        <f t="shared" si="414"/>
        <v/>
      </c>
      <c r="AR508" s="11">
        <f t="shared" ca="1" si="447"/>
        <v>-0.3100000000000005</v>
      </c>
      <c r="AS508" s="11">
        <f t="shared" si="453"/>
        <v>1.7889092427244146E-3</v>
      </c>
      <c r="AT508" s="11">
        <f t="shared" ca="1" si="448"/>
        <v>-7.2551708811719098E-3</v>
      </c>
      <c r="AU508" s="11">
        <f t="shared" ca="1" si="449"/>
        <v>-7.6775435633059193E-4</v>
      </c>
      <c r="AV508">
        <f t="shared" ca="1" si="415"/>
        <v>0.93175854013090631</v>
      </c>
      <c r="AW508">
        <f t="shared" ca="1" si="416"/>
        <v>0.92252575011195703</v>
      </c>
      <c r="AX508">
        <f>Master!J505/Master!K505</f>
        <v>0.91198044009779955</v>
      </c>
      <c r="AY508">
        <f t="shared" ca="1" si="450"/>
        <v>1.977810003310676E-2</v>
      </c>
      <c r="AZ508">
        <f t="shared" ca="1" si="451"/>
        <v>1.0545310014157483E-2</v>
      </c>
      <c r="BA508" s="11">
        <f>Master!L505</f>
        <v>0.91198044009779955</v>
      </c>
      <c r="BB508" s="53">
        <f t="shared" ca="1" si="454"/>
        <v>0</v>
      </c>
      <c r="BC508" s="11">
        <f t="shared" ca="1" si="455"/>
        <v>455.1974193823678</v>
      </c>
      <c r="BD508" s="11">
        <f t="shared" ca="1" si="417"/>
        <v>0.10455764075067024</v>
      </c>
      <c r="BE508" s="11">
        <f t="shared" ca="1" si="418"/>
        <v>13.507719045492788</v>
      </c>
      <c r="BF508" s="11">
        <f t="shared" ca="1" si="419"/>
        <v>14.249286259699687</v>
      </c>
      <c r="BG508" s="11">
        <f t="shared" ca="1" si="420"/>
        <v>14.873564029673503</v>
      </c>
      <c r="BH508" s="11">
        <f t="shared" ca="1" si="421"/>
        <v>15.26640631979849</v>
      </c>
      <c r="BI508" s="11">
        <f t="shared" ca="1" si="422"/>
        <v>15.604199366759367</v>
      </c>
      <c r="BJ508" s="11">
        <f t="shared" ca="1" si="423"/>
        <v>13.555128703528808</v>
      </c>
      <c r="BK508" s="11">
        <f t="shared" ca="1" si="424"/>
        <v>14.306930586064235</v>
      </c>
      <c r="BL508" s="11">
        <f t="shared" ca="1" si="425"/>
        <v>14.938292487534392</v>
      </c>
      <c r="BM508" s="11">
        <f t="shared" ca="1" si="426"/>
        <v>15.335031235362898</v>
      </c>
      <c r="BN508" s="11">
        <f t="shared" ca="1" si="427"/>
        <v>15.675887103539761</v>
      </c>
      <c r="BO508" s="11">
        <f t="shared" ca="1" si="428"/>
        <v>9.6693260803301762E-2</v>
      </c>
      <c r="BP508" s="11">
        <f t="shared" ca="1" si="429"/>
        <v>9.8842594935809158E-2</v>
      </c>
      <c r="BQ508" s="11">
        <f t="shared" ca="1" si="430"/>
        <v>0.11496435942188321</v>
      </c>
      <c r="BR508" s="11">
        <f t="shared" ca="1" si="431"/>
        <v>0.12016298286069382</v>
      </c>
      <c r="BS508" s="11">
        <f t="shared" ca="1" si="432"/>
        <v>0.12050658352678778</v>
      </c>
      <c r="BT508" s="11"/>
      <c r="BU508" s="11"/>
      <c r="BV508" s="11"/>
      <c r="BW508" s="11"/>
      <c r="BX508" s="11"/>
      <c r="BY508" s="11"/>
      <c r="BZ508" s="11" t="str">
        <f t="shared" si="433"/>
        <v/>
      </c>
      <c r="CA508" s="53" t="str">
        <f t="shared" ca="1" si="434"/>
        <v/>
      </c>
    </row>
    <row r="509" spans="2:79" x14ac:dyDescent="0.25">
      <c r="B509" s="52">
        <f>Master!B506</f>
        <v>38803</v>
      </c>
      <c r="C509" s="11">
        <f ca="1">Master!Q506</f>
        <v>12.38</v>
      </c>
      <c r="D509" s="11">
        <f ca="1">Master!R506</f>
        <v>12.98</v>
      </c>
      <c r="E509" s="11">
        <f ca="1">Master!S506</f>
        <v>13.374000000000001</v>
      </c>
      <c r="F509" s="11">
        <f ca="1">Master!T506</f>
        <v>13.677</v>
      </c>
      <c r="G509" s="11">
        <f ca="1">Master!U506</f>
        <v>13.99</v>
      </c>
      <c r="H509" s="52">
        <f>VLOOKUP(VLOOKUP($B509,'Exp Dates'!$E$5:$Z$300,MATCH("M1",'Exp Dates'!$E$2:$X$2,0),1),'Exp Dates'!$D$3:$Z$300,4,0)</f>
        <v>38826</v>
      </c>
      <c r="I509" s="52">
        <f>VLOOKUP(VLOOKUP($B509,'Exp Dates'!$E$5:$Z$300,MATCH("M2",'Exp Dates'!$E$2:$X$2,0),1),'Exp Dates'!$D$3:$Z$300,4,0)</f>
        <v>38854</v>
      </c>
      <c r="J509" s="52">
        <f>VLOOKUP(VLOOKUP($B509,'Exp Dates'!$E$5:$Z$300,MATCH("M3",'Exp Dates'!$E$2:$X$2,0),1),'Exp Dates'!$D$3:$Z$300,4,0)</f>
        <v>38889</v>
      </c>
      <c r="K509" s="52">
        <f>VLOOKUP(VLOOKUP($B509,'Exp Dates'!$E$5:$Z$300,MATCH("M4",'Exp Dates'!$E$2:$X$2,0),1),'Exp Dates'!$D$3:$Z$300,4,0)</f>
        <v>38917</v>
      </c>
      <c r="L509" s="52">
        <f>VLOOKUP(VLOOKUP($B509,'Exp Dates'!$E$5:$Z$300,MATCH("M5",'Exp Dates'!$E$2:$X$2,0),1),'Exp Dates'!$D$3:$Z$300,4,0)</f>
        <v>38945</v>
      </c>
      <c r="M509">
        <f t="shared" si="435"/>
        <v>23</v>
      </c>
      <c r="N509">
        <f t="shared" si="436"/>
        <v>51</v>
      </c>
      <c r="O509">
        <f t="shared" si="437"/>
        <v>86</v>
      </c>
      <c r="P509">
        <f t="shared" si="438"/>
        <v>114</v>
      </c>
      <c r="Q509">
        <f t="shared" si="439"/>
        <v>142</v>
      </c>
      <c r="R509">
        <f t="shared" si="399"/>
        <v>1</v>
      </c>
      <c r="S509">
        <f t="shared" ca="1" si="400"/>
        <v>2.1428571428571415E-2</v>
      </c>
      <c r="T509">
        <f t="shared" ca="1" si="401"/>
        <v>1.0821428571428537E-2</v>
      </c>
      <c r="U509">
        <f t="shared" ca="1" si="402"/>
        <v>12.638480921376589</v>
      </c>
      <c r="V509">
        <f t="shared" ca="1" si="403"/>
        <v>12.272767466223748</v>
      </c>
      <c r="W509">
        <f t="shared" ca="1" si="440"/>
        <v>12.638480921376589</v>
      </c>
      <c r="X509">
        <f t="shared" ca="1" si="404"/>
        <v>13.467579301490506</v>
      </c>
      <c r="Y509">
        <f t="shared" si="441"/>
        <v>23</v>
      </c>
      <c r="Z509">
        <f t="shared" ca="1" si="442"/>
        <v>12.38</v>
      </c>
      <c r="AA509">
        <f t="shared" si="443"/>
        <v>51</v>
      </c>
      <c r="AB509">
        <f t="shared" ca="1" si="444"/>
        <v>12.98</v>
      </c>
      <c r="AC509">
        <f t="shared" ca="1" si="445"/>
        <v>12.530000000000001</v>
      </c>
      <c r="AD509" s="11">
        <f>Master!J506</f>
        <v>11.46</v>
      </c>
      <c r="AE509" s="11">
        <f t="shared" ca="1" si="405"/>
        <v>18</v>
      </c>
      <c r="AF509" s="11">
        <f t="shared" si="452"/>
        <v>11.357365597849011</v>
      </c>
      <c r="AG509" s="11">
        <f t="shared" si="446"/>
        <v>0.20526880430197814</v>
      </c>
      <c r="AH509" s="11">
        <f>ROW()</f>
        <v>509</v>
      </c>
      <c r="AI509" s="11">
        <f t="shared" si="406"/>
        <v>16</v>
      </c>
      <c r="AJ509" s="11">
        <f t="shared" si="407"/>
        <v>36</v>
      </c>
      <c r="AK509">
        <f t="shared" ca="1" si="408"/>
        <v>-5.7499999999999996E-2</v>
      </c>
      <c r="AL509">
        <f t="shared" ca="1" si="409"/>
        <v>-3.2337603146631366E-2</v>
      </c>
      <c r="AM509">
        <f t="shared" ca="1" si="410"/>
        <v>-2.9999999999999982E-2</v>
      </c>
      <c r="AN509" s="11">
        <f t="shared" ca="1" si="411"/>
        <v>-0.15000000000000036</v>
      </c>
      <c r="AO509" s="11">
        <f t="shared" ca="1" si="412"/>
        <v>9.5042323791089643E-3</v>
      </c>
      <c r="AP509" s="11" t="str">
        <f t="shared" si="413"/>
        <v/>
      </c>
      <c r="AQ509" s="11" t="str">
        <f t="shared" si="414"/>
        <v/>
      </c>
      <c r="AR509" s="11">
        <f t="shared" ca="1" si="447"/>
        <v>-9.9999999999999645E-2</v>
      </c>
      <c r="AS509" s="11">
        <f t="shared" si="453"/>
        <v>2.3842188962759657E-2</v>
      </c>
      <c r="AT509" s="11">
        <f t="shared" ca="1" si="448"/>
        <v>1.6168152269054777E-3</v>
      </c>
      <c r="AU509" s="11">
        <f t="shared" ca="1" si="449"/>
        <v>-3.0769255044791975E-3</v>
      </c>
      <c r="AV509">
        <f t="shared" ca="1" si="415"/>
        <v>0.93843746069331424</v>
      </c>
      <c r="AW509">
        <f t="shared" ca="1" si="416"/>
        <v>0.92567668610737253</v>
      </c>
      <c r="AX509">
        <f>Master!J506/Master!K506</f>
        <v>0.91826923076923084</v>
      </c>
      <c r="AY509">
        <f t="shared" ca="1" si="450"/>
        <v>2.0168229924083403E-2</v>
      </c>
      <c r="AZ509">
        <f t="shared" ca="1" si="451"/>
        <v>7.4074553381416886E-3</v>
      </c>
      <c r="BA509" s="11">
        <f>Master!L506</f>
        <v>0.91826923076923084</v>
      </c>
      <c r="BB509" s="53">
        <f t="shared" ca="1" si="454"/>
        <v>0</v>
      </c>
      <c r="BC509" s="11">
        <f t="shared" ca="1" si="455"/>
        <v>455.1974193823678</v>
      </c>
      <c r="BD509" s="11">
        <f t="shared" ca="1" si="417"/>
        <v>8.0279232111692828E-2</v>
      </c>
      <c r="BE509" s="11">
        <f t="shared" ca="1" si="418"/>
        <v>13.621817511588759</v>
      </c>
      <c r="BF509" s="11">
        <f t="shared" ca="1" si="419"/>
        <v>14.395318521078586</v>
      </c>
      <c r="BG509" s="11">
        <f t="shared" ca="1" si="420"/>
        <v>15.030073167165265</v>
      </c>
      <c r="BH509" s="11">
        <f t="shared" ca="1" si="421"/>
        <v>15.426178439565223</v>
      </c>
      <c r="BI509" s="11">
        <f t="shared" ca="1" si="422"/>
        <v>15.765605692768492</v>
      </c>
      <c r="BJ509" s="11">
        <f t="shared" ca="1" si="423"/>
        <v>13.549333588281776</v>
      </c>
      <c r="BK509" s="11">
        <f t="shared" ca="1" si="424"/>
        <v>14.305199957343149</v>
      </c>
      <c r="BL509" s="11">
        <f t="shared" ca="1" si="425"/>
        <v>14.928216320538739</v>
      </c>
      <c r="BM509" s="11">
        <f t="shared" ca="1" si="426"/>
        <v>15.317957712400426</v>
      </c>
      <c r="BN509" s="11">
        <f t="shared" ca="1" si="427"/>
        <v>15.652414894636276</v>
      </c>
      <c r="BO509" s="11">
        <f t="shared" ca="1" si="428"/>
        <v>9.445344008738088E-2</v>
      </c>
      <c r="BP509" s="11">
        <f t="shared" ca="1" si="429"/>
        <v>0.10209552830070479</v>
      </c>
      <c r="BQ509" s="11">
        <f t="shared" ca="1" si="430"/>
        <v>0.11621177811714811</v>
      </c>
      <c r="BR509" s="11">
        <f t="shared" ca="1" si="431"/>
        <v>0.11997936041532697</v>
      </c>
      <c r="BS509" s="11">
        <f t="shared" ca="1" si="432"/>
        <v>0.11882879875884744</v>
      </c>
      <c r="BT509" s="11"/>
      <c r="BU509" s="11"/>
      <c r="BV509" s="11"/>
      <c r="BW509" s="11"/>
      <c r="BX509" s="11"/>
      <c r="BY509" s="11"/>
      <c r="BZ509" s="11" t="str">
        <f t="shared" si="433"/>
        <v/>
      </c>
      <c r="CA509" s="53" t="str">
        <f t="shared" ca="1" si="434"/>
        <v/>
      </c>
    </row>
    <row r="510" spans="2:79" x14ac:dyDescent="0.25">
      <c r="B510" s="52">
        <f>Master!B507</f>
        <v>38804</v>
      </c>
      <c r="C510" s="11">
        <f ca="1">Master!Q507</f>
        <v>12.35</v>
      </c>
      <c r="D510" s="11">
        <f ca="1">Master!R507</f>
        <v>13</v>
      </c>
      <c r="E510" s="11">
        <f ca="1">Master!S507</f>
        <v>13.362</v>
      </c>
      <c r="F510" s="11">
        <f ca="1">Master!T507</f>
        <v>13.641999999999999</v>
      </c>
      <c r="G510" s="11">
        <f ca="1">Master!U507</f>
        <v>13.93</v>
      </c>
      <c r="H510" s="52">
        <f>VLOOKUP(VLOOKUP($B510,'Exp Dates'!$E$5:$Z$300,MATCH("M1",'Exp Dates'!$E$2:$X$2,0),1),'Exp Dates'!$D$3:$Z$300,4,0)</f>
        <v>38826</v>
      </c>
      <c r="I510" s="52">
        <f>VLOOKUP(VLOOKUP($B510,'Exp Dates'!$E$5:$Z$300,MATCH("M2",'Exp Dates'!$E$2:$X$2,0),1),'Exp Dates'!$D$3:$Z$300,4,0)</f>
        <v>38854</v>
      </c>
      <c r="J510" s="52">
        <f>VLOOKUP(VLOOKUP($B510,'Exp Dates'!$E$5:$Z$300,MATCH("M3",'Exp Dates'!$E$2:$X$2,0),1),'Exp Dates'!$D$3:$Z$300,4,0)</f>
        <v>38889</v>
      </c>
      <c r="K510" s="52">
        <f>VLOOKUP(VLOOKUP($B510,'Exp Dates'!$E$5:$Z$300,MATCH("M4",'Exp Dates'!$E$2:$X$2,0),1),'Exp Dates'!$D$3:$Z$300,4,0)</f>
        <v>38917</v>
      </c>
      <c r="L510" s="52">
        <f>VLOOKUP(VLOOKUP($B510,'Exp Dates'!$E$5:$Z$300,MATCH("M5",'Exp Dates'!$E$2:$X$2,0),1),'Exp Dates'!$D$3:$Z$300,4,0)</f>
        <v>38945</v>
      </c>
      <c r="M510">
        <f t="shared" si="435"/>
        <v>22</v>
      </c>
      <c r="N510">
        <f t="shared" si="436"/>
        <v>50</v>
      </c>
      <c r="O510">
        <f t="shared" si="437"/>
        <v>85</v>
      </c>
      <c r="P510">
        <f t="shared" si="438"/>
        <v>113</v>
      </c>
      <c r="Q510">
        <f t="shared" si="439"/>
        <v>141</v>
      </c>
      <c r="R510">
        <f t="shared" si="399"/>
        <v>1</v>
      </c>
      <c r="S510">
        <f t="shared" ca="1" si="400"/>
        <v>2.3214285714285725E-2</v>
      </c>
      <c r="T510">
        <f t="shared" ca="1" si="401"/>
        <v>9.9999999999999777E-3</v>
      </c>
      <c r="U510">
        <f t="shared" ca="1" si="402"/>
        <v>12.663685426108332</v>
      </c>
      <c r="V510">
        <f t="shared" ca="1" si="403"/>
        <v>12.391503433132451</v>
      </c>
      <c r="W510">
        <f t="shared" ca="1" si="440"/>
        <v>12.663685426108332</v>
      </c>
      <c r="X510">
        <f t="shared" ca="1" si="404"/>
        <v>13.459864373248214</v>
      </c>
      <c r="Y510">
        <f t="shared" si="441"/>
        <v>22</v>
      </c>
      <c r="Z510">
        <f t="shared" ca="1" si="442"/>
        <v>12.35</v>
      </c>
      <c r="AA510">
        <f t="shared" si="443"/>
        <v>50</v>
      </c>
      <c r="AB510">
        <f t="shared" ca="1" si="444"/>
        <v>13</v>
      </c>
      <c r="AC510">
        <f t="shared" ca="1" si="445"/>
        <v>12.535714285714285</v>
      </c>
      <c r="AD510" s="11">
        <f>Master!J507</f>
        <v>11.58</v>
      </c>
      <c r="AE510" s="11">
        <f t="shared" ca="1" si="405"/>
        <v>18</v>
      </c>
      <c r="AF510" s="11">
        <f t="shared" si="452"/>
        <v>11.468682798924505</v>
      </c>
      <c r="AG510" s="11">
        <f t="shared" si="446"/>
        <v>0.22263440215098917</v>
      </c>
      <c r="AH510" s="11">
        <f>ROW()</f>
        <v>510</v>
      </c>
      <c r="AI510" s="11">
        <f t="shared" si="406"/>
        <v>15</v>
      </c>
      <c r="AJ510" s="11">
        <f t="shared" si="407"/>
        <v>35</v>
      </c>
      <c r="AK510">
        <f t="shared" ca="1" si="408"/>
        <v>-5.1333333333333307E-2</v>
      </c>
      <c r="AL510">
        <f t="shared" ca="1" si="409"/>
        <v>-2.987597465025793E-2</v>
      </c>
      <c r="AM510">
        <f t="shared" ca="1" si="410"/>
        <v>-3.2500000000000015E-2</v>
      </c>
      <c r="AN510" s="11">
        <f t="shared" ca="1" si="411"/>
        <v>0.34000000000000163</v>
      </c>
      <c r="AO510" s="11">
        <f t="shared" ca="1" si="412"/>
        <v>-2.9949471631599965E-2</v>
      </c>
      <c r="AP510" s="11" t="str">
        <f t="shared" si="413"/>
        <v/>
      </c>
      <c r="AQ510" s="11" t="str">
        <f t="shared" si="414"/>
        <v/>
      </c>
      <c r="AR510" s="11">
        <f t="shared" ca="1" si="447"/>
        <v>0.46000000000000085</v>
      </c>
      <c r="AS510" s="11">
        <f t="shared" si="453"/>
        <v>1.041676085825558E-2</v>
      </c>
      <c r="AT510" s="11">
        <f t="shared" ca="1" si="448"/>
        <v>-2.4262041824639371E-3</v>
      </c>
      <c r="AU510" s="11">
        <f t="shared" ca="1" si="449"/>
        <v>1.5396461855928362E-3</v>
      </c>
      <c r="AV510">
        <f t="shared" ca="1" si="415"/>
        <v>0.94084792201009793</v>
      </c>
      <c r="AW510">
        <f t="shared" ca="1" si="416"/>
        <v>0.92426283490495431</v>
      </c>
      <c r="AX510">
        <f>Master!J507/Master!K507</f>
        <v>0.92344497607655507</v>
      </c>
      <c r="AY510">
        <f t="shared" ca="1" si="450"/>
        <v>1.7402945933542857E-2</v>
      </c>
      <c r="AZ510">
        <f t="shared" ca="1" si="451"/>
        <v>8.1785882839924273E-4</v>
      </c>
      <c r="BA510" s="11">
        <f>Master!L507</f>
        <v>0.92344497607655507</v>
      </c>
      <c r="BB510" s="53">
        <f t="shared" ca="1" si="454"/>
        <v>0</v>
      </c>
      <c r="BC510" s="11">
        <f t="shared" ca="1" si="455"/>
        <v>455.1974193823678</v>
      </c>
      <c r="BD510" s="11">
        <f t="shared" ca="1" si="417"/>
        <v>6.6493955094991328E-2</v>
      </c>
      <c r="BE510" s="11">
        <f t="shared" ca="1" si="418"/>
        <v>13.683313579910983</v>
      </c>
      <c r="BF510" s="11">
        <f t="shared" ca="1" si="419"/>
        <v>14.467275382830094</v>
      </c>
      <c r="BG510" s="11">
        <f t="shared" ca="1" si="420"/>
        <v>15.104821538361925</v>
      </c>
      <c r="BH510" s="11">
        <f t="shared" ca="1" si="421"/>
        <v>15.50157473393498</v>
      </c>
      <c r="BI510" s="11">
        <f t="shared" ca="1" si="422"/>
        <v>15.841190155489079</v>
      </c>
      <c r="BJ510" s="11">
        <f t="shared" ca="1" si="423"/>
        <v>13.605750370998619</v>
      </c>
      <c r="BK510" s="11">
        <f t="shared" ca="1" si="424"/>
        <v>14.37001319959637</v>
      </c>
      <c r="BL510" s="11">
        <f t="shared" ca="1" si="425"/>
        <v>14.99463365533145</v>
      </c>
      <c r="BM510" s="11">
        <f t="shared" ca="1" si="426"/>
        <v>15.38441465504312</v>
      </c>
      <c r="BN510" s="11">
        <f t="shared" ca="1" si="427"/>
        <v>15.718597089474327</v>
      </c>
      <c r="BO510" s="11">
        <f t="shared" ca="1" si="428"/>
        <v>0.10168019198369382</v>
      </c>
      <c r="BP510" s="11">
        <f t="shared" ca="1" si="429"/>
        <v>0.10538563073818219</v>
      </c>
      <c r="BQ510" s="11">
        <f t="shared" ca="1" si="430"/>
        <v>0.12218482677229825</v>
      </c>
      <c r="BR510" s="11">
        <f t="shared" ca="1" si="431"/>
        <v>0.12772428199993557</v>
      </c>
      <c r="BS510" s="11">
        <f t="shared" ca="1" si="432"/>
        <v>0.12839892961050459</v>
      </c>
      <c r="BT510" s="11"/>
      <c r="BU510" s="11"/>
      <c r="BV510" s="11"/>
      <c r="BW510" s="11"/>
      <c r="BX510" s="11"/>
      <c r="BY510" s="11"/>
      <c r="BZ510" s="11" t="str">
        <f t="shared" si="433"/>
        <v/>
      </c>
      <c r="CA510" s="53" t="str">
        <f t="shared" ca="1" si="434"/>
        <v/>
      </c>
    </row>
    <row r="511" spans="2:79" x14ac:dyDescent="0.25">
      <c r="B511" s="52">
        <f>Master!B508</f>
        <v>38805</v>
      </c>
      <c r="C511" s="11">
        <f ca="1">Master!Q508</f>
        <v>12.06</v>
      </c>
      <c r="D511" s="11">
        <f ca="1">Master!R508</f>
        <v>12.83</v>
      </c>
      <c r="E511" s="11">
        <f ca="1">Master!S508</f>
        <v>13.204000000000001</v>
      </c>
      <c r="F511" s="11">
        <f ca="1">Master!T508</f>
        <v>13.493</v>
      </c>
      <c r="G511" s="11">
        <f ca="1">Master!U508</f>
        <v>13.79</v>
      </c>
      <c r="H511" s="52">
        <f>VLOOKUP(VLOOKUP($B511,'Exp Dates'!$E$5:$Z$300,MATCH("M1",'Exp Dates'!$E$2:$X$2,0),1),'Exp Dates'!$D$3:$Z$300,4,0)</f>
        <v>38826</v>
      </c>
      <c r="I511" s="52">
        <f>VLOOKUP(VLOOKUP($B511,'Exp Dates'!$E$5:$Z$300,MATCH("M2",'Exp Dates'!$E$2:$X$2,0),1),'Exp Dates'!$D$3:$Z$300,4,0)</f>
        <v>38854</v>
      </c>
      <c r="J511" s="52">
        <f>VLOOKUP(VLOOKUP($B511,'Exp Dates'!$E$5:$Z$300,MATCH("M3",'Exp Dates'!$E$2:$X$2,0),1),'Exp Dates'!$D$3:$Z$300,4,0)</f>
        <v>38889</v>
      </c>
      <c r="K511" s="52">
        <f>VLOOKUP(VLOOKUP($B511,'Exp Dates'!$E$5:$Z$300,MATCH("M4",'Exp Dates'!$E$2:$X$2,0),1),'Exp Dates'!$D$3:$Z$300,4,0)</f>
        <v>38917</v>
      </c>
      <c r="L511" s="52">
        <f>VLOOKUP(VLOOKUP($B511,'Exp Dates'!$E$5:$Z$300,MATCH("M5",'Exp Dates'!$E$2:$X$2,0),1),'Exp Dates'!$D$3:$Z$300,4,0)</f>
        <v>38945</v>
      </c>
      <c r="M511">
        <f t="shared" si="435"/>
        <v>21</v>
      </c>
      <c r="N511">
        <f t="shared" si="436"/>
        <v>49</v>
      </c>
      <c r="O511">
        <f t="shared" si="437"/>
        <v>84</v>
      </c>
      <c r="P511">
        <f t="shared" si="438"/>
        <v>112</v>
      </c>
      <c r="Q511">
        <f t="shared" si="439"/>
        <v>140</v>
      </c>
      <c r="R511">
        <f t="shared" si="399"/>
        <v>1</v>
      </c>
      <c r="S511">
        <f t="shared" ca="1" si="400"/>
        <v>2.7499999999999986E-2</v>
      </c>
      <c r="T511">
        <f t="shared" ca="1" si="401"/>
        <v>1.0321428571428561E-2</v>
      </c>
      <c r="U511">
        <f t="shared" ca="1" si="402"/>
        <v>12.470179730060028</v>
      </c>
      <c r="V511">
        <f t="shared" ca="1" si="403"/>
        <v>12.239652432973744</v>
      </c>
      <c r="W511">
        <f t="shared" ca="1" si="440"/>
        <v>12.470179730060028</v>
      </c>
      <c r="X511">
        <f t="shared" ca="1" si="404"/>
        <v>13.316615006292192</v>
      </c>
      <c r="Y511">
        <f t="shared" si="441"/>
        <v>21</v>
      </c>
      <c r="Z511">
        <f t="shared" ca="1" si="442"/>
        <v>12.06</v>
      </c>
      <c r="AA511">
        <f t="shared" si="443"/>
        <v>49</v>
      </c>
      <c r="AB511">
        <f t="shared" ca="1" si="444"/>
        <v>12.83</v>
      </c>
      <c r="AC511">
        <f t="shared" ca="1" si="445"/>
        <v>12.307500000000001</v>
      </c>
      <c r="AD511" s="11">
        <f>Master!J508</f>
        <v>10.95</v>
      </c>
      <c r="AE511" s="11">
        <f t="shared" ca="1" si="405"/>
        <v>18</v>
      </c>
      <c r="AF511" s="11">
        <f t="shared" si="452"/>
        <v>11.209341399462252</v>
      </c>
      <c r="AG511" s="11">
        <f t="shared" si="446"/>
        <v>-0.51868279892450531</v>
      </c>
      <c r="AH511" s="11">
        <f>ROW()</f>
        <v>511</v>
      </c>
      <c r="AI511" s="11">
        <f t="shared" si="406"/>
        <v>14</v>
      </c>
      <c r="AJ511" s="11">
        <f t="shared" si="407"/>
        <v>34</v>
      </c>
      <c r="AK511">
        <f t="shared" ca="1" si="408"/>
        <v>-7.9285714285714376E-2</v>
      </c>
      <c r="AL511">
        <f t="shared" ca="1" si="409"/>
        <v>-4.6807802889945904E-2</v>
      </c>
      <c r="AM511">
        <f t="shared" ca="1" si="410"/>
        <v>-3.8499999999999979E-2</v>
      </c>
      <c r="AN511" s="11">
        <f t="shared" ca="1" si="411"/>
        <v>-0.68000000000000149</v>
      </c>
      <c r="AO511" s="11">
        <f t="shared" ca="1" si="412"/>
        <v>5.2503498931182051E-2</v>
      </c>
      <c r="AP511" s="11" t="str">
        <f t="shared" si="413"/>
        <v/>
      </c>
      <c r="AQ511" s="11" t="str">
        <f t="shared" si="414"/>
        <v/>
      </c>
      <c r="AR511" s="11">
        <f t="shared" ca="1" si="447"/>
        <v>-0.70000000000000107</v>
      </c>
      <c r="AS511" s="11">
        <f t="shared" si="453"/>
        <v>-5.5940015882339447E-2</v>
      </c>
      <c r="AT511" s="11">
        <f t="shared" ca="1" si="448"/>
        <v>-2.3761871774946729E-2</v>
      </c>
      <c r="AU511" s="11">
        <f t="shared" ca="1" si="449"/>
        <v>-1.3163178833991696E-2</v>
      </c>
      <c r="AV511">
        <f t="shared" ca="1" si="415"/>
        <v>0.93643765507734378</v>
      </c>
      <c r="AW511">
        <f t="shared" ca="1" si="416"/>
        <v>0.91335958800363526</v>
      </c>
      <c r="AX511">
        <f>Master!J508/Master!K508</f>
        <v>0.90871369294605797</v>
      </c>
      <c r="AY511">
        <f t="shared" ca="1" si="450"/>
        <v>2.7723962131285806E-2</v>
      </c>
      <c r="AZ511">
        <f t="shared" ca="1" si="451"/>
        <v>4.6458950575772873E-3</v>
      </c>
      <c r="BA511" s="11">
        <f>Master!L508</f>
        <v>0.90871369294605797</v>
      </c>
      <c r="BB511" s="53">
        <f t="shared" ca="1" si="454"/>
        <v>0</v>
      </c>
      <c r="BC511" s="11">
        <f t="shared" ca="1" si="455"/>
        <v>455.1974193823678</v>
      </c>
      <c r="BD511" s="11">
        <f t="shared" ca="1" si="417"/>
        <v>0.10136986301369874</v>
      </c>
      <c r="BE511" s="11">
        <f t="shared" ca="1" si="418"/>
        <v>13.122999190172735</v>
      </c>
      <c r="BF511" s="11">
        <f t="shared" ca="1" si="419"/>
        <v>13.952209010459358</v>
      </c>
      <c r="BG511" s="11">
        <f t="shared" ca="1" si="420"/>
        <v>14.614720200673492</v>
      </c>
      <c r="BH511" s="11">
        <f t="shared" ca="1" si="421"/>
        <v>15.02399133028992</v>
      </c>
      <c r="BI511" s="11">
        <f t="shared" ca="1" si="422"/>
        <v>15.373017799299955</v>
      </c>
      <c r="BJ511" s="11">
        <f t="shared" ca="1" si="423"/>
        <v>13.301140362539664</v>
      </c>
      <c r="BK511" s="11">
        <f t="shared" ca="1" si="424"/>
        <v>14.177664459560749</v>
      </c>
      <c r="BL511" s="11">
        <f t="shared" ca="1" si="425"/>
        <v>14.870756510491477</v>
      </c>
      <c r="BM511" s="11">
        <f t="shared" ca="1" si="426"/>
        <v>15.296437413113402</v>
      </c>
      <c r="BN511" s="11">
        <f t="shared" ca="1" si="427"/>
        <v>15.658221869427363</v>
      </c>
      <c r="BO511" s="11">
        <f t="shared" ca="1" si="428"/>
        <v>0.10291379457211147</v>
      </c>
      <c r="BP511" s="11">
        <f t="shared" ca="1" si="429"/>
        <v>0.10504009817309035</v>
      </c>
      <c r="BQ511" s="11">
        <f t="shared" ca="1" si="430"/>
        <v>0.12623118074003914</v>
      </c>
      <c r="BR511" s="11">
        <f t="shared" ca="1" si="431"/>
        <v>0.13365726029151426</v>
      </c>
      <c r="BS511" s="11">
        <f t="shared" ca="1" si="432"/>
        <v>0.13547656776123018</v>
      </c>
      <c r="BT511" s="11"/>
      <c r="BU511" s="11"/>
      <c r="BV511" s="11"/>
      <c r="BW511" s="11"/>
      <c r="BX511" s="11"/>
      <c r="BY511" s="11"/>
      <c r="BZ511" s="11" t="str">
        <f t="shared" si="433"/>
        <v/>
      </c>
      <c r="CA511" s="53" t="str">
        <f t="shared" ca="1" si="434"/>
        <v/>
      </c>
    </row>
    <row r="512" spans="2:79" x14ac:dyDescent="0.25">
      <c r="B512" s="52">
        <f>Master!B509</f>
        <v>38806</v>
      </c>
      <c r="C512" s="11">
        <f ca="1">Master!Q509</f>
        <v>12</v>
      </c>
      <c r="D512" s="11">
        <f ca="1">Master!R509</f>
        <v>12.75</v>
      </c>
      <c r="E512" s="11">
        <f ca="1">Master!S509</f>
        <v>13.151999999999999</v>
      </c>
      <c r="F512" s="11">
        <f ca="1">Master!T509</f>
        <v>13.462</v>
      </c>
      <c r="G512" s="11">
        <f ca="1">Master!U509</f>
        <v>13.78</v>
      </c>
      <c r="H512" s="52">
        <f>VLOOKUP(VLOOKUP($B512,'Exp Dates'!$E$5:$Z$300,MATCH("M1",'Exp Dates'!$E$2:$X$2,0),1),'Exp Dates'!$D$3:$Z$300,4,0)</f>
        <v>38826</v>
      </c>
      <c r="I512" s="52">
        <f>VLOOKUP(VLOOKUP($B512,'Exp Dates'!$E$5:$Z$300,MATCH("M2",'Exp Dates'!$E$2:$X$2,0),1),'Exp Dates'!$D$3:$Z$300,4,0)</f>
        <v>38854</v>
      </c>
      <c r="J512" s="52">
        <f>VLOOKUP(VLOOKUP($B512,'Exp Dates'!$E$5:$Z$300,MATCH("M3",'Exp Dates'!$E$2:$X$2,0),1),'Exp Dates'!$D$3:$Z$300,4,0)</f>
        <v>38889</v>
      </c>
      <c r="K512" s="52">
        <f>VLOOKUP(VLOOKUP($B512,'Exp Dates'!$E$5:$Z$300,MATCH("M4",'Exp Dates'!$E$2:$X$2,0),1),'Exp Dates'!$D$3:$Z$300,4,0)</f>
        <v>38917</v>
      </c>
      <c r="L512" s="52">
        <f>VLOOKUP(VLOOKUP($B512,'Exp Dates'!$E$5:$Z$300,MATCH("M5",'Exp Dates'!$E$2:$X$2,0),1),'Exp Dates'!$D$3:$Z$300,4,0)</f>
        <v>38945</v>
      </c>
      <c r="M512">
        <f t="shared" si="435"/>
        <v>20</v>
      </c>
      <c r="N512">
        <f t="shared" si="436"/>
        <v>48</v>
      </c>
      <c r="O512">
        <f t="shared" si="437"/>
        <v>83</v>
      </c>
      <c r="P512">
        <f t="shared" si="438"/>
        <v>111</v>
      </c>
      <c r="Q512">
        <f t="shared" si="439"/>
        <v>139</v>
      </c>
      <c r="R512">
        <f t="shared" si="399"/>
        <v>1</v>
      </c>
      <c r="S512">
        <f t="shared" ca="1" si="400"/>
        <v>2.6785714285714284E-2</v>
      </c>
      <c r="T512">
        <f t="shared" ca="1" si="401"/>
        <v>1.107142857142859E-2</v>
      </c>
      <c r="U512">
        <f t="shared" ca="1" si="402"/>
        <v>12.434112065489149</v>
      </c>
      <c r="V512">
        <f t="shared" ca="1" si="403"/>
        <v>12.155116289976711</v>
      </c>
      <c r="W512">
        <f t="shared" ca="1" si="440"/>
        <v>12.434112065489149</v>
      </c>
      <c r="X512">
        <f t="shared" ca="1" si="404"/>
        <v>13.285027436930644</v>
      </c>
      <c r="Y512">
        <f t="shared" si="441"/>
        <v>20</v>
      </c>
      <c r="Z512">
        <f t="shared" ca="1" si="442"/>
        <v>12</v>
      </c>
      <c r="AA512">
        <f t="shared" si="443"/>
        <v>48</v>
      </c>
      <c r="AB512">
        <f t="shared" ca="1" si="444"/>
        <v>12.75</v>
      </c>
      <c r="AC512">
        <f t="shared" ca="1" si="445"/>
        <v>12.267857142857142</v>
      </c>
      <c r="AD512" s="11">
        <f>Master!J509</f>
        <v>11.57</v>
      </c>
      <c r="AE512" s="11">
        <f t="shared" ca="1" si="405"/>
        <v>18</v>
      </c>
      <c r="AF512" s="11">
        <f t="shared" si="452"/>
        <v>11.389670699731127</v>
      </c>
      <c r="AG512" s="11">
        <f t="shared" si="446"/>
        <v>0.36065860053774834</v>
      </c>
      <c r="AH512" s="11">
        <f>ROW()</f>
        <v>512</v>
      </c>
      <c r="AI512" s="11">
        <f t="shared" si="406"/>
        <v>13</v>
      </c>
      <c r="AJ512" s="11">
        <f t="shared" si="407"/>
        <v>33</v>
      </c>
      <c r="AK512">
        <f t="shared" ca="1" si="408"/>
        <v>-3.3076923076923052E-2</v>
      </c>
      <c r="AL512">
        <f t="shared" ca="1" si="409"/>
        <v>-2.068965992715377E-2</v>
      </c>
      <c r="AM512">
        <f t="shared" ca="1" si="410"/>
        <v>-3.7499999999999999E-2</v>
      </c>
      <c r="AN512" s="11">
        <f t="shared" ca="1" si="411"/>
        <v>0.29999999999999893</v>
      </c>
      <c r="AO512" s="11">
        <f t="shared" ca="1" si="412"/>
        <v>-2.6724138327262725E-2</v>
      </c>
      <c r="AP512" s="11" t="str">
        <f t="shared" si="413"/>
        <v/>
      </c>
      <c r="AQ512" s="11" t="str">
        <f t="shared" si="414"/>
        <v/>
      </c>
      <c r="AR512" s="11">
        <f t="shared" ca="1" si="447"/>
        <v>0.24000000000000021</v>
      </c>
      <c r="AS512" s="11">
        <f t="shared" si="453"/>
        <v>5.5076084943075442E-2</v>
      </c>
      <c r="AT512" s="11">
        <f t="shared" ca="1" si="448"/>
        <v>-4.9875415110391622E-3</v>
      </c>
      <c r="AU512" s="11">
        <f t="shared" ca="1" si="449"/>
        <v>-6.2549070231098644E-3</v>
      </c>
      <c r="AV512">
        <f t="shared" ca="1" si="415"/>
        <v>0.93594929513837044</v>
      </c>
      <c r="AW512">
        <f t="shared" ca="1" si="416"/>
        <v>0.9124087591240877</v>
      </c>
      <c r="AX512">
        <f>Master!J509/Master!K509</f>
        <v>0.93684210526315792</v>
      </c>
      <c r="AY512">
        <f t="shared" ca="1" si="450"/>
        <v>-8.9281012478747979E-4</v>
      </c>
      <c r="AZ512">
        <f t="shared" ca="1" si="451"/>
        <v>-2.4433346139070222E-2</v>
      </c>
      <c r="BA512" s="11">
        <f>Master!L509</f>
        <v>0.93684210526315792</v>
      </c>
      <c r="BB512" s="53">
        <f t="shared" ca="1" si="454"/>
        <v>0</v>
      </c>
      <c r="BC512" s="11">
        <f t="shared" ca="1" si="455"/>
        <v>455.1974193823678</v>
      </c>
      <c r="BD512" s="11">
        <f t="shared" ca="1" si="417"/>
        <v>3.7165082108902306E-2</v>
      </c>
      <c r="BE512" s="11">
        <f t="shared" ca="1" si="418"/>
        <v>13.59671962135889</v>
      </c>
      <c r="BF512" s="11">
        <f t="shared" ca="1" si="419"/>
        <v>14.415167373738486</v>
      </c>
      <c r="BG512" s="11">
        <f t="shared" ca="1" si="420"/>
        <v>15.065977274762664</v>
      </c>
      <c r="BH512" s="11">
        <f t="shared" ca="1" si="421"/>
        <v>15.468039940456157</v>
      </c>
      <c r="BI512" s="11">
        <f t="shared" ca="1" si="422"/>
        <v>15.811127973367938</v>
      </c>
      <c r="BJ512" s="11">
        <f t="shared" ca="1" si="423"/>
        <v>13.474715932281656</v>
      </c>
      <c r="BK512" s="11">
        <f t="shared" ca="1" si="424"/>
        <v>14.2592097668206</v>
      </c>
      <c r="BL512" s="11">
        <f t="shared" ca="1" si="425"/>
        <v>14.888420365217112</v>
      </c>
      <c r="BM512" s="11">
        <f t="shared" ca="1" si="426"/>
        <v>15.278954696060575</v>
      </c>
      <c r="BN512" s="11">
        <f t="shared" ca="1" si="427"/>
        <v>15.613100657757244</v>
      </c>
      <c r="BO512" s="11">
        <f t="shared" ca="1" si="428"/>
        <v>0.12289299435680467</v>
      </c>
      <c r="BP512" s="11">
        <f t="shared" ca="1" si="429"/>
        <v>0.11836939347612541</v>
      </c>
      <c r="BQ512" s="11">
        <f t="shared" ca="1" si="430"/>
        <v>0.13202709589546169</v>
      </c>
      <c r="BR512" s="11">
        <f t="shared" ca="1" si="431"/>
        <v>0.13496914990793152</v>
      </c>
      <c r="BS512" s="11">
        <f t="shared" ca="1" si="432"/>
        <v>0.13302617255132398</v>
      </c>
      <c r="BT512" s="11"/>
      <c r="BU512" s="11"/>
      <c r="BV512" s="11"/>
      <c r="BW512" s="11"/>
      <c r="BX512" s="11"/>
      <c r="BY512" s="11"/>
      <c r="BZ512" s="11" t="str">
        <f t="shared" si="433"/>
        <v/>
      </c>
      <c r="CA512" s="53" t="str">
        <f t="shared" ca="1" si="434"/>
        <v/>
      </c>
    </row>
    <row r="513" spans="2:79" x14ac:dyDescent="0.25">
      <c r="B513" s="52">
        <f>Master!B510</f>
        <v>38807</v>
      </c>
      <c r="C513" s="11">
        <f ca="1">Master!Q510</f>
        <v>12.12</v>
      </c>
      <c r="D513" s="11">
        <f ca="1">Master!R510</f>
        <v>12.81</v>
      </c>
      <c r="E513" s="11">
        <f ca="1">Master!S510</f>
        <v>13.167999999999999</v>
      </c>
      <c r="F513" s="11">
        <f ca="1">Master!T510</f>
        <v>13.445</v>
      </c>
      <c r="G513" s="11">
        <f ca="1">Master!U510</f>
        <v>13.73</v>
      </c>
      <c r="H513" s="52">
        <f>VLOOKUP(VLOOKUP($B513,'Exp Dates'!$E$5:$Z$300,MATCH("M1",'Exp Dates'!$E$2:$X$2,0),1),'Exp Dates'!$D$3:$Z$300,4,0)</f>
        <v>38826</v>
      </c>
      <c r="I513" s="52">
        <f>VLOOKUP(VLOOKUP($B513,'Exp Dates'!$E$5:$Z$300,MATCH("M2",'Exp Dates'!$E$2:$X$2,0),1),'Exp Dates'!$D$3:$Z$300,4,0)</f>
        <v>38854</v>
      </c>
      <c r="J513" s="52">
        <f>VLOOKUP(VLOOKUP($B513,'Exp Dates'!$E$5:$Z$300,MATCH("M3",'Exp Dates'!$E$2:$X$2,0),1),'Exp Dates'!$D$3:$Z$300,4,0)</f>
        <v>38889</v>
      </c>
      <c r="K513" s="52">
        <f>VLOOKUP(VLOOKUP($B513,'Exp Dates'!$E$5:$Z$300,MATCH("M4",'Exp Dates'!$E$2:$X$2,0),1),'Exp Dates'!$D$3:$Z$300,4,0)</f>
        <v>38917</v>
      </c>
      <c r="L513" s="52">
        <f>VLOOKUP(VLOOKUP($B513,'Exp Dates'!$E$5:$Z$300,MATCH("M5",'Exp Dates'!$E$2:$X$2,0),1),'Exp Dates'!$D$3:$Z$300,4,0)</f>
        <v>38945</v>
      </c>
      <c r="M513">
        <f t="shared" si="435"/>
        <v>19</v>
      </c>
      <c r="N513">
        <f t="shared" si="436"/>
        <v>47</v>
      </c>
      <c r="O513">
        <f t="shared" si="437"/>
        <v>82</v>
      </c>
      <c r="P513">
        <f t="shared" si="438"/>
        <v>110</v>
      </c>
      <c r="Q513">
        <f t="shared" si="439"/>
        <v>138</v>
      </c>
      <c r="R513">
        <f t="shared" si="399"/>
        <v>1</v>
      </c>
      <c r="S513">
        <f t="shared" ca="1" si="400"/>
        <v>2.4642857142857189E-2</v>
      </c>
      <c r="T513">
        <f t="shared" ca="1" si="401"/>
        <v>9.8928571428571789E-3</v>
      </c>
      <c r="U513">
        <f t="shared" ca="1" si="402"/>
        <v>12.549168768715891</v>
      </c>
      <c r="V513">
        <f t="shared" ca="1" si="403"/>
        <v>12.318647581304571</v>
      </c>
      <c r="W513">
        <f t="shared" ca="1" si="440"/>
        <v>12.549168768715891</v>
      </c>
      <c r="X513">
        <f t="shared" ca="1" si="404"/>
        <v>13.297431212291421</v>
      </c>
      <c r="Y513">
        <f t="shared" si="441"/>
        <v>19</v>
      </c>
      <c r="Z513">
        <f t="shared" ca="1" si="442"/>
        <v>12.12</v>
      </c>
      <c r="AA513">
        <f t="shared" si="443"/>
        <v>47</v>
      </c>
      <c r="AB513">
        <f t="shared" ca="1" si="444"/>
        <v>12.81</v>
      </c>
      <c r="AC513">
        <f t="shared" ca="1" si="445"/>
        <v>12.391071428571429</v>
      </c>
      <c r="AD513" s="11">
        <f>Master!J510</f>
        <v>11.39</v>
      </c>
      <c r="AE513" s="11">
        <f t="shared" ca="1" si="405"/>
        <v>18</v>
      </c>
      <c r="AF513" s="11">
        <f t="shared" si="452"/>
        <v>11.389835349865564</v>
      </c>
      <c r="AG513" s="11">
        <f t="shared" si="446"/>
        <v>3.2930026887356689E-4</v>
      </c>
      <c r="AH513" s="11">
        <f>ROW()</f>
        <v>513</v>
      </c>
      <c r="AI513" s="11">
        <f t="shared" si="406"/>
        <v>12</v>
      </c>
      <c r="AJ513" s="11">
        <f t="shared" si="407"/>
        <v>32</v>
      </c>
      <c r="AK513">
        <f t="shared" ca="1" si="408"/>
        <v>-6.0833333333333219E-2</v>
      </c>
      <c r="AL513">
        <f t="shared" ca="1" si="409"/>
        <v>-3.8781654205978455E-2</v>
      </c>
      <c r="AM513">
        <f t="shared" ca="1" si="410"/>
        <v>-3.4500000000000065E-2</v>
      </c>
      <c r="AN513" s="11">
        <f t="shared" ca="1" si="411"/>
        <v>-0.20999999999999908</v>
      </c>
      <c r="AO513" s="11">
        <f t="shared" ca="1" si="412"/>
        <v>1.4126926220628765E-2</v>
      </c>
      <c r="AP513" s="11" t="str">
        <f t="shared" si="413"/>
        <v/>
      </c>
      <c r="AQ513" s="11" t="str">
        <f t="shared" si="414"/>
        <v/>
      </c>
      <c r="AR513" s="11">
        <f t="shared" ca="1" si="447"/>
        <v>-0.23000000000000043</v>
      </c>
      <c r="AS513" s="11">
        <f t="shared" si="453"/>
        <v>-1.5679763746494404E-2</v>
      </c>
      <c r="AT513" s="11">
        <f t="shared" ca="1" si="448"/>
        <v>9.950330853168092E-3</v>
      </c>
      <c r="AU513" s="11">
        <f t="shared" ca="1" si="449"/>
        <v>4.6948443042076635E-3</v>
      </c>
      <c r="AV513">
        <f t="shared" ca="1" si="415"/>
        <v>0.94372879756776806</v>
      </c>
      <c r="AW513">
        <f t="shared" ca="1" si="416"/>
        <v>0.92041312272174969</v>
      </c>
      <c r="AX513">
        <f>Master!J510/Master!K510</f>
        <v>0.93207855973813425</v>
      </c>
      <c r="AY513">
        <f t="shared" ca="1" si="450"/>
        <v>1.1650237829633814E-2</v>
      </c>
      <c r="AZ513">
        <f t="shared" ca="1" si="451"/>
        <v>-1.1665437016384561E-2</v>
      </c>
      <c r="BA513" s="11">
        <f>Master!L510</f>
        <v>0.93207855973813425</v>
      </c>
      <c r="BB513" s="53">
        <f t="shared" ca="1" si="454"/>
        <v>0</v>
      </c>
      <c r="BC513" s="11">
        <f t="shared" ca="1" si="455"/>
        <v>455.1974193823678</v>
      </c>
      <c r="BD513" s="11">
        <f t="shared" ca="1" si="417"/>
        <v>6.409130816505694E-2</v>
      </c>
      <c r="BE513" s="11">
        <f t="shared" ca="1" si="418"/>
        <v>13.405468240820868</v>
      </c>
      <c r="BF513" s="11">
        <f t="shared" ca="1" si="419"/>
        <v>14.251278503978728</v>
      </c>
      <c r="BG513" s="11">
        <f t="shared" ca="1" si="420"/>
        <v>14.914327346649721</v>
      </c>
      <c r="BH513" s="11">
        <f t="shared" ca="1" si="421"/>
        <v>15.321942727305903</v>
      </c>
      <c r="BI513" s="11">
        <f t="shared" ca="1" si="422"/>
        <v>15.668989909360736</v>
      </c>
      <c r="BJ513" s="11">
        <f t="shared" ca="1" si="423"/>
        <v>13.405358630216073</v>
      </c>
      <c r="BK513" s="11">
        <f t="shared" ca="1" si="424"/>
        <v>14.251136860919422</v>
      </c>
      <c r="BL513" s="11">
        <f t="shared" ca="1" si="425"/>
        <v>14.914165666049692</v>
      </c>
      <c r="BM513" s="11">
        <f t="shared" ca="1" si="426"/>
        <v>15.321770410687952</v>
      </c>
      <c r="BN513" s="11">
        <f t="shared" ca="1" si="427"/>
        <v>15.668809362294855</v>
      </c>
      <c r="BO513" s="11">
        <f t="shared" ca="1" si="428"/>
        <v>0.10605269226205238</v>
      </c>
      <c r="BP513" s="11">
        <f t="shared" ca="1" si="429"/>
        <v>0.11250092591096195</v>
      </c>
      <c r="BQ513" s="11">
        <f t="shared" ca="1" si="430"/>
        <v>0.13260674863682365</v>
      </c>
      <c r="BR513" s="11">
        <f t="shared" ca="1" si="431"/>
        <v>0.1395887252278134</v>
      </c>
      <c r="BS513" s="11">
        <f t="shared" ca="1" si="432"/>
        <v>0.14120971320428666</v>
      </c>
      <c r="BT513" s="11"/>
      <c r="BU513" s="11"/>
      <c r="BV513" s="11"/>
      <c r="BW513" s="11"/>
      <c r="BX513" s="11"/>
      <c r="BY513" s="11"/>
      <c r="BZ513" s="11" t="str">
        <f t="shared" si="433"/>
        <v/>
      </c>
      <c r="CA513" s="53" t="str">
        <f t="shared" ca="1" si="434"/>
        <v/>
      </c>
    </row>
    <row r="514" spans="2:79" x14ac:dyDescent="0.25">
      <c r="B514" s="52">
        <f>Master!B511</f>
        <v>38810</v>
      </c>
      <c r="C514" s="11">
        <f ca="1">Master!Q511</f>
        <v>12.09</v>
      </c>
      <c r="D514" s="11">
        <f ca="1">Master!R511</f>
        <v>12.76</v>
      </c>
      <c r="E514" s="11">
        <f ca="1">Master!S511</f>
        <v>13.141999999999999</v>
      </c>
      <c r="F514" s="11">
        <f ca="1">Master!T511</f>
        <v>13.436999999999999</v>
      </c>
      <c r="G514" s="11">
        <f ca="1">Master!U511</f>
        <v>13.74</v>
      </c>
      <c r="H514" s="52">
        <f>VLOOKUP(VLOOKUP($B514,'Exp Dates'!$E$5:$Z$300,MATCH("M1",'Exp Dates'!$E$2:$X$2,0),1),'Exp Dates'!$D$3:$Z$300,4,0)</f>
        <v>38826</v>
      </c>
      <c r="I514" s="52">
        <f>VLOOKUP(VLOOKUP($B514,'Exp Dates'!$E$5:$Z$300,MATCH("M2",'Exp Dates'!$E$2:$X$2,0),1),'Exp Dates'!$D$3:$Z$300,4,0)</f>
        <v>38854</v>
      </c>
      <c r="J514" s="52">
        <f>VLOOKUP(VLOOKUP($B514,'Exp Dates'!$E$5:$Z$300,MATCH("M3",'Exp Dates'!$E$2:$X$2,0),1),'Exp Dates'!$D$3:$Z$300,4,0)</f>
        <v>38889</v>
      </c>
      <c r="K514" s="52">
        <f>VLOOKUP(VLOOKUP($B514,'Exp Dates'!$E$5:$Z$300,MATCH("M4",'Exp Dates'!$E$2:$X$2,0),1),'Exp Dates'!$D$3:$Z$300,4,0)</f>
        <v>38917</v>
      </c>
      <c r="L514" s="52">
        <f>VLOOKUP(VLOOKUP($B514,'Exp Dates'!$E$5:$Z$300,MATCH("M5",'Exp Dates'!$E$2:$X$2,0),1),'Exp Dates'!$D$3:$Z$300,4,0)</f>
        <v>38945</v>
      </c>
      <c r="M514">
        <f t="shared" si="435"/>
        <v>16</v>
      </c>
      <c r="N514">
        <f t="shared" si="436"/>
        <v>44</v>
      </c>
      <c r="O514">
        <f t="shared" si="437"/>
        <v>79</v>
      </c>
      <c r="P514">
        <f t="shared" si="438"/>
        <v>107</v>
      </c>
      <c r="Q514">
        <f t="shared" si="439"/>
        <v>135</v>
      </c>
      <c r="R514">
        <f t="shared" si="399"/>
        <v>1</v>
      </c>
      <c r="S514">
        <f t="shared" ca="1" si="400"/>
        <v>2.3928571428571428E-2</v>
      </c>
      <c r="T514">
        <f t="shared" ca="1" si="401"/>
        <v>1.0535714285714284E-2</v>
      </c>
      <c r="U514">
        <f t="shared" ca="1" si="402"/>
        <v>12.584821545549756</v>
      </c>
      <c r="V514">
        <f t="shared" ca="1" si="403"/>
        <v>12.344850178110711</v>
      </c>
      <c r="W514">
        <f t="shared" ca="1" si="440"/>
        <v>12.584821545549756</v>
      </c>
      <c r="X514">
        <f t="shared" ca="1" si="404"/>
        <v>13.312502943409235</v>
      </c>
      <c r="Y514">
        <f t="shared" si="441"/>
        <v>16</v>
      </c>
      <c r="Z514">
        <f t="shared" ca="1" si="442"/>
        <v>12.09</v>
      </c>
      <c r="AA514">
        <f t="shared" si="443"/>
        <v>44</v>
      </c>
      <c r="AB514">
        <f t="shared" ca="1" si="444"/>
        <v>12.76</v>
      </c>
      <c r="AC514">
        <f t="shared" ca="1" si="445"/>
        <v>12.425000000000001</v>
      </c>
      <c r="AD514" s="11">
        <f>Master!J511</f>
        <v>11.57</v>
      </c>
      <c r="AE514" s="11">
        <f t="shared" ca="1" si="405"/>
        <v>18</v>
      </c>
      <c r="AF514" s="11">
        <f t="shared" si="452"/>
        <v>11.479917674932782</v>
      </c>
      <c r="AG514" s="11">
        <f t="shared" si="446"/>
        <v>0.1801646501344365</v>
      </c>
      <c r="AH514" s="11">
        <f>ROW()</f>
        <v>514</v>
      </c>
      <c r="AI514" s="11">
        <f t="shared" si="406"/>
        <v>11</v>
      </c>
      <c r="AJ514" s="11">
        <f t="shared" si="407"/>
        <v>31</v>
      </c>
      <c r="AK514">
        <f t="shared" ca="1" si="408"/>
        <v>-4.7272727272727237E-2</v>
      </c>
      <c r="AL514">
        <f t="shared" ca="1" si="409"/>
        <v>-3.1375496073930975E-2</v>
      </c>
      <c r="AM514">
        <f t="shared" ca="1" si="410"/>
        <v>-3.3499999999999995E-2</v>
      </c>
      <c r="AN514" s="11">
        <f t="shared" ca="1" si="411"/>
        <v>0.33999999999999986</v>
      </c>
      <c r="AO514" s="11">
        <f t="shared" ca="1" si="412"/>
        <v>-3.0717576184775091E-2</v>
      </c>
      <c r="AP514" s="11" t="str">
        <f t="shared" si="413"/>
        <v/>
      </c>
      <c r="AQ514" s="11" t="str">
        <f t="shared" si="414"/>
        <v/>
      </c>
      <c r="AR514" s="11">
        <f t="shared" ca="1" si="447"/>
        <v>0.39000000000000057</v>
      </c>
      <c r="AS514" s="11">
        <f t="shared" si="453"/>
        <v>1.5679763746494414E-2</v>
      </c>
      <c r="AT514" s="11">
        <f t="shared" ca="1" si="448"/>
        <v>-2.4783160144670898E-3</v>
      </c>
      <c r="AU514" s="11">
        <f t="shared" ca="1" si="449"/>
        <v>-3.9108379919990596E-3</v>
      </c>
      <c r="AV514">
        <f t="shared" ca="1" si="415"/>
        <v>0.94533849863148833</v>
      </c>
      <c r="AW514">
        <f t="shared" ca="1" si="416"/>
        <v>0.91995130117181556</v>
      </c>
      <c r="AX514">
        <f>Master!J511/Master!K511</f>
        <v>0.94448979591836735</v>
      </c>
      <c r="AY514">
        <f t="shared" ca="1" si="450"/>
        <v>8.4870271312098566E-4</v>
      </c>
      <c r="AZ514">
        <f t="shared" ca="1" si="451"/>
        <v>-2.4538494746551787E-2</v>
      </c>
      <c r="BA514" s="11">
        <f>Master!L511</f>
        <v>0.94448979591836735</v>
      </c>
      <c r="BB514" s="53">
        <f t="shared" ca="1" si="454"/>
        <v>0</v>
      </c>
      <c r="BC514" s="11">
        <f t="shared" ca="1" si="455"/>
        <v>455.1974193823678</v>
      </c>
      <c r="BD514" s="11">
        <f t="shared" ca="1" si="417"/>
        <v>4.4943820224719065E-2</v>
      </c>
      <c r="BE514" s="11">
        <f t="shared" ca="1" si="418"/>
        <v>13.422086766793415</v>
      </c>
      <c r="BF514" s="11">
        <f t="shared" ca="1" si="419"/>
        <v>14.322806845794998</v>
      </c>
      <c r="BG514" s="11">
        <f t="shared" ca="1" si="420"/>
        <v>15.001878119911444</v>
      </c>
      <c r="BH514" s="11">
        <f t="shared" ca="1" si="421"/>
        <v>15.41481821257498</v>
      </c>
      <c r="BI514" s="11">
        <f t="shared" ca="1" si="422"/>
        <v>15.764889003404162</v>
      </c>
      <c r="BJ514" s="11">
        <f t="shared" ca="1" si="423"/>
        <v>13.365370667805848</v>
      </c>
      <c r="BK514" s="11">
        <f t="shared" ca="1" si="424"/>
        <v>14.246603955167293</v>
      </c>
      <c r="BL514" s="11">
        <f t="shared" ca="1" si="425"/>
        <v>14.914157420409689</v>
      </c>
      <c r="BM514" s="11">
        <f t="shared" ca="1" si="426"/>
        <v>15.32108993097294</v>
      </c>
      <c r="BN514" s="11">
        <f t="shared" ca="1" si="427"/>
        <v>15.666546031324177</v>
      </c>
      <c r="BO514" s="11">
        <f t="shared" ca="1" si="428"/>
        <v>0.10548971611297331</v>
      </c>
      <c r="BP514" s="11">
        <f t="shared" ca="1" si="429"/>
        <v>0.11650501216044629</v>
      </c>
      <c r="BQ514" s="11">
        <f t="shared" ca="1" si="430"/>
        <v>0.13484685895675619</v>
      </c>
      <c r="BR514" s="11">
        <f t="shared" ca="1" si="431"/>
        <v>0.14021656106072355</v>
      </c>
      <c r="BS514" s="11">
        <f t="shared" ca="1" si="432"/>
        <v>0.14021441276012925</v>
      </c>
      <c r="BT514" s="11"/>
      <c r="BU514" s="11"/>
      <c r="BV514" s="11"/>
      <c r="BW514" s="11"/>
      <c r="BX514" s="11"/>
      <c r="BY514" s="11"/>
      <c r="BZ514" s="11" t="str">
        <f t="shared" si="433"/>
        <v/>
      </c>
      <c r="CA514" s="53" t="str">
        <f t="shared" ca="1" si="434"/>
        <v/>
      </c>
    </row>
    <row r="515" spans="2:79" x14ac:dyDescent="0.25">
      <c r="B515" s="52">
        <f>Master!B512</f>
        <v>38811</v>
      </c>
      <c r="C515" s="11">
        <f ca="1">Master!Q512</f>
        <v>12</v>
      </c>
      <c r="D515" s="11">
        <f ca="1">Master!R512</f>
        <v>12.72</v>
      </c>
      <c r="E515" s="11">
        <f ca="1">Master!S512</f>
        <v>13.102</v>
      </c>
      <c r="F515" s="11">
        <f ca="1">Master!T512</f>
        <v>13.397</v>
      </c>
      <c r="G515" s="11">
        <f ca="1">Master!U512</f>
        <v>13.7</v>
      </c>
      <c r="H515" s="52">
        <f>VLOOKUP(VLOOKUP($B515,'Exp Dates'!$E$5:$Z$300,MATCH("M1",'Exp Dates'!$E$2:$X$2,0),1),'Exp Dates'!$D$3:$Z$300,4,0)</f>
        <v>38826</v>
      </c>
      <c r="I515" s="52">
        <f>VLOOKUP(VLOOKUP($B515,'Exp Dates'!$E$5:$Z$300,MATCH("M2",'Exp Dates'!$E$2:$X$2,0),1),'Exp Dates'!$D$3:$Z$300,4,0)</f>
        <v>38854</v>
      </c>
      <c r="J515" s="52">
        <f>VLOOKUP(VLOOKUP($B515,'Exp Dates'!$E$5:$Z$300,MATCH("M3",'Exp Dates'!$E$2:$X$2,0),1),'Exp Dates'!$D$3:$Z$300,4,0)</f>
        <v>38889</v>
      </c>
      <c r="K515" s="52">
        <f>VLOOKUP(VLOOKUP($B515,'Exp Dates'!$E$5:$Z$300,MATCH("M4",'Exp Dates'!$E$2:$X$2,0),1),'Exp Dates'!$D$3:$Z$300,4,0)</f>
        <v>38917</v>
      </c>
      <c r="L515" s="52">
        <f>VLOOKUP(VLOOKUP($B515,'Exp Dates'!$E$5:$Z$300,MATCH("M5",'Exp Dates'!$E$2:$X$2,0),1),'Exp Dates'!$D$3:$Z$300,4,0)</f>
        <v>38945</v>
      </c>
      <c r="M515">
        <f t="shared" si="435"/>
        <v>15</v>
      </c>
      <c r="N515">
        <f t="shared" si="436"/>
        <v>43</v>
      </c>
      <c r="O515">
        <f t="shared" si="437"/>
        <v>78</v>
      </c>
      <c r="P515">
        <f t="shared" si="438"/>
        <v>106</v>
      </c>
      <c r="Q515">
        <f t="shared" si="439"/>
        <v>134</v>
      </c>
      <c r="R515">
        <f t="shared" si="399"/>
        <v>1</v>
      </c>
      <c r="S515">
        <f t="shared" ca="1" si="400"/>
        <v>2.5714285714285738E-2</v>
      </c>
      <c r="T515">
        <f t="shared" ca="1" si="401"/>
        <v>1.0535714285714284E-2</v>
      </c>
      <c r="U515">
        <f t="shared" ca="1" si="402"/>
        <v>12.556537284276608</v>
      </c>
      <c r="V515">
        <f t="shared" ca="1" si="403"/>
        <v>12.339878055428958</v>
      </c>
      <c r="W515">
        <f t="shared" ca="1" si="440"/>
        <v>12.556537284276608</v>
      </c>
      <c r="X515">
        <f t="shared" ca="1" si="404"/>
        <v>13.282905637254327</v>
      </c>
      <c r="Y515">
        <f t="shared" si="441"/>
        <v>15</v>
      </c>
      <c r="Z515">
        <f t="shared" ca="1" si="442"/>
        <v>12</v>
      </c>
      <c r="AA515">
        <f t="shared" si="443"/>
        <v>43</v>
      </c>
      <c r="AB515">
        <f t="shared" ca="1" si="444"/>
        <v>12.72</v>
      </c>
      <c r="AC515">
        <f t="shared" ca="1" si="445"/>
        <v>12.385714285714286</v>
      </c>
      <c r="AD515" s="11">
        <f>Master!J512</f>
        <v>11.14</v>
      </c>
      <c r="AE515" s="11">
        <f t="shared" ca="1" si="405"/>
        <v>18</v>
      </c>
      <c r="AF515" s="11">
        <f t="shared" si="452"/>
        <v>11.309958837466391</v>
      </c>
      <c r="AG515" s="11">
        <f t="shared" si="446"/>
        <v>-0.33991767493278147</v>
      </c>
      <c r="AH515" s="11">
        <f>ROW()</f>
        <v>515</v>
      </c>
      <c r="AI515" s="11">
        <f t="shared" si="406"/>
        <v>10</v>
      </c>
      <c r="AJ515" s="11">
        <f t="shared" si="407"/>
        <v>30</v>
      </c>
      <c r="AK515">
        <f t="shared" ca="1" si="408"/>
        <v>-8.5999999999999938E-2</v>
      </c>
      <c r="AL515">
        <f t="shared" ca="1" si="409"/>
        <v>-5.8183890211672917E-2</v>
      </c>
      <c r="AM515">
        <f t="shared" ca="1" si="410"/>
        <v>-3.6000000000000032E-2</v>
      </c>
      <c r="AN515" s="11">
        <f t="shared" ca="1" si="411"/>
        <v>-8.9999999999999858E-2</v>
      </c>
      <c r="AO515" s="11">
        <f t="shared" ca="1" si="412"/>
        <v>2.6513424823605782E-3</v>
      </c>
      <c r="AP515" s="11" t="str">
        <f t="shared" si="413"/>
        <v/>
      </c>
      <c r="AQ515" s="11" t="str">
        <f t="shared" si="414"/>
        <v/>
      </c>
      <c r="AR515" s="11">
        <f t="shared" ca="1" si="447"/>
        <v>-0.15000000000000036</v>
      </c>
      <c r="AS515" s="11">
        <f t="shared" si="453"/>
        <v>-3.7873306706447257E-2</v>
      </c>
      <c r="AT515" s="11">
        <f t="shared" ca="1" si="448"/>
        <v>-7.4720148387009541E-3</v>
      </c>
      <c r="AU515" s="11">
        <f t="shared" ca="1" si="449"/>
        <v>-3.1397200046676412E-3</v>
      </c>
      <c r="AV515">
        <f t="shared" ca="1" si="415"/>
        <v>0.94531555272511414</v>
      </c>
      <c r="AW515">
        <f t="shared" ca="1" si="416"/>
        <v>0.91589070370935732</v>
      </c>
      <c r="AX515">
        <f>Master!J512/Master!K512</f>
        <v>0.93065998329156219</v>
      </c>
      <c r="AY515">
        <f t="shared" ca="1" si="450"/>
        <v>1.4655569433551952E-2</v>
      </c>
      <c r="AZ515">
        <f t="shared" ca="1" si="451"/>
        <v>-1.4769279582204864E-2</v>
      </c>
      <c r="BA515" s="11">
        <f>Master!L512</f>
        <v>0.93065998329156219</v>
      </c>
      <c r="BB515" s="53">
        <f t="shared" ca="1" si="454"/>
        <v>0</v>
      </c>
      <c r="BC515" s="11">
        <f t="shared" ca="1" si="455"/>
        <v>455.1974193823678</v>
      </c>
      <c r="BD515" s="11">
        <f t="shared" ca="1" si="417"/>
        <v>7.7199281867145364E-2</v>
      </c>
      <c r="BE515" s="11">
        <f t="shared" ca="1" si="418"/>
        <v>13.009990871290496</v>
      </c>
      <c r="BF515" s="11">
        <f t="shared" ca="1" si="419"/>
        <v>13.959258806141158</v>
      </c>
      <c r="BG515" s="11">
        <f t="shared" ca="1" si="420"/>
        <v>14.659914907924612</v>
      </c>
      <c r="BH515" s="11">
        <f t="shared" ca="1" si="421"/>
        <v>15.082949318741086</v>
      </c>
      <c r="BI515" s="11">
        <f t="shared" ca="1" si="422"/>
        <v>15.440380470701927</v>
      </c>
      <c r="BJ515" s="11">
        <f t="shared" ca="1" si="423"/>
        <v>13.114707750402562</v>
      </c>
      <c r="BK515" s="11">
        <f t="shared" ca="1" si="424"/>
        <v>14.102182466348516</v>
      </c>
      <c r="BL515" s="11">
        <f t="shared" ca="1" si="425"/>
        <v>14.824942969563571</v>
      </c>
      <c r="BM515" s="11">
        <f t="shared" ca="1" si="426"/>
        <v>15.259435664604325</v>
      </c>
      <c r="BN515" s="11">
        <f t="shared" ca="1" si="427"/>
        <v>15.625645981545617</v>
      </c>
      <c r="BO515" s="11">
        <f t="shared" ca="1" si="428"/>
        <v>9.2892312533546795E-2</v>
      </c>
      <c r="BP515" s="11">
        <f t="shared" ca="1" si="429"/>
        <v>0.10866214358085813</v>
      </c>
      <c r="BQ515" s="11">
        <f t="shared" ca="1" si="430"/>
        <v>0.13150228740372238</v>
      </c>
      <c r="BR515" s="11">
        <f t="shared" ca="1" si="431"/>
        <v>0.13901885978982786</v>
      </c>
      <c r="BS515" s="11">
        <f t="shared" ca="1" si="432"/>
        <v>0.14055810084274589</v>
      </c>
      <c r="BT515" s="11"/>
      <c r="BU515" s="11"/>
      <c r="BV515" s="11"/>
      <c r="BW515" s="11"/>
      <c r="BX515" s="11"/>
      <c r="BY515" s="11"/>
      <c r="BZ515" s="11" t="str">
        <f t="shared" si="433"/>
        <v/>
      </c>
      <c r="CA515" s="53" t="str">
        <f t="shared" ca="1" si="434"/>
        <v/>
      </c>
    </row>
    <row r="516" spans="2:79" x14ac:dyDescent="0.25">
      <c r="B516" s="52">
        <f>Master!B513</f>
        <v>38812</v>
      </c>
      <c r="C516" s="11">
        <f ca="1">Master!Q513</f>
        <v>11.9</v>
      </c>
      <c r="D516" s="11">
        <f ca="1">Master!R513</f>
        <v>12.56</v>
      </c>
      <c r="E516" s="11">
        <f ca="1">Master!S513</f>
        <v>12.986000000000001</v>
      </c>
      <c r="F516" s="11">
        <f ca="1">Master!T513</f>
        <v>13.314</v>
      </c>
      <c r="G516" s="11">
        <f ca="1">Master!U513</f>
        <v>13.65</v>
      </c>
      <c r="H516" s="52">
        <f>VLOOKUP(VLOOKUP($B516,'Exp Dates'!$E$5:$Z$300,MATCH("M1",'Exp Dates'!$E$2:$X$2,0),1),'Exp Dates'!$D$3:$Z$300,4,0)</f>
        <v>38826</v>
      </c>
      <c r="I516" s="52">
        <f>VLOOKUP(VLOOKUP($B516,'Exp Dates'!$E$5:$Z$300,MATCH("M2",'Exp Dates'!$E$2:$X$2,0),1),'Exp Dates'!$D$3:$Z$300,4,0)</f>
        <v>38854</v>
      </c>
      <c r="J516" s="52">
        <f>VLOOKUP(VLOOKUP($B516,'Exp Dates'!$E$5:$Z$300,MATCH("M3",'Exp Dates'!$E$2:$X$2,0),1),'Exp Dates'!$D$3:$Z$300,4,0)</f>
        <v>38889</v>
      </c>
      <c r="K516" s="52">
        <f>VLOOKUP(VLOOKUP($B516,'Exp Dates'!$E$5:$Z$300,MATCH("M4",'Exp Dates'!$E$2:$X$2,0),1),'Exp Dates'!$D$3:$Z$300,4,0)</f>
        <v>38917</v>
      </c>
      <c r="L516" s="52">
        <f>VLOOKUP(VLOOKUP($B516,'Exp Dates'!$E$5:$Z$300,MATCH("M5",'Exp Dates'!$E$2:$X$2,0),1),'Exp Dates'!$D$3:$Z$300,4,0)</f>
        <v>38945</v>
      </c>
      <c r="M516">
        <f t="shared" si="435"/>
        <v>14</v>
      </c>
      <c r="N516">
        <f t="shared" si="436"/>
        <v>42</v>
      </c>
      <c r="O516">
        <f t="shared" si="437"/>
        <v>77</v>
      </c>
      <c r="P516">
        <f t="shared" si="438"/>
        <v>105</v>
      </c>
      <c r="Q516">
        <f t="shared" si="439"/>
        <v>133</v>
      </c>
      <c r="R516">
        <f t="shared" si="399"/>
        <v>1</v>
      </c>
      <c r="S516">
        <f t="shared" ca="1" si="400"/>
        <v>2.3571428571428577E-2</v>
      </c>
      <c r="T516">
        <f t="shared" ca="1" si="401"/>
        <v>1.1714285714285693E-2</v>
      </c>
      <c r="U516">
        <f t="shared" ca="1" si="402"/>
        <v>12.430803674742835</v>
      </c>
      <c r="V516">
        <f t="shared" ca="1" si="403"/>
        <v>12.172794072027997</v>
      </c>
      <c r="W516">
        <f t="shared" ca="1" si="440"/>
        <v>12.430803674742835</v>
      </c>
      <c r="X516">
        <f t="shared" ca="1" si="404"/>
        <v>13.198545956083144</v>
      </c>
      <c r="Y516">
        <f t="shared" si="441"/>
        <v>14</v>
      </c>
      <c r="Z516">
        <f t="shared" ca="1" si="442"/>
        <v>11.9</v>
      </c>
      <c r="AA516">
        <f t="shared" si="443"/>
        <v>42</v>
      </c>
      <c r="AB516">
        <f t="shared" ca="1" si="444"/>
        <v>12.56</v>
      </c>
      <c r="AC516">
        <f t="shared" ca="1" si="445"/>
        <v>12.277142857142858</v>
      </c>
      <c r="AD516" s="11">
        <f>Master!J513</f>
        <v>11.13</v>
      </c>
      <c r="AE516" s="11">
        <f t="shared" ca="1" si="405"/>
        <v>18</v>
      </c>
      <c r="AF516" s="11">
        <f t="shared" si="452"/>
        <v>11.219979418733196</v>
      </c>
      <c r="AG516" s="11">
        <f t="shared" si="446"/>
        <v>-0.17995883746639052</v>
      </c>
      <c r="AH516" s="11">
        <f>ROW()</f>
        <v>516</v>
      </c>
      <c r="AI516" s="11">
        <f t="shared" si="406"/>
        <v>9</v>
      </c>
      <c r="AJ516" s="11">
        <f t="shared" si="407"/>
        <v>29</v>
      </c>
      <c r="AK516">
        <f t="shared" ca="1" si="408"/>
        <v>-8.555555555555551E-2</v>
      </c>
      <c r="AL516">
        <f t="shared" ca="1" si="409"/>
        <v>-6.0101400325477172E-2</v>
      </c>
      <c r="AM516">
        <f t="shared" ca="1" si="410"/>
        <v>-3.3000000000000008E-2</v>
      </c>
      <c r="AN516" s="11">
        <f t="shared" ca="1" si="411"/>
        <v>-0.29999999999999893</v>
      </c>
      <c r="AO516" s="11">
        <f t="shared" ca="1" si="412"/>
        <v>2.0159546191136281E-2</v>
      </c>
      <c r="AP516" s="11" t="str">
        <f t="shared" si="413"/>
        <v/>
      </c>
      <c r="AQ516" s="11" t="str">
        <f t="shared" si="414"/>
        <v/>
      </c>
      <c r="AR516" s="11">
        <f t="shared" ca="1" si="447"/>
        <v>-0.49999999999999822</v>
      </c>
      <c r="AS516" s="11">
        <f t="shared" si="453"/>
        <v>-8.9806921168449289E-4</v>
      </c>
      <c r="AT516" s="11">
        <f t="shared" ca="1" si="448"/>
        <v>-8.3682496705165792E-3</v>
      </c>
      <c r="AU516" s="11">
        <f t="shared" ca="1" si="449"/>
        <v>-1.2658396871923465E-2</v>
      </c>
      <c r="AV516">
        <f t="shared" ca="1" si="415"/>
        <v>0.94183129839492197</v>
      </c>
      <c r="AW516">
        <f t="shared" ca="1" si="416"/>
        <v>0.91637147697520405</v>
      </c>
      <c r="AX516">
        <f>Master!J513/Master!K513</f>
        <v>0.93529411764705883</v>
      </c>
      <c r="AY516">
        <f t="shared" ca="1" si="450"/>
        <v>6.5371807478631361E-3</v>
      </c>
      <c r="AZ516">
        <f t="shared" ca="1" si="451"/>
        <v>-1.8922640671854785E-2</v>
      </c>
      <c r="BA516" s="11">
        <f>Master!L513</f>
        <v>0.93529411764705883</v>
      </c>
      <c r="BB516" s="53">
        <f t="shared" ca="1" si="454"/>
        <v>0</v>
      </c>
      <c r="BC516" s="11">
        <f t="shared" ca="1" si="455"/>
        <v>455.1974193823678</v>
      </c>
      <c r="BD516" s="11">
        <f t="shared" ca="1" si="417"/>
        <v>6.9182389937106875E-2</v>
      </c>
      <c r="BE516" s="11">
        <f t="shared" ca="1" si="418"/>
        <v>12.949320544643205</v>
      </c>
      <c r="BF516" s="11">
        <f t="shared" ca="1" si="419"/>
        <v>13.926480257488693</v>
      </c>
      <c r="BG516" s="11">
        <f t="shared" ca="1" si="420"/>
        <v>14.635553056872206</v>
      </c>
      <c r="BH516" s="11">
        <f t="shared" ca="1" si="421"/>
        <v>15.061738915104288</v>
      </c>
      <c r="BI516" s="11">
        <f t="shared" ca="1" si="422"/>
        <v>15.421180335195466</v>
      </c>
      <c r="BJ516" s="11">
        <f t="shared" ca="1" si="423"/>
        <v>13.003469163086647</v>
      </c>
      <c r="BK516" s="11">
        <f t="shared" ca="1" si="424"/>
        <v>14.001687057521879</v>
      </c>
      <c r="BL516" s="11">
        <f t="shared" ca="1" si="425"/>
        <v>14.722667307497831</v>
      </c>
      <c r="BM516" s="11">
        <f t="shared" ca="1" si="426"/>
        <v>15.154986368212256</v>
      </c>
      <c r="BN516" s="11">
        <f t="shared" ca="1" si="427"/>
        <v>15.519114730361665</v>
      </c>
      <c r="BO516" s="11">
        <f t="shared" ca="1" si="428"/>
        <v>9.2728501099718308E-2</v>
      </c>
      <c r="BP516" s="11">
        <f t="shared" ca="1" si="429"/>
        <v>0.11478400139505407</v>
      </c>
      <c r="BQ516" s="11">
        <f t="shared" ca="1" si="430"/>
        <v>0.13373381391481831</v>
      </c>
      <c r="BR516" s="11">
        <f t="shared" ca="1" si="431"/>
        <v>0.13827447560554718</v>
      </c>
      <c r="BS516" s="11">
        <f t="shared" ca="1" si="432"/>
        <v>0.13693148207777761</v>
      </c>
      <c r="BT516" s="11"/>
      <c r="BU516" s="11"/>
      <c r="BV516" s="11"/>
      <c r="BW516" s="11"/>
      <c r="BX516" s="11"/>
      <c r="BY516" s="11"/>
      <c r="BZ516" s="11" t="str">
        <f t="shared" si="433"/>
        <v/>
      </c>
      <c r="CA516" s="53" t="str">
        <f t="shared" ca="1" si="434"/>
        <v/>
      </c>
    </row>
    <row r="517" spans="2:79" x14ac:dyDescent="0.25">
      <c r="B517" s="52">
        <f>Master!B514</f>
        <v>38813</v>
      </c>
      <c r="C517" s="11">
        <f ca="1">Master!Q514</f>
        <v>11.92</v>
      </c>
      <c r="D517" s="11">
        <f ca="1">Master!R514</f>
        <v>12.38</v>
      </c>
      <c r="E517" s="11">
        <f ca="1">Master!S514</f>
        <v>12.853999999999999</v>
      </c>
      <c r="F517" s="11">
        <f ca="1">Master!T514</f>
        <v>13.218</v>
      </c>
      <c r="G517" s="11">
        <f ca="1">Master!U514</f>
        <v>13.59</v>
      </c>
      <c r="H517" s="52">
        <f>VLOOKUP(VLOOKUP($B517,'Exp Dates'!$E$5:$Z$300,MATCH("M1",'Exp Dates'!$E$2:$X$2,0),1),'Exp Dates'!$D$3:$Z$300,4,0)</f>
        <v>38826</v>
      </c>
      <c r="I517" s="52">
        <f>VLOOKUP(VLOOKUP($B517,'Exp Dates'!$E$5:$Z$300,MATCH("M2",'Exp Dates'!$E$2:$X$2,0),1),'Exp Dates'!$D$3:$Z$300,4,0)</f>
        <v>38854</v>
      </c>
      <c r="J517" s="52">
        <f>VLOOKUP(VLOOKUP($B517,'Exp Dates'!$E$5:$Z$300,MATCH("M3",'Exp Dates'!$E$2:$X$2,0),1),'Exp Dates'!$D$3:$Z$300,4,0)</f>
        <v>38889</v>
      </c>
      <c r="K517" s="52">
        <f>VLOOKUP(VLOOKUP($B517,'Exp Dates'!$E$5:$Z$300,MATCH("M4",'Exp Dates'!$E$2:$X$2,0),1),'Exp Dates'!$D$3:$Z$300,4,0)</f>
        <v>38917</v>
      </c>
      <c r="L517" s="52">
        <f>VLOOKUP(VLOOKUP($B517,'Exp Dates'!$E$5:$Z$300,MATCH("M5",'Exp Dates'!$E$2:$X$2,0),1),'Exp Dates'!$D$3:$Z$300,4,0)</f>
        <v>38945</v>
      </c>
      <c r="M517">
        <f t="shared" si="435"/>
        <v>13</v>
      </c>
      <c r="N517">
        <f t="shared" si="436"/>
        <v>41</v>
      </c>
      <c r="O517">
        <f t="shared" si="437"/>
        <v>76</v>
      </c>
      <c r="P517">
        <f t="shared" si="438"/>
        <v>104</v>
      </c>
      <c r="Q517">
        <f t="shared" si="439"/>
        <v>132</v>
      </c>
      <c r="R517">
        <f t="shared" si="399"/>
        <v>1</v>
      </c>
      <c r="S517">
        <f t="shared" ca="1" si="400"/>
        <v>1.6428571428571459E-2</v>
      </c>
      <c r="T517">
        <f t="shared" ca="1" si="401"/>
        <v>1.3000000000000027E-2</v>
      </c>
      <c r="U517">
        <f t="shared" ca="1" si="402"/>
        <v>12.302905289866642</v>
      </c>
      <c r="V517">
        <f t="shared" ca="1" si="403"/>
        <v>11.989213176613625</v>
      </c>
      <c r="W517">
        <f t="shared" ca="1" si="440"/>
        <v>12.302905289866642</v>
      </c>
      <c r="X517">
        <f t="shared" ca="1" si="404"/>
        <v>13.102241963615169</v>
      </c>
      <c r="Y517">
        <f t="shared" si="441"/>
        <v>13</v>
      </c>
      <c r="Z517">
        <f t="shared" ca="1" si="442"/>
        <v>11.92</v>
      </c>
      <c r="AA517">
        <f t="shared" si="443"/>
        <v>41</v>
      </c>
      <c r="AB517">
        <f t="shared" ca="1" si="444"/>
        <v>12.38</v>
      </c>
      <c r="AC517">
        <f t="shared" ca="1" si="445"/>
        <v>12.199285714285715</v>
      </c>
      <c r="AD517" s="11">
        <f>Master!J514</f>
        <v>11.45</v>
      </c>
      <c r="AE517" s="11">
        <f t="shared" ca="1" si="405"/>
        <v>18</v>
      </c>
      <c r="AF517" s="11">
        <f t="shared" si="452"/>
        <v>11.334989709366598</v>
      </c>
      <c r="AG517" s="11">
        <f t="shared" si="446"/>
        <v>0.23002058126680325</v>
      </c>
      <c r="AH517" s="11">
        <f>ROW()</f>
        <v>517</v>
      </c>
      <c r="AI517" s="11">
        <f t="shared" si="406"/>
        <v>8</v>
      </c>
      <c r="AJ517" s="11">
        <f t="shared" si="407"/>
        <v>28</v>
      </c>
      <c r="AK517">
        <f t="shared" ca="1" si="408"/>
        <v>-5.875000000000008E-2</v>
      </c>
      <c r="AL517">
        <f t="shared" ca="1" si="409"/>
        <v>-4.3272362515002882E-2</v>
      </c>
      <c r="AM517">
        <f t="shared" ca="1" si="410"/>
        <v>-2.3000000000000041E-2</v>
      </c>
      <c r="AN517" s="11">
        <f t="shared" ca="1" si="411"/>
        <v>-0.66000000000000014</v>
      </c>
      <c r="AO517" s="11">
        <f t="shared" ca="1" si="412"/>
        <v>5.17388957621642E-2</v>
      </c>
      <c r="AP517" s="11" t="str">
        <f t="shared" si="413"/>
        <v/>
      </c>
      <c r="AQ517" s="11" t="str">
        <f t="shared" si="414"/>
        <v/>
      </c>
      <c r="AR517" s="11">
        <f t="shared" ca="1" si="447"/>
        <v>-0.55000000000000071</v>
      </c>
      <c r="AS517" s="11">
        <f t="shared" si="453"/>
        <v>2.8345564712795032E-2</v>
      </c>
      <c r="AT517" s="11">
        <f t="shared" ca="1" si="448"/>
        <v>1.6792615197199939E-3</v>
      </c>
      <c r="AU517" s="11">
        <f t="shared" ca="1" si="449"/>
        <v>-1.4434893783602515E-2</v>
      </c>
      <c r="AV517">
        <f t="shared" ca="1" si="415"/>
        <v>0.93899237428462401</v>
      </c>
      <c r="AW517">
        <f t="shared" ca="1" si="416"/>
        <v>0.92733779368290037</v>
      </c>
      <c r="AX517">
        <f>Master!J514/Master!K514</f>
        <v>0.95976529756915341</v>
      </c>
      <c r="AY517">
        <f t="shared" ca="1" si="450"/>
        <v>-2.0772923284529399E-2</v>
      </c>
      <c r="AZ517">
        <f t="shared" ca="1" si="451"/>
        <v>-3.242750388625304E-2</v>
      </c>
      <c r="BA517" s="11">
        <f>Master!L514</f>
        <v>0.95976529756915341</v>
      </c>
      <c r="BB517" s="53">
        <f t="shared" ca="1" si="454"/>
        <v>0</v>
      </c>
      <c r="BC517" s="11">
        <f t="shared" ca="1" si="455"/>
        <v>455.1974193823678</v>
      </c>
      <c r="BD517" s="11">
        <f t="shared" ca="1" si="417"/>
        <v>4.1048034934497872E-2</v>
      </c>
      <c r="BE517" s="11">
        <f t="shared" ca="1" si="418"/>
        <v>13.167489407235212</v>
      </c>
      <c r="BF517" s="11">
        <f t="shared" ca="1" si="419"/>
        <v>14.15475253429179</v>
      </c>
      <c r="BG517" s="11">
        <f t="shared" ca="1" si="420"/>
        <v>14.861400084794951</v>
      </c>
      <c r="BH517" s="11">
        <f t="shared" ca="1" si="421"/>
        <v>15.285112656460734</v>
      </c>
      <c r="BI517" s="11">
        <f t="shared" ca="1" si="422"/>
        <v>15.642260022093332</v>
      </c>
      <c r="BJ517" s="11">
        <f t="shared" ca="1" si="423"/>
        <v>13.100040796018044</v>
      </c>
      <c r="BK517" s="11">
        <f t="shared" ca="1" si="424"/>
        <v>14.059225763382811</v>
      </c>
      <c r="BL517" s="11">
        <f t="shared" ca="1" si="425"/>
        <v>14.750381790567765</v>
      </c>
      <c r="BM517" s="11">
        <f t="shared" ca="1" si="426"/>
        <v>15.166167471467858</v>
      </c>
      <c r="BN517" s="11">
        <f t="shared" ca="1" si="427"/>
        <v>15.517273249974313</v>
      </c>
      <c r="BO517" s="11">
        <f t="shared" ca="1" si="428"/>
        <v>9.8996711075339361E-2</v>
      </c>
      <c r="BP517" s="11">
        <f t="shared" ca="1" si="429"/>
        <v>0.13564020705838531</v>
      </c>
      <c r="BQ517" s="11">
        <f t="shared" ca="1" si="430"/>
        <v>0.14753242497026342</v>
      </c>
      <c r="BR517" s="11">
        <f t="shared" ca="1" si="431"/>
        <v>0.14738746190557261</v>
      </c>
      <c r="BS517" s="11">
        <f t="shared" ca="1" si="432"/>
        <v>0.14181554451613776</v>
      </c>
      <c r="BT517" s="11"/>
      <c r="BU517" s="11"/>
      <c r="BV517" s="11"/>
      <c r="BW517" s="11"/>
      <c r="BX517" s="11"/>
      <c r="BY517" s="11"/>
      <c r="BZ517" s="11" t="str">
        <f t="shared" si="433"/>
        <v/>
      </c>
      <c r="CA517" s="53" t="str">
        <f t="shared" ca="1" si="434"/>
        <v/>
      </c>
    </row>
    <row r="518" spans="2:79" x14ac:dyDescent="0.25">
      <c r="B518" s="52">
        <f>Master!B515</f>
        <v>38814</v>
      </c>
      <c r="C518" s="11">
        <f ca="1">Master!Q515</f>
        <v>12.07</v>
      </c>
      <c r="D518" s="11">
        <f ca="1">Master!R515</f>
        <v>12.64</v>
      </c>
      <c r="E518" s="11">
        <f ca="1">Master!S515</f>
        <v>13.042</v>
      </c>
      <c r="F518" s="11">
        <f ca="1">Master!T515</f>
        <v>13.352</v>
      </c>
      <c r="G518" s="11">
        <f ca="1">Master!U515</f>
        <v>13.67</v>
      </c>
      <c r="H518" s="52">
        <f>VLOOKUP(VLOOKUP($B518,'Exp Dates'!$E$5:$Z$300,MATCH("M1",'Exp Dates'!$E$2:$X$2,0),1),'Exp Dates'!$D$3:$Z$300,4,0)</f>
        <v>38826</v>
      </c>
      <c r="I518" s="52">
        <f>VLOOKUP(VLOOKUP($B518,'Exp Dates'!$E$5:$Z$300,MATCH("M2",'Exp Dates'!$E$2:$X$2,0),1),'Exp Dates'!$D$3:$Z$300,4,0)</f>
        <v>38854</v>
      </c>
      <c r="J518" s="52">
        <f>VLOOKUP(VLOOKUP($B518,'Exp Dates'!$E$5:$Z$300,MATCH("M3",'Exp Dates'!$E$2:$X$2,0),1),'Exp Dates'!$D$3:$Z$300,4,0)</f>
        <v>38889</v>
      </c>
      <c r="K518" s="52">
        <f>VLOOKUP(VLOOKUP($B518,'Exp Dates'!$E$5:$Z$300,MATCH("M4",'Exp Dates'!$E$2:$X$2,0),1),'Exp Dates'!$D$3:$Z$300,4,0)</f>
        <v>38917</v>
      </c>
      <c r="L518" s="52">
        <f>VLOOKUP(VLOOKUP($B518,'Exp Dates'!$E$5:$Z$300,MATCH("M5",'Exp Dates'!$E$2:$X$2,0),1),'Exp Dates'!$D$3:$Z$300,4,0)</f>
        <v>38945</v>
      </c>
      <c r="M518">
        <f t="shared" si="435"/>
        <v>12</v>
      </c>
      <c r="N518">
        <f t="shared" si="436"/>
        <v>40</v>
      </c>
      <c r="O518">
        <f t="shared" si="437"/>
        <v>75</v>
      </c>
      <c r="P518">
        <f t="shared" si="438"/>
        <v>103</v>
      </c>
      <c r="Q518">
        <f t="shared" si="439"/>
        <v>131</v>
      </c>
      <c r="R518">
        <f t="shared" ref="R518:R581" si="456">IF(H518-B518&lt;=$W$3,2,IF($W$1&gt;N518,2,1))</f>
        <v>1</v>
      </c>
      <c r="S518">
        <f t="shared" ref="S518:S581" ca="1" si="457">IF(R518=1,(D518-C518)/(I518-H518),(E518-D518)/(J518-I518))</f>
        <v>2.0357142857142869E-2</v>
      </c>
      <c r="T518">
        <f t="shared" ref="T518:T581" ca="1" si="458">(F518-E518)/(K518-J518)</f>
        <v>1.107142857142859E-2</v>
      </c>
      <c r="U518">
        <f t="shared" ref="U518:U581" ca="1" si="459">100*SQRT((M518/365/100^2*C518^2*(N518-30)/(N518-M518)+N518/365/100^2*D518^2*(30-M518)/(N518-M518))*365/30)</f>
        <v>12.560155253817525</v>
      </c>
      <c r="V518">
        <f t="shared" ref="V518:V581" ca="1" si="460">100*SQRT((N518/365/100^2*D518^2*(O518-30)/(O518-N518)+O518/365/100^2*E518^2*(30-N518)/(O518-N518))*365/30)</f>
        <v>12.344844962285157</v>
      </c>
      <c r="W518">
        <f t="shared" ca="1" si="440"/>
        <v>12.560155253817525</v>
      </c>
      <c r="X518">
        <f t="shared" ref="X518:X581" ca="1" si="461">100*SQRT((O518/365/100^2*E518^2*(P518-93)/(P518-O518)+P518/365/100^2*F518^2*(93-O518)/(P518-O518))*365/93)</f>
        <v>13.26345719852644</v>
      </c>
      <c r="Y518">
        <f t="shared" si="441"/>
        <v>12</v>
      </c>
      <c r="Z518">
        <f t="shared" ca="1" si="442"/>
        <v>12.07</v>
      </c>
      <c r="AA518">
        <f t="shared" si="443"/>
        <v>40</v>
      </c>
      <c r="AB518">
        <f t="shared" ca="1" si="444"/>
        <v>12.64</v>
      </c>
      <c r="AC518">
        <f t="shared" ca="1" si="445"/>
        <v>12.436428571428571</v>
      </c>
      <c r="AD518" s="11">
        <f>Master!J515</f>
        <v>12.26</v>
      </c>
      <c r="AE518" s="11">
        <f t="shared" ref="AE518:AE581" ca="1" si="462">IF(OR(AE$2=0,B518&lt;AE$4),AE$3,MEDIAN(INDIRECT("ad"&amp;ROW()-252&amp;":ad"&amp;ROW())))</f>
        <v>18</v>
      </c>
      <c r="AF518" s="11">
        <f t="shared" si="452"/>
        <v>11.797494854683299</v>
      </c>
      <c r="AG518" s="11">
        <f t="shared" si="446"/>
        <v>0.92501029063340212</v>
      </c>
      <c r="AH518" s="11">
        <f>ROW()</f>
        <v>518</v>
      </c>
      <c r="AI518" s="11">
        <f t="shared" ref="AI518:AI581" si="463">VLOOKUP(H518,$B$5:$AH$4001,MATCH("row",$B$5:$AK$5,0),0)-$AH518</f>
        <v>7</v>
      </c>
      <c r="AJ518" s="11">
        <f t="shared" ref="AJ518:AJ581" si="464">VLOOKUP(I518,$B$5:$AH$4001,MATCH("row",$B$5:$AK$5,0),0)-$AH518</f>
        <v>27</v>
      </c>
      <c r="AK518">
        <f t="shared" ref="AK518:AK581" ca="1" si="465">IF(M518&lt;&gt;1,-(C518-AD518)/AI518,-(D518-AD518)/AJ518)</f>
        <v>2.7142857142857073E-2</v>
      </c>
      <c r="AL518">
        <f t="shared" ref="AL518:AL581" ca="1" si="466">IF(AI518&lt;&gt;1,100*SQRT((21/252*AD518^2/100^2*(AI518+21-(AI518+21-1))/(AI518)+(AI518+21)/252*C518^2/100^2*(AI518-1)/(AI518))*252/(AI518+21-1))-C518,100*SQRT((21/252*AD518^2/100^2*(AJ518+21-(AJ518+21-1))/(AJ518)+(AJ518+21)/252*D518^2/100^2*(AJ518-1)/(AJ518))*252/(AJ518+21-1))-D518)</f>
        <v>2.1258550429452683E-2</v>
      </c>
      <c r="AM518">
        <f t="shared" ref="AM518:AM581" ca="1" si="467">IF($M518&lt;&gt;1,-(D518-C518)/(AJ518-AI518),-(E518-D518)/20)</f>
        <v>-2.8500000000000015E-2</v>
      </c>
      <c r="AN518" s="11">
        <f t="shared" ref="AN518:AN581" ca="1" si="468">IF(M518&lt;&gt;1,(C519-AD519)-(C518-AD518),(C519-AD519)-(D518-AD518))</f>
        <v>0.30000000000000071</v>
      </c>
      <c r="AO518" s="11">
        <f t="shared" ref="AO518:AO581" ca="1" si="469">(AL518-AN518)/C518</f>
        <v>-2.3093740643790224E-2</v>
      </c>
      <c r="AP518" s="11" t="str">
        <f t="shared" ref="AP518:AP581" si="470">IF(M518=AP$3,AO518,"")</f>
        <v/>
      </c>
      <c r="AQ518" s="11" t="str">
        <f t="shared" ref="AQ518:AQ581" si="471">IF(AQ$3=AI518,C518-AD518,"")</f>
        <v/>
      </c>
      <c r="AR518" s="11">
        <f t="shared" ca="1" si="447"/>
        <v>0.15000000000000036</v>
      </c>
      <c r="AS518" s="11">
        <f t="shared" si="453"/>
        <v>6.8352200507816693E-2</v>
      </c>
      <c r="AT518" s="11">
        <f t="shared" ca="1" si="448"/>
        <v>1.250537347223651E-2</v>
      </c>
      <c r="AU518" s="11">
        <f t="shared" ca="1" si="449"/>
        <v>2.0784121462261263E-2</v>
      </c>
      <c r="AV518">
        <f t="shared" ref="AV518:AV581" ca="1" si="472">W518/X518</f>
        <v>0.94697446267726848</v>
      </c>
      <c r="AW518">
        <f t="shared" ref="AW518:AW581" ca="1" si="473">C518/E518</f>
        <v>0.92547155344272358</v>
      </c>
      <c r="AX518">
        <f>Master!J515/Master!K515</f>
        <v>0.97845171588188351</v>
      </c>
      <c r="AY518">
        <f t="shared" ca="1" si="450"/>
        <v>-3.147725320461503E-2</v>
      </c>
      <c r="AZ518">
        <f t="shared" ca="1" si="451"/>
        <v>-5.2980162439159928E-2</v>
      </c>
      <c r="BA518" s="11">
        <f>Master!L515</f>
        <v>0.97845171588188351</v>
      </c>
      <c r="BB518" s="53">
        <f t="shared" ca="1" si="454"/>
        <v>0</v>
      </c>
      <c r="BC518" s="11">
        <f t="shared" ca="1" si="455"/>
        <v>455.1974193823678</v>
      </c>
      <c r="BD518" s="11">
        <f t="shared" ref="BD518:BD581" ca="1" si="474">(C518-AD518)/AD518</f>
        <v>-1.5497553017944496E-2</v>
      </c>
      <c r="BE518" s="11">
        <f t="shared" ref="BE518:BE581" ca="1" si="475">($AE518-$AD518)/$AE518*$BD$3*LN(H518-$B518+1)+$AD518+$BE$2*SQRT(H518-$B518)</f>
        <v>13.805395189836107</v>
      </c>
      <c r="BF518" s="11">
        <f t="shared" ref="BF518:BF581" ca="1" si="476">($AE518-$AD518)/$AE518*$BD$3*LN(I518-$B518+1)+$AD518+$BE$2*SQRT(I518-$B518)</f>
        <v>14.772373487430871</v>
      </c>
      <c r="BG518" s="11">
        <f t="shared" ref="BG518:BG581" ca="1" si="477">($AE518-$AD518)/$AE518*$BD$3*LN(J518-$B518+1)+$AD518+$BE$2*SQRT(J518-$B518)</f>
        <v>15.459676090905296</v>
      </c>
      <c r="BH518" s="11">
        <f t="shared" ref="BH518:BH581" ca="1" si="478">($AE518-$AD518)/$AE518*$BD$3*LN(K518-$B518+1)+$AD518+$BE$2*SQRT(K518-$B518)</f>
        <v>15.872311882062226</v>
      </c>
      <c r="BI518" s="11">
        <f t="shared" ref="BI518:BI581" ca="1" si="479">($AE518-$AD518)/$AE518*$BD$3*LN(L518-$B518+1)+$AD518+$BE$2*SQRT(L518-$B518)</f>
        <v>16.220631139632612</v>
      </c>
      <c r="BJ518" s="11">
        <f t="shared" ref="BJ518:BJ581" ca="1" si="480">(1-$AD518/$AE518)*$BD$3*LN(H518-$B518+1)+$AD518-($AD518-$AF518)*LN(H518-$B518+1)/$BJ$4+SQRT(H518-$B518)*$BE$2</f>
        <v>13.541772461991057</v>
      </c>
      <c r="BK518" s="11">
        <f t="shared" ref="BK518:BK581" ca="1" si="481">(1-$AD518/$AE518)*$BD$3*LN(I518-$B518+1)+$AD518-($AD518-$AF518)*LN(I518-$B518+1)/$BJ$4+SQRT(I518-$B518)*$BE$2</f>
        <v>14.390696556685288</v>
      </c>
      <c r="BL518" s="11">
        <f t="shared" ref="BL518:BL581" ca="1" si="482">(1-$AD518/$AE518)*$BD$3*LN(J518-$B518+1)+$AD518-($AD518-$AF518)*LN(J518-$B518+1)/$BJ$4+SQRT(J518-$B518)*$BE$2</f>
        <v>15.014567990265959</v>
      </c>
      <c r="BM518" s="11">
        <f t="shared" ref="BM518:BM581" ca="1" si="483">(1-$AD518/$AE518)*$BD$3*LN(K518-$B518+1)+$AD518-($AD518-$AF518)*LN(K518-$B518+1)/$BJ$4+SQRT(K518-$B518)*$BE$2</f>
        <v>15.394966395903349</v>
      </c>
      <c r="BN518" s="11">
        <f t="shared" ref="BN518:BN581" ca="1" si="484">(1-$AD518/$AE518)*$BD$3*LN(L518-$B518+1)+$AD518-($AD518-$AF518)*LN(L518-$B518+1)/$BJ$4+SQRT(L518-$B518)*$BE$2</f>
        <v>15.718782025686286</v>
      </c>
      <c r="BO518" s="11">
        <f t="shared" ref="BO518:BO581" ca="1" si="485">INDIRECT("R"&amp;ROW()&amp;"C"&amp;MATCH(BO$4,$A$5:$CB$5,0),0)/C518-1</f>
        <v>0.12193640944416373</v>
      </c>
      <c r="BP518" s="11">
        <f t="shared" ref="BP518:BP581" ca="1" si="486">INDIRECT("R"&amp;ROW()&amp;"C"&amp;MATCH(BP$4,$A$5:$CB$5,0),0)/D518-1</f>
        <v>0.13850447442130442</v>
      </c>
      <c r="BQ518" s="11">
        <f t="shared" ref="BQ518:BQ581" ca="1" si="487">INDIRECT("R"&amp;ROW()&amp;"C"&amp;MATCH(BQ$4,$A$5:$CB$5,0),0)/E518-1</f>
        <v>0.15124735395383837</v>
      </c>
      <c r="BR518" s="11">
        <f t="shared" ref="BR518:BR581" ca="1" si="488">INDIRECT("R"&amp;ROW()&amp;"C"&amp;MATCH(BR$4,$A$5:$CB$5,0),0)/F518-1</f>
        <v>0.15300826811738677</v>
      </c>
      <c r="BS518" s="11">
        <f t="shared" ref="BS518:BS581" ca="1" si="489">INDIRECT("R"&amp;ROW()&amp;"C"&amp;MATCH(BS$4,$A$5:$CB$5,0),0)/G518-1</f>
        <v>0.14987432521479782</v>
      </c>
      <c r="BT518" s="11"/>
      <c r="BU518" s="11"/>
      <c r="BV518" s="11"/>
      <c r="BW518" s="11"/>
      <c r="BX518" s="11"/>
      <c r="BY518" s="11"/>
      <c r="BZ518" s="11" t="str">
        <f t="shared" ref="BZ518:BZ581" si="490">IF(M518=$BZ$1,BE518/C518-1,"")</f>
        <v/>
      </c>
      <c r="CA518" s="53" t="str">
        <f t="shared" ref="CA518:CA581" ca="1" si="491">IF(AND(AD518&lt;CA$4,C518&gt;D518),C518/D518-1,"")</f>
        <v/>
      </c>
    </row>
    <row r="519" spans="2:79" x14ac:dyDescent="0.25">
      <c r="B519" s="52">
        <f>Master!B516</f>
        <v>38817</v>
      </c>
      <c r="C519" s="11">
        <f ca="1">Master!Q516</f>
        <v>12.3</v>
      </c>
      <c r="D519" s="11">
        <f ca="1">Master!R516</f>
        <v>12.72</v>
      </c>
      <c r="E519" s="11">
        <f ca="1">Master!S516</f>
        <v>13.086</v>
      </c>
      <c r="F519" s="11">
        <f ca="1">Master!T516</f>
        <v>13.369</v>
      </c>
      <c r="G519" s="11">
        <f ca="1">Master!U516</f>
        <v>13.66</v>
      </c>
      <c r="H519" s="52">
        <f>VLOOKUP(VLOOKUP($B519,'Exp Dates'!$E$5:$Z$300,MATCH("M1",'Exp Dates'!$E$2:$X$2,0),1),'Exp Dates'!$D$3:$Z$300,4,0)</f>
        <v>38826</v>
      </c>
      <c r="I519" s="52">
        <f>VLOOKUP(VLOOKUP($B519,'Exp Dates'!$E$5:$Z$300,MATCH("M2",'Exp Dates'!$E$2:$X$2,0),1),'Exp Dates'!$D$3:$Z$300,4,0)</f>
        <v>38854</v>
      </c>
      <c r="J519" s="52">
        <f>VLOOKUP(VLOOKUP($B519,'Exp Dates'!$E$5:$Z$300,MATCH("M3",'Exp Dates'!$E$2:$X$2,0),1),'Exp Dates'!$D$3:$Z$300,4,0)</f>
        <v>38889</v>
      </c>
      <c r="K519" s="52">
        <f>VLOOKUP(VLOOKUP($B519,'Exp Dates'!$E$5:$Z$300,MATCH("M4",'Exp Dates'!$E$2:$X$2,0),1),'Exp Dates'!$D$3:$Z$300,4,0)</f>
        <v>38917</v>
      </c>
      <c r="L519" s="52">
        <f>VLOOKUP(VLOOKUP($B519,'Exp Dates'!$E$5:$Z$300,MATCH("M5",'Exp Dates'!$E$2:$X$2,0),1),'Exp Dates'!$D$3:$Z$300,4,0)</f>
        <v>38945</v>
      </c>
      <c r="M519">
        <f t="shared" ref="M519:M582" si="492">H519-$B519</f>
        <v>9</v>
      </c>
      <c r="N519">
        <f t="shared" ref="N519:N582" si="493">I519-$B519</f>
        <v>37</v>
      </c>
      <c r="O519">
        <f t="shared" ref="O519:O582" si="494">J519-$B519</f>
        <v>72</v>
      </c>
      <c r="P519">
        <f t="shared" ref="P519:P582" si="495">K519-$B519</f>
        <v>100</v>
      </c>
      <c r="Q519">
        <f t="shared" ref="Q519:Q582" si="496">L519-$B519</f>
        <v>128</v>
      </c>
      <c r="R519">
        <f t="shared" si="456"/>
        <v>1</v>
      </c>
      <c r="S519">
        <f t="shared" ca="1" si="457"/>
        <v>1.4999999999999998E-2</v>
      </c>
      <c r="T519">
        <f t="shared" ca="1" si="458"/>
        <v>1.0107142857142839E-2</v>
      </c>
      <c r="U519">
        <f t="shared" ca="1" si="459"/>
        <v>12.68898222868958</v>
      </c>
      <c r="V519">
        <f t="shared" ca="1" si="460"/>
        <v>12.540526381296759</v>
      </c>
      <c r="W519">
        <f t="shared" ref="W519:W582" ca="1" si="497">IF($R519=1,U519,V519)</f>
        <v>12.68898222868958</v>
      </c>
      <c r="X519">
        <f t="shared" ca="1" si="461"/>
        <v>13.31469525410467</v>
      </c>
      <c r="Y519">
        <f t="shared" ref="Y519:Y582" si="498">IFERROR(HLOOKUP($AC$1,M519:Q519,1,1),M519)</f>
        <v>9</v>
      </c>
      <c r="Z519">
        <f t="shared" ref="Z519:Z582" ca="1" si="499">INDIRECT("R"&amp;ROW()&amp;"C"&amp;MATCH(Y519,$M519:$Q519,0)+$Z$3-1,0)</f>
        <v>12.3</v>
      </c>
      <c r="AA519">
        <f t="shared" ref="AA519:AA582" si="500">HLOOKUP(IFERROR(HLOOKUP($AC$1,M519:Q519,1,1),M519)+36,M519:Q519,1,1)</f>
        <v>37</v>
      </c>
      <c r="AB519">
        <f t="shared" ref="AB519:AB582" ca="1" si="501">INDIRECT("R"&amp;ROW()&amp;"C"&amp;MATCH(AA519,$M519:$Q519,0)+$Z$3-1,0)</f>
        <v>12.72</v>
      </c>
      <c r="AC519">
        <f t="shared" ref="AC519:AC582" ca="1" si="502">Z519+($AC$1-Y519)*(AB519-Z519)/(AA519-Y519)</f>
        <v>12.615</v>
      </c>
      <c r="AD519" s="11">
        <f>Master!J516</f>
        <v>12.19</v>
      </c>
      <c r="AE519" s="11">
        <f t="shared" ca="1" si="462"/>
        <v>18</v>
      </c>
      <c r="AF519" s="11">
        <f t="shared" si="452"/>
        <v>11.993747427341649</v>
      </c>
      <c r="AG519" s="11">
        <f t="shared" ref="AG519:AG582" si="503">AD519-AF518</f>
        <v>0.39250514531670078</v>
      </c>
      <c r="AH519" s="11">
        <f>ROW()</f>
        <v>519</v>
      </c>
      <c r="AI519" s="11">
        <f t="shared" si="463"/>
        <v>6</v>
      </c>
      <c r="AJ519" s="11">
        <f t="shared" si="464"/>
        <v>26</v>
      </c>
      <c r="AK519">
        <f t="shared" ca="1" si="465"/>
        <v>-1.8333333333333535E-2</v>
      </c>
      <c r="AL519">
        <f t="shared" ca="1" si="466"/>
        <v>-1.4750323441344193E-2</v>
      </c>
      <c r="AM519">
        <f t="shared" ca="1" si="467"/>
        <v>-2.0999999999999998E-2</v>
      </c>
      <c r="AN519" s="11">
        <f t="shared" ca="1" si="468"/>
        <v>-0.50000000000000178</v>
      </c>
      <c r="AO519" s="11">
        <f t="shared" ca="1" si="469"/>
        <v>3.9451193216151023E-2</v>
      </c>
      <c r="AP519" s="11" t="str">
        <f t="shared" si="470"/>
        <v/>
      </c>
      <c r="AQ519" s="11" t="str">
        <f t="shared" si="471"/>
        <v/>
      </c>
      <c r="AR519" s="11">
        <f t="shared" ref="AR519:AR582" ca="1" si="504">IF(M519&lt;&gt;1,(D520-AD520)-(D519-AD519),"")</f>
        <v>-0.66000000000000192</v>
      </c>
      <c r="AS519" s="11">
        <f t="shared" si="453"/>
        <v>-5.7259870148851887E-3</v>
      </c>
      <c r="AT519" s="11">
        <f t="shared" ref="AT519:AT582" ca="1" si="505">LN(C519/C518)</f>
        <v>1.8876227268931615E-2</v>
      </c>
      <c r="AU519" s="11">
        <f t="shared" ref="AU519:AU582" ca="1" si="506">LN(D519/D518)</f>
        <v>6.3091691932647556E-3</v>
      </c>
      <c r="AV519">
        <f t="shared" ca="1" si="472"/>
        <v>0.9530058320169067</v>
      </c>
      <c r="AW519">
        <f t="shared" ca="1" si="473"/>
        <v>0.93993580926180653</v>
      </c>
      <c r="AX519">
        <f>Master!J516/Master!K516</f>
        <v>0.96976929196499595</v>
      </c>
      <c r="AY519">
        <f t="shared" ref="AY519:AY582" ca="1" si="507">AV519-AX519</f>
        <v>-1.6763459948089254E-2</v>
      </c>
      <c r="AZ519">
        <f t="shared" ref="AZ519:AZ582" ca="1" si="508">AW519-AX519</f>
        <v>-2.9833482703189418E-2</v>
      </c>
      <c r="BA519" s="11">
        <f>Master!L516</f>
        <v>0.96976929196499595</v>
      </c>
      <c r="BB519" s="53">
        <f t="shared" ca="1" si="454"/>
        <v>0</v>
      </c>
      <c r="BC519" s="11">
        <f t="shared" ca="1" si="455"/>
        <v>455.1974193823678</v>
      </c>
      <c r="BD519" s="11">
        <f t="shared" ca="1" si="474"/>
        <v>9.0237899917966543E-3</v>
      </c>
      <c r="BE519" s="11">
        <f t="shared" ca="1" si="475"/>
        <v>13.563223299460857</v>
      </c>
      <c r="BF519" s="11">
        <f t="shared" ca="1" si="476"/>
        <v>14.641512108474309</v>
      </c>
      <c r="BG519" s="11">
        <f t="shared" ca="1" si="477"/>
        <v>15.356774052649664</v>
      </c>
      <c r="BH519" s="11">
        <f t="shared" ca="1" si="478"/>
        <v>15.77965834460265</v>
      </c>
      <c r="BI519" s="11">
        <f t="shared" ca="1" si="479"/>
        <v>16.13451823308354</v>
      </c>
      <c r="BJ519" s="11">
        <f t="shared" ca="1" si="480"/>
        <v>13.462803688735335</v>
      </c>
      <c r="BK519" s="11">
        <f t="shared" ca="1" si="481"/>
        <v>14.482870854671484</v>
      </c>
      <c r="BL519" s="11">
        <f t="shared" ca="1" si="482"/>
        <v>15.169659896380402</v>
      </c>
      <c r="BM519" s="11">
        <f t="shared" ca="1" si="483"/>
        <v>15.578385172478553</v>
      </c>
      <c r="BN519" s="11">
        <f t="shared" ca="1" si="484"/>
        <v>15.922573635973995</v>
      </c>
      <c r="BO519" s="11">
        <f t="shared" ca="1" si="485"/>
        <v>9.4536885263035275E-2</v>
      </c>
      <c r="BP519" s="11">
        <f t="shared" ca="1" si="486"/>
        <v>0.13859047599618579</v>
      </c>
      <c r="BQ519" s="11">
        <f t="shared" ca="1" si="487"/>
        <v>0.15922817487241336</v>
      </c>
      <c r="BR519" s="11">
        <f t="shared" ca="1" si="488"/>
        <v>0.16526181258722072</v>
      </c>
      <c r="BS519" s="11">
        <f t="shared" ca="1" si="489"/>
        <v>0.16563496603030714</v>
      </c>
      <c r="BT519" s="11"/>
      <c r="BU519" s="11"/>
      <c r="BV519" s="11"/>
      <c r="BW519" s="11"/>
      <c r="BX519" s="11"/>
      <c r="BY519" s="11"/>
      <c r="BZ519" s="11" t="str">
        <f t="shared" si="490"/>
        <v/>
      </c>
      <c r="CA519" s="53" t="str">
        <f t="shared" ca="1" si="491"/>
        <v/>
      </c>
    </row>
    <row r="520" spans="2:79" x14ac:dyDescent="0.25">
      <c r="B520" s="52">
        <f>Master!B517</f>
        <v>38818</v>
      </c>
      <c r="C520" s="11">
        <f ca="1">Master!Q517</f>
        <v>12.61</v>
      </c>
      <c r="D520" s="11">
        <f ca="1">Master!R517</f>
        <v>12.87</v>
      </c>
      <c r="E520" s="11">
        <f ca="1">Master!S517</f>
        <v>13.224</v>
      </c>
      <c r="F520" s="11">
        <f ca="1">Master!T517</f>
        <v>13.497999999999999</v>
      </c>
      <c r="G520" s="11">
        <f ca="1">Master!U517</f>
        <v>13.78</v>
      </c>
      <c r="H520" s="52">
        <f>VLOOKUP(VLOOKUP($B520,'Exp Dates'!$E$5:$Z$300,MATCH("M1",'Exp Dates'!$E$2:$X$2,0),1),'Exp Dates'!$D$3:$Z$300,4,0)</f>
        <v>38826</v>
      </c>
      <c r="I520" s="52">
        <f>VLOOKUP(VLOOKUP($B520,'Exp Dates'!$E$5:$Z$300,MATCH("M2",'Exp Dates'!$E$2:$X$2,0),1),'Exp Dates'!$D$3:$Z$300,4,0)</f>
        <v>38854</v>
      </c>
      <c r="J520" s="52">
        <f>VLOOKUP(VLOOKUP($B520,'Exp Dates'!$E$5:$Z$300,MATCH("M3",'Exp Dates'!$E$2:$X$2,0),1),'Exp Dates'!$D$3:$Z$300,4,0)</f>
        <v>38889</v>
      </c>
      <c r="K520" s="52">
        <f>VLOOKUP(VLOOKUP($B520,'Exp Dates'!$E$5:$Z$300,MATCH("M4",'Exp Dates'!$E$2:$X$2,0),1),'Exp Dates'!$D$3:$Z$300,4,0)</f>
        <v>38917</v>
      </c>
      <c r="L520" s="52">
        <f>VLOOKUP(VLOOKUP($B520,'Exp Dates'!$E$5:$Z$300,MATCH("M5",'Exp Dates'!$E$2:$X$2,0),1),'Exp Dates'!$D$3:$Z$300,4,0)</f>
        <v>38945</v>
      </c>
      <c r="M520">
        <f t="shared" si="492"/>
        <v>8</v>
      </c>
      <c r="N520">
        <f t="shared" si="493"/>
        <v>36</v>
      </c>
      <c r="O520">
        <f t="shared" si="494"/>
        <v>71</v>
      </c>
      <c r="P520">
        <f t="shared" si="495"/>
        <v>99</v>
      </c>
      <c r="Q520">
        <f t="shared" si="496"/>
        <v>127</v>
      </c>
      <c r="R520">
        <f t="shared" si="456"/>
        <v>1</v>
      </c>
      <c r="S520">
        <f t="shared" ca="1" si="457"/>
        <v>9.2857142857142774E-3</v>
      </c>
      <c r="T520">
        <f t="shared" ca="1" si="458"/>
        <v>9.7857142857142553E-3</v>
      </c>
      <c r="U520">
        <f t="shared" ca="1" si="459"/>
        <v>12.855284516493592</v>
      </c>
      <c r="V520">
        <f t="shared" ca="1" si="460"/>
        <v>12.723568884778919</v>
      </c>
      <c r="W520">
        <f t="shared" ca="1" si="497"/>
        <v>12.855284516493592</v>
      </c>
      <c r="X520">
        <f t="shared" ca="1" si="461"/>
        <v>13.453556906207794</v>
      </c>
      <c r="Y520">
        <f t="shared" si="498"/>
        <v>8</v>
      </c>
      <c r="Z520">
        <f t="shared" ca="1" si="499"/>
        <v>12.61</v>
      </c>
      <c r="AA520">
        <f t="shared" si="500"/>
        <v>36</v>
      </c>
      <c r="AB520">
        <f t="shared" ca="1" si="501"/>
        <v>12.87</v>
      </c>
      <c r="AC520">
        <f t="shared" ca="1" si="502"/>
        <v>12.814285714285713</v>
      </c>
      <c r="AD520" s="11">
        <f>Master!J517</f>
        <v>13</v>
      </c>
      <c r="AE520" s="11">
        <f t="shared" ca="1" si="462"/>
        <v>18</v>
      </c>
      <c r="AF520" s="11">
        <f t="shared" ref="AF520:AF583" si="509">AF519+(AD520-AF519)*AF$4</f>
        <v>12.496873713670825</v>
      </c>
      <c r="AG520" s="11">
        <f t="shared" si="503"/>
        <v>1.0062525726583509</v>
      </c>
      <c r="AH520" s="11">
        <f>ROW()</f>
        <v>520</v>
      </c>
      <c r="AI520" s="11">
        <f t="shared" si="463"/>
        <v>5</v>
      </c>
      <c r="AJ520" s="11">
        <f t="shared" si="464"/>
        <v>25</v>
      </c>
      <c r="AK520">
        <f t="shared" ca="1" si="465"/>
        <v>7.8000000000000111E-2</v>
      </c>
      <c r="AL520">
        <f t="shared" ca="1" si="466"/>
        <v>6.6358593854939585E-2</v>
      </c>
      <c r="AM520">
        <f t="shared" ca="1" si="467"/>
        <v>-1.2999999999999989E-2</v>
      </c>
      <c r="AN520" s="11">
        <f t="shared" ca="1" si="468"/>
        <v>0.26000000000000156</v>
      </c>
      <c r="AO520" s="11">
        <f t="shared" ca="1" si="469"/>
        <v>-1.5356178124112767E-2</v>
      </c>
      <c r="AP520" s="11" t="str">
        <f t="shared" si="470"/>
        <v/>
      </c>
      <c r="AQ520" s="11" t="str">
        <f t="shared" si="471"/>
        <v/>
      </c>
      <c r="AR520" s="11">
        <f t="shared" ca="1" si="504"/>
        <v>0.35000000000000142</v>
      </c>
      <c r="AS520" s="11">
        <f t="shared" ref="AS520:AS583" si="510">LN(AD520/AD519)</f>
        <v>6.4333413968356679E-2</v>
      </c>
      <c r="AT520" s="11">
        <f t="shared" ca="1" si="505"/>
        <v>2.489088759845633E-2</v>
      </c>
      <c r="AU520" s="11">
        <f t="shared" ca="1" si="506"/>
        <v>1.1723463696059014E-2</v>
      </c>
      <c r="AV520">
        <f t="shared" ca="1" si="472"/>
        <v>0.95553054155974582</v>
      </c>
      <c r="AW520">
        <f t="shared" ca="1" si="473"/>
        <v>0.95356926799758013</v>
      </c>
      <c r="AX520">
        <f>Master!J517/Master!K517</f>
        <v>0.98410295230885692</v>
      </c>
      <c r="AY520">
        <f t="shared" ca="1" si="507"/>
        <v>-2.8572410749111099E-2</v>
      </c>
      <c r="AZ520">
        <f t="shared" ca="1" si="508"/>
        <v>-3.0533684311276788E-2</v>
      </c>
      <c r="BA520" s="11">
        <f>Master!L517</f>
        <v>0.98410295230885692</v>
      </c>
      <c r="BB520" s="53">
        <f t="shared" ref="BB520:BB583" ca="1" si="511">IF(AY519&lt;BB$1,BA520/BA519-1,0)</f>
        <v>0</v>
      </c>
      <c r="BC520" s="11">
        <f t="shared" ref="BC520:BC583" ca="1" si="512">BC519*(1+BB520)</f>
        <v>455.1974193823678</v>
      </c>
      <c r="BD520" s="11">
        <f t="shared" ca="1" si="474"/>
        <v>-3.0000000000000044E-2</v>
      </c>
      <c r="BE520" s="11">
        <f t="shared" ca="1" si="475"/>
        <v>14.204309856567871</v>
      </c>
      <c r="BF520" s="11">
        <f t="shared" ca="1" si="476"/>
        <v>15.263032753512285</v>
      </c>
      <c r="BG520" s="11">
        <f t="shared" ca="1" si="477"/>
        <v>15.957454263204827</v>
      </c>
      <c r="BH520" s="11">
        <f t="shared" ca="1" si="478"/>
        <v>16.36868755847615</v>
      </c>
      <c r="BI520" s="11">
        <f t="shared" ca="1" si="479"/>
        <v>16.714365995034893</v>
      </c>
      <c r="BJ520" s="11">
        <f t="shared" ca="1" si="480"/>
        <v>13.958647313939791</v>
      </c>
      <c r="BK520" s="11">
        <f t="shared" ca="1" si="481"/>
        <v>14.859311038039355</v>
      </c>
      <c r="BL520" s="11">
        <f t="shared" ca="1" si="482"/>
        <v>15.479298009353638</v>
      </c>
      <c r="BM520" s="11">
        <f t="shared" ca="1" si="483"/>
        <v>15.8538026310117</v>
      </c>
      <c r="BN520" s="11">
        <f t="shared" ca="1" si="484"/>
        <v>16.171880668847638</v>
      </c>
      <c r="BO520" s="11">
        <f t="shared" ca="1" si="485"/>
        <v>0.10695061966215635</v>
      </c>
      <c r="BP520" s="11">
        <f t="shared" ca="1" si="486"/>
        <v>0.15456962222528015</v>
      </c>
      <c r="BQ520" s="11">
        <f t="shared" ca="1" si="487"/>
        <v>0.17054582647864769</v>
      </c>
      <c r="BR520" s="11">
        <f t="shared" ca="1" si="488"/>
        <v>0.17452975485343769</v>
      </c>
      <c r="BS520" s="11">
        <f t="shared" ca="1" si="489"/>
        <v>0.1735762459250827</v>
      </c>
      <c r="BT520" s="11"/>
      <c r="BU520" s="11"/>
      <c r="BV520" s="11"/>
      <c r="BW520" s="11"/>
      <c r="BX520" s="11"/>
      <c r="BY520" s="11"/>
      <c r="BZ520" s="11" t="str">
        <f t="shared" si="490"/>
        <v/>
      </c>
      <c r="CA520" s="53" t="str">
        <f t="shared" ca="1" si="491"/>
        <v/>
      </c>
    </row>
    <row r="521" spans="2:79" x14ac:dyDescent="0.25">
      <c r="B521" s="52">
        <f>Master!B518</f>
        <v>38819</v>
      </c>
      <c r="C521" s="11">
        <f ca="1">Master!Q518</f>
        <v>12.63</v>
      </c>
      <c r="D521" s="11">
        <f ca="1">Master!R518</f>
        <v>12.98</v>
      </c>
      <c r="E521" s="11">
        <f ca="1">Master!S518</f>
        <v>13.31</v>
      </c>
      <c r="F521" s="11">
        <f ca="1">Master!T518</f>
        <v>13.566000000000001</v>
      </c>
      <c r="G521" s="11">
        <f ca="1">Master!U518</f>
        <v>13.83</v>
      </c>
      <c r="H521" s="52">
        <f>VLOOKUP(VLOOKUP($B521,'Exp Dates'!$E$5:$Z$300,MATCH("M1",'Exp Dates'!$E$2:$X$2,0),1),'Exp Dates'!$D$3:$Z$300,4,0)</f>
        <v>38826</v>
      </c>
      <c r="I521" s="52">
        <f>VLOOKUP(VLOOKUP($B521,'Exp Dates'!$E$5:$Z$300,MATCH("M2",'Exp Dates'!$E$2:$X$2,0),1),'Exp Dates'!$D$3:$Z$300,4,0)</f>
        <v>38854</v>
      </c>
      <c r="J521" s="52">
        <f>VLOOKUP(VLOOKUP($B521,'Exp Dates'!$E$5:$Z$300,MATCH("M3",'Exp Dates'!$E$2:$X$2,0),1),'Exp Dates'!$D$3:$Z$300,4,0)</f>
        <v>38889</v>
      </c>
      <c r="K521" s="52">
        <f>VLOOKUP(VLOOKUP($B521,'Exp Dates'!$E$5:$Z$300,MATCH("M4",'Exp Dates'!$E$2:$X$2,0),1),'Exp Dates'!$D$3:$Z$300,4,0)</f>
        <v>38917</v>
      </c>
      <c r="L521" s="52">
        <f>VLOOKUP(VLOOKUP($B521,'Exp Dates'!$E$5:$Z$300,MATCH("M5",'Exp Dates'!$E$2:$X$2,0),1),'Exp Dates'!$D$3:$Z$300,4,0)</f>
        <v>38945</v>
      </c>
      <c r="M521">
        <f t="shared" si="492"/>
        <v>7</v>
      </c>
      <c r="N521">
        <f t="shared" si="493"/>
        <v>35</v>
      </c>
      <c r="O521">
        <f t="shared" si="494"/>
        <v>70</v>
      </c>
      <c r="P521">
        <f t="shared" si="495"/>
        <v>98</v>
      </c>
      <c r="Q521">
        <f t="shared" si="496"/>
        <v>126</v>
      </c>
      <c r="R521">
        <f t="shared" si="456"/>
        <v>1</v>
      </c>
      <c r="S521">
        <f t="shared" ca="1" si="457"/>
        <v>1.2499999999999987E-2</v>
      </c>
      <c r="T521">
        <f t="shared" ca="1" si="458"/>
        <v>9.1428571428571505E-3</v>
      </c>
      <c r="U521">
        <f t="shared" ca="1" si="459"/>
        <v>12.965605301463304</v>
      </c>
      <c r="V521">
        <f t="shared" ca="1" si="460"/>
        <v>12.868119520738064</v>
      </c>
      <c r="W521">
        <f t="shared" ca="1" si="497"/>
        <v>12.965605301463304</v>
      </c>
      <c r="X521">
        <f t="shared" ca="1" si="461"/>
        <v>13.531873130080779</v>
      </c>
      <c r="Y521">
        <f t="shared" si="498"/>
        <v>7</v>
      </c>
      <c r="Z521">
        <f t="shared" ca="1" si="499"/>
        <v>12.63</v>
      </c>
      <c r="AA521">
        <f t="shared" si="500"/>
        <v>35</v>
      </c>
      <c r="AB521">
        <f t="shared" ca="1" si="501"/>
        <v>12.98</v>
      </c>
      <c r="AC521">
        <f t="shared" ca="1" si="502"/>
        <v>12.9175</v>
      </c>
      <c r="AD521" s="11">
        <f>Master!J518</f>
        <v>12.76</v>
      </c>
      <c r="AE521" s="11">
        <f t="shared" ca="1" si="462"/>
        <v>18</v>
      </c>
      <c r="AF521" s="11">
        <f t="shared" si="509"/>
        <v>12.628436856835412</v>
      </c>
      <c r="AG521" s="11">
        <f t="shared" si="503"/>
        <v>0.26312628632917523</v>
      </c>
      <c r="AH521" s="11">
        <f>ROW()</f>
        <v>521</v>
      </c>
      <c r="AI521" s="11">
        <f t="shared" si="463"/>
        <v>4</v>
      </c>
      <c r="AJ521" s="11">
        <f t="shared" si="464"/>
        <v>24</v>
      </c>
      <c r="AK521">
        <f t="shared" ca="1" si="465"/>
        <v>3.2499999999999751E-2</v>
      </c>
      <c r="AL521">
        <f t="shared" ca="1" si="466"/>
        <v>2.8551580848416691E-2</v>
      </c>
      <c r="AM521">
        <f t="shared" ca="1" si="467"/>
        <v>-1.7499999999999981E-2</v>
      </c>
      <c r="AN521" s="11">
        <f t="shared" ca="1" si="468"/>
        <v>0.31999999999999851</v>
      </c>
      <c r="AO521" s="11">
        <f t="shared" ca="1" si="469"/>
        <v>-2.3075884335042107E-2</v>
      </c>
      <c r="AP521" s="11" t="str">
        <f t="shared" si="470"/>
        <v/>
      </c>
      <c r="AQ521" s="11" t="str">
        <f t="shared" si="471"/>
        <v/>
      </c>
      <c r="AR521" s="11">
        <f t="shared" ca="1" si="504"/>
        <v>0.34999999999999787</v>
      </c>
      <c r="AS521" s="11">
        <f t="shared" si="510"/>
        <v>-1.8634079544892983E-2</v>
      </c>
      <c r="AT521" s="11">
        <f t="shared" ca="1" si="505"/>
        <v>1.5847863855717669E-3</v>
      </c>
      <c r="AU521" s="11">
        <f t="shared" ca="1" si="506"/>
        <v>8.5106896679088308E-3</v>
      </c>
      <c r="AV521">
        <f t="shared" ca="1" si="472"/>
        <v>0.95815303445620659</v>
      </c>
      <c r="AW521">
        <f t="shared" ca="1" si="473"/>
        <v>0.94891059353869278</v>
      </c>
      <c r="AX521">
        <f>Master!J518/Master!K518</f>
        <v>0.98078401229823209</v>
      </c>
      <c r="AY521">
        <f t="shared" ca="1" si="507"/>
        <v>-2.2630977842025501E-2</v>
      </c>
      <c r="AZ521">
        <f t="shared" ca="1" si="508"/>
        <v>-3.1873418759539307E-2</v>
      </c>
      <c r="BA521" s="11">
        <f>Master!L518</f>
        <v>0.98078401229823209</v>
      </c>
      <c r="BB521" s="53">
        <f t="shared" ca="1" si="511"/>
        <v>0</v>
      </c>
      <c r="BC521" s="11">
        <f t="shared" ca="1" si="512"/>
        <v>455.1974193823678</v>
      </c>
      <c r="BD521" s="11">
        <f t="shared" ca="1" si="474"/>
        <v>-1.0188087774294594E-2</v>
      </c>
      <c r="BE521" s="11">
        <f t="shared" ca="1" si="475"/>
        <v>13.920956313012583</v>
      </c>
      <c r="BF521" s="11">
        <f t="shared" ca="1" si="476"/>
        <v>15.045578934312587</v>
      </c>
      <c r="BG521" s="11">
        <f t="shared" ca="1" si="477"/>
        <v>15.75789953103803</v>
      </c>
      <c r="BH521" s="11">
        <f t="shared" ca="1" si="478"/>
        <v>16.176584381949851</v>
      </c>
      <c r="BI521" s="11">
        <f t="shared" ca="1" si="479"/>
        <v>16.52744083883664</v>
      </c>
      <c r="BJ521" s="11">
        <f t="shared" ca="1" si="480"/>
        <v>13.860161231845824</v>
      </c>
      <c r="BK521" s="11">
        <f t="shared" ca="1" si="481"/>
        <v>14.940810264283007</v>
      </c>
      <c r="BL521" s="11">
        <f t="shared" ca="1" si="482"/>
        <v>15.633274739276253</v>
      </c>
      <c r="BM521" s="11">
        <f t="shared" ca="1" si="483"/>
        <v>16.042240290682809</v>
      </c>
      <c r="BN521" s="11">
        <f t="shared" ca="1" si="484"/>
        <v>16.38581495457624</v>
      </c>
      <c r="BO521" s="11">
        <f t="shared" ca="1" si="485"/>
        <v>9.7399939180191852E-2</v>
      </c>
      <c r="BP521" s="11">
        <f t="shared" ca="1" si="486"/>
        <v>0.15106396489083251</v>
      </c>
      <c r="BQ521" s="11">
        <f t="shared" ca="1" si="487"/>
        <v>0.17455106981790025</v>
      </c>
      <c r="BR521" s="11">
        <f t="shared" ca="1" si="488"/>
        <v>0.18253282402202631</v>
      </c>
      <c r="BS521" s="11">
        <f t="shared" ca="1" si="489"/>
        <v>0.18480223821954023</v>
      </c>
      <c r="BT521" s="11"/>
      <c r="BU521" s="11"/>
      <c r="BV521" s="11"/>
      <c r="BW521" s="11"/>
      <c r="BX521" s="11"/>
      <c r="BY521" s="11"/>
      <c r="BZ521" s="11" t="str">
        <f t="shared" si="490"/>
        <v/>
      </c>
      <c r="CA521" s="53" t="str">
        <f t="shared" ca="1" si="491"/>
        <v/>
      </c>
    </row>
    <row r="522" spans="2:79" x14ac:dyDescent="0.25">
      <c r="B522" s="52">
        <f>Master!B519</f>
        <v>38820</v>
      </c>
      <c r="C522" s="11">
        <f ca="1">Master!Q519</f>
        <v>12.57</v>
      </c>
      <c r="D522" s="11">
        <f ca="1">Master!R519</f>
        <v>12.95</v>
      </c>
      <c r="E522" s="11">
        <f ca="1">Master!S519</f>
        <v>13.284000000000001</v>
      </c>
      <c r="F522" s="11">
        <f ca="1">Master!T519</f>
        <v>13.542999999999999</v>
      </c>
      <c r="G522" s="11">
        <f ca="1">Master!U519</f>
        <v>13.81</v>
      </c>
      <c r="H522" s="52">
        <f>VLOOKUP(VLOOKUP($B522,'Exp Dates'!$E$5:$Z$300,MATCH("M1",'Exp Dates'!$E$2:$X$2,0),1),'Exp Dates'!$D$3:$Z$300,4,0)</f>
        <v>38826</v>
      </c>
      <c r="I522" s="52">
        <f>VLOOKUP(VLOOKUP($B522,'Exp Dates'!$E$5:$Z$300,MATCH("M2",'Exp Dates'!$E$2:$X$2,0),1),'Exp Dates'!$D$3:$Z$300,4,0)</f>
        <v>38854</v>
      </c>
      <c r="J522" s="52">
        <f>VLOOKUP(VLOOKUP($B522,'Exp Dates'!$E$5:$Z$300,MATCH("M3",'Exp Dates'!$E$2:$X$2,0),1),'Exp Dates'!$D$3:$Z$300,4,0)</f>
        <v>38889</v>
      </c>
      <c r="K522" s="52">
        <f>VLOOKUP(VLOOKUP($B522,'Exp Dates'!$E$5:$Z$300,MATCH("M4",'Exp Dates'!$E$2:$X$2,0),1),'Exp Dates'!$D$3:$Z$300,4,0)</f>
        <v>38917</v>
      </c>
      <c r="L522" s="52">
        <f>VLOOKUP(VLOOKUP($B522,'Exp Dates'!$E$5:$Z$300,MATCH("M5",'Exp Dates'!$E$2:$X$2,0),1),'Exp Dates'!$D$3:$Z$300,4,0)</f>
        <v>38945</v>
      </c>
      <c r="M522">
        <f t="shared" si="492"/>
        <v>6</v>
      </c>
      <c r="N522">
        <f t="shared" si="493"/>
        <v>34</v>
      </c>
      <c r="O522">
        <f t="shared" si="494"/>
        <v>69</v>
      </c>
      <c r="P522">
        <f t="shared" si="495"/>
        <v>97</v>
      </c>
      <c r="Q522">
        <f t="shared" si="496"/>
        <v>125</v>
      </c>
      <c r="R522">
        <f t="shared" si="456"/>
        <v>2</v>
      </c>
      <c r="S522">
        <f t="shared" ca="1" si="457"/>
        <v>9.5428571428571828E-3</v>
      </c>
      <c r="T522">
        <f t="shared" ca="1" si="458"/>
        <v>9.2499999999999492E-3</v>
      </c>
      <c r="U522">
        <f t="shared" ca="1" si="459"/>
        <v>12.939297728790603</v>
      </c>
      <c r="V522">
        <f t="shared" ca="1" si="460"/>
        <v>12.860766101153207</v>
      </c>
      <c r="W522">
        <f t="shared" ca="1" si="497"/>
        <v>12.860766101153207</v>
      </c>
      <c r="X522">
        <f t="shared" ca="1" si="461"/>
        <v>13.515783535579621</v>
      </c>
      <c r="Y522">
        <f t="shared" si="498"/>
        <v>6</v>
      </c>
      <c r="Z522">
        <f t="shared" ca="1" si="499"/>
        <v>12.57</v>
      </c>
      <c r="AA522">
        <f t="shared" si="500"/>
        <v>34</v>
      </c>
      <c r="AB522">
        <f t="shared" ca="1" si="501"/>
        <v>12.95</v>
      </c>
      <c r="AC522">
        <f t="shared" ca="1" si="502"/>
        <v>12.895714285714286</v>
      </c>
      <c r="AD522" s="11">
        <f>Master!J519</f>
        <v>12.38</v>
      </c>
      <c r="AE522" s="11">
        <f t="shared" ca="1" si="462"/>
        <v>18</v>
      </c>
      <c r="AF522" s="11">
        <f t="shared" si="509"/>
        <v>12.504218428417706</v>
      </c>
      <c r="AG522" s="11">
        <f t="shared" si="503"/>
        <v>-0.24843685683541139</v>
      </c>
      <c r="AH522" s="11">
        <f>ROW()</f>
        <v>522</v>
      </c>
      <c r="AI522" s="11">
        <f t="shared" si="463"/>
        <v>3</v>
      </c>
      <c r="AJ522" s="11">
        <f t="shared" si="464"/>
        <v>23</v>
      </c>
      <c r="AK522">
        <f t="shared" ca="1" si="465"/>
        <v>-6.3333333333333172E-2</v>
      </c>
      <c r="AL522">
        <f t="shared" ca="1" si="466"/>
        <v>-5.7520664135553901E-2</v>
      </c>
      <c r="AM522">
        <f t="shared" ca="1" si="467"/>
        <v>-1.8999999999999951E-2</v>
      </c>
      <c r="AN522" s="11">
        <f t="shared" ca="1" si="468"/>
        <v>-0.16000000000000014</v>
      </c>
      <c r="AO522" s="11">
        <f t="shared" ca="1" si="469"/>
        <v>8.1526917951031223E-3</v>
      </c>
      <c r="AP522" s="11" t="str">
        <f t="shared" si="470"/>
        <v/>
      </c>
      <c r="AQ522" s="11" t="str">
        <f t="shared" si="471"/>
        <v/>
      </c>
      <c r="AR522" s="11">
        <f t="shared" ca="1" si="504"/>
        <v>-0.15999999999999837</v>
      </c>
      <c r="AS522" s="11">
        <f t="shared" si="510"/>
        <v>-3.0233010660193651E-2</v>
      </c>
      <c r="AT522" s="11">
        <f t="shared" ca="1" si="505"/>
        <v>-4.7619137602437026E-3</v>
      </c>
      <c r="AU522" s="11">
        <f t="shared" ca="1" si="506"/>
        <v>-2.3139231303972345E-3</v>
      </c>
      <c r="AV522">
        <f t="shared" ca="1" si="472"/>
        <v>0.95153685077138783</v>
      </c>
      <c r="AW522">
        <f t="shared" ca="1" si="473"/>
        <v>0.94625112917795839</v>
      </c>
      <c r="AX522">
        <f>Master!J519/Master!K519</f>
        <v>0.95451040863531222</v>
      </c>
      <c r="AY522">
        <f t="shared" ca="1" si="507"/>
        <v>-2.973557863924392E-3</v>
      </c>
      <c r="AZ522">
        <f t="shared" ca="1" si="508"/>
        <v>-8.2592794573538297E-3</v>
      </c>
      <c r="BA522" s="11">
        <f>Master!L519</f>
        <v>0.95451040863531222</v>
      </c>
      <c r="BB522" s="53">
        <f t="shared" ca="1" si="511"/>
        <v>0</v>
      </c>
      <c r="BC522" s="11">
        <f t="shared" ca="1" si="512"/>
        <v>455.1974193823678</v>
      </c>
      <c r="BD522" s="11">
        <f t="shared" ca="1" si="474"/>
        <v>1.5347334410339216E-2</v>
      </c>
      <c r="BE522" s="11">
        <f t="shared" ca="1" si="475"/>
        <v>13.501949236967294</v>
      </c>
      <c r="BF522" s="11">
        <f t="shared" ca="1" si="476"/>
        <v>14.714558570449208</v>
      </c>
      <c r="BG522" s="11">
        <f t="shared" ca="1" si="477"/>
        <v>15.450865636785986</v>
      </c>
      <c r="BH522" s="11">
        <f t="shared" ca="1" si="478"/>
        <v>15.879788873384328</v>
      </c>
      <c r="BI522" s="11">
        <f t="shared" ca="1" si="479"/>
        <v>16.237866060656298</v>
      </c>
      <c r="BJ522" s="11">
        <f t="shared" ca="1" si="480"/>
        <v>13.55566432598012</v>
      </c>
      <c r="BK522" s="11">
        <f t="shared" ca="1" si="481"/>
        <v>14.812700736821686</v>
      </c>
      <c r="BL522" s="11">
        <f t="shared" ca="1" si="482"/>
        <v>15.56814150392098</v>
      </c>
      <c r="BM522" s="11">
        <f t="shared" ca="1" si="483"/>
        <v>16.006352752172493</v>
      </c>
      <c r="BN522" s="11">
        <f t="shared" ca="1" si="484"/>
        <v>16.371367246848852</v>
      </c>
      <c r="BO522" s="11">
        <f t="shared" ca="1" si="485"/>
        <v>7.8414027524273511E-2</v>
      </c>
      <c r="BP522" s="11">
        <f t="shared" ca="1" si="486"/>
        <v>0.14383789473526543</v>
      </c>
      <c r="BQ522" s="11">
        <f t="shared" ca="1" si="487"/>
        <v>0.17194681601332285</v>
      </c>
      <c r="BR522" s="11">
        <f t="shared" ca="1" si="488"/>
        <v>0.1818912170252156</v>
      </c>
      <c r="BS522" s="11">
        <f t="shared" ca="1" si="489"/>
        <v>0.18547192229173426</v>
      </c>
      <c r="BT522" s="11"/>
      <c r="BU522" s="11"/>
      <c r="BV522" s="11"/>
      <c r="BW522" s="11"/>
      <c r="BX522" s="11"/>
      <c r="BY522" s="11"/>
      <c r="BZ522" s="11" t="str">
        <f t="shared" si="490"/>
        <v/>
      </c>
      <c r="CA522" s="53" t="str">
        <f t="shared" ca="1" si="491"/>
        <v/>
      </c>
    </row>
    <row r="523" spans="2:79" x14ac:dyDescent="0.25">
      <c r="B523" s="52">
        <f>Master!B520</f>
        <v>38824</v>
      </c>
      <c r="C523" s="11">
        <f ca="1">Master!Q520</f>
        <v>12.61</v>
      </c>
      <c r="D523" s="11">
        <f ca="1">Master!R520</f>
        <v>12.99</v>
      </c>
      <c r="E523" s="11">
        <f ca="1">Master!S520</f>
        <v>13.36</v>
      </c>
      <c r="F523" s="11">
        <f ca="1">Master!T520</f>
        <v>13.646000000000001</v>
      </c>
      <c r="G523" s="11">
        <f ca="1">Master!U520</f>
        <v>13.94</v>
      </c>
      <c r="H523" s="52">
        <f>VLOOKUP(VLOOKUP($B523,'Exp Dates'!$E$5:$Z$300,MATCH("M1",'Exp Dates'!$E$2:$X$2,0),1),'Exp Dates'!$D$3:$Z$300,4,0)</f>
        <v>38826</v>
      </c>
      <c r="I523" s="52">
        <f>VLOOKUP(VLOOKUP($B523,'Exp Dates'!$E$5:$Z$300,MATCH("M2",'Exp Dates'!$E$2:$X$2,0),1),'Exp Dates'!$D$3:$Z$300,4,0)</f>
        <v>38854</v>
      </c>
      <c r="J523" s="52">
        <f>VLOOKUP(VLOOKUP($B523,'Exp Dates'!$E$5:$Z$300,MATCH("M3",'Exp Dates'!$E$2:$X$2,0),1),'Exp Dates'!$D$3:$Z$300,4,0)</f>
        <v>38889</v>
      </c>
      <c r="K523" s="52">
        <f>VLOOKUP(VLOOKUP($B523,'Exp Dates'!$E$5:$Z$300,MATCH("M4",'Exp Dates'!$E$2:$X$2,0),1),'Exp Dates'!$D$3:$Z$300,4,0)</f>
        <v>38917</v>
      </c>
      <c r="L523" s="52">
        <f>VLOOKUP(VLOOKUP($B523,'Exp Dates'!$E$5:$Z$300,MATCH("M5",'Exp Dates'!$E$2:$X$2,0),1),'Exp Dates'!$D$3:$Z$300,4,0)</f>
        <v>38945</v>
      </c>
      <c r="M523">
        <f t="shared" si="492"/>
        <v>2</v>
      </c>
      <c r="N523">
        <f t="shared" si="493"/>
        <v>30</v>
      </c>
      <c r="O523">
        <f t="shared" si="494"/>
        <v>65</v>
      </c>
      <c r="P523">
        <f t="shared" si="495"/>
        <v>93</v>
      </c>
      <c r="Q523">
        <f t="shared" si="496"/>
        <v>121</v>
      </c>
      <c r="R523">
        <f t="shared" si="456"/>
        <v>2</v>
      </c>
      <c r="S523">
        <f t="shared" ca="1" si="457"/>
        <v>1.0571428571428549E-2</v>
      </c>
      <c r="T523">
        <f t="shared" ca="1" si="458"/>
        <v>1.0214285714285763E-2</v>
      </c>
      <c r="U523">
        <f t="shared" ca="1" si="459"/>
        <v>12.989999999999998</v>
      </c>
      <c r="V523">
        <f t="shared" ca="1" si="460"/>
        <v>12.989999999999998</v>
      </c>
      <c r="W523">
        <f t="shared" ca="1" si="497"/>
        <v>12.989999999999998</v>
      </c>
      <c r="X523">
        <f t="shared" ca="1" si="461"/>
        <v>13.645999999999999</v>
      </c>
      <c r="Y523">
        <f t="shared" si="498"/>
        <v>30</v>
      </c>
      <c r="Z523">
        <f t="shared" ca="1" si="499"/>
        <v>12.99</v>
      </c>
      <c r="AA523">
        <f t="shared" si="500"/>
        <v>65</v>
      </c>
      <c r="AB523">
        <f t="shared" ca="1" si="501"/>
        <v>13.36</v>
      </c>
      <c r="AC523">
        <f t="shared" ca="1" si="502"/>
        <v>12.99</v>
      </c>
      <c r="AD523" s="11">
        <f>Master!J520</f>
        <v>12.58</v>
      </c>
      <c r="AE523" s="11">
        <f t="shared" ca="1" si="462"/>
        <v>18</v>
      </c>
      <c r="AF523" s="11">
        <f t="shared" si="509"/>
        <v>12.542109214208853</v>
      </c>
      <c r="AG523" s="11">
        <f t="shared" si="503"/>
        <v>7.5781571582293594E-2</v>
      </c>
      <c r="AH523" s="11">
        <f>ROW()</f>
        <v>523</v>
      </c>
      <c r="AI523" s="11">
        <f t="shared" si="463"/>
        <v>2</v>
      </c>
      <c r="AJ523" s="11">
        <f t="shared" si="464"/>
        <v>22</v>
      </c>
      <c r="AK523">
        <f t="shared" ca="1" si="465"/>
        <v>-1.499999999999968E-2</v>
      </c>
      <c r="AL523">
        <f t="shared" ca="1" si="466"/>
        <v>-1.4309268642707096E-2</v>
      </c>
      <c r="AM523">
        <f t="shared" ca="1" si="467"/>
        <v>-1.9000000000000038E-2</v>
      </c>
      <c r="AN523" s="11">
        <f t="shared" ca="1" si="468"/>
        <v>5.0000000000000711E-2</v>
      </c>
      <c r="AO523" s="11">
        <f t="shared" ca="1" si="469"/>
        <v>-5.0998626996596203E-3</v>
      </c>
      <c r="AP523" s="11" t="str">
        <f t="shared" si="470"/>
        <v/>
      </c>
      <c r="AQ523" s="11" t="str">
        <f t="shared" si="471"/>
        <v/>
      </c>
      <c r="AR523" s="11">
        <f t="shared" ca="1" si="504"/>
        <v>0.80999999999999872</v>
      </c>
      <c r="AS523" s="11">
        <f t="shared" si="510"/>
        <v>1.6025984015844395E-2</v>
      </c>
      <c r="AT523" s="11">
        <f t="shared" ca="1" si="505"/>
        <v>3.1771273746719801E-3</v>
      </c>
      <c r="AU523" s="11">
        <f t="shared" ca="1" si="506"/>
        <v>3.0840425369615407E-3</v>
      </c>
      <c r="AV523">
        <f t="shared" ca="1" si="472"/>
        <v>0.95192730470467535</v>
      </c>
      <c r="AW523">
        <f t="shared" ca="1" si="473"/>
        <v>0.94386227544910184</v>
      </c>
      <c r="AX523">
        <f>Master!J520/Master!K520</f>
        <v>0.95520121488230825</v>
      </c>
      <c r="AY523">
        <f t="shared" ca="1" si="507"/>
        <v>-3.2739101776328994E-3</v>
      </c>
      <c r="AZ523">
        <f t="shared" ca="1" si="508"/>
        <v>-1.1338939433206408E-2</v>
      </c>
      <c r="BA523" s="11">
        <f>Master!L520</f>
        <v>0.95520121488230825</v>
      </c>
      <c r="BB523" s="53">
        <f t="shared" ca="1" si="511"/>
        <v>0</v>
      </c>
      <c r="BC523" s="11">
        <f t="shared" ca="1" si="512"/>
        <v>455.1974193823678</v>
      </c>
      <c r="BD523" s="11">
        <f t="shared" ca="1" si="474"/>
        <v>2.384737678855275E-3</v>
      </c>
      <c r="BE523" s="11">
        <f t="shared" ca="1" si="475"/>
        <v>13.207789215019526</v>
      </c>
      <c r="BF523" s="11">
        <f t="shared" ca="1" si="476"/>
        <v>14.76422907344471</v>
      </c>
      <c r="BG523" s="11">
        <f t="shared" ca="1" si="477"/>
        <v>15.534625721686208</v>
      </c>
      <c r="BH523" s="11">
        <f t="shared" ca="1" si="478"/>
        <v>15.973203199803155</v>
      </c>
      <c r="BI523" s="11">
        <f t="shared" ca="1" si="479"/>
        <v>16.336544114580793</v>
      </c>
      <c r="BJ523" s="11">
        <f t="shared" ca="1" si="480"/>
        <v>13.198538707708982</v>
      </c>
      <c r="BK523" s="11">
        <f t="shared" ca="1" si="481"/>
        <v>14.735314301539225</v>
      </c>
      <c r="BL523" s="11">
        <f t="shared" ca="1" si="482"/>
        <v>15.499348097159766</v>
      </c>
      <c r="BM523" s="11">
        <f t="shared" ca="1" si="483"/>
        <v>15.934947864385148</v>
      </c>
      <c r="BN523" s="11">
        <f t="shared" ca="1" si="484"/>
        <v>16.296093418504761</v>
      </c>
      <c r="BO523" s="11">
        <f t="shared" ca="1" si="485"/>
        <v>4.6672379675573472E-2</v>
      </c>
      <c r="BP523" s="11">
        <f t="shared" ca="1" si="486"/>
        <v>0.134358298809794</v>
      </c>
      <c r="BQ523" s="11">
        <f t="shared" ca="1" si="487"/>
        <v>0.16013084559579083</v>
      </c>
      <c r="BR523" s="11">
        <f t="shared" ca="1" si="488"/>
        <v>0.16773764212114517</v>
      </c>
      <c r="BS523" s="11">
        <f t="shared" ca="1" si="489"/>
        <v>0.16901674451253657</v>
      </c>
      <c r="BT523" s="11"/>
      <c r="BU523" s="11"/>
      <c r="BV523" s="11"/>
      <c r="BW523" s="11"/>
      <c r="BX523" s="11"/>
      <c r="BY523" s="11"/>
      <c r="BZ523" s="11" t="str">
        <f t="shared" si="490"/>
        <v/>
      </c>
      <c r="CA523" s="53" t="str">
        <f t="shared" ca="1" si="491"/>
        <v/>
      </c>
    </row>
    <row r="524" spans="2:79" x14ac:dyDescent="0.25">
      <c r="B524" s="52">
        <f>Master!B521</f>
        <v>38825</v>
      </c>
      <c r="C524" s="11">
        <f ca="1">Master!Q521</f>
        <v>11.48</v>
      </c>
      <c r="D524" s="11">
        <f ca="1">Master!R521</f>
        <v>12.62</v>
      </c>
      <c r="E524" s="11">
        <f ca="1">Master!S521</f>
        <v>13.061999999999999</v>
      </c>
      <c r="F524" s="11">
        <f ca="1">Master!T521</f>
        <v>13.401999999999999</v>
      </c>
      <c r="G524" s="11">
        <f ca="1">Master!U521</f>
        <v>13.75</v>
      </c>
      <c r="H524" s="52">
        <f>VLOOKUP(VLOOKUP($B524,'Exp Dates'!$E$5:$Z$300,MATCH("M1",'Exp Dates'!$E$2:$X$2,0),1),'Exp Dates'!$D$3:$Z$300,4,0)</f>
        <v>38826</v>
      </c>
      <c r="I524" s="52">
        <f>VLOOKUP(VLOOKUP($B524,'Exp Dates'!$E$5:$Z$300,MATCH("M2",'Exp Dates'!$E$2:$X$2,0),1),'Exp Dates'!$D$3:$Z$300,4,0)</f>
        <v>38854</v>
      </c>
      <c r="J524" s="52">
        <f>VLOOKUP(VLOOKUP($B524,'Exp Dates'!$E$5:$Z$300,MATCH("M3",'Exp Dates'!$E$2:$X$2,0),1),'Exp Dates'!$D$3:$Z$300,4,0)</f>
        <v>38889</v>
      </c>
      <c r="K524" s="52">
        <f>VLOOKUP(VLOOKUP($B524,'Exp Dates'!$E$5:$Z$300,MATCH("M4",'Exp Dates'!$E$2:$X$2,0),1),'Exp Dates'!$D$3:$Z$300,4,0)</f>
        <v>38917</v>
      </c>
      <c r="L524" s="52">
        <f>VLOOKUP(VLOOKUP($B524,'Exp Dates'!$E$5:$Z$300,MATCH("M5",'Exp Dates'!$E$2:$X$2,0),1),'Exp Dates'!$D$3:$Z$300,4,0)</f>
        <v>38945</v>
      </c>
      <c r="M524">
        <f t="shared" si="492"/>
        <v>1</v>
      </c>
      <c r="N524">
        <f t="shared" si="493"/>
        <v>29</v>
      </c>
      <c r="O524">
        <f t="shared" si="494"/>
        <v>64</v>
      </c>
      <c r="P524">
        <f t="shared" si="495"/>
        <v>92</v>
      </c>
      <c r="Q524">
        <f t="shared" si="496"/>
        <v>120</v>
      </c>
      <c r="R524">
        <f t="shared" si="456"/>
        <v>2</v>
      </c>
      <c r="S524">
        <f t="shared" ca="1" si="457"/>
        <v>1.2628571428571433E-2</v>
      </c>
      <c r="T524">
        <f t="shared" ca="1" si="458"/>
        <v>1.2142857142857138E-2</v>
      </c>
      <c r="U524">
        <f t="shared" ca="1" si="459"/>
        <v>12.621295779073444</v>
      </c>
      <c r="V524">
        <f t="shared" ca="1" si="460"/>
        <v>12.647383031245935</v>
      </c>
      <c r="W524">
        <f t="shared" ca="1" si="497"/>
        <v>12.647383031245935</v>
      </c>
      <c r="X524">
        <f t="shared" ca="1" si="461"/>
        <v>13.410247838981896</v>
      </c>
      <c r="Y524">
        <f t="shared" si="498"/>
        <v>29</v>
      </c>
      <c r="Z524">
        <f t="shared" ca="1" si="499"/>
        <v>12.62</v>
      </c>
      <c r="AA524">
        <f t="shared" si="500"/>
        <v>64</v>
      </c>
      <c r="AB524">
        <f t="shared" ca="1" si="501"/>
        <v>13.061999999999999</v>
      </c>
      <c r="AC524">
        <f t="shared" ca="1" si="502"/>
        <v>12.632628571428571</v>
      </c>
      <c r="AD524" s="11">
        <f>Master!J521</f>
        <v>11.4</v>
      </c>
      <c r="AE524" s="11">
        <f t="shared" ca="1" si="462"/>
        <v>18</v>
      </c>
      <c r="AF524" s="11">
        <f t="shared" si="509"/>
        <v>11.971054607104428</v>
      </c>
      <c r="AG524" s="11">
        <f t="shared" si="503"/>
        <v>-1.1421092142088529</v>
      </c>
      <c r="AH524" s="11">
        <f>ROW()</f>
        <v>524</v>
      </c>
      <c r="AI524" s="11">
        <f t="shared" si="463"/>
        <v>1</v>
      </c>
      <c r="AJ524" s="11">
        <f t="shared" si="464"/>
        <v>21</v>
      </c>
      <c r="AK524">
        <f t="shared" ca="1" si="465"/>
        <v>-5.809523809523804E-2</v>
      </c>
      <c r="AL524">
        <f t="shared" ca="1" si="466"/>
        <v>-2.8349650002772009E-2</v>
      </c>
      <c r="AM524">
        <f t="shared" ca="1" si="467"/>
        <v>-2.2100000000000009E-2</v>
      </c>
      <c r="AN524" s="11">
        <f t="shared" ca="1" si="468"/>
        <v>7.0000000000000284E-2</v>
      </c>
      <c r="AO524" s="11">
        <f t="shared" ca="1" si="469"/>
        <v>-8.5670426831683175E-3</v>
      </c>
      <c r="AP524" s="11" t="str">
        <f t="shared" si="470"/>
        <v/>
      </c>
      <c r="AQ524" s="11" t="str">
        <f t="shared" si="471"/>
        <v/>
      </c>
      <c r="AR524" s="11" t="str">
        <f t="shared" si="504"/>
        <v/>
      </c>
      <c r="AS524" s="11">
        <f t="shared" si="510"/>
        <v>-9.8494895871844665E-2</v>
      </c>
      <c r="AT524" s="11">
        <f t="shared" ca="1" si="505"/>
        <v>-9.388375908540772E-2</v>
      </c>
      <c r="AU524" s="11">
        <f t="shared" ca="1" si="506"/>
        <v>-2.8896973569441192E-2</v>
      </c>
      <c r="AV524">
        <f t="shared" ca="1" si="472"/>
        <v>0.94311329537710642</v>
      </c>
      <c r="AW524">
        <f t="shared" ca="1" si="473"/>
        <v>0.87888531618435162</v>
      </c>
      <c r="AX524">
        <f>Master!J521/Master!K521</f>
        <v>0.93061224489795924</v>
      </c>
      <c r="AY524">
        <f t="shared" ca="1" si="507"/>
        <v>1.250105047914718E-2</v>
      </c>
      <c r="AZ524">
        <f t="shared" ca="1" si="508"/>
        <v>-5.1726928713607623E-2</v>
      </c>
      <c r="BA524" s="11">
        <f>Master!L521</f>
        <v>0.93061224489795924</v>
      </c>
      <c r="BB524" s="53">
        <f t="shared" ca="1" si="511"/>
        <v>0</v>
      </c>
      <c r="BC524" s="11">
        <f t="shared" ca="1" si="512"/>
        <v>455.1974193823678</v>
      </c>
      <c r="BD524" s="11">
        <f t="shared" ca="1" si="474"/>
        <v>7.017543859649129E-3</v>
      </c>
      <c r="BE524" s="11">
        <f t="shared" ca="1" si="475"/>
        <v>11.864153966205315</v>
      </c>
      <c r="BF524" s="11">
        <f t="shared" ca="1" si="476"/>
        <v>13.777990316107703</v>
      </c>
      <c r="BG524" s="11">
        <f t="shared" ca="1" si="477"/>
        <v>14.6106086656284</v>
      </c>
      <c r="BH524" s="11">
        <f t="shared" ca="1" si="478"/>
        <v>15.076202387280869</v>
      </c>
      <c r="BI524" s="11">
        <f t="shared" ca="1" si="479"/>
        <v>15.45889127490717</v>
      </c>
      <c r="BJ524" s="11">
        <f t="shared" ca="1" si="480"/>
        <v>11.952115053063137</v>
      </c>
      <c r="BK524" s="11">
        <f t="shared" ca="1" si="481"/>
        <v>14.209605745989856</v>
      </c>
      <c r="BL524" s="11">
        <f t="shared" ca="1" si="482"/>
        <v>15.140342683919952</v>
      </c>
      <c r="BM524" s="11">
        <f t="shared" ca="1" si="483"/>
        <v>15.651393903441837</v>
      </c>
      <c r="BN524" s="11">
        <f t="shared" ca="1" si="484"/>
        <v>16.067482005078475</v>
      </c>
      <c r="BO524" s="11">
        <f t="shared" ca="1" si="485"/>
        <v>4.1125004622224459E-2</v>
      </c>
      <c r="BP524" s="11">
        <f t="shared" ca="1" si="486"/>
        <v>0.12595925087082871</v>
      </c>
      <c r="BQ524" s="11">
        <f t="shared" ca="1" si="487"/>
        <v>0.15911366436379981</v>
      </c>
      <c r="BR524" s="11">
        <f t="shared" ca="1" si="488"/>
        <v>0.16784016590373363</v>
      </c>
      <c r="BS524" s="11">
        <f t="shared" ca="1" si="489"/>
        <v>0.16854414582388899</v>
      </c>
      <c r="BT524" s="11"/>
      <c r="BU524" s="11"/>
      <c r="BV524" s="11"/>
      <c r="BW524" s="11"/>
      <c r="BX524" s="11"/>
      <c r="BY524" s="11"/>
      <c r="BZ524" s="11">
        <f t="shared" ca="1" si="490"/>
        <v>3.346288904227479E-2</v>
      </c>
      <c r="CA524" s="53" t="str">
        <f t="shared" ca="1" si="491"/>
        <v/>
      </c>
    </row>
    <row r="525" spans="2:79" x14ac:dyDescent="0.25">
      <c r="B525" s="52">
        <f>Master!B522</f>
        <v>38826</v>
      </c>
      <c r="C525" s="11">
        <f ca="1">Master!Q522</f>
        <v>12.61</v>
      </c>
      <c r="D525" s="11">
        <f ca="1">Master!R522</f>
        <v>13.044</v>
      </c>
      <c r="E525" s="11">
        <f ca="1">Master!S522</f>
        <v>13.378</v>
      </c>
      <c r="F525" s="11">
        <f ca="1">Master!T522</f>
        <v>13.72</v>
      </c>
      <c r="G525" s="11">
        <f ca="1">Master!U522</f>
        <v>14.099</v>
      </c>
      <c r="H525" s="52">
        <f>VLOOKUP(VLOOKUP($B525,'Exp Dates'!$E$5:$Z$300,MATCH("M1",'Exp Dates'!$E$2:$X$2,0),1),'Exp Dates'!$D$3:$Z$300,4,0)</f>
        <v>38854</v>
      </c>
      <c r="I525" s="52">
        <f>VLOOKUP(VLOOKUP($B525,'Exp Dates'!$E$5:$Z$300,MATCH("M2",'Exp Dates'!$E$2:$X$2,0),1),'Exp Dates'!$D$3:$Z$300,4,0)</f>
        <v>38889</v>
      </c>
      <c r="J525" s="52">
        <f>VLOOKUP(VLOOKUP($B525,'Exp Dates'!$E$5:$Z$300,MATCH("M3",'Exp Dates'!$E$2:$X$2,0),1),'Exp Dates'!$D$3:$Z$300,4,0)</f>
        <v>38917</v>
      </c>
      <c r="K525" s="52">
        <f>VLOOKUP(VLOOKUP($B525,'Exp Dates'!$E$5:$Z$300,MATCH("M4",'Exp Dates'!$E$2:$X$2,0),1),'Exp Dates'!$D$3:$Z$300,4,0)</f>
        <v>38945</v>
      </c>
      <c r="L525" s="52">
        <f>VLOOKUP(VLOOKUP($B525,'Exp Dates'!$E$5:$Z$300,MATCH("M5",'Exp Dates'!$E$2:$X$2,0),1),'Exp Dates'!$D$3:$Z$300,4,0)</f>
        <v>38980</v>
      </c>
      <c r="M525">
        <f t="shared" si="492"/>
        <v>28</v>
      </c>
      <c r="N525">
        <f t="shared" si="493"/>
        <v>63</v>
      </c>
      <c r="O525">
        <f t="shared" si="494"/>
        <v>91</v>
      </c>
      <c r="P525">
        <f t="shared" si="495"/>
        <v>119</v>
      </c>
      <c r="Q525">
        <f t="shared" si="496"/>
        <v>154</v>
      </c>
      <c r="R525">
        <f t="shared" si="456"/>
        <v>1</v>
      </c>
      <c r="S525">
        <f t="shared" ca="1" si="457"/>
        <v>1.2400000000000031E-2</v>
      </c>
      <c r="T525">
        <f t="shared" ca="1" si="458"/>
        <v>1.2214285714285733E-2</v>
      </c>
      <c r="U525">
        <f t="shared" ca="1" si="459"/>
        <v>12.662865407165945</v>
      </c>
      <c r="V525">
        <f t="shared" ca="1" si="460"/>
        <v>11.7727119602919</v>
      </c>
      <c r="W525">
        <f t="shared" ca="1" si="497"/>
        <v>12.662865407165945</v>
      </c>
      <c r="X525">
        <f t="shared" ca="1" si="461"/>
        <v>13.409620241910586</v>
      </c>
      <c r="Y525">
        <f t="shared" si="498"/>
        <v>28</v>
      </c>
      <c r="Z525">
        <f t="shared" ca="1" si="499"/>
        <v>12.61</v>
      </c>
      <c r="AA525">
        <f t="shared" si="500"/>
        <v>63</v>
      </c>
      <c r="AB525">
        <f t="shared" ca="1" si="501"/>
        <v>13.044</v>
      </c>
      <c r="AC525">
        <f t="shared" ca="1" si="502"/>
        <v>12.6348</v>
      </c>
      <c r="AD525" s="11">
        <f>Master!J522</f>
        <v>11.32</v>
      </c>
      <c r="AE525" s="11">
        <f t="shared" ca="1" si="462"/>
        <v>18</v>
      </c>
      <c r="AF525" s="11">
        <f t="shared" si="509"/>
        <v>11.645527303552214</v>
      </c>
      <c r="AG525" s="11">
        <f t="shared" si="503"/>
        <v>-0.65105460710442742</v>
      </c>
      <c r="AH525" s="11">
        <f>ROW()</f>
        <v>525</v>
      </c>
      <c r="AI525" s="11">
        <f t="shared" si="463"/>
        <v>20</v>
      </c>
      <c r="AJ525" s="11">
        <f t="shared" si="464"/>
        <v>44</v>
      </c>
      <c r="AK525">
        <f t="shared" ca="1" si="465"/>
        <v>-6.449999999999996E-2</v>
      </c>
      <c r="AL525">
        <f t="shared" ca="1" si="466"/>
        <v>-3.2171476164894131E-2</v>
      </c>
      <c r="AM525">
        <f t="shared" ca="1" si="467"/>
        <v>-1.8083333333333378E-2</v>
      </c>
      <c r="AN525" s="11">
        <f t="shared" ca="1" si="468"/>
        <v>-0.49000000000000021</v>
      </c>
      <c r="AO525" s="11">
        <f t="shared" ca="1" si="469"/>
        <v>3.630678222324394E-2</v>
      </c>
      <c r="AP525" s="11" t="str">
        <f t="shared" si="470"/>
        <v/>
      </c>
      <c r="AQ525" s="11" t="str">
        <f t="shared" si="471"/>
        <v/>
      </c>
      <c r="AR525" s="11">
        <f t="shared" ca="1" si="504"/>
        <v>-0.45000000000000107</v>
      </c>
      <c r="AS525" s="11">
        <f t="shared" si="510"/>
        <v>-7.0422826254129232E-3</v>
      </c>
      <c r="AT525" s="11">
        <f t="shared" ca="1" si="505"/>
        <v>9.388375908540765E-2</v>
      </c>
      <c r="AU525" s="11">
        <f t="shared" ca="1" si="506"/>
        <v>3.3045400814005622E-2</v>
      </c>
      <c r="AV525">
        <f t="shared" ca="1" si="472"/>
        <v>0.94431200725500608</v>
      </c>
      <c r="AW525">
        <f t="shared" ca="1" si="473"/>
        <v>0.94259231574226332</v>
      </c>
      <c r="AX525">
        <f>Master!J522/Master!K522</f>
        <v>0.93476465730800995</v>
      </c>
      <c r="AY525">
        <f t="shared" ca="1" si="507"/>
        <v>9.5473499469961309E-3</v>
      </c>
      <c r="AZ525">
        <f t="shared" ca="1" si="508"/>
        <v>7.8276584342533706E-3</v>
      </c>
      <c r="BA525" s="11">
        <f>Master!L522</f>
        <v>0.93476465730800995</v>
      </c>
      <c r="BB525" s="53">
        <f t="shared" ca="1" si="511"/>
        <v>0</v>
      </c>
      <c r="BC525" s="11">
        <f t="shared" ca="1" si="512"/>
        <v>455.1974193823678</v>
      </c>
      <c r="BD525" s="11">
        <f t="shared" ca="1" si="474"/>
        <v>0.1139575971731448</v>
      </c>
      <c r="BE525" s="11">
        <f t="shared" ca="1" si="475"/>
        <v>13.68085644755322</v>
      </c>
      <c r="BF525" s="11">
        <f t="shared" ca="1" si="476"/>
        <v>14.530231048017505</v>
      </c>
      <c r="BG525" s="11">
        <f t="shared" ca="1" si="477"/>
        <v>15.001358306013785</v>
      </c>
      <c r="BH525" s="11">
        <f t="shared" ca="1" si="478"/>
        <v>15.387520924172614</v>
      </c>
      <c r="BI525" s="11">
        <f t="shared" ca="1" si="479"/>
        <v>15.797702564603668</v>
      </c>
      <c r="BJ525" s="11">
        <f t="shared" ca="1" si="480"/>
        <v>13.924444610175023</v>
      </c>
      <c r="BK525" s="11">
        <f t="shared" ca="1" si="481"/>
        <v>14.831082158220834</v>
      </c>
      <c r="BL525" s="11">
        <f t="shared" ca="1" si="482"/>
        <v>15.328461782173779</v>
      </c>
      <c r="BM525" s="11">
        <f t="shared" ca="1" si="483"/>
        <v>15.733845208129576</v>
      </c>
      <c r="BN525" s="11">
        <f t="shared" ca="1" si="484"/>
        <v>16.162540915487718</v>
      </c>
      <c r="BO525" s="11">
        <f t="shared" ca="1" si="485"/>
        <v>0.10423827202022395</v>
      </c>
      <c r="BP525" s="11">
        <f t="shared" ca="1" si="486"/>
        <v>0.13700415196418536</v>
      </c>
      <c r="BQ525" s="11">
        <f t="shared" ca="1" si="487"/>
        <v>0.1457962163383002</v>
      </c>
      <c r="BR525" s="11">
        <f t="shared" ca="1" si="488"/>
        <v>0.14678172070915263</v>
      </c>
      <c r="BS525" s="11">
        <f t="shared" ca="1" si="489"/>
        <v>0.14636079973669891</v>
      </c>
      <c r="BT525" s="11"/>
      <c r="BU525" s="11"/>
      <c r="BV525" s="11"/>
      <c r="BW525" s="11"/>
      <c r="BX525" s="11"/>
      <c r="BY525" s="11"/>
      <c r="BZ525" s="11" t="str">
        <f t="shared" si="490"/>
        <v/>
      </c>
      <c r="CA525" s="53" t="str">
        <f t="shared" ca="1" si="491"/>
        <v/>
      </c>
    </row>
    <row r="526" spans="2:79" x14ac:dyDescent="0.25">
      <c r="B526" s="52">
        <f>Master!B523</f>
        <v>38827</v>
      </c>
      <c r="C526" s="11">
        <f ca="1">Master!Q523</f>
        <v>12.44</v>
      </c>
      <c r="D526" s="11">
        <f ca="1">Master!R523</f>
        <v>12.914</v>
      </c>
      <c r="E526" s="11">
        <f ca="1">Master!S523</f>
        <v>13.278</v>
      </c>
      <c r="F526" s="11">
        <f ca="1">Master!T523</f>
        <v>13.65</v>
      </c>
      <c r="G526" s="11">
        <f ca="1">Master!U523</f>
        <v>14.006</v>
      </c>
      <c r="H526" s="52">
        <f>VLOOKUP(VLOOKUP($B526,'Exp Dates'!$E$5:$Z$300,MATCH("M1",'Exp Dates'!$E$2:$X$2,0),1),'Exp Dates'!$D$3:$Z$300,4,0)</f>
        <v>38854</v>
      </c>
      <c r="I526" s="52">
        <f>VLOOKUP(VLOOKUP($B526,'Exp Dates'!$E$5:$Z$300,MATCH("M2",'Exp Dates'!$E$2:$X$2,0),1),'Exp Dates'!$D$3:$Z$300,4,0)</f>
        <v>38889</v>
      </c>
      <c r="J526" s="52">
        <f>VLOOKUP(VLOOKUP($B526,'Exp Dates'!$E$5:$Z$300,MATCH("M3",'Exp Dates'!$E$2:$X$2,0),1),'Exp Dates'!$D$3:$Z$300,4,0)</f>
        <v>38917</v>
      </c>
      <c r="K526" s="52">
        <f>VLOOKUP(VLOOKUP($B526,'Exp Dates'!$E$5:$Z$300,MATCH("M4",'Exp Dates'!$E$2:$X$2,0),1),'Exp Dates'!$D$3:$Z$300,4,0)</f>
        <v>38945</v>
      </c>
      <c r="L526" s="52">
        <f>VLOOKUP(VLOOKUP($B526,'Exp Dates'!$E$5:$Z$300,MATCH("M5",'Exp Dates'!$E$2:$X$2,0),1),'Exp Dates'!$D$3:$Z$300,4,0)</f>
        <v>38980</v>
      </c>
      <c r="M526">
        <f t="shared" si="492"/>
        <v>27</v>
      </c>
      <c r="N526">
        <f t="shared" si="493"/>
        <v>62</v>
      </c>
      <c r="O526">
        <f t="shared" si="494"/>
        <v>90</v>
      </c>
      <c r="P526">
        <f t="shared" si="495"/>
        <v>118</v>
      </c>
      <c r="Q526">
        <f t="shared" si="496"/>
        <v>153</v>
      </c>
      <c r="R526">
        <f t="shared" si="456"/>
        <v>1</v>
      </c>
      <c r="S526">
        <f t="shared" ca="1" si="457"/>
        <v>1.3542857142857148E-2</v>
      </c>
      <c r="T526">
        <f t="shared" ca="1" si="458"/>
        <v>1.3285714285714281E-2</v>
      </c>
      <c r="U526">
        <f t="shared" ca="1" si="459"/>
        <v>12.52527311957707</v>
      </c>
      <c r="V526">
        <f t="shared" ca="1" si="460"/>
        <v>11.579455082170314</v>
      </c>
      <c r="W526">
        <f t="shared" ca="1" si="497"/>
        <v>12.52527311957707</v>
      </c>
      <c r="X526">
        <f t="shared" ca="1" si="461"/>
        <v>13.329181198729778</v>
      </c>
      <c r="Y526">
        <f t="shared" si="498"/>
        <v>27</v>
      </c>
      <c r="Z526">
        <f t="shared" ca="1" si="499"/>
        <v>12.44</v>
      </c>
      <c r="AA526">
        <f t="shared" si="500"/>
        <v>62</v>
      </c>
      <c r="AB526">
        <f t="shared" ca="1" si="501"/>
        <v>12.914</v>
      </c>
      <c r="AC526">
        <f t="shared" ca="1" si="502"/>
        <v>12.480628571428571</v>
      </c>
      <c r="AD526" s="11">
        <f>Master!J523</f>
        <v>11.64</v>
      </c>
      <c r="AE526" s="11">
        <f t="shared" ca="1" si="462"/>
        <v>18</v>
      </c>
      <c r="AF526" s="11">
        <f t="shared" si="509"/>
        <v>11.642763651776107</v>
      </c>
      <c r="AG526" s="11">
        <f t="shared" si="503"/>
        <v>-5.5273035522134251E-3</v>
      </c>
      <c r="AH526" s="11">
        <f>ROW()</f>
        <v>526</v>
      </c>
      <c r="AI526" s="11">
        <f t="shared" si="463"/>
        <v>19</v>
      </c>
      <c r="AJ526" s="11">
        <f t="shared" si="464"/>
        <v>43</v>
      </c>
      <c r="AK526">
        <f t="shared" ca="1" si="465"/>
        <v>-4.210526315789468E-2</v>
      </c>
      <c r="AL526">
        <f t="shared" ca="1" si="466"/>
        <v>-2.1962446498966059E-2</v>
      </c>
      <c r="AM526">
        <f t="shared" ca="1" si="467"/>
        <v>-1.9750000000000007E-2</v>
      </c>
      <c r="AN526" s="11">
        <f t="shared" ca="1" si="468"/>
        <v>0.25000000000000178</v>
      </c>
      <c r="AO526" s="11">
        <f t="shared" ca="1" si="469"/>
        <v>-2.1861932998309311E-2</v>
      </c>
      <c r="AP526" s="11" t="str">
        <f t="shared" si="470"/>
        <v/>
      </c>
      <c r="AQ526" s="11">
        <f t="shared" ca="1" si="471"/>
        <v>0.79999999999999893</v>
      </c>
      <c r="AR526" s="11">
        <f t="shared" ca="1" si="504"/>
        <v>0.17400000000000126</v>
      </c>
      <c r="AS526" s="11">
        <f t="shared" si="510"/>
        <v>2.7876369528254868E-2</v>
      </c>
      <c r="AT526" s="11">
        <f t="shared" ca="1" si="505"/>
        <v>-1.3573062665794756E-2</v>
      </c>
      <c r="AU526" s="11">
        <f t="shared" ca="1" si="506"/>
        <v>-1.0016263722797557E-2</v>
      </c>
      <c r="AV526">
        <f t="shared" ca="1" si="472"/>
        <v>0.93968811233286287</v>
      </c>
      <c r="AW526">
        <f t="shared" ca="1" si="473"/>
        <v>0.93688808555505343</v>
      </c>
      <c r="AX526">
        <f>Master!J523/Master!K523</f>
        <v>0.96517412935323388</v>
      </c>
      <c r="AY526">
        <f t="shared" ca="1" si="507"/>
        <v>-2.548601702037101E-2</v>
      </c>
      <c r="AZ526">
        <f t="shared" ca="1" si="508"/>
        <v>-2.8286043798180449E-2</v>
      </c>
      <c r="BA526" s="11">
        <f>Master!L523</f>
        <v>0.96517412935323388</v>
      </c>
      <c r="BB526" s="53">
        <f t="shared" ca="1" si="511"/>
        <v>0</v>
      </c>
      <c r="BC526" s="11">
        <f t="shared" ca="1" si="512"/>
        <v>455.1974193823678</v>
      </c>
      <c r="BD526" s="11">
        <f t="shared" ca="1" si="474"/>
        <v>6.8728522336769668E-2</v>
      </c>
      <c r="BE526" s="11">
        <f t="shared" ca="1" si="475"/>
        <v>13.908570935696964</v>
      </c>
      <c r="BF526" s="11">
        <f t="shared" ca="1" si="476"/>
        <v>14.757449256867488</v>
      </c>
      <c r="BG526" s="11">
        <f t="shared" ca="1" si="477"/>
        <v>15.226071951542032</v>
      </c>
      <c r="BH526" s="11">
        <f t="shared" ca="1" si="478"/>
        <v>15.609807537384786</v>
      </c>
      <c r="BI526" s="11">
        <f t="shared" ca="1" si="479"/>
        <v>16.017279796991943</v>
      </c>
      <c r="BJ526" s="11">
        <f t="shared" ca="1" si="480"/>
        <v>13.91061739189983</v>
      </c>
      <c r="BK526" s="11">
        <f t="shared" ca="1" si="481"/>
        <v>14.759993741677544</v>
      </c>
      <c r="BL526" s="11">
        <f t="shared" ca="1" si="482"/>
        <v>15.228842272628022</v>
      </c>
      <c r="BM526" s="11">
        <f t="shared" ca="1" si="483"/>
        <v>15.612742611413669</v>
      </c>
      <c r="BN526" s="11">
        <f t="shared" ca="1" si="484"/>
        <v>16.020373215437679</v>
      </c>
      <c r="BO526" s="11">
        <f t="shared" ca="1" si="485"/>
        <v>0.11821683214628864</v>
      </c>
      <c r="BP526" s="11">
        <f t="shared" ca="1" si="486"/>
        <v>0.14294515577493772</v>
      </c>
      <c r="BQ526" s="11">
        <f t="shared" ca="1" si="487"/>
        <v>0.14692290048411061</v>
      </c>
      <c r="BR526" s="11">
        <f t="shared" ca="1" si="488"/>
        <v>0.14379066750283287</v>
      </c>
      <c r="BS526" s="11">
        <f t="shared" ca="1" si="489"/>
        <v>0.14382216303282025</v>
      </c>
      <c r="BT526" s="11"/>
      <c r="BU526" s="11"/>
      <c r="BV526" s="11"/>
      <c r="BW526" s="11"/>
      <c r="BX526" s="11"/>
      <c r="BY526" s="11"/>
      <c r="BZ526" s="11" t="str">
        <f t="shared" si="490"/>
        <v/>
      </c>
      <c r="CA526" s="53" t="str">
        <f t="shared" ca="1" si="491"/>
        <v/>
      </c>
    </row>
    <row r="527" spans="2:79" x14ac:dyDescent="0.25">
      <c r="B527" s="52">
        <f>Master!B524</f>
        <v>38828</v>
      </c>
      <c r="C527" s="11">
        <f ca="1">Master!Q524</f>
        <v>12.64</v>
      </c>
      <c r="D527" s="11">
        <f ca="1">Master!R524</f>
        <v>13.038</v>
      </c>
      <c r="E527" s="11">
        <f ca="1">Master!S524</f>
        <v>13.345000000000001</v>
      </c>
      <c r="F527" s="11">
        <f ca="1">Master!T524</f>
        <v>13.66</v>
      </c>
      <c r="G527" s="11">
        <f ca="1">Master!U524</f>
        <v>14.051</v>
      </c>
      <c r="H527" s="52">
        <f>VLOOKUP(VLOOKUP($B527,'Exp Dates'!$E$5:$Z$300,MATCH("M1",'Exp Dates'!$E$2:$X$2,0),1),'Exp Dates'!$D$3:$Z$300,4,0)</f>
        <v>38854</v>
      </c>
      <c r="I527" s="52">
        <f>VLOOKUP(VLOOKUP($B527,'Exp Dates'!$E$5:$Z$300,MATCH("M2",'Exp Dates'!$E$2:$X$2,0),1),'Exp Dates'!$D$3:$Z$300,4,0)</f>
        <v>38889</v>
      </c>
      <c r="J527" s="52">
        <f>VLOOKUP(VLOOKUP($B527,'Exp Dates'!$E$5:$Z$300,MATCH("M3",'Exp Dates'!$E$2:$X$2,0),1),'Exp Dates'!$D$3:$Z$300,4,0)</f>
        <v>38917</v>
      </c>
      <c r="K527" s="52">
        <f>VLOOKUP(VLOOKUP($B527,'Exp Dates'!$E$5:$Z$300,MATCH("M4",'Exp Dates'!$E$2:$X$2,0),1),'Exp Dates'!$D$3:$Z$300,4,0)</f>
        <v>38945</v>
      </c>
      <c r="L527" s="52">
        <f>VLOOKUP(VLOOKUP($B527,'Exp Dates'!$E$5:$Z$300,MATCH("M5",'Exp Dates'!$E$2:$X$2,0),1),'Exp Dates'!$D$3:$Z$300,4,0)</f>
        <v>38980</v>
      </c>
      <c r="M527">
        <f t="shared" si="492"/>
        <v>26</v>
      </c>
      <c r="N527">
        <f t="shared" si="493"/>
        <v>61</v>
      </c>
      <c r="O527">
        <f t="shared" si="494"/>
        <v>89</v>
      </c>
      <c r="P527">
        <f t="shared" si="495"/>
        <v>117</v>
      </c>
      <c r="Q527">
        <f t="shared" si="496"/>
        <v>152</v>
      </c>
      <c r="R527">
        <f t="shared" si="456"/>
        <v>1</v>
      </c>
      <c r="S527">
        <f t="shared" ca="1" si="457"/>
        <v>1.1371428571428562E-2</v>
      </c>
      <c r="T527">
        <f t="shared" ca="1" si="458"/>
        <v>1.1249999999999982E-2</v>
      </c>
      <c r="U527">
        <f t="shared" ca="1" si="459"/>
        <v>12.733597177620501</v>
      </c>
      <c r="V527">
        <f t="shared" ca="1" si="460"/>
        <v>11.97439674298181</v>
      </c>
      <c r="W527">
        <f t="shared" ca="1" si="497"/>
        <v>12.733597177620501</v>
      </c>
      <c r="X527">
        <f t="shared" ca="1" si="461"/>
        <v>13.402158648949539</v>
      </c>
      <c r="Y527">
        <f t="shared" si="498"/>
        <v>26</v>
      </c>
      <c r="Z527">
        <f t="shared" ca="1" si="499"/>
        <v>12.64</v>
      </c>
      <c r="AA527">
        <f t="shared" si="500"/>
        <v>61</v>
      </c>
      <c r="AB527">
        <f t="shared" ca="1" si="501"/>
        <v>13.038</v>
      </c>
      <c r="AC527">
        <f t="shared" ca="1" si="502"/>
        <v>12.685485714285715</v>
      </c>
      <c r="AD527" s="11">
        <f>Master!J524</f>
        <v>11.59</v>
      </c>
      <c r="AE527" s="11">
        <f t="shared" ca="1" si="462"/>
        <v>18</v>
      </c>
      <c r="AF527" s="11">
        <f t="shared" si="509"/>
        <v>11.616381825888054</v>
      </c>
      <c r="AG527" s="11">
        <f t="shared" si="503"/>
        <v>-5.2763651776107423E-2</v>
      </c>
      <c r="AH527" s="11">
        <f>ROW()</f>
        <v>527</v>
      </c>
      <c r="AI527" s="11">
        <f t="shared" si="463"/>
        <v>18</v>
      </c>
      <c r="AJ527" s="11">
        <f t="shared" si="464"/>
        <v>42</v>
      </c>
      <c r="AK527">
        <f t="shared" ca="1" si="465"/>
        <v>-5.8333333333333376E-2</v>
      </c>
      <c r="AL527">
        <f t="shared" ca="1" si="466"/>
        <v>-3.0935747812627312E-2</v>
      </c>
      <c r="AM527">
        <f t="shared" ca="1" si="467"/>
        <v>-1.6583333333333321E-2</v>
      </c>
      <c r="AN527" s="11">
        <f t="shared" ca="1" si="468"/>
        <v>-0.21000000000000085</v>
      </c>
      <c r="AO527" s="11">
        <f t="shared" ca="1" si="469"/>
        <v>1.4166475647735249E-2</v>
      </c>
      <c r="AP527" s="11">
        <f t="shared" ca="1" si="470"/>
        <v>1.4166475647735249E-2</v>
      </c>
      <c r="AQ527" s="11" t="str">
        <f t="shared" si="471"/>
        <v/>
      </c>
      <c r="AR527" s="11">
        <f t="shared" ca="1" si="504"/>
        <v>-0.28800000000000026</v>
      </c>
      <c r="AS527" s="11">
        <f t="shared" si="510"/>
        <v>-4.30478495163152E-3</v>
      </c>
      <c r="AT527" s="11">
        <f t="shared" ca="1" si="505"/>
        <v>1.594930140767804E-2</v>
      </c>
      <c r="AU527" s="11">
        <f t="shared" ca="1" si="506"/>
        <v>9.556176298072384E-3</v>
      </c>
      <c r="AV527">
        <f t="shared" ca="1" si="472"/>
        <v>0.95011538895777503</v>
      </c>
      <c r="AW527">
        <f t="shared" ca="1" si="473"/>
        <v>0.94717122517796926</v>
      </c>
      <c r="AX527">
        <f>Master!J524/Master!K524</f>
        <v>0.95077932731747339</v>
      </c>
      <c r="AY527">
        <f t="shared" ca="1" si="507"/>
        <v>-6.6393835969835724E-4</v>
      </c>
      <c r="AZ527">
        <f t="shared" ca="1" si="508"/>
        <v>-3.6081021395041324E-3</v>
      </c>
      <c r="BA527" s="11">
        <f>Master!L524</f>
        <v>0.95077932731747339</v>
      </c>
      <c r="BB527" s="53">
        <f t="shared" ca="1" si="511"/>
        <v>0</v>
      </c>
      <c r="BC527" s="11">
        <f t="shared" ca="1" si="512"/>
        <v>455.1974193823678</v>
      </c>
      <c r="BD527" s="11">
        <f t="shared" ca="1" si="474"/>
        <v>9.0595340811044062E-2</v>
      </c>
      <c r="BE527" s="11">
        <f t="shared" ca="1" si="475"/>
        <v>13.834478226248248</v>
      </c>
      <c r="BF527" s="11">
        <f t="shared" ca="1" si="476"/>
        <v>14.699870843503676</v>
      </c>
      <c r="BG527" s="11">
        <f t="shared" ca="1" si="477"/>
        <v>15.173568259221719</v>
      </c>
      <c r="BH527" s="11">
        <f t="shared" ca="1" si="478"/>
        <v>15.560391105921475</v>
      </c>
      <c r="BI527" s="11">
        <f t="shared" ca="1" si="479"/>
        <v>15.970448718809498</v>
      </c>
      <c r="BJ527" s="11">
        <f t="shared" ca="1" si="480"/>
        <v>13.853800491660328</v>
      </c>
      <c r="BK527" s="11">
        <f t="shared" ca="1" si="481"/>
        <v>14.724066697006535</v>
      </c>
      <c r="BL527" s="11">
        <f t="shared" ca="1" si="482"/>
        <v>15.199948969277727</v>
      </c>
      <c r="BM527" s="11">
        <f t="shared" ca="1" si="483"/>
        <v>15.588359855061357</v>
      </c>
      <c r="BN527" s="11">
        <f t="shared" ca="1" si="484"/>
        <v>15.999940304894574</v>
      </c>
      <c r="BO527" s="11">
        <f t="shared" ca="1" si="485"/>
        <v>9.6028519909836074E-2</v>
      </c>
      <c r="BP527" s="11">
        <f t="shared" ca="1" si="486"/>
        <v>0.12931942759675819</v>
      </c>
      <c r="BQ527" s="11">
        <f t="shared" ca="1" si="487"/>
        <v>0.13899954809124959</v>
      </c>
      <c r="BR527" s="11">
        <f t="shared" ca="1" si="488"/>
        <v>0.14116836420654155</v>
      </c>
      <c r="BS527" s="11">
        <f t="shared" ca="1" si="489"/>
        <v>0.13870474022450896</v>
      </c>
      <c r="BT527" s="11"/>
      <c r="BU527" s="11"/>
      <c r="BV527" s="11"/>
      <c r="BW527" s="11"/>
      <c r="BX527" s="11"/>
      <c r="BY527" s="11"/>
      <c r="BZ527" s="11" t="str">
        <f t="shared" si="490"/>
        <v/>
      </c>
      <c r="CA527" s="53" t="str">
        <f t="shared" ca="1" si="491"/>
        <v/>
      </c>
    </row>
    <row r="528" spans="2:79" x14ac:dyDescent="0.25">
      <c r="B528" s="52">
        <f>Master!B525</f>
        <v>38831</v>
      </c>
      <c r="C528" s="11">
        <f ca="1">Master!Q525</f>
        <v>12.59</v>
      </c>
      <c r="D528" s="11">
        <f ca="1">Master!R525</f>
        <v>12.91</v>
      </c>
      <c r="E528" s="11">
        <f ca="1">Master!S525</f>
        <v>13.346</v>
      </c>
      <c r="F528" s="11">
        <f ca="1">Master!T525</f>
        <v>13.79</v>
      </c>
      <c r="G528" s="11">
        <f ca="1">Master!U525</f>
        <v>14.154</v>
      </c>
      <c r="H528" s="52">
        <f>VLOOKUP(VLOOKUP($B528,'Exp Dates'!$E$5:$Z$300,MATCH("M1",'Exp Dates'!$E$2:$X$2,0),1),'Exp Dates'!$D$3:$Z$300,4,0)</f>
        <v>38854</v>
      </c>
      <c r="I528" s="52">
        <f>VLOOKUP(VLOOKUP($B528,'Exp Dates'!$E$5:$Z$300,MATCH("M2",'Exp Dates'!$E$2:$X$2,0),1),'Exp Dates'!$D$3:$Z$300,4,0)</f>
        <v>38889</v>
      </c>
      <c r="J528" s="52">
        <f>VLOOKUP(VLOOKUP($B528,'Exp Dates'!$E$5:$Z$300,MATCH("M3",'Exp Dates'!$E$2:$X$2,0),1),'Exp Dates'!$D$3:$Z$300,4,0)</f>
        <v>38917</v>
      </c>
      <c r="K528" s="52">
        <f>VLOOKUP(VLOOKUP($B528,'Exp Dates'!$E$5:$Z$300,MATCH("M4",'Exp Dates'!$E$2:$X$2,0),1),'Exp Dates'!$D$3:$Z$300,4,0)</f>
        <v>38945</v>
      </c>
      <c r="L528" s="52">
        <f>VLOOKUP(VLOOKUP($B528,'Exp Dates'!$E$5:$Z$300,MATCH("M5",'Exp Dates'!$E$2:$X$2,0),1),'Exp Dates'!$D$3:$Z$300,4,0)</f>
        <v>38980</v>
      </c>
      <c r="M528">
        <f t="shared" si="492"/>
        <v>23</v>
      </c>
      <c r="N528">
        <f t="shared" si="493"/>
        <v>58</v>
      </c>
      <c r="O528">
        <f t="shared" si="494"/>
        <v>86</v>
      </c>
      <c r="P528">
        <f t="shared" si="495"/>
        <v>114</v>
      </c>
      <c r="Q528">
        <f t="shared" si="496"/>
        <v>149</v>
      </c>
      <c r="R528">
        <f t="shared" si="456"/>
        <v>1</v>
      </c>
      <c r="S528">
        <f t="shared" ca="1" si="457"/>
        <v>9.1428571428571505E-3</v>
      </c>
      <c r="T528">
        <f t="shared" ca="1" si="458"/>
        <v>1.5857142857142823E-2</v>
      </c>
      <c r="U528">
        <f t="shared" ca="1" si="459"/>
        <v>12.714688356385304</v>
      </c>
      <c r="V528">
        <f t="shared" ca="1" si="460"/>
        <v>11.569425257980628</v>
      </c>
      <c r="W528">
        <f t="shared" ca="1" si="497"/>
        <v>12.714688356385304</v>
      </c>
      <c r="X528">
        <f t="shared" ca="1" si="461"/>
        <v>13.483618309255027</v>
      </c>
      <c r="Y528">
        <f t="shared" si="498"/>
        <v>23</v>
      </c>
      <c r="Z528">
        <f t="shared" ca="1" si="499"/>
        <v>12.59</v>
      </c>
      <c r="AA528">
        <f t="shared" si="500"/>
        <v>58</v>
      </c>
      <c r="AB528">
        <f t="shared" ca="1" si="501"/>
        <v>12.91</v>
      </c>
      <c r="AC528">
        <f t="shared" ca="1" si="502"/>
        <v>12.654</v>
      </c>
      <c r="AD528" s="11">
        <f>Master!J525</f>
        <v>11.75</v>
      </c>
      <c r="AE528" s="11">
        <f t="shared" ca="1" si="462"/>
        <v>18</v>
      </c>
      <c r="AF528" s="11">
        <f t="shared" si="509"/>
        <v>11.683190912944028</v>
      </c>
      <c r="AG528" s="11">
        <f t="shared" si="503"/>
        <v>0.13361817411194643</v>
      </c>
      <c r="AH528" s="11">
        <f>ROW()</f>
        <v>528</v>
      </c>
      <c r="AI528" s="11">
        <f t="shared" si="463"/>
        <v>17</v>
      </c>
      <c r="AJ528" s="11">
        <f t="shared" si="464"/>
        <v>41</v>
      </c>
      <c r="AK528">
        <f t="shared" ca="1" si="465"/>
        <v>-4.9411764705882343E-2</v>
      </c>
      <c r="AL528">
        <f t="shared" ca="1" si="466"/>
        <v>-2.7138204119863119E-2</v>
      </c>
      <c r="AM528">
        <f t="shared" ca="1" si="467"/>
        <v>-1.3333333333333345E-2</v>
      </c>
      <c r="AN528" s="11">
        <f t="shared" ca="1" si="468"/>
        <v>0</v>
      </c>
      <c r="AO528" s="11">
        <f t="shared" ca="1" si="469"/>
        <v>-2.1555364670264592E-3</v>
      </c>
      <c r="AP528" s="11" t="str">
        <f t="shared" si="470"/>
        <v/>
      </c>
      <c r="AQ528" s="11" t="str">
        <f t="shared" si="471"/>
        <v/>
      </c>
      <c r="AR528" s="11">
        <f t="shared" ca="1" si="504"/>
        <v>-0.12000000000000099</v>
      </c>
      <c r="AS528" s="11">
        <f t="shared" si="510"/>
        <v>1.371058323850762E-2</v>
      </c>
      <c r="AT528" s="11">
        <f t="shared" ca="1" si="505"/>
        <v>-3.9635406624555867E-3</v>
      </c>
      <c r="AU528" s="11">
        <f t="shared" ca="1" si="506"/>
        <v>-9.8659656437964389E-3</v>
      </c>
      <c r="AV528">
        <f t="shared" ca="1" si="472"/>
        <v>0.94297302584263032</v>
      </c>
      <c r="AW528">
        <f t="shared" ca="1" si="473"/>
        <v>0.94335381387681705</v>
      </c>
      <c r="AX528">
        <f>Master!J525/Master!K525</f>
        <v>0.99072512647554811</v>
      </c>
      <c r="AY528">
        <f t="shared" ca="1" si="507"/>
        <v>-4.7752100632917793E-2</v>
      </c>
      <c r="AZ528">
        <f t="shared" ca="1" si="508"/>
        <v>-4.7371312598731063E-2</v>
      </c>
      <c r="BA528" s="11">
        <f>Master!L525</f>
        <v>0.99072512647554811</v>
      </c>
      <c r="BB528" s="53">
        <f t="shared" ca="1" si="511"/>
        <v>0</v>
      </c>
      <c r="BC528" s="11">
        <f t="shared" ca="1" si="512"/>
        <v>455.1974193823678</v>
      </c>
      <c r="BD528" s="11">
        <f t="shared" ca="1" si="474"/>
        <v>7.1489361702127649E-2</v>
      </c>
      <c r="BE528" s="11">
        <f t="shared" ca="1" si="475"/>
        <v>13.860615533210929</v>
      </c>
      <c r="BF528" s="11">
        <f t="shared" ca="1" si="476"/>
        <v>14.765123964698684</v>
      </c>
      <c r="BG528" s="11">
        <f t="shared" ca="1" si="477"/>
        <v>15.248122425253605</v>
      </c>
      <c r="BH528" s="11">
        <f t="shared" ca="1" si="478"/>
        <v>15.639732310830482</v>
      </c>
      <c r="BI528" s="11">
        <f t="shared" ca="1" si="479"/>
        <v>16.053180600865275</v>
      </c>
      <c r="BJ528" s="11">
        <f t="shared" ca="1" si="480"/>
        <v>13.81343267209531</v>
      </c>
      <c r="BK528" s="11">
        <f t="shared" ca="1" si="481"/>
        <v>14.704586952684489</v>
      </c>
      <c r="BL528" s="11">
        <f t="shared" ca="1" si="482"/>
        <v>15.181819482079568</v>
      </c>
      <c r="BM528" s="11">
        <f t="shared" ca="1" si="483"/>
        <v>15.569286847799704</v>
      </c>
      <c r="BN528" s="11">
        <f t="shared" ca="1" si="484"/>
        <v>15.978790385405498</v>
      </c>
      <c r="BO528" s="11">
        <f t="shared" ca="1" si="485"/>
        <v>9.7174954098118382E-2</v>
      </c>
      <c r="BP528" s="11">
        <f t="shared" ca="1" si="486"/>
        <v>0.13900750989035537</v>
      </c>
      <c r="BQ528" s="11">
        <f t="shared" ca="1" si="487"/>
        <v>0.13755578316196382</v>
      </c>
      <c r="BR528" s="11">
        <f t="shared" ca="1" si="488"/>
        <v>0.12902732761419178</v>
      </c>
      <c r="BS528" s="11">
        <f t="shared" ca="1" si="489"/>
        <v>0.12892400631662415</v>
      </c>
      <c r="BT528" s="11"/>
      <c r="BU528" s="11"/>
      <c r="BV528" s="11"/>
      <c r="BW528" s="11"/>
      <c r="BX528" s="11"/>
      <c r="BY528" s="11"/>
      <c r="BZ528" s="11" t="str">
        <f t="shared" si="490"/>
        <v/>
      </c>
      <c r="CA528" s="53" t="str">
        <f t="shared" ca="1" si="491"/>
        <v/>
      </c>
    </row>
    <row r="529" spans="2:79" x14ac:dyDescent="0.25">
      <c r="B529" s="52">
        <f>Master!B526</f>
        <v>38832</v>
      </c>
      <c r="C529" s="11">
        <f ca="1">Master!Q526</f>
        <v>12.59</v>
      </c>
      <c r="D529" s="11">
        <f ca="1">Master!R526</f>
        <v>12.79</v>
      </c>
      <c r="E529" s="11">
        <f ca="1">Master!S526</f>
        <v>13.250999999999999</v>
      </c>
      <c r="F529" s="11">
        <f ca="1">Master!T526</f>
        <v>13.72</v>
      </c>
      <c r="G529" s="11">
        <f ca="1">Master!U526</f>
        <v>14.095000000000001</v>
      </c>
      <c r="H529" s="52">
        <f>VLOOKUP(VLOOKUP($B529,'Exp Dates'!$E$5:$Z$300,MATCH("M1",'Exp Dates'!$E$2:$X$2,0),1),'Exp Dates'!$D$3:$Z$300,4,0)</f>
        <v>38854</v>
      </c>
      <c r="I529" s="52">
        <f>VLOOKUP(VLOOKUP($B529,'Exp Dates'!$E$5:$Z$300,MATCH("M2",'Exp Dates'!$E$2:$X$2,0),1),'Exp Dates'!$D$3:$Z$300,4,0)</f>
        <v>38889</v>
      </c>
      <c r="J529" s="52">
        <f>VLOOKUP(VLOOKUP($B529,'Exp Dates'!$E$5:$Z$300,MATCH("M3",'Exp Dates'!$E$2:$X$2,0),1),'Exp Dates'!$D$3:$Z$300,4,0)</f>
        <v>38917</v>
      </c>
      <c r="K529" s="52">
        <f>VLOOKUP(VLOOKUP($B529,'Exp Dates'!$E$5:$Z$300,MATCH("M4",'Exp Dates'!$E$2:$X$2,0),1),'Exp Dates'!$D$3:$Z$300,4,0)</f>
        <v>38945</v>
      </c>
      <c r="L529" s="52">
        <f>VLOOKUP(VLOOKUP($B529,'Exp Dates'!$E$5:$Z$300,MATCH("M5",'Exp Dates'!$E$2:$X$2,0),1),'Exp Dates'!$D$3:$Z$300,4,0)</f>
        <v>38980</v>
      </c>
      <c r="M529">
        <f t="shared" si="492"/>
        <v>22</v>
      </c>
      <c r="N529">
        <f t="shared" si="493"/>
        <v>57</v>
      </c>
      <c r="O529">
        <f t="shared" si="494"/>
        <v>85</v>
      </c>
      <c r="P529">
        <f t="shared" si="495"/>
        <v>113</v>
      </c>
      <c r="Q529">
        <f t="shared" si="496"/>
        <v>148</v>
      </c>
      <c r="R529">
        <f t="shared" si="456"/>
        <v>1</v>
      </c>
      <c r="S529">
        <f t="shared" ca="1" si="457"/>
        <v>5.7142857142856943E-3</v>
      </c>
      <c r="T529">
        <f t="shared" ca="1" si="458"/>
        <v>1.6750000000000043E-2</v>
      </c>
      <c r="U529">
        <f t="shared" ca="1" si="459"/>
        <v>12.677244743465129</v>
      </c>
      <c r="V529">
        <f t="shared" ca="1" si="460"/>
        <v>11.436126769240659</v>
      </c>
      <c r="W529">
        <f t="shared" ca="1" si="497"/>
        <v>12.677244743465129</v>
      </c>
      <c r="X529">
        <f t="shared" ca="1" si="461"/>
        <v>13.415675302317224</v>
      </c>
      <c r="Y529">
        <f t="shared" si="498"/>
        <v>22</v>
      </c>
      <c r="Z529">
        <f t="shared" ca="1" si="499"/>
        <v>12.59</v>
      </c>
      <c r="AA529">
        <f t="shared" si="500"/>
        <v>57</v>
      </c>
      <c r="AB529">
        <f t="shared" ca="1" si="501"/>
        <v>12.79</v>
      </c>
      <c r="AC529">
        <f t="shared" ca="1" si="502"/>
        <v>12.635714285714286</v>
      </c>
      <c r="AD529" s="11">
        <f>Master!J526</f>
        <v>11.75</v>
      </c>
      <c r="AE529" s="11">
        <f t="shared" ca="1" si="462"/>
        <v>18</v>
      </c>
      <c r="AF529" s="11">
        <f t="shared" si="509"/>
        <v>11.716595456472014</v>
      </c>
      <c r="AG529" s="11">
        <f t="shared" si="503"/>
        <v>6.6809087055972327E-2</v>
      </c>
      <c r="AH529" s="11">
        <f>ROW()</f>
        <v>529</v>
      </c>
      <c r="AI529" s="11">
        <f t="shared" si="463"/>
        <v>16</v>
      </c>
      <c r="AJ529" s="11">
        <f t="shared" si="464"/>
        <v>40</v>
      </c>
      <c r="AK529">
        <f t="shared" ca="1" si="465"/>
        <v>-5.2499999999999991E-2</v>
      </c>
      <c r="AL529">
        <f t="shared" ca="1" si="466"/>
        <v>-2.9638241674724952E-2</v>
      </c>
      <c r="AM529">
        <f t="shared" ca="1" si="467"/>
        <v>-8.3333333333333037E-3</v>
      </c>
      <c r="AN529" s="11">
        <f t="shared" ca="1" si="468"/>
        <v>-0.17999999999999972</v>
      </c>
      <c r="AO529" s="11">
        <f t="shared" ca="1" si="469"/>
        <v>1.194295141582802E-2</v>
      </c>
      <c r="AP529" s="11" t="str">
        <f t="shared" si="470"/>
        <v/>
      </c>
      <c r="AQ529" s="11" t="str">
        <f t="shared" si="471"/>
        <v/>
      </c>
      <c r="AR529" s="11">
        <f t="shared" ca="1" si="504"/>
        <v>-0.13999999999999879</v>
      </c>
      <c r="AS529" s="11">
        <f t="shared" si="510"/>
        <v>0</v>
      </c>
      <c r="AT529" s="11">
        <f t="shared" ca="1" si="505"/>
        <v>0</v>
      </c>
      <c r="AU529" s="11">
        <f t="shared" ca="1" si="506"/>
        <v>-9.3385892677998756E-3</v>
      </c>
      <c r="AV529">
        <f t="shared" ca="1" si="472"/>
        <v>0.94495763036807034</v>
      </c>
      <c r="AW529">
        <f t="shared" ca="1" si="473"/>
        <v>0.95011697230397707</v>
      </c>
      <c r="AX529">
        <f>Master!J526/Master!K526</f>
        <v>0.98822539949537425</v>
      </c>
      <c r="AY529">
        <f t="shared" ca="1" si="507"/>
        <v>-4.3267769127303901E-2</v>
      </c>
      <c r="AZ529">
        <f t="shared" ca="1" si="508"/>
        <v>-3.8108427191397176E-2</v>
      </c>
      <c r="BA529" s="11">
        <f>Master!L526</f>
        <v>0.98822539949537425</v>
      </c>
      <c r="BB529" s="53">
        <f t="shared" ca="1" si="511"/>
        <v>0</v>
      </c>
      <c r="BC529" s="11">
        <f t="shared" ca="1" si="512"/>
        <v>455.1974193823678</v>
      </c>
      <c r="BD529" s="11">
        <f t="shared" ca="1" si="474"/>
        <v>7.1489361702127649E-2</v>
      </c>
      <c r="BE529" s="11">
        <f t="shared" ca="1" si="475"/>
        <v>13.823700578982763</v>
      </c>
      <c r="BF529" s="11">
        <f t="shared" ca="1" si="476"/>
        <v>14.745341276735475</v>
      </c>
      <c r="BG529" s="11">
        <f t="shared" ca="1" si="477"/>
        <v>15.232752702786197</v>
      </c>
      <c r="BH529" s="11">
        <f t="shared" ca="1" si="478"/>
        <v>15.626843970811255</v>
      </c>
      <c r="BI529" s="11">
        <f t="shared" ca="1" si="479"/>
        <v>16.042241618956314</v>
      </c>
      <c r="BJ529" s="11">
        <f t="shared" ca="1" si="480"/>
        <v>13.80042507831215</v>
      </c>
      <c r="BK529" s="11">
        <f t="shared" ca="1" si="481"/>
        <v>14.715199666671319</v>
      </c>
      <c r="BL529" s="11">
        <f t="shared" ca="1" si="482"/>
        <v>15.19968704986476</v>
      </c>
      <c r="BM529" s="11">
        <f t="shared" ca="1" si="483"/>
        <v>15.591686071427571</v>
      </c>
      <c r="BN529" s="11">
        <f t="shared" ca="1" si="484"/>
        <v>16.00509616513661</v>
      </c>
      <c r="BO529" s="11">
        <f t="shared" ca="1" si="485"/>
        <v>9.6141785410019942E-2</v>
      </c>
      <c r="BP529" s="11">
        <f t="shared" ca="1" si="486"/>
        <v>0.1505238206936137</v>
      </c>
      <c r="BQ529" s="11">
        <f t="shared" ca="1" si="487"/>
        <v>0.14705962190512123</v>
      </c>
      <c r="BR529" s="11">
        <f t="shared" ca="1" si="488"/>
        <v>0.13642026759676162</v>
      </c>
      <c r="BS529" s="11">
        <f t="shared" ca="1" si="489"/>
        <v>0.13551586840273933</v>
      </c>
      <c r="BT529" s="11"/>
      <c r="BU529" s="11"/>
      <c r="BV529" s="11"/>
      <c r="BW529" s="11"/>
      <c r="BX529" s="11"/>
      <c r="BY529" s="11"/>
      <c r="BZ529" s="11" t="str">
        <f t="shared" si="490"/>
        <v/>
      </c>
      <c r="CA529" s="53" t="str">
        <f t="shared" ca="1" si="491"/>
        <v/>
      </c>
    </row>
    <row r="530" spans="2:79" x14ac:dyDescent="0.25">
      <c r="B530" s="52">
        <f>Master!B527</f>
        <v>38833</v>
      </c>
      <c r="C530" s="11">
        <f ca="1">Master!Q527</f>
        <v>12.42</v>
      </c>
      <c r="D530" s="11">
        <f ca="1">Master!R527</f>
        <v>12.66</v>
      </c>
      <c r="E530" s="11">
        <f ca="1">Master!S527</f>
        <v>13.151999999999999</v>
      </c>
      <c r="F530" s="11">
        <f ca="1">Master!T527</f>
        <v>13.65</v>
      </c>
      <c r="G530" s="11">
        <f ca="1">Master!U527</f>
        <v>14.029</v>
      </c>
      <c r="H530" s="52">
        <f>VLOOKUP(VLOOKUP($B530,'Exp Dates'!$E$5:$Z$300,MATCH("M1",'Exp Dates'!$E$2:$X$2,0),1),'Exp Dates'!$D$3:$Z$300,4,0)</f>
        <v>38854</v>
      </c>
      <c r="I530" s="52">
        <f>VLOOKUP(VLOOKUP($B530,'Exp Dates'!$E$5:$Z$300,MATCH("M2",'Exp Dates'!$E$2:$X$2,0),1),'Exp Dates'!$D$3:$Z$300,4,0)</f>
        <v>38889</v>
      </c>
      <c r="J530" s="52">
        <f>VLOOKUP(VLOOKUP($B530,'Exp Dates'!$E$5:$Z$300,MATCH("M3",'Exp Dates'!$E$2:$X$2,0),1),'Exp Dates'!$D$3:$Z$300,4,0)</f>
        <v>38917</v>
      </c>
      <c r="K530" s="52">
        <f>VLOOKUP(VLOOKUP($B530,'Exp Dates'!$E$5:$Z$300,MATCH("M4",'Exp Dates'!$E$2:$X$2,0),1),'Exp Dates'!$D$3:$Z$300,4,0)</f>
        <v>38945</v>
      </c>
      <c r="L530" s="52">
        <f>VLOOKUP(VLOOKUP($B530,'Exp Dates'!$E$5:$Z$300,MATCH("M5",'Exp Dates'!$E$2:$X$2,0),1),'Exp Dates'!$D$3:$Z$300,4,0)</f>
        <v>38980</v>
      </c>
      <c r="M530">
        <f t="shared" si="492"/>
        <v>21</v>
      </c>
      <c r="N530">
        <f t="shared" si="493"/>
        <v>56</v>
      </c>
      <c r="O530">
        <f t="shared" si="494"/>
        <v>84</v>
      </c>
      <c r="P530">
        <f t="shared" si="495"/>
        <v>112</v>
      </c>
      <c r="Q530">
        <f t="shared" si="496"/>
        <v>147</v>
      </c>
      <c r="R530">
        <f t="shared" si="456"/>
        <v>1</v>
      </c>
      <c r="S530">
        <f t="shared" ca="1" si="457"/>
        <v>6.8571428571428629E-3</v>
      </c>
      <c r="T530">
        <f t="shared" ca="1" si="458"/>
        <v>1.7785714285714325E-2</v>
      </c>
      <c r="U530">
        <f t="shared" ca="1" si="459"/>
        <v>12.535773450409831</v>
      </c>
      <c r="V530">
        <f t="shared" ca="1" si="460"/>
        <v>11.280819544696213</v>
      </c>
      <c r="W530">
        <f t="shared" ca="1" si="497"/>
        <v>12.535773450409831</v>
      </c>
      <c r="X530">
        <f t="shared" ca="1" si="461"/>
        <v>13.346978606991316</v>
      </c>
      <c r="Y530">
        <f t="shared" si="498"/>
        <v>21</v>
      </c>
      <c r="Z530">
        <f t="shared" ca="1" si="499"/>
        <v>12.42</v>
      </c>
      <c r="AA530">
        <f t="shared" si="500"/>
        <v>56</v>
      </c>
      <c r="AB530">
        <f t="shared" ca="1" si="501"/>
        <v>12.66</v>
      </c>
      <c r="AC530">
        <f t="shared" ca="1" si="502"/>
        <v>12.481714285714286</v>
      </c>
      <c r="AD530" s="11">
        <f>Master!J527</f>
        <v>11.76</v>
      </c>
      <c r="AE530" s="11">
        <f t="shared" ca="1" si="462"/>
        <v>18</v>
      </c>
      <c r="AF530" s="11">
        <f t="shared" si="509"/>
        <v>11.738297728236006</v>
      </c>
      <c r="AG530" s="11">
        <f t="shared" si="503"/>
        <v>4.340454352798595E-2</v>
      </c>
      <c r="AH530" s="11">
        <f>ROW()</f>
        <v>530</v>
      </c>
      <c r="AI530" s="11">
        <f t="shared" si="463"/>
        <v>15</v>
      </c>
      <c r="AJ530" s="11">
        <f t="shared" si="464"/>
        <v>39</v>
      </c>
      <c r="AK530">
        <f t="shared" ca="1" si="465"/>
        <v>-4.4000000000000011E-2</v>
      </c>
      <c r="AL530">
        <f t="shared" ca="1" si="466"/>
        <v>-2.5725192654473261E-2</v>
      </c>
      <c r="AM530">
        <f t="shared" ca="1" si="467"/>
        <v>-1.0000000000000009E-2</v>
      </c>
      <c r="AN530" s="11">
        <f t="shared" ca="1" si="468"/>
        <v>-0.15000000000000036</v>
      </c>
      <c r="AO530" s="11">
        <f t="shared" ca="1" si="469"/>
        <v>1.0006023135710716E-2</v>
      </c>
      <c r="AP530" s="11" t="str">
        <f t="shared" si="470"/>
        <v/>
      </c>
      <c r="AQ530" s="11" t="str">
        <f t="shared" si="471"/>
        <v/>
      </c>
      <c r="AR530" s="11">
        <f t="shared" ca="1" si="504"/>
        <v>-0.17999999999999972</v>
      </c>
      <c r="AS530" s="11">
        <f t="shared" si="510"/>
        <v>8.5070188031282853E-4</v>
      </c>
      <c r="AT530" s="11">
        <f t="shared" ca="1" si="505"/>
        <v>-1.3594771550923137E-2</v>
      </c>
      <c r="AU530" s="11">
        <f t="shared" ca="1" si="506"/>
        <v>-1.0216198874721154E-2</v>
      </c>
      <c r="AV530">
        <f t="shared" ca="1" si="472"/>
        <v>0.93922181338055299</v>
      </c>
      <c r="AW530">
        <f t="shared" ca="1" si="473"/>
        <v>0.94434306569343074</v>
      </c>
      <c r="AX530">
        <f>Master!J527/Master!K527</f>
        <v>0.97918401332223148</v>
      </c>
      <c r="AY530">
        <f t="shared" ca="1" si="507"/>
        <v>-3.9962199941678489E-2</v>
      </c>
      <c r="AZ530">
        <f t="shared" ca="1" si="508"/>
        <v>-3.4840947628800745E-2</v>
      </c>
      <c r="BA530" s="11">
        <f>Master!L527</f>
        <v>0.97918401332223148</v>
      </c>
      <c r="BB530" s="53">
        <f t="shared" ca="1" si="511"/>
        <v>0</v>
      </c>
      <c r="BC530" s="11">
        <f t="shared" ca="1" si="512"/>
        <v>455.1974193823678</v>
      </c>
      <c r="BD530" s="11">
        <f t="shared" ca="1" si="474"/>
        <v>5.612244897959185E-2</v>
      </c>
      <c r="BE530" s="11">
        <f t="shared" ca="1" si="475"/>
        <v>13.79390227977161</v>
      </c>
      <c r="BF530" s="11">
        <f t="shared" ca="1" si="476"/>
        <v>14.733087208627699</v>
      </c>
      <c r="BG530" s="11">
        <f t="shared" ca="1" si="477"/>
        <v>15.224800894131429</v>
      </c>
      <c r="BH530" s="11">
        <f t="shared" ca="1" si="478"/>
        <v>15.621258878447868</v>
      </c>
      <c r="BI530" s="11">
        <f t="shared" ca="1" si="479"/>
        <v>16.038481608697808</v>
      </c>
      <c r="BJ530" s="11">
        <f t="shared" ca="1" si="480"/>
        <v>13.778995025692316</v>
      </c>
      <c r="BK530" s="11">
        <f t="shared" ca="1" si="481"/>
        <v>14.713588675878743</v>
      </c>
      <c r="BL530" s="11">
        <f t="shared" ca="1" si="482"/>
        <v>15.203375199704539</v>
      </c>
      <c r="BM530" s="11">
        <f t="shared" ca="1" si="483"/>
        <v>15.598459977297757</v>
      </c>
      <c r="BN530" s="11">
        <f t="shared" ca="1" si="484"/>
        <v>16.014381417847233</v>
      </c>
      <c r="BO530" s="11">
        <f t="shared" ca="1" si="485"/>
        <v>0.10941988934720737</v>
      </c>
      <c r="BP530" s="11">
        <f t="shared" ca="1" si="486"/>
        <v>0.16221079588299703</v>
      </c>
      <c r="BQ530" s="11">
        <f t="shared" ca="1" si="487"/>
        <v>0.15597439170502891</v>
      </c>
      <c r="BR530" s="11">
        <f t="shared" ca="1" si="488"/>
        <v>0.14274432068115428</v>
      </c>
      <c r="BS530" s="11">
        <f t="shared" ca="1" si="489"/>
        <v>0.14151981023930671</v>
      </c>
      <c r="BT530" s="11"/>
      <c r="BU530" s="11"/>
      <c r="BV530" s="11"/>
      <c r="BW530" s="11"/>
      <c r="BX530" s="11"/>
      <c r="BY530" s="11"/>
      <c r="BZ530" s="11" t="str">
        <f t="shared" si="490"/>
        <v/>
      </c>
      <c r="CA530" s="53" t="str">
        <f t="shared" ca="1" si="491"/>
        <v/>
      </c>
    </row>
    <row r="531" spans="2:79" x14ac:dyDescent="0.25">
      <c r="B531" s="52">
        <f>Master!B528</f>
        <v>38834</v>
      </c>
      <c r="C531" s="11">
        <f ca="1">Master!Q528</f>
        <v>12.35</v>
      </c>
      <c r="D531" s="11">
        <f ca="1">Master!R528</f>
        <v>12.56</v>
      </c>
      <c r="E531" s="11">
        <f ca="1">Master!S528</f>
        <v>13.097</v>
      </c>
      <c r="F531" s="11">
        <f ca="1">Master!T528</f>
        <v>13.64</v>
      </c>
      <c r="G531" s="11">
        <f ca="1">Master!U528</f>
        <v>14.007999999999999</v>
      </c>
      <c r="H531" s="52">
        <f>VLOOKUP(VLOOKUP($B531,'Exp Dates'!$E$5:$Z$300,MATCH("M1",'Exp Dates'!$E$2:$X$2,0),1),'Exp Dates'!$D$3:$Z$300,4,0)</f>
        <v>38854</v>
      </c>
      <c r="I531" s="52">
        <f>VLOOKUP(VLOOKUP($B531,'Exp Dates'!$E$5:$Z$300,MATCH("M2",'Exp Dates'!$E$2:$X$2,0),1),'Exp Dates'!$D$3:$Z$300,4,0)</f>
        <v>38889</v>
      </c>
      <c r="J531" s="52">
        <f>VLOOKUP(VLOOKUP($B531,'Exp Dates'!$E$5:$Z$300,MATCH("M3",'Exp Dates'!$E$2:$X$2,0),1),'Exp Dates'!$D$3:$Z$300,4,0)</f>
        <v>38917</v>
      </c>
      <c r="K531" s="52">
        <f>VLOOKUP(VLOOKUP($B531,'Exp Dates'!$E$5:$Z$300,MATCH("M4",'Exp Dates'!$E$2:$X$2,0),1),'Exp Dates'!$D$3:$Z$300,4,0)</f>
        <v>38945</v>
      </c>
      <c r="L531" s="52">
        <f>VLOOKUP(VLOOKUP($B531,'Exp Dates'!$E$5:$Z$300,MATCH("M5",'Exp Dates'!$E$2:$X$2,0),1),'Exp Dates'!$D$3:$Z$300,4,0)</f>
        <v>38980</v>
      </c>
      <c r="M531">
        <f t="shared" si="492"/>
        <v>20</v>
      </c>
      <c r="N531">
        <f t="shared" si="493"/>
        <v>55</v>
      </c>
      <c r="O531">
        <f t="shared" si="494"/>
        <v>83</v>
      </c>
      <c r="P531">
        <f t="shared" si="495"/>
        <v>111</v>
      </c>
      <c r="Q531">
        <f t="shared" si="496"/>
        <v>146</v>
      </c>
      <c r="R531">
        <f t="shared" si="456"/>
        <v>1</v>
      </c>
      <c r="S531">
        <f t="shared" ca="1" si="457"/>
        <v>6.0000000000000244E-3</v>
      </c>
      <c r="T531">
        <f t="shared" ca="1" si="458"/>
        <v>1.939285714285718E-2</v>
      </c>
      <c r="U531">
        <f t="shared" ca="1" si="459"/>
        <v>12.46044140470152</v>
      </c>
      <c r="V531">
        <f t="shared" ca="1" si="460"/>
        <v>11.122910200989917</v>
      </c>
      <c r="W531">
        <f t="shared" ca="1" si="497"/>
        <v>12.46044140470152</v>
      </c>
      <c r="X531">
        <f t="shared" ca="1" si="461"/>
        <v>13.331167945988359</v>
      </c>
      <c r="Y531">
        <f t="shared" si="498"/>
        <v>20</v>
      </c>
      <c r="Z531">
        <f t="shared" ca="1" si="499"/>
        <v>12.35</v>
      </c>
      <c r="AA531">
        <f t="shared" si="500"/>
        <v>55</v>
      </c>
      <c r="AB531">
        <f t="shared" ca="1" si="501"/>
        <v>12.56</v>
      </c>
      <c r="AC531">
        <f t="shared" ca="1" si="502"/>
        <v>12.41</v>
      </c>
      <c r="AD531" s="11">
        <f>Master!J528</f>
        <v>11.84</v>
      </c>
      <c r="AE531" s="11">
        <f t="shared" ca="1" si="462"/>
        <v>18</v>
      </c>
      <c r="AF531" s="11">
        <f t="shared" si="509"/>
        <v>11.789148864118003</v>
      </c>
      <c r="AG531" s="11">
        <f t="shared" si="503"/>
        <v>0.10170227176399393</v>
      </c>
      <c r="AH531" s="11">
        <f>ROW()</f>
        <v>531</v>
      </c>
      <c r="AI531" s="11">
        <f t="shared" si="463"/>
        <v>14</v>
      </c>
      <c r="AJ531" s="11">
        <f t="shared" si="464"/>
        <v>38</v>
      </c>
      <c r="AK531">
        <f t="shared" ca="1" si="465"/>
        <v>-3.6428571428571414E-2</v>
      </c>
      <c r="AL531">
        <f t="shared" ca="1" si="466"/>
        <v>-2.2055118552808395E-2</v>
      </c>
      <c r="AM531">
        <f t="shared" ca="1" si="467"/>
        <v>-8.7500000000000355E-3</v>
      </c>
      <c r="AN531" s="11">
        <f t="shared" ca="1" si="468"/>
        <v>0.13000000000000078</v>
      </c>
      <c r="AO531" s="11">
        <f t="shared" ca="1" si="469"/>
        <v>-1.2312155348405601E-2</v>
      </c>
      <c r="AP531" s="11" t="str">
        <f t="shared" si="470"/>
        <v/>
      </c>
      <c r="AQ531" s="11" t="str">
        <f t="shared" si="471"/>
        <v/>
      </c>
      <c r="AR531" s="11">
        <f t="shared" ca="1" si="504"/>
        <v>0.24000000000000021</v>
      </c>
      <c r="AS531" s="11">
        <f t="shared" si="510"/>
        <v>6.7796869853787691E-3</v>
      </c>
      <c r="AT531" s="11">
        <f t="shared" ca="1" si="505"/>
        <v>-5.6520134313465288E-3</v>
      </c>
      <c r="AU531" s="11">
        <f t="shared" ca="1" si="506"/>
        <v>-7.9302556759774431E-3</v>
      </c>
      <c r="AV531">
        <f t="shared" ca="1" si="472"/>
        <v>0.93468490196698339</v>
      </c>
      <c r="AW531">
        <f t="shared" ca="1" si="473"/>
        <v>0.94296403756585478</v>
      </c>
      <c r="AX531">
        <f>Master!J528/Master!K528</f>
        <v>0.965742251223491</v>
      </c>
      <c r="AY531">
        <f t="shared" ca="1" si="507"/>
        <v>-3.1057349256507605E-2</v>
      </c>
      <c r="AZ531">
        <f t="shared" ca="1" si="508"/>
        <v>-2.2778213657636215E-2</v>
      </c>
      <c r="BA531" s="11">
        <f>Master!L528</f>
        <v>0.965742251223491</v>
      </c>
      <c r="BB531" s="53">
        <f t="shared" ca="1" si="511"/>
        <v>0</v>
      </c>
      <c r="BC531" s="11">
        <f t="shared" ca="1" si="512"/>
        <v>455.1974193823678</v>
      </c>
      <c r="BD531" s="11">
        <f t="shared" ca="1" si="474"/>
        <v>4.3074324324324308E-2</v>
      </c>
      <c r="BE531" s="11">
        <f t="shared" ca="1" si="475"/>
        <v>13.821051784793038</v>
      </c>
      <c r="BF531" s="11">
        <f t="shared" ca="1" si="476"/>
        <v>14.774966483119451</v>
      </c>
      <c r="BG531" s="11">
        <f t="shared" ca="1" si="477"/>
        <v>15.269515022780013</v>
      </c>
      <c r="BH531" s="11">
        <f t="shared" ca="1" si="478"/>
        <v>15.667262457386729</v>
      </c>
      <c r="BI531" s="11">
        <f t="shared" ca="1" si="479"/>
        <v>16.085276584152471</v>
      </c>
      <c r="BJ531" s="11">
        <f t="shared" ca="1" si="480"/>
        <v>13.786647912753825</v>
      </c>
      <c r="BK531" s="11">
        <f t="shared" ca="1" si="481"/>
        <v>14.729478992942029</v>
      </c>
      <c r="BL531" s="11">
        <f t="shared" ca="1" si="482"/>
        <v>15.219445674534187</v>
      </c>
      <c r="BM531" s="11">
        <f t="shared" ca="1" si="483"/>
        <v>15.613942229106</v>
      </c>
      <c r="BN531" s="11">
        <f t="shared" ca="1" si="484"/>
        <v>16.028883436245753</v>
      </c>
      <c r="BO531" s="11">
        <f t="shared" ca="1" si="485"/>
        <v>0.11632776621488472</v>
      </c>
      <c r="BP531" s="11">
        <f t="shared" ca="1" si="486"/>
        <v>0.17272921918328255</v>
      </c>
      <c r="BQ531" s="11">
        <f t="shared" ca="1" si="487"/>
        <v>0.16205586581157427</v>
      </c>
      <c r="BR531" s="11">
        <f t="shared" ca="1" si="488"/>
        <v>0.14471717222184743</v>
      </c>
      <c r="BS531" s="11">
        <f t="shared" ca="1" si="489"/>
        <v>0.14426637894387162</v>
      </c>
      <c r="BT531" s="11"/>
      <c r="BU531" s="11"/>
      <c r="BV531" s="11"/>
      <c r="BW531" s="11"/>
      <c r="BX531" s="11"/>
      <c r="BY531" s="11"/>
      <c r="BZ531" s="11" t="str">
        <f t="shared" si="490"/>
        <v/>
      </c>
      <c r="CA531" s="53" t="str">
        <f t="shared" ca="1" si="491"/>
        <v/>
      </c>
    </row>
    <row r="532" spans="2:79" x14ac:dyDescent="0.25">
      <c r="B532" s="52">
        <f>Master!B529</f>
        <v>38835</v>
      </c>
      <c r="C532" s="11">
        <f ca="1">Master!Q529</f>
        <v>12.23</v>
      </c>
      <c r="D532" s="11">
        <f ca="1">Master!R529</f>
        <v>12.55</v>
      </c>
      <c r="E532" s="11">
        <f ca="1">Master!S529</f>
        <v>13.057</v>
      </c>
      <c r="F532" s="11">
        <f ca="1">Master!T529</f>
        <v>13.57</v>
      </c>
      <c r="G532" s="11">
        <f ca="1">Master!U529</f>
        <v>13.973000000000001</v>
      </c>
      <c r="H532" s="52">
        <f>VLOOKUP(VLOOKUP($B532,'Exp Dates'!$E$5:$Z$300,MATCH("M1",'Exp Dates'!$E$2:$X$2,0),1),'Exp Dates'!$D$3:$Z$300,4,0)</f>
        <v>38854</v>
      </c>
      <c r="I532" s="52">
        <f>VLOOKUP(VLOOKUP($B532,'Exp Dates'!$E$5:$Z$300,MATCH("M2",'Exp Dates'!$E$2:$X$2,0),1),'Exp Dates'!$D$3:$Z$300,4,0)</f>
        <v>38889</v>
      </c>
      <c r="J532" s="52">
        <f>VLOOKUP(VLOOKUP($B532,'Exp Dates'!$E$5:$Z$300,MATCH("M3",'Exp Dates'!$E$2:$X$2,0),1),'Exp Dates'!$D$3:$Z$300,4,0)</f>
        <v>38917</v>
      </c>
      <c r="K532" s="52">
        <f>VLOOKUP(VLOOKUP($B532,'Exp Dates'!$E$5:$Z$300,MATCH("M4",'Exp Dates'!$E$2:$X$2,0),1),'Exp Dates'!$D$3:$Z$300,4,0)</f>
        <v>38945</v>
      </c>
      <c r="L532" s="52">
        <f>VLOOKUP(VLOOKUP($B532,'Exp Dates'!$E$5:$Z$300,MATCH("M5",'Exp Dates'!$E$2:$X$2,0),1),'Exp Dates'!$D$3:$Z$300,4,0)</f>
        <v>38980</v>
      </c>
      <c r="M532">
        <f t="shared" si="492"/>
        <v>19</v>
      </c>
      <c r="N532">
        <f t="shared" si="493"/>
        <v>54</v>
      </c>
      <c r="O532">
        <f t="shared" si="494"/>
        <v>82</v>
      </c>
      <c r="P532">
        <f t="shared" si="495"/>
        <v>110</v>
      </c>
      <c r="Q532">
        <f t="shared" si="496"/>
        <v>145</v>
      </c>
      <c r="R532">
        <f t="shared" si="456"/>
        <v>1</v>
      </c>
      <c r="S532">
        <f t="shared" ca="1" si="457"/>
        <v>9.1428571428571505E-3</v>
      </c>
      <c r="T532">
        <f t="shared" ca="1" si="458"/>
        <v>1.8321428571428568E-2</v>
      </c>
      <c r="U532">
        <f t="shared" ca="1" si="459"/>
        <v>12.412042056003516</v>
      </c>
      <c r="V532">
        <f t="shared" ca="1" si="460"/>
        <v>11.273232622962615</v>
      </c>
      <c r="W532">
        <f t="shared" ca="1" si="497"/>
        <v>12.412042056003516</v>
      </c>
      <c r="X532">
        <f t="shared" ca="1" si="461"/>
        <v>13.297837247580285</v>
      </c>
      <c r="Y532">
        <f t="shared" si="498"/>
        <v>19</v>
      </c>
      <c r="Z532">
        <f t="shared" ca="1" si="499"/>
        <v>12.23</v>
      </c>
      <c r="AA532">
        <f t="shared" si="500"/>
        <v>54</v>
      </c>
      <c r="AB532">
        <f t="shared" ca="1" si="501"/>
        <v>12.55</v>
      </c>
      <c r="AC532">
        <f t="shared" ca="1" si="502"/>
        <v>12.33057142857143</v>
      </c>
      <c r="AD532" s="11">
        <f>Master!J529</f>
        <v>11.59</v>
      </c>
      <c r="AE532" s="11">
        <f t="shared" ca="1" si="462"/>
        <v>18</v>
      </c>
      <c r="AF532" s="11">
        <f t="shared" si="509"/>
        <v>11.689574432059</v>
      </c>
      <c r="AG532" s="11">
        <f t="shared" si="503"/>
        <v>-0.19914886411800303</v>
      </c>
      <c r="AH532" s="11">
        <f>ROW()</f>
        <v>532</v>
      </c>
      <c r="AI532" s="11">
        <f t="shared" si="463"/>
        <v>13</v>
      </c>
      <c r="AJ532" s="11">
        <f t="shared" si="464"/>
        <v>37</v>
      </c>
      <c r="AK532">
        <f t="shared" ca="1" si="465"/>
        <v>-4.9230769230769272E-2</v>
      </c>
      <c r="AL532">
        <f t="shared" ca="1" si="466"/>
        <v>-3.0547100424911378E-2</v>
      </c>
      <c r="AM532">
        <f t="shared" ca="1" si="467"/>
        <v>-1.3333333333333345E-2</v>
      </c>
      <c r="AN532" s="11">
        <f t="shared" ca="1" si="468"/>
        <v>-0.65000000000000036</v>
      </c>
      <c r="AO532" s="11">
        <f t="shared" ca="1" si="469"/>
        <v>5.0650277970162631E-2</v>
      </c>
      <c r="AP532" s="11" t="str">
        <f t="shared" si="470"/>
        <v/>
      </c>
      <c r="AQ532" s="11" t="str">
        <f t="shared" si="471"/>
        <v/>
      </c>
      <c r="AR532" s="11">
        <f t="shared" ca="1" si="504"/>
        <v>-0.84999999999999964</v>
      </c>
      <c r="AS532" s="11">
        <f t="shared" si="510"/>
        <v>-2.1340972104199333E-2</v>
      </c>
      <c r="AT532" s="11">
        <f t="shared" ca="1" si="505"/>
        <v>-9.7641133749051517E-3</v>
      </c>
      <c r="AU532" s="11">
        <f t="shared" ca="1" si="506"/>
        <v>-7.9649546225975243E-4</v>
      </c>
      <c r="AV532">
        <f t="shared" ca="1" si="472"/>
        <v>0.93338802580562863</v>
      </c>
      <c r="AW532">
        <f t="shared" ca="1" si="473"/>
        <v>0.9366623267212989</v>
      </c>
      <c r="AX532">
        <f>Master!J529/Master!K529</f>
        <v>0.97723440134907258</v>
      </c>
      <c r="AY532">
        <f t="shared" ca="1" si="507"/>
        <v>-4.3846375543443949E-2</v>
      </c>
      <c r="AZ532">
        <f t="shared" ca="1" si="508"/>
        <v>-4.057207462777368E-2</v>
      </c>
      <c r="BA532" s="11">
        <f>Master!L529</f>
        <v>0.97723440134907258</v>
      </c>
      <c r="BB532" s="53">
        <f t="shared" ca="1" si="511"/>
        <v>0</v>
      </c>
      <c r="BC532" s="11">
        <f t="shared" ca="1" si="512"/>
        <v>455.1974193823678</v>
      </c>
      <c r="BD532" s="11">
        <f t="shared" ca="1" si="474"/>
        <v>5.5220017256255444E-2</v>
      </c>
      <c r="BE532" s="11">
        <f t="shared" ca="1" si="475"/>
        <v>13.572182326670267</v>
      </c>
      <c r="BF532" s="11">
        <f t="shared" ca="1" si="476"/>
        <v>14.560234411138966</v>
      </c>
      <c r="BG532" s="11">
        <f t="shared" ca="1" si="477"/>
        <v>15.065229117674201</v>
      </c>
      <c r="BH532" s="11">
        <f t="shared" ca="1" si="478"/>
        <v>15.469614613957988</v>
      </c>
      <c r="BI532" s="11">
        <f t="shared" ca="1" si="479"/>
        <v>15.893452552943629</v>
      </c>
      <c r="BJ532" s="11">
        <f t="shared" ca="1" si="480"/>
        <v>13.638470846612481</v>
      </c>
      <c r="BK532" s="11">
        <f t="shared" ca="1" si="481"/>
        <v>14.648907283581346</v>
      </c>
      <c r="BL532" s="11">
        <f t="shared" ca="1" si="482"/>
        <v>15.163007682981</v>
      </c>
      <c r="BM532" s="11">
        <f t="shared" ca="1" si="483"/>
        <v>15.573825457304741</v>
      </c>
      <c r="BN532" s="11">
        <f t="shared" ca="1" si="484"/>
        <v>16.003728063824092</v>
      </c>
      <c r="BO532" s="11">
        <f t="shared" ca="1" si="485"/>
        <v>0.11516523684484725</v>
      </c>
      <c r="BP532" s="11">
        <f t="shared" ca="1" si="486"/>
        <v>0.1672436082534936</v>
      </c>
      <c r="BQ532" s="11">
        <f t="shared" ca="1" si="487"/>
        <v>0.16129338155633</v>
      </c>
      <c r="BR532" s="11">
        <f t="shared" ca="1" si="488"/>
        <v>0.14766584062673105</v>
      </c>
      <c r="BS532" s="11">
        <f t="shared" ca="1" si="489"/>
        <v>0.14533228825764621</v>
      </c>
      <c r="BT532" s="11"/>
      <c r="BU532" s="11"/>
      <c r="BV532" s="11"/>
      <c r="BW532" s="11"/>
      <c r="BX532" s="11"/>
      <c r="BY532" s="11"/>
      <c r="BZ532" s="11" t="str">
        <f t="shared" si="490"/>
        <v/>
      </c>
      <c r="CA532" s="53" t="str">
        <f t="shared" ca="1" si="491"/>
        <v/>
      </c>
    </row>
    <row r="533" spans="2:79" x14ac:dyDescent="0.25">
      <c r="B533" s="52">
        <f>Master!B530</f>
        <v>38838</v>
      </c>
      <c r="C533" s="11">
        <f ca="1">Master!Q530</f>
        <v>12.53</v>
      </c>
      <c r="D533" s="11">
        <f ca="1">Master!R530</f>
        <v>12.65</v>
      </c>
      <c r="E533" s="11">
        <f ca="1">Master!S530</f>
        <v>13.186999999999999</v>
      </c>
      <c r="F533" s="11">
        <f ca="1">Master!T530</f>
        <v>13.73</v>
      </c>
      <c r="G533" s="11">
        <f ca="1">Master!U530</f>
        <v>14.055</v>
      </c>
      <c r="H533" s="52">
        <f>VLOOKUP(VLOOKUP($B533,'Exp Dates'!$E$5:$Z$300,MATCH("M1",'Exp Dates'!$E$2:$X$2,0),1),'Exp Dates'!$D$3:$Z$300,4,0)</f>
        <v>38854</v>
      </c>
      <c r="I533" s="52">
        <f>VLOOKUP(VLOOKUP($B533,'Exp Dates'!$E$5:$Z$300,MATCH("M2",'Exp Dates'!$E$2:$X$2,0),1),'Exp Dates'!$D$3:$Z$300,4,0)</f>
        <v>38889</v>
      </c>
      <c r="J533" s="52">
        <f>VLOOKUP(VLOOKUP($B533,'Exp Dates'!$E$5:$Z$300,MATCH("M3",'Exp Dates'!$E$2:$X$2,0),1),'Exp Dates'!$D$3:$Z$300,4,0)</f>
        <v>38917</v>
      </c>
      <c r="K533" s="52">
        <f>VLOOKUP(VLOOKUP($B533,'Exp Dates'!$E$5:$Z$300,MATCH("M4",'Exp Dates'!$E$2:$X$2,0),1),'Exp Dates'!$D$3:$Z$300,4,0)</f>
        <v>38945</v>
      </c>
      <c r="L533" s="52">
        <f>VLOOKUP(VLOOKUP($B533,'Exp Dates'!$E$5:$Z$300,MATCH("M5",'Exp Dates'!$E$2:$X$2,0),1),'Exp Dates'!$D$3:$Z$300,4,0)</f>
        <v>38980</v>
      </c>
      <c r="M533">
        <f t="shared" si="492"/>
        <v>16</v>
      </c>
      <c r="N533">
        <f t="shared" si="493"/>
        <v>51</v>
      </c>
      <c r="O533">
        <f t="shared" si="494"/>
        <v>79</v>
      </c>
      <c r="P533">
        <f t="shared" si="495"/>
        <v>107</v>
      </c>
      <c r="Q533">
        <f t="shared" si="496"/>
        <v>142</v>
      </c>
      <c r="R533">
        <f t="shared" si="456"/>
        <v>1</v>
      </c>
      <c r="S533">
        <f t="shared" ca="1" si="457"/>
        <v>3.428571428571457E-3</v>
      </c>
      <c r="T533">
        <f t="shared" ca="1" si="458"/>
        <v>1.939285714285718E-2</v>
      </c>
      <c r="U533">
        <f t="shared" ca="1" si="459"/>
        <v>12.61172422787622</v>
      </c>
      <c r="V533">
        <f t="shared" ca="1" si="460"/>
        <v>11.516094117581716</v>
      </c>
      <c r="W533">
        <f t="shared" ca="1" si="497"/>
        <v>12.61172422787622</v>
      </c>
      <c r="X533">
        <f t="shared" ca="1" si="461"/>
        <v>13.502039043741121</v>
      </c>
      <c r="Y533">
        <f t="shared" si="498"/>
        <v>16</v>
      </c>
      <c r="Z533">
        <f t="shared" ca="1" si="499"/>
        <v>12.53</v>
      </c>
      <c r="AA533">
        <f t="shared" si="500"/>
        <v>51</v>
      </c>
      <c r="AB533">
        <f t="shared" ca="1" si="501"/>
        <v>12.65</v>
      </c>
      <c r="AC533">
        <f t="shared" ca="1" si="502"/>
        <v>12.577999999999999</v>
      </c>
      <c r="AD533" s="11">
        <f>Master!J530</f>
        <v>12.54</v>
      </c>
      <c r="AE533" s="11">
        <f t="shared" ca="1" si="462"/>
        <v>18</v>
      </c>
      <c r="AF533" s="11">
        <f t="shared" si="509"/>
        <v>12.1147872160295</v>
      </c>
      <c r="AG533" s="11">
        <f t="shared" si="503"/>
        <v>0.85042556794099866</v>
      </c>
      <c r="AH533" s="11">
        <f>ROW()</f>
        <v>533</v>
      </c>
      <c r="AI533" s="11">
        <f t="shared" si="463"/>
        <v>12</v>
      </c>
      <c r="AJ533" s="11">
        <f t="shared" si="464"/>
        <v>36</v>
      </c>
      <c r="AK533">
        <f t="shared" ca="1" si="465"/>
        <v>8.3333333333331561E-4</v>
      </c>
      <c r="AL533">
        <f t="shared" ca="1" si="466"/>
        <v>5.4708128300262615E-4</v>
      </c>
      <c r="AM533">
        <f t="shared" ca="1" si="467"/>
        <v>-5.0000000000000417E-3</v>
      </c>
      <c r="AN533" s="11">
        <f t="shared" ca="1" si="468"/>
        <v>0.33000000000000007</v>
      </c>
      <c r="AO533" s="11">
        <f t="shared" ca="1" si="469"/>
        <v>-2.6293129985394851E-2</v>
      </c>
      <c r="AP533" s="11" t="str">
        <f t="shared" si="470"/>
        <v/>
      </c>
      <c r="AQ533" s="11" t="str">
        <f t="shared" si="471"/>
        <v/>
      </c>
      <c r="AR533" s="11">
        <f t="shared" ca="1" si="504"/>
        <v>0.41999999999999815</v>
      </c>
      <c r="AS533" s="11">
        <f t="shared" si="510"/>
        <v>7.8780877853114176E-2</v>
      </c>
      <c r="AT533" s="11">
        <f t="shared" ca="1" si="505"/>
        <v>2.4233819208895873E-2</v>
      </c>
      <c r="AU533" s="11">
        <f t="shared" ca="1" si="506"/>
        <v>7.9365495957363415E-3</v>
      </c>
      <c r="AV533">
        <f t="shared" ca="1" si="472"/>
        <v>0.93406071386842815</v>
      </c>
      <c r="AW533">
        <f t="shared" ca="1" si="473"/>
        <v>0.95017820580875101</v>
      </c>
      <c r="AX533">
        <f>Master!J530/Master!K530</f>
        <v>1.0015974440894568</v>
      </c>
      <c r="AY533">
        <f t="shared" ca="1" si="507"/>
        <v>-6.7536730221028685E-2</v>
      </c>
      <c r="AZ533">
        <f t="shared" ca="1" si="508"/>
        <v>-5.1419238280705826E-2</v>
      </c>
      <c r="BA533" s="11">
        <f>Master!L530</f>
        <v>1.0015974440894568</v>
      </c>
      <c r="BB533" s="53">
        <f t="shared" ca="1" si="511"/>
        <v>0</v>
      </c>
      <c r="BC533" s="11">
        <f t="shared" ca="1" si="512"/>
        <v>455.1974193823678</v>
      </c>
      <c r="BD533" s="11">
        <f t="shared" ca="1" si="474"/>
        <v>-7.9744816586920159E-4</v>
      </c>
      <c r="BE533" s="11">
        <f t="shared" ca="1" si="475"/>
        <v>14.239408047697051</v>
      </c>
      <c r="BF533" s="11">
        <f t="shared" ca="1" si="476"/>
        <v>15.238243897963699</v>
      </c>
      <c r="BG533" s="11">
        <f t="shared" ca="1" si="477"/>
        <v>15.73573557348735</v>
      </c>
      <c r="BH533" s="11">
        <f t="shared" ca="1" si="478"/>
        <v>16.132503363113287</v>
      </c>
      <c r="BI533" s="11">
        <f t="shared" ca="1" si="479"/>
        <v>16.547835014952899</v>
      </c>
      <c r="BJ533" s="11">
        <f t="shared" ca="1" si="480"/>
        <v>13.97169281800627</v>
      </c>
      <c r="BK533" s="11">
        <f t="shared" ca="1" si="481"/>
        <v>14.864884044247262</v>
      </c>
      <c r="BL533" s="11">
        <f t="shared" ca="1" si="482"/>
        <v>15.321670296873448</v>
      </c>
      <c r="BM533" s="11">
        <f t="shared" ca="1" si="483"/>
        <v>15.690080684446462</v>
      </c>
      <c r="BN533" s="11">
        <f t="shared" ca="1" si="484"/>
        <v>16.078887241253817</v>
      </c>
      <c r="BO533" s="11">
        <f t="shared" ca="1" si="485"/>
        <v>0.1150592831609154</v>
      </c>
      <c r="BP533" s="11">
        <f t="shared" ca="1" si="486"/>
        <v>0.17508964776658198</v>
      </c>
      <c r="BQ533" s="11">
        <f t="shared" ca="1" si="487"/>
        <v>0.16187687092389846</v>
      </c>
      <c r="BR533" s="11">
        <f t="shared" ca="1" si="488"/>
        <v>0.14275897191889753</v>
      </c>
      <c r="BS533" s="11">
        <f t="shared" ca="1" si="489"/>
        <v>0.14399766924609159</v>
      </c>
      <c r="BT533" s="11"/>
      <c r="BU533" s="11"/>
      <c r="BV533" s="11"/>
      <c r="BW533" s="11"/>
      <c r="BX533" s="11"/>
      <c r="BY533" s="11"/>
      <c r="BZ533" s="11" t="str">
        <f t="shared" si="490"/>
        <v/>
      </c>
      <c r="CA533" s="53" t="str">
        <f t="shared" ca="1" si="491"/>
        <v/>
      </c>
    </row>
    <row r="534" spans="2:79" x14ac:dyDescent="0.25">
      <c r="B534" s="52">
        <f>Master!B531</f>
        <v>38839</v>
      </c>
      <c r="C534" s="11">
        <f ca="1">Master!Q531</f>
        <v>12.31</v>
      </c>
      <c r="D534" s="11">
        <f ca="1">Master!R531</f>
        <v>12.52</v>
      </c>
      <c r="E534" s="11">
        <f ca="1">Master!S531</f>
        <v>13.098000000000001</v>
      </c>
      <c r="F534" s="11">
        <f ca="1">Master!T531</f>
        <v>13.68</v>
      </c>
      <c r="G534" s="11">
        <f ca="1">Master!U531</f>
        <v>14.016</v>
      </c>
      <c r="H534" s="52">
        <f>VLOOKUP(VLOOKUP($B534,'Exp Dates'!$E$5:$Z$300,MATCH("M1",'Exp Dates'!$E$2:$X$2,0),1),'Exp Dates'!$D$3:$Z$300,4,0)</f>
        <v>38854</v>
      </c>
      <c r="I534" s="52">
        <f>VLOOKUP(VLOOKUP($B534,'Exp Dates'!$E$5:$Z$300,MATCH("M2",'Exp Dates'!$E$2:$X$2,0),1),'Exp Dates'!$D$3:$Z$300,4,0)</f>
        <v>38889</v>
      </c>
      <c r="J534" s="52">
        <f>VLOOKUP(VLOOKUP($B534,'Exp Dates'!$E$5:$Z$300,MATCH("M3",'Exp Dates'!$E$2:$X$2,0),1),'Exp Dates'!$D$3:$Z$300,4,0)</f>
        <v>38917</v>
      </c>
      <c r="K534" s="52">
        <f>VLOOKUP(VLOOKUP($B534,'Exp Dates'!$E$5:$Z$300,MATCH("M4",'Exp Dates'!$E$2:$X$2,0),1),'Exp Dates'!$D$3:$Z$300,4,0)</f>
        <v>38945</v>
      </c>
      <c r="L534" s="52">
        <f>VLOOKUP(VLOOKUP($B534,'Exp Dates'!$E$5:$Z$300,MATCH("M5",'Exp Dates'!$E$2:$X$2,0),1),'Exp Dates'!$D$3:$Z$300,4,0)</f>
        <v>38980</v>
      </c>
      <c r="M534">
        <f t="shared" si="492"/>
        <v>15</v>
      </c>
      <c r="N534">
        <f t="shared" si="493"/>
        <v>50</v>
      </c>
      <c r="O534">
        <f t="shared" si="494"/>
        <v>78</v>
      </c>
      <c r="P534">
        <f t="shared" si="495"/>
        <v>106</v>
      </c>
      <c r="Q534">
        <f t="shared" si="496"/>
        <v>141</v>
      </c>
      <c r="R534">
        <f t="shared" si="456"/>
        <v>1</v>
      </c>
      <c r="S534">
        <f t="shared" ca="1" si="457"/>
        <v>5.9999999999999732E-3</v>
      </c>
      <c r="T534">
        <f t="shared" ca="1" si="458"/>
        <v>2.0785714285714248E-2</v>
      </c>
      <c r="U534">
        <f t="shared" ca="1" si="459"/>
        <v>12.460361150464299</v>
      </c>
      <c r="V534">
        <f t="shared" ca="1" si="460"/>
        <v>11.368874476268207</v>
      </c>
      <c r="W534">
        <f t="shared" ca="1" si="497"/>
        <v>12.460361150464299</v>
      </c>
      <c r="X534">
        <f t="shared" ca="1" si="461"/>
        <v>13.456361546634094</v>
      </c>
      <c r="Y534">
        <f t="shared" si="498"/>
        <v>15</v>
      </c>
      <c r="Z534">
        <f t="shared" ca="1" si="499"/>
        <v>12.31</v>
      </c>
      <c r="AA534">
        <f t="shared" si="500"/>
        <v>50</v>
      </c>
      <c r="AB534">
        <f t="shared" ca="1" si="501"/>
        <v>12.52</v>
      </c>
      <c r="AC534">
        <f t="shared" ca="1" si="502"/>
        <v>12.4</v>
      </c>
      <c r="AD534" s="11">
        <f>Master!J531</f>
        <v>11.99</v>
      </c>
      <c r="AE534" s="11">
        <f t="shared" ca="1" si="462"/>
        <v>18</v>
      </c>
      <c r="AF534" s="11">
        <f t="shared" si="509"/>
        <v>12.05239360801475</v>
      </c>
      <c r="AG534" s="11">
        <f t="shared" si="503"/>
        <v>-0.1247872160294996</v>
      </c>
      <c r="AH534" s="11">
        <f>ROW()</f>
        <v>534</v>
      </c>
      <c r="AI534" s="11">
        <f t="shared" si="463"/>
        <v>11</v>
      </c>
      <c r="AJ534" s="11">
        <f t="shared" si="464"/>
        <v>35</v>
      </c>
      <c r="AK534">
        <f t="shared" ca="1" si="465"/>
        <v>-2.9090909090909115E-2</v>
      </c>
      <c r="AL534">
        <f t="shared" ca="1" si="466"/>
        <v>-1.9465996153513743E-2</v>
      </c>
      <c r="AM534">
        <f t="shared" ca="1" si="467"/>
        <v>-8.7499999999999609E-3</v>
      </c>
      <c r="AN534" s="11">
        <f t="shared" ca="1" si="468"/>
        <v>9.9999999999999645E-2</v>
      </c>
      <c r="AO534" s="11">
        <f t="shared" ca="1" si="469"/>
        <v>-9.7047925388719231E-3</v>
      </c>
      <c r="AP534" s="11" t="str">
        <f t="shared" si="470"/>
        <v/>
      </c>
      <c r="AQ534" s="11" t="str">
        <f t="shared" si="471"/>
        <v/>
      </c>
      <c r="AR534" s="11">
        <f t="shared" ca="1" si="504"/>
        <v>0.15000000000000036</v>
      </c>
      <c r="AS534" s="11">
        <f t="shared" si="510"/>
        <v>-4.4850566165351671E-2</v>
      </c>
      <c r="AT534" s="11">
        <f t="shared" ca="1" si="505"/>
        <v>-1.7713828711614723E-2</v>
      </c>
      <c r="AU534" s="11">
        <f t="shared" ca="1" si="506"/>
        <v>-1.0329849501576826E-2</v>
      </c>
      <c r="AV534">
        <f t="shared" ca="1" si="472"/>
        <v>0.92598293433792811</v>
      </c>
      <c r="AW534">
        <f t="shared" ca="1" si="473"/>
        <v>0.93983814322797377</v>
      </c>
      <c r="AX534">
        <f>Master!J531/Master!K531</f>
        <v>0.97558991049633859</v>
      </c>
      <c r="AY534">
        <f t="shared" ca="1" si="507"/>
        <v>-4.9606976158410476E-2</v>
      </c>
      <c r="AZ534">
        <f t="shared" ca="1" si="508"/>
        <v>-3.575176726836482E-2</v>
      </c>
      <c r="BA534" s="11">
        <f>Master!L531</f>
        <v>0.97558991049633859</v>
      </c>
      <c r="BB534" s="53">
        <f t="shared" ca="1" si="511"/>
        <v>-2.5966054273192984E-2</v>
      </c>
      <c r="BC534" s="11">
        <f t="shared" ca="1" si="512"/>
        <v>443.37773848566786</v>
      </c>
      <c r="BD534" s="11">
        <f t="shared" ca="1" si="474"/>
        <v>2.66889074228524E-2</v>
      </c>
      <c r="BE534" s="11">
        <f t="shared" ca="1" si="475"/>
        <v>13.729063070518063</v>
      </c>
      <c r="BF534" s="11">
        <f t="shared" ca="1" si="476"/>
        <v>14.787717132306929</v>
      </c>
      <c r="BG534" s="11">
        <f t="shared" ca="1" si="477"/>
        <v>15.303579870447004</v>
      </c>
      <c r="BH534" s="11">
        <f t="shared" ca="1" si="478"/>
        <v>15.712287957113716</v>
      </c>
      <c r="BI534" s="11">
        <f t="shared" ca="1" si="479"/>
        <v>16.138307428065939</v>
      </c>
      <c r="BJ534" s="11">
        <f t="shared" ca="1" si="480"/>
        <v>13.767505695833961</v>
      </c>
      <c r="BK534" s="11">
        <f t="shared" ca="1" si="481"/>
        <v>14.842232862820383</v>
      </c>
      <c r="BL534" s="11">
        <f t="shared" ca="1" si="482"/>
        <v>15.364163340790942</v>
      </c>
      <c r="BM534" s="11">
        <f t="shared" ca="1" si="483"/>
        <v>15.777077879473147</v>
      </c>
      <c r="BN534" s="11">
        <f t="shared" ca="1" si="484"/>
        <v>16.207021190470577</v>
      </c>
      <c r="BO534" s="11">
        <f t="shared" ca="1" si="485"/>
        <v>0.11840013776067915</v>
      </c>
      <c r="BP534" s="11">
        <f t="shared" ca="1" si="486"/>
        <v>0.1854818580527462</v>
      </c>
      <c r="BQ534" s="11">
        <f t="shared" ca="1" si="487"/>
        <v>0.17301598265314855</v>
      </c>
      <c r="BR534" s="11">
        <f t="shared" ca="1" si="488"/>
        <v>0.15329516662815412</v>
      </c>
      <c r="BS534" s="11">
        <f t="shared" ca="1" si="489"/>
        <v>0.15632285890914499</v>
      </c>
      <c r="BT534" s="11"/>
      <c r="BU534" s="11"/>
      <c r="BV534" s="11"/>
      <c r="BW534" s="11"/>
      <c r="BX534" s="11"/>
      <c r="BY534" s="11"/>
      <c r="BZ534" s="11" t="str">
        <f t="shared" si="490"/>
        <v/>
      </c>
      <c r="CA534" s="53" t="str">
        <f t="shared" ca="1" si="491"/>
        <v/>
      </c>
    </row>
    <row r="535" spans="2:79" x14ac:dyDescent="0.25">
      <c r="B535" s="52">
        <f>Master!B532</f>
        <v>38840</v>
      </c>
      <c r="C535" s="11">
        <f ca="1">Master!Q532</f>
        <v>12.41</v>
      </c>
      <c r="D535" s="11">
        <f ca="1">Master!R532</f>
        <v>12.67</v>
      </c>
      <c r="E535" s="11">
        <f ca="1">Master!S532</f>
        <v>13.207000000000001</v>
      </c>
      <c r="F535" s="11">
        <f ca="1">Master!T532</f>
        <v>13.75</v>
      </c>
      <c r="G535" s="11">
        <f ca="1">Master!U532</f>
        <v>14.093999999999999</v>
      </c>
      <c r="H535" s="52">
        <f>VLOOKUP(VLOOKUP($B535,'Exp Dates'!$E$5:$Z$300,MATCH("M1",'Exp Dates'!$E$2:$X$2,0),1),'Exp Dates'!$D$3:$Z$300,4,0)</f>
        <v>38854</v>
      </c>
      <c r="I535" s="52">
        <f>VLOOKUP(VLOOKUP($B535,'Exp Dates'!$E$5:$Z$300,MATCH("M2",'Exp Dates'!$E$2:$X$2,0),1),'Exp Dates'!$D$3:$Z$300,4,0)</f>
        <v>38889</v>
      </c>
      <c r="J535" s="52">
        <f>VLOOKUP(VLOOKUP($B535,'Exp Dates'!$E$5:$Z$300,MATCH("M3",'Exp Dates'!$E$2:$X$2,0),1),'Exp Dates'!$D$3:$Z$300,4,0)</f>
        <v>38917</v>
      </c>
      <c r="K535" s="52">
        <f>VLOOKUP(VLOOKUP($B535,'Exp Dates'!$E$5:$Z$300,MATCH("M4",'Exp Dates'!$E$2:$X$2,0),1),'Exp Dates'!$D$3:$Z$300,4,0)</f>
        <v>38945</v>
      </c>
      <c r="L535" s="52">
        <f>VLOOKUP(VLOOKUP($B535,'Exp Dates'!$E$5:$Z$300,MATCH("M5",'Exp Dates'!$E$2:$X$2,0),1),'Exp Dates'!$D$3:$Z$300,4,0)</f>
        <v>38980</v>
      </c>
      <c r="M535">
        <f t="shared" si="492"/>
        <v>14</v>
      </c>
      <c r="N535">
        <f t="shared" si="493"/>
        <v>49</v>
      </c>
      <c r="O535">
        <f t="shared" si="494"/>
        <v>77</v>
      </c>
      <c r="P535">
        <f t="shared" si="495"/>
        <v>105</v>
      </c>
      <c r="Q535">
        <f t="shared" si="496"/>
        <v>140</v>
      </c>
      <c r="R535">
        <f t="shared" si="456"/>
        <v>1</v>
      </c>
      <c r="S535">
        <f t="shared" ca="1" si="457"/>
        <v>7.4285714285714224E-3</v>
      </c>
      <c r="T535">
        <f t="shared" ca="1" si="458"/>
        <v>1.9392857142857118E-2</v>
      </c>
      <c r="U535">
        <f t="shared" ca="1" si="459"/>
        <v>12.604640574010824</v>
      </c>
      <c r="V535">
        <f t="shared" ca="1" si="460"/>
        <v>11.675906338481822</v>
      </c>
      <c r="W535">
        <f t="shared" ca="1" si="497"/>
        <v>12.604640574010824</v>
      </c>
      <c r="X535">
        <f t="shared" ca="1" si="461"/>
        <v>13.559811754093479</v>
      </c>
      <c r="Y535">
        <f t="shared" si="498"/>
        <v>14</v>
      </c>
      <c r="Z535">
        <f t="shared" ca="1" si="499"/>
        <v>12.41</v>
      </c>
      <c r="AA535">
        <f t="shared" si="500"/>
        <v>49</v>
      </c>
      <c r="AB535">
        <f t="shared" ca="1" si="501"/>
        <v>12.67</v>
      </c>
      <c r="AC535">
        <f t="shared" ca="1" si="502"/>
        <v>12.528857142857143</v>
      </c>
      <c r="AD535" s="11">
        <f>Master!J532</f>
        <v>11.99</v>
      </c>
      <c r="AE535" s="11">
        <f t="shared" ca="1" si="462"/>
        <v>18</v>
      </c>
      <c r="AF535" s="11">
        <f t="shared" si="509"/>
        <v>12.021196804007374</v>
      </c>
      <c r="AG535" s="11">
        <f t="shared" si="503"/>
        <v>-6.2393608014749802E-2</v>
      </c>
      <c r="AH535" s="11">
        <f>ROW()</f>
        <v>535</v>
      </c>
      <c r="AI535" s="11">
        <f t="shared" si="463"/>
        <v>10</v>
      </c>
      <c r="AJ535" s="11">
        <f t="shared" si="464"/>
        <v>34</v>
      </c>
      <c r="AK535">
        <f t="shared" ca="1" si="465"/>
        <v>-4.1999999999999996E-2</v>
      </c>
      <c r="AL535">
        <f t="shared" ca="1" si="466"/>
        <v>-2.8936233101777731E-2</v>
      </c>
      <c r="AM535">
        <f t="shared" ca="1" si="467"/>
        <v>-1.0833333333333325E-2</v>
      </c>
      <c r="AN535" s="11">
        <f t="shared" ca="1" si="468"/>
        <v>-1.9999999999999574E-2</v>
      </c>
      <c r="AO535" s="11">
        <f t="shared" ca="1" si="469"/>
        <v>-7.2008324752442841E-4</v>
      </c>
      <c r="AP535" s="11" t="str">
        <f t="shared" si="470"/>
        <v/>
      </c>
      <c r="AQ535" s="11" t="str">
        <f t="shared" si="471"/>
        <v/>
      </c>
      <c r="AR535" s="11">
        <f t="shared" ca="1" si="504"/>
        <v>0.16000000000000014</v>
      </c>
      <c r="AS535" s="11">
        <f t="shared" si="510"/>
        <v>0</v>
      </c>
      <c r="AT535" s="11">
        <f t="shared" ca="1" si="505"/>
        <v>8.0906590201536097E-3</v>
      </c>
      <c r="AU535" s="11">
        <f t="shared" ca="1" si="506"/>
        <v>1.1909628661095288E-2</v>
      </c>
      <c r="AV535">
        <f t="shared" ca="1" si="472"/>
        <v>0.92955866958888245</v>
      </c>
      <c r="AW535">
        <f t="shared" ca="1" si="473"/>
        <v>0.93965321420458847</v>
      </c>
      <c r="AX535">
        <f>Master!J532/Master!K532</f>
        <v>0.96849757673667203</v>
      </c>
      <c r="AY535">
        <f t="shared" ca="1" si="507"/>
        <v>-3.8938907147789581E-2</v>
      </c>
      <c r="AZ535">
        <f t="shared" ca="1" si="508"/>
        <v>-2.8844362532083556E-2</v>
      </c>
      <c r="BA535" s="11">
        <f>Master!L532</f>
        <v>0.96849757673667203</v>
      </c>
      <c r="BB535" s="53">
        <f t="shared" ca="1" si="511"/>
        <v>0</v>
      </c>
      <c r="BC535" s="11">
        <f t="shared" ca="1" si="512"/>
        <v>443.37773848566786</v>
      </c>
      <c r="BD535" s="11">
        <f t="shared" ca="1" si="474"/>
        <v>3.5029190992493742E-2</v>
      </c>
      <c r="BE535" s="11">
        <f t="shared" ca="1" si="475"/>
        <v>13.679935923923878</v>
      </c>
      <c r="BF535" s="11">
        <f t="shared" ca="1" si="476"/>
        <v>14.766181014590176</v>
      </c>
      <c r="BG535" s="11">
        <f t="shared" ca="1" si="477"/>
        <v>15.287399190708149</v>
      </c>
      <c r="BH535" s="11">
        <f t="shared" ca="1" si="478"/>
        <v>15.6989301583856</v>
      </c>
      <c r="BI535" s="11">
        <f t="shared" ca="1" si="479"/>
        <v>16.127089450078106</v>
      </c>
      <c r="BJ535" s="11">
        <f t="shared" ca="1" si="480"/>
        <v>13.698709815338526</v>
      </c>
      <c r="BK535" s="11">
        <f t="shared" ca="1" si="481"/>
        <v>14.793301595695215</v>
      </c>
      <c r="BL535" s="11">
        <f t="shared" ca="1" si="482"/>
        <v>15.317602611015579</v>
      </c>
      <c r="BM535" s="11">
        <f t="shared" ca="1" si="483"/>
        <v>15.731260024034343</v>
      </c>
      <c r="BN535" s="11">
        <f t="shared" ca="1" si="484"/>
        <v>16.161397337273591</v>
      </c>
      <c r="BO535" s="11">
        <f t="shared" ca="1" si="485"/>
        <v>0.10384446537780234</v>
      </c>
      <c r="BP535" s="11">
        <f t="shared" ca="1" si="486"/>
        <v>0.16758497203592859</v>
      </c>
      <c r="BQ535" s="11">
        <f t="shared" ca="1" si="487"/>
        <v>0.15980938979447101</v>
      </c>
      <c r="BR535" s="11">
        <f t="shared" ca="1" si="488"/>
        <v>0.14409163811158865</v>
      </c>
      <c r="BS535" s="11">
        <f t="shared" ca="1" si="489"/>
        <v>0.14668634435033301</v>
      </c>
      <c r="BT535" s="11"/>
      <c r="BU535" s="11"/>
      <c r="BV535" s="11"/>
      <c r="BW535" s="11"/>
      <c r="BX535" s="11"/>
      <c r="BY535" s="11"/>
      <c r="BZ535" s="11" t="str">
        <f t="shared" si="490"/>
        <v/>
      </c>
      <c r="CA535" s="53" t="str">
        <f t="shared" ca="1" si="491"/>
        <v/>
      </c>
    </row>
    <row r="536" spans="2:79" x14ac:dyDescent="0.25">
      <c r="B536" s="52">
        <f>Master!B533</f>
        <v>38841</v>
      </c>
      <c r="C536" s="11">
        <f ca="1">Master!Q533</f>
        <v>12.26</v>
      </c>
      <c r="D536" s="11">
        <f ca="1">Master!R533</f>
        <v>12.7</v>
      </c>
      <c r="E536" s="11">
        <f ca="1">Master!S533</f>
        <v>13.252000000000001</v>
      </c>
      <c r="F536" s="11">
        <f ca="1">Master!T533</f>
        <v>13.81</v>
      </c>
      <c r="G536" s="11">
        <f ca="1">Master!U533</f>
        <v>14.103999999999999</v>
      </c>
      <c r="H536" s="52">
        <f>VLOOKUP(VLOOKUP($B536,'Exp Dates'!$E$5:$Z$300,MATCH("M1",'Exp Dates'!$E$2:$X$2,0),1),'Exp Dates'!$D$3:$Z$300,4,0)</f>
        <v>38854</v>
      </c>
      <c r="I536" s="52">
        <f>VLOOKUP(VLOOKUP($B536,'Exp Dates'!$E$5:$Z$300,MATCH("M2",'Exp Dates'!$E$2:$X$2,0),1),'Exp Dates'!$D$3:$Z$300,4,0)</f>
        <v>38889</v>
      </c>
      <c r="J536" s="52">
        <f>VLOOKUP(VLOOKUP($B536,'Exp Dates'!$E$5:$Z$300,MATCH("M3",'Exp Dates'!$E$2:$X$2,0),1),'Exp Dates'!$D$3:$Z$300,4,0)</f>
        <v>38917</v>
      </c>
      <c r="K536" s="52">
        <f>VLOOKUP(VLOOKUP($B536,'Exp Dates'!$E$5:$Z$300,MATCH("M4",'Exp Dates'!$E$2:$X$2,0),1),'Exp Dates'!$D$3:$Z$300,4,0)</f>
        <v>38945</v>
      </c>
      <c r="L536" s="52">
        <f>VLOOKUP(VLOOKUP($B536,'Exp Dates'!$E$5:$Z$300,MATCH("M5",'Exp Dates'!$E$2:$X$2,0),1),'Exp Dates'!$D$3:$Z$300,4,0)</f>
        <v>38980</v>
      </c>
      <c r="M536">
        <f t="shared" si="492"/>
        <v>13</v>
      </c>
      <c r="N536">
        <f t="shared" si="493"/>
        <v>48</v>
      </c>
      <c r="O536">
        <f t="shared" si="494"/>
        <v>76</v>
      </c>
      <c r="P536">
        <f t="shared" si="495"/>
        <v>104</v>
      </c>
      <c r="Q536">
        <f t="shared" si="496"/>
        <v>139</v>
      </c>
      <c r="R536">
        <f t="shared" si="456"/>
        <v>1</v>
      </c>
      <c r="S536">
        <f t="shared" ca="1" si="457"/>
        <v>1.2571428571428558E-2</v>
      </c>
      <c r="T536">
        <f t="shared" ca="1" si="458"/>
        <v>1.9928571428571424E-2</v>
      </c>
      <c r="U536">
        <f t="shared" ca="1" si="459"/>
        <v>12.603273134955288</v>
      </c>
      <c r="V536">
        <f t="shared" ca="1" si="460"/>
        <v>11.745632953813697</v>
      </c>
      <c r="W536">
        <f t="shared" ca="1" si="497"/>
        <v>12.603273134955288</v>
      </c>
      <c r="X536">
        <f t="shared" ca="1" si="461"/>
        <v>13.633346471061314</v>
      </c>
      <c r="Y536">
        <f t="shared" si="498"/>
        <v>13</v>
      </c>
      <c r="Z536">
        <f t="shared" ca="1" si="499"/>
        <v>12.26</v>
      </c>
      <c r="AA536">
        <f t="shared" si="500"/>
        <v>48</v>
      </c>
      <c r="AB536">
        <f t="shared" ca="1" si="501"/>
        <v>12.7</v>
      </c>
      <c r="AC536">
        <f t="shared" ca="1" si="502"/>
        <v>12.473714285714285</v>
      </c>
      <c r="AD536" s="11">
        <f>Master!J533</f>
        <v>11.86</v>
      </c>
      <c r="AE536" s="11">
        <f t="shared" ca="1" si="462"/>
        <v>18</v>
      </c>
      <c r="AF536" s="11">
        <f t="shared" si="509"/>
        <v>11.940598402003687</v>
      </c>
      <c r="AG536" s="11">
        <f t="shared" si="503"/>
        <v>-0.16119680400737479</v>
      </c>
      <c r="AH536" s="11">
        <f>ROW()</f>
        <v>536</v>
      </c>
      <c r="AI536" s="11">
        <f t="shared" si="463"/>
        <v>9</v>
      </c>
      <c r="AJ536" s="11">
        <f t="shared" si="464"/>
        <v>33</v>
      </c>
      <c r="AK536">
        <f t="shared" ca="1" si="465"/>
        <v>-4.4444444444444481E-2</v>
      </c>
      <c r="AL536">
        <f t="shared" ca="1" si="466"/>
        <v>-3.1699867196133269E-2</v>
      </c>
      <c r="AM536">
        <f t="shared" ca="1" si="467"/>
        <v>-1.8333333333333313E-2</v>
      </c>
      <c r="AN536" s="11">
        <f t="shared" ca="1" si="468"/>
        <v>8.0000000000000071E-2</v>
      </c>
      <c r="AO536" s="11">
        <f t="shared" ca="1" si="469"/>
        <v>-9.1109190208917903E-3</v>
      </c>
      <c r="AP536" s="11" t="str">
        <f t="shared" si="470"/>
        <v/>
      </c>
      <c r="AQ536" s="11" t="str">
        <f t="shared" si="471"/>
        <v/>
      </c>
      <c r="AR536" s="11">
        <f t="shared" ca="1" si="504"/>
        <v>9.0000000000001634E-2</v>
      </c>
      <c r="AS536" s="11">
        <f t="shared" si="510"/>
        <v>-1.09015754698436E-2</v>
      </c>
      <c r="AT536" s="11">
        <f t="shared" ca="1" si="505"/>
        <v>-1.2160668708450549E-2</v>
      </c>
      <c r="AU536" s="11">
        <f t="shared" ca="1" si="506"/>
        <v>2.3649991314978833E-3</v>
      </c>
      <c r="AV536">
        <f t="shared" ca="1" si="472"/>
        <v>0.92444457138293223</v>
      </c>
      <c r="AW536">
        <f t="shared" ca="1" si="473"/>
        <v>0.9251433745849682</v>
      </c>
      <c r="AX536">
        <f>Master!J533/Master!K533</f>
        <v>0.97372742200328399</v>
      </c>
      <c r="AY536">
        <f t="shared" ca="1" si="507"/>
        <v>-4.9282850620351759E-2</v>
      </c>
      <c r="AZ536">
        <f t="shared" ca="1" si="508"/>
        <v>-4.858404741831579E-2</v>
      </c>
      <c r="BA536" s="11">
        <f>Master!L533</f>
        <v>0.97372742200328399</v>
      </c>
      <c r="BB536" s="53">
        <f t="shared" ca="1" si="511"/>
        <v>0</v>
      </c>
      <c r="BC536" s="11">
        <f t="shared" ca="1" si="512"/>
        <v>443.37773848566786</v>
      </c>
      <c r="BD536" s="11">
        <f t="shared" ca="1" si="474"/>
        <v>3.3726812816188903E-2</v>
      </c>
      <c r="BE536" s="11">
        <f t="shared" ca="1" si="475"/>
        <v>13.51737754583842</v>
      </c>
      <c r="BF536" s="11">
        <f t="shared" ca="1" si="476"/>
        <v>14.642465824491147</v>
      </c>
      <c r="BG536" s="11">
        <f t="shared" ca="1" si="477"/>
        <v>15.172457850186062</v>
      </c>
      <c r="BH536" s="11">
        <f t="shared" ca="1" si="478"/>
        <v>15.589105781818258</v>
      </c>
      <c r="BI536" s="11">
        <f t="shared" ca="1" si="479"/>
        <v>16.021512623225899</v>
      </c>
      <c r="BJ536" s="11">
        <f t="shared" ca="1" si="480"/>
        <v>13.564645057741332</v>
      </c>
      <c r="BK536" s="11">
        <f t="shared" ca="1" si="481"/>
        <v>14.712171268249643</v>
      </c>
      <c r="BL536" s="11">
        <f t="shared" ca="1" si="482"/>
        <v>15.25025868921192</v>
      </c>
      <c r="BM536" s="11">
        <f t="shared" ca="1" si="483"/>
        <v>15.672461730087418</v>
      </c>
      <c r="BN536" s="11">
        <f t="shared" ca="1" si="484"/>
        <v>16.110021174900552</v>
      </c>
      <c r="BO536" s="11">
        <f t="shared" ca="1" si="485"/>
        <v>0.10641476816813489</v>
      </c>
      <c r="BP536" s="11">
        <f t="shared" ca="1" si="486"/>
        <v>0.15843868253934201</v>
      </c>
      <c r="BQ536" s="11">
        <f t="shared" ca="1" si="487"/>
        <v>0.15078921590793226</v>
      </c>
      <c r="BR536" s="11">
        <f t="shared" ca="1" si="488"/>
        <v>0.13486326792812586</v>
      </c>
      <c r="BS536" s="11">
        <f t="shared" ca="1" si="489"/>
        <v>0.1422306561897726</v>
      </c>
      <c r="BT536" s="11"/>
      <c r="BU536" s="11"/>
      <c r="BV536" s="11"/>
      <c r="BW536" s="11"/>
      <c r="BX536" s="11"/>
      <c r="BY536" s="11"/>
      <c r="BZ536" s="11" t="str">
        <f t="shared" si="490"/>
        <v/>
      </c>
      <c r="CA536" s="53" t="str">
        <f t="shared" ca="1" si="491"/>
        <v/>
      </c>
    </row>
    <row r="537" spans="2:79" x14ac:dyDescent="0.25">
      <c r="B537" s="52">
        <f>Master!B534</f>
        <v>38842</v>
      </c>
      <c r="C537" s="11">
        <f ca="1">Master!Q534</f>
        <v>12.1</v>
      </c>
      <c r="D537" s="11">
        <f ca="1">Master!R534</f>
        <v>12.55</v>
      </c>
      <c r="E537" s="11">
        <f ca="1">Master!S534</f>
        <v>13.103</v>
      </c>
      <c r="F537" s="11">
        <f ca="1">Master!T534</f>
        <v>13.66</v>
      </c>
      <c r="G537" s="11">
        <f ca="1">Master!U534</f>
        <v>14.016</v>
      </c>
      <c r="H537" s="52">
        <f>VLOOKUP(VLOOKUP($B537,'Exp Dates'!$E$5:$Z$300,MATCH("M1",'Exp Dates'!$E$2:$X$2,0),1),'Exp Dates'!$D$3:$Z$300,4,0)</f>
        <v>38854</v>
      </c>
      <c r="I537" s="52">
        <f>VLOOKUP(VLOOKUP($B537,'Exp Dates'!$E$5:$Z$300,MATCH("M2",'Exp Dates'!$E$2:$X$2,0),1),'Exp Dates'!$D$3:$Z$300,4,0)</f>
        <v>38889</v>
      </c>
      <c r="J537" s="52">
        <f>VLOOKUP(VLOOKUP($B537,'Exp Dates'!$E$5:$Z$300,MATCH("M3",'Exp Dates'!$E$2:$X$2,0),1),'Exp Dates'!$D$3:$Z$300,4,0)</f>
        <v>38917</v>
      </c>
      <c r="K537" s="52">
        <f>VLOOKUP(VLOOKUP($B537,'Exp Dates'!$E$5:$Z$300,MATCH("M4",'Exp Dates'!$E$2:$X$2,0),1),'Exp Dates'!$D$3:$Z$300,4,0)</f>
        <v>38945</v>
      </c>
      <c r="L537" s="52">
        <f>VLOOKUP(VLOOKUP($B537,'Exp Dates'!$E$5:$Z$300,MATCH("M5",'Exp Dates'!$E$2:$X$2,0),1),'Exp Dates'!$D$3:$Z$300,4,0)</f>
        <v>38980</v>
      </c>
      <c r="M537">
        <f t="shared" si="492"/>
        <v>12</v>
      </c>
      <c r="N537">
        <f t="shared" si="493"/>
        <v>47</v>
      </c>
      <c r="O537">
        <f t="shared" si="494"/>
        <v>75</v>
      </c>
      <c r="P537">
        <f t="shared" si="495"/>
        <v>103</v>
      </c>
      <c r="Q537">
        <f t="shared" si="496"/>
        <v>138</v>
      </c>
      <c r="R537">
        <f t="shared" si="456"/>
        <v>1</v>
      </c>
      <c r="S537">
        <f t="shared" ca="1" si="457"/>
        <v>1.2857142857142888E-2</v>
      </c>
      <c r="T537">
        <f t="shared" ca="1" si="458"/>
        <v>1.9892857142857157E-2</v>
      </c>
      <c r="U537">
        <f t="shared" ca="1" si="459"/>
        <v>12.463843135818331</v>
      </c>
      <c r="V537">
        <f t="shared" ca="1" si="460"/>
        <v>11.660618042153692</v>
      </c>
      <c r="W537">
        <f t="shared" ca="1" si="497"/>
        <v>12.463843135818331</v>
      </c>
      <c r="X537">
        <f t="shared" ca="1" si="461"/>
        <v>13.501929929041836</v>
      </c>
      <c r="Y537">
        <f t="shared" si="498"/>
        <v>12</v>
      </c>
      <c r="Z537">
        <f t="shared" ca="1" si="499"/>
        <v>12.1</v>
      </c>
      <c r="AA537">
        <f t="shared" si="500"/>
        <v>47</v>
      </c>
      <c r="AB537">
        <f t="shared" ca="1" si="501"/>
        <v>12.55</v>
      </c>
      <c r="AC537">
        <f t="shared" ca="1" si="502"/>
        <v>12.331428571428571</v>
      </c>
      <c r="AD537" s="11">
        <f>Master!J534</f>
        <v>11.62</v>
      </c>
      <c r="AE537" s="11">
        <f t="shared" ca="1" si="462"/>
        <v>18</v>
      </c>
      <c r="AF537" s="11">
        <f t="shared" si="509"/>
        <v>11.780299201001842</v>
      </c>
      <c r="AG537" s="11">
        <f t="shared" si="503"/>
        <v>-0.32059840200368761</v>
      </c>
      <c r="AH537" s="11">
        <f>ROW()</f>
        <v>537</v>
      </c>
      <c r="AI537" s="11">
        <f t="shared" si="463"/>
        <v>8</v>
      </c>
      <c r="AJ537" s="11">
        <f t="shared" si="464"/>
        <v>32</v>
      </c>
      <c r="AK537">
        <f t="shared" ca="1" si="465"/>
        <v>-6.0000000000000053E-2</v>
      </c>
      <c r="AL537">
        <f t="shared" ca="1" si="466"/>
        <v>-4.4188123564635973E-2</v>
      </c>
      <c r="AM537">
        <f t="shared" ca="1" si="467"/>
        <v>-1.8750000000000044E-2</v>
      </c>
      <c r="AN537" s="11">
        <f t="shared" ca="1" si="468"/>
        <v>-0.40000000000000036</v>
      </c>
      <c r="AO537" s="11">
        <f t="shared" ca="1" si="469"/>
        <v>2.9405940201269784E-2</v>
      </c>
      <c r="AP537" s="11" t="str">
        <f t="shared" si="470"/>
        <v/>
      </c>
      <c r="AQ537" s="11" t="str">
        <f t="shared" si="471"/>
        <v/>
      </c>
      <c r="AR537" s="11">
        <f t="shared" ca="1" si="504"/>
        <v>-0.33000000000000185</v>
      </c>
      <c r="AS537" s="11">
        <f t="shared" si="510"/>
        <v>-2.0443642145814202E-2</v>
      </c>
      <c r="AT537" s="11">
        <f t="shared" ca="1" si="505"/>
        <v>-1.3136477905369964E-2</v>
      </c>
      <c r="AU537" s="11">
        <f t="shared" ca="1" si="506"/>
        <v>-1.1881327886752563E-2</v>
      </c>
      <c r="AV537">
        <f t="shared" ca="1" si="472"/>
        <v>0.92311567319049381</v>
      </c>
      <c r="AW537">
        <f t="shared" ca="1" si="473"/>
        <v>0.92345264443257269</v>
      </c>
      <c r="AX537">
        <f>Master!J534/Master!K534</f>
        <v>0.96672212978369376</v>
      </c>
      <c r="AY537">
        <f t="shared" ca="1" si="507"/>
        <v>-4.3606456593199949E-2</v>
      </c>
      <c r="AZ537">
        <f t="shared" ca="1" si="508"/>
        <v>-4.3269485351121073E-2</v>
      </c>
      <c r="BA537" s="11">
        <f>Master!L534</f>
        <v>0.96672212978369376</v>
      </c>
      <c r="BB537" s="53">
        <f t="shared" ca="1" si="511"/>
        <v>0</v>
      </c>
      <c r="BC537" s="11">
        <f t="shared" ca="1" si="512"/>
        <v>443.37773848566786</v>
      </c>
      <c r="BD537" s="11">
        <f t="shared" ca="1" si="474"/>
        <v>4.1308089500860623E-2</v>
      </c>
      <c r="BE537" s="11">
        <f t="shared" ca="1" si="475"/>
        <v>13.256593389212517</v>
      </c>
      <c r="BF537" s="11">
        <f t="shared" ca="1" si="476"/>
        <v>14.431813157728238</v>
      </c>
      <c r="BG537" s="11">
        <f t="shared" ca="1" si="477"/>
        <v>14.973657720782143</v>
      </c>
      <c r="BH537" s="11">
        <f t="shared" ca="1" si="478"/>
        <v>15.397445780698362</v>
      </c>
      <c r="BI537" s="11">
        <f t="shared" ca="1" si="479"/>
        <v>15.835938297992953</v>
      </c>
      <c r="BJ537" s="11">
        <f t="shared" ca="1" si="480"/>
        <v>13.3479621297928</v>
      </c>
      <c r="BK537" s="11">
        <f t="shared" ca="1" si="481"/>
        <v>14.569713253054029</v>
      </c>
      <c r="BL537" s="11">
        <f t="shared" ca="1" si="482"/>
        <v>15.127927297271018</v>
      </c>
      <c r="BM537" s="11">
        <f t="shared" ca="1" si="483"/>
        <v>15.562888480758938</v>
      </c>
      <c r="BN537" s="11">
        <f t="shared" ca="1" si="484"/>
        <v>16.011714348847459</v>
      </c>
      <c r="BO537" s="11">
        <f t="shared" ca="1" si="485"/>
        <v>0.1031373660985786</v>
      </c>
      <c r="BP537" s="11">
        <f t="shared" ca="1" si="486"/>
        <v>0.16093332693657603</v>
      </c>
      <c r="BQ537" s="11">
        <f t="shared" ca="1" si="487"/>
        <v>0.15453921218583666</v>
      </c>
      <c r="BR537" s="11">
        <f t="shared" ca="1" si="488"/>
        <v>0.1393036955167597</v>
      </c>
      <c r="BS537" s="11">
        <f t="shared" ca="1" si="489"/>
        <v>0.14238829543717602</v>
      </c>
      <c r="BT537" s="11"/>
      <c r="BU537" s="11"/>
      <c r="BV537" s="11"/>
      <c r="BW537" s="11"/>
      <c r="BX537" s="11"/>
      <c r="BY537" s="11"/>
      <c r="BZ537" s="11" t="str">
        <f t="shared" si="490"/>
        <v/>
      </c>
      <c r="CA537" s="53" t="str">
        <f t="shared" ca="1" si="491"/>
        <v/>
      </c>
    </row>
    <row r="538" spans="2:79" x14ac:dyDescent="0.25">
      <c r="B538" s="52">
        <f>Master!B535</f>
        <v>38845</v>
      </c>
      <c r="C538" s="11">
        <f ca="1">Master!Q535</f>
        <v>12.08</v>
      </c>
      <c r="D538" s="11">
        <f ca="1">Master!R535</f>
        <v>12.6</v>
      </c>
      <c r="E538" s="11">
        <f ca="1">Master!S535</f>
        <v>13.117000000000001</v>
      </c>
      <c r="F538" s="11">
        <f ca="1">Master!T535</f>
        <v>13.64</v>
      </c>
      <c r="G538" s="11">
        <f ca="1">Master!U535</f>
        <v>13.968999999999999</v>
      </c>
      <c r="H538" s="52">
        <f>VLOOKUP(VLOOKUP($B538,'Exp Dates'!$E$5:$Z$300,MATCH("M1",'Exp Dates'!$E$2:$X$2,0),1),'Exp Dates'!$D$3:$Z$300,4,0)</f>
        <v>38854</v>
      </c>
      <c r="I538" s="52">
        <f>VLOOKUP(VLOOKUP($B538,'Exp Dates'!$E$5:$Z$300,MATCH("M2",'Exp Dates'!$E$2:$X$2,0),1),'Exp Dates'!$D$3:$Z$300,4,0)</f>
        <v>38889</v>
      </c>
      <c r="J538" s="52">
        <f>VLOOKUP(VLOOKUP($B538,'Exp Dates'!$E$5:$Z$300,MATCH("M3",'Exp Dates'!$E$2:$X$2,0),1),'Exp Dates'!$D$3:$Z$300,4,0)</f>
        <v>38917</v>
      </c>
      <c r="K538" s="52">
        <f>VLOOKUP(VLOOKUP($B538,'Exp Dates'!$E$5:$Z$300,MATCH("M4",'Exp Dates'!$E$2:$X$2,0),1),'Exp Dates'!$D$3:$Z$300,4,0)</f>
        <v>38945</v>
      </c>
      <c r="L538" s="52">
        <f>VLOOKUP(VLOOKUP($B538,'Exp Dates'!$E$5:$Z$300,MATCH("M5",'Exp Dates'!$E$2:$X$2,0),1),'Exp Dates'!$D$3:$Z$300,4,0)</f>
        <v>38980</v>
      </c>
      <c r="M538">
        <f t="shared" si="492"/>
        <v>9</v>
      </c>
      <c r="N538">
        <f t="shared" si="493"/>
        <v>44</v>
      </c>
      <c r="O538">
        <f t="shared" si="494"/>
        <v>72</v>
      </c>
      <c r="P538">
        <f t="shared" si="495"/>
        <v>100</v>
      </c>
      <c r="Q538">
        <f t="shared" si="496"/>
        <v>135</v>
      </c>
      <c r="R538">
        <f t="shared" si="456"/>
        <v>1</v>
      </c>
      <c r="S538">
        <f t="shared" ca="1" si="457"/>
        <v>1.4857142857142845E-2</v>
      </c>
      <c r="T538">
        <f t="shared" ca="1" si="458"/>
        <v>1.8678571428571416E-2</v>
      </c>
      <c r="U538">
        <f t="shared" ca="1" si="459"/>
        <v>12.538738692547987</v>
      </c>
      <c r="V538">
        <f t="shared" ca="1" si="460"/>
        <v>11.950111848848946</v>
      </c>
      <c r="W538">
        <f t="shared" ca="1" si="497"/>
        <v>12.538738692547987</v>
      </c>
      <c r="X538">
        <f t="shared" ca="1" si="461"/>
        <v>13.540350848363355</v>
      </c>
      <c r="Y538">
        <f t="shared" si="498"/>
        <v>9</v>
      </c>
      <c r="Z538">
        <f t="shared" ca="1" si="499"/>
        <v>12.08</v>
      </c>
      <c r="AA538">
        <f t="shared" si="500"/>
        <v>44</v>
      </c>
      <c r="AB538">
        <f t="shared" ca="1" si="501"/>
        <v>12.6</v>
      </c>
      <c r="AC538">
        <f t="shared" ca="1" si="502"/>
        <v>12.391999999999999</v>
      </c>
      <c r="AD538" s="11">
        <f>Master!J535</f>
        <v>12</v>
      </c>
      <c r="AE538" s="11">
        <f t="shared" ca="1" si="462"/>
        <v>18</v>
      </c>
      <c r="AF538" s="11">
        <f t="shared" si="509"/>
        <v>11.890149600500921</v>
      </c>
      <c r="AG538" s="11">
        <f t="shared" si="503"/>
        <v>0.21970079899815786</v>
      </c>
      <c r="AH538" s="11">
        <f>ROW()</f>
        <v>538</v>
      </c>
      <c r="AI538" s="11">
        <f t="shared" si="463"/>
        <v>7</v>
      </c>
      <c r="AJ538" s="11">
        <f t="shared" si="464"/>
        <v>31</v>
      </c>
      <c r="AK538">
        <f t="shared" ca="1" si="465"/>
        <v>-1.1428571428571439E-2</v>
      </c>
      <c r="AL538">
        <f t="shared" ca="1" si="466"/>
        <v>-8.8627066230611007E-3</v>
      </c>
      <c r="AM538">
        <f t="shared" ca="1" si="467"/>
        <v>-2.166666666666665E-2</v>
      </c>
      <c r="AN538" s="11">
        <f t="shared" ca="1" si="468"/>
        <v>-0.10999999999999943</v>
      </c>
      <c r="AO538" s="11">
        <f t="shared" ca="1" si="469"/>
        <v>8.3722924980909209E-3</v>
      </c>
      <c r="AP538" s="11" t="str">
        <f t="shared" si="470"/>
        <v/>
      </c>
      <c r="AQ538" s="11" t="str">
        <f t="shared" si="471"/>
        <v/>
      </c>
      <c r="AR538" s="11">
        <f t="shared" ca="1" si="504"/>
        <v>-6.0000000000000497E-2</v>
      </c>
      <c r="AS538" s="11">
        <f t="shared" si="510"/>
        <v>3.2178898364235195E-2</v>
      </c>
      <c r="AT538" s="11">
        <f t="shared" ca="1" si="505"/>
        <v>-1.6542600960264651E-3</v>
      </c>
      <c r="AU538" s="11">
        <f t="shared" ca="1" si="506"/>
        <v>3.9761483796394168E-3</v>
      </c>
      <c r="AV538">
        <f t="shared" ca="1" si="472"/>
        <v>0.92602760688904651</v>
      </c>
      <c r="AW538">
        <f t="shared" ca="1" si="473"/>
        <v>0.92094228863307148</v>
      </c>
      <c r="AX538">
        <f>Master!J535/Master!K535</f>
        <v>0.97323600973236013</v>
      </c>
      <c r="AY538">
        <f t="shared" ca="1" si="507"/>
        <v>-4.7208402843313624E-2</v>
      </c>
      <c r="AZ538">
        <f t="shared" ca="1" si="508"/>
        <v>-5.2293721099288648E-2</v>
      </c>
      <c r="BA538" s="11">
        <f>Master!L535</f>
        <v>0.97323600973236013</v>
      </c>
      <c r="BB538" s="53">
        <f t="shared" ca="1" si="511"/>
        <v>0</v>
      </c>
      <c r="BC538" s="11">
        <f t="shared" ca="1" si="512"/>
        <v>443.37773848566786</v>
      </c>
      <c r="BD538" s="11">
        <f t="shared" ca="1" si="474"/>
        <v>6.6666666666666723E-3</v>
      </c>
      <c r="BE538" s="11">
        <f t="shared" ca="1" si="475"/>
        <v>13.397528364331349</v>
      </c>
      <c r="BF538" s="11">
        <f t="shared" ca="1" si="476"/>
        <v>14.661869908539375</v>
      </c>
      <c r="BG538" s="11">
        <f t="shared" ca="1" si="477"/>
        <v>15.212062235639563</v>
      </c>
      <c r="BH538" s="11">
        <f t="shared" ca="1" si="478"/>
        <v>15.638373505613753</v>
      </c>
      <c r="BI538" s="11">
        <f t="shared" ca="1" si="479"/>
        <v>16.077531136689355</v>
      </c>
      <c r="BJ538" s="11">
        <f t="shared" ca="1" si="480"/>
        <v>13.341319499365568</v>
      </c>
      <c r="BK538" s="11">
        <f t="shared" ca="1" si="481"/>
        <v>14.568944709592834</v>
      </c>
      <c r="BL538" s="11">
        <f t="shared" ca="1" si="482"/>
        <v>15.107326972607396</v>
      </c>
      <c r="BM538" s="11">
        <f t="shared" ca="1" si="483"/>
        <v>15.525712876166773</v>
      </c>
      <c r="BN538" s="11">
        <f t="shared" ca="1" si="484"/>
        <v>15.957607336289533</v>
      </c>
      <c r="BO538" s="11">
        <f t="shared" ca="1" si="485"/>
        <v>0.10441386584152057</v>
      </c>
      <c r="BP538" s="11">
        <f t="shared" ca="1" si="486"/>
        <v>0.15626545314228846</v>
      </c>
      <c r="BQ538" s="11">
        <f t="shared" ca="1" si="487"/>
        <v>0.15173644679480036</v>
      </c>
      <c r="BR538" s="11">
        <f t="shared" ca="1" si="488"/>
        <v>0.13824874458700687</v>
      </c>
      <c r="BS538" s="11">
        <f t="shared" ca="1" si="489"/>
        <v>0.14235860378620746</v>
      </c>
      <c r="BT538" s="11"/>
      <c r="BU538" s="11"/>
      <c r="BV538" s="11"/>
      <c r="BW538" s="11"/>
      <c r="BX538" s="11"/>
      <c r="BY538" s="11"/>
      <c r="BZ538" s="11" t="str">
        <f t="shared" si="490"/>
        <v/>
      </c>
      <c r="CA538" s="53" t="str">
        <f t="shared" ca="1" si="491"/>
        <v/>
      </c>
    </row>
    <row r="539" spans="2:79" x14ac:dyDescent="0.25">
      <c r="B539" s="52">
        <f>Master!B536</f>
        <v>38846</v>
      </c>
      <c r="C539" s="11">
        <f ca="1">Master!Q536</f>
        <v>11.96</v>
      </c>
      <c r="D539" s="11">
        <f ca="1">Master!R536</f>
        <v>12.53</v>
      </c>
      <c r="E539" s="11">
        <f ca="1">Master!S536</f>
        <v>12.976000000000001</v>
      </c>
      <c r="F539" s="11">
        <f ca="1">Master!T536</f>
        <v>13.43</v>
      </c>
      <c r="G539" s="11">
        <f ca="1">Master!U536</f>
        <v>13.813000000000001</v>
      </c>
      <c r="H539" s="52">
        <f>VLOOKUP(VLOOKUP($B539,'Exp Dates'!$E$5:$Z$300,MATCH("M1",'Exp Dates'!$E$2:$X$2,0),1),'Exp Dates'!$D$3:$Z$300,4,0)</f>
        <v>38854</v>
      </c>
      <c r="I539" s="52">
        <f>VLOOKUP(VLOOKUP($B539,'Exp Dates'!$E$5:$Z$300,MATCH("M2",'Exp Dates'!$E$2:$X$2,0),1),'Exp Dates'!$D$3:$Z$300,4,0)</f>
        <v>38889</v>
      </c>
      <c r="J539" s="52">
        <f>VLOOKUP(VLOOKUP($B539,'Exp Dates'!$E$5:$Z$300,MATCH("M3",'Exp Dates'!$E$2:$X$2,0),1),'Exp Dates'!$D$3:$Z$300,4,0)</f>
        <v>38917</v>
      </c>
      <c r="K539" s="52">
        <f>VLOOKUP(VLOOKUP($B539,'Exp Dates'!$E$5:$Z$300,MATCH("M4",'Exp Dates'!$E$2:$X$2,0),1),'Exp Dates'!$D$3:$Z$300,4,0)</f>
        <v>38945</v>
      </c>
      <c r="L539" s="52">
        <f>VLOOKUP(VLOOKUP($B539,'Exp Dates'!$E$5:$Z$300,MATCH("M5",'Exp Dates'!$E$2:$X$2,0),1),'Exp Dates'!$D$3:$Z$300,4,0)</f>
        <v>38980</v>
      </c>
      <c r="M539">
        <f t="shared" si="492"/>
        <v>8</v>
      </c>
      <c r="N539">
        <f t="shared" si="493"/>
        <v>43</v>
      </c>
      <c r="O539">
        <f t="shared" si="494"/>
        <v>71</v>
      </c>
      <c r="P539">
        <f t="shared" si="495"/>
        <v>99</v>
      </c>
      <c r="Q539">
        <f t="shared" si="496"/>
        <v>134</v>
      </c>
      <c r="R539">
        <f t="shared" si="456"/>
        <v>1</v>
      </c>
      <c r="S539">
        <f t="shared" ca="1" si="457"/>
        <v>1.6285714285714244E-2</v>
      </c>
      <c r="T539">
        <f t="shared" ca="1" si="458"/>
        <v>1.6214285714285674E-2</v>
      </c>
      <c r="U539">
        <f t="shared" ca="1" si="459"/>
        <v>12.474704989354599</v>
      </c>
      <c r="V539">
        <f t="shared" ca="1" si="460"/>
        <v>12.020865146545338</v>
      </c>
      <c r="W539">
        <f t="shared" ca="1" si="497"/>
        <v>12.474704989354599</v>
      </c>
      <c r="X539">
        <f t="shared" ca="1" si="461"/>
        <v>13.356783912622053</v>
      </c>
      <c r="Y539">
        <f t="shared" si="498"/>
        <v>8</v>
      </c>
      <c r="Z539">
        <f t="shared" ca="1" si="499"/>
        <v>11.96</v>
      </c>
      <c r="AA539">
        <f t="shared" si="500"/>
        <v>43</v>
      </c>
      <c r="AB539">
        <f t="shared" ca="1" si="501"/>
        <v>12.53</v>
      </c>
      <c r="AC539">
        <f t="shared" ca="1" si="502"/>
        <v>12.318285714285715</v>
      </c>
      <c r="AD539" s="11">
        <f>Master!J536</f>
        <v>11.99</v>
      </c>
      <c r="AE539" s="11">
        <f t="shared" ca="1" si="462"/>
        <v>18</v>
      </c>
      <c r="AF539" s="11">
        <f t="shared" si="509"/>
        <v>11.940074800250461</v>
      </c>
      <c r="AG539" s="11">
        <f t="shared" si="503"/>
        <v>9.9850399499079145E-2</v>
      </c>
      <c r="AH539" s="11">
        <f>ROW()</f>
        <v>539</v>
      </c>
      <c r="AI539" s="11">
        <f t="shared" si="463"/>
        <v>6</v>
      </c>
      <c r="AJ539" s="11">
        <f t="shared" si="464"/>
        <v>30</v>
      </c>
      <c r="AK539">
        <f t="shared" ca="1" si="465"/>
        <v>4.9999999999998934E-3</v>
      </c>
      <c r="AL539">
        <f t="shared" ca="1" si="466"/>
        <v>4.0428431966983425E-3</v>
      </c>
      <c r="AM539">
        <f t="shared" ca="1" si="467"/>
        <v>-2.3749999999999938E-2</v>
      </c>
      <c r="AN539" s="11">
        <f t="shared" ca="1" si="468"/>
        <v>0.23000000000000043</v>
      </c>
      <c r="AO539" s="11">
        <f t="shared" ca="1" si="469"/>
        <v>-1.8892738863152347E-2</v>
      </c>
      <c r="AP539" s="11" t="str">
        <f t="shared" si="470"/>
        <v/>
      </c>
      <c r="AQ539" s="11" t="str">
        <f t="shared" si="471"/>
        <v/>
      </c>
      <c r="AR539" s="11">
        <f t="shared" ca="1" si="504"/>
        <v>0.14000000000000234</v>
      </c>
      <c r="AS539" s="11">
        <f t="shared" si="510"/>
        <v>-8.3368074857745312E-4</v>
      </c>
      <c r="AT539" s="11">
        <f t="shared" ca="1" si="505"/>
        <v>-9.9834439841831497E-3</v>
      </c>
      <c r="AU539" s="11">
        <f t="shared" ca="1" si="506"/>
        <v>-5.5710450494553601E-3</v>
      </c>
      <c r="AV539">
        <f t="shared" ca="1" si="472"/>
        <v>0.93396023106775761</v>
      </c>
      <c r="AW539">
        <f t="shared" ca="1" si="473"/>
        <v>0.92170160295930947</v>
      </c>
      <c r="AX539">
        <f>Master!J536/Master!K536</f>
        <v>0.99090909090909096</v>
      </c>
      <c r="AY539">
        <f t="shared" ca="1" si="507"/>
        <v>-5.6948859841333355E-2</v>
      </c>
      <c r="AZ539">
        <f t="shared" ca="1" si="508"/>
        <v>-6.9207487949781488E-2</v>
      </c>
      <c r="BA539" s="11">
        <f>Master!L536</f>
        <v>0.99090909090909096</v>
      </c>
      <c r="BB539" s="53">
        <f t="shared" ca="1" si="511"/>
        <v>0</v>
      </c>
      <c r="BC539" s="11">
        <f t="shared" ca="1" si="512"/>
        <v>443.37773848566786</v>
      </c>
      <c r="BD539" s="11">
        <f t="shared" ca="1" si="474"/>
        <v>-2.5020850708923569E-3</v>
      </c>
      <c r="BE539" s="11">
        <f t="shared" ca="1" si="475"/>
        <v>13.317598568962849</v>
      </c>
      <c r="BF539" s="11">
        <f t="shared" ca="1" si="476"/>
        <v>14.63056096231724</v>
      </c>
      <c r="BG539" s="11">
        <f t="shared" ca="1" si="477"/>
        <v>15.187422750994063</v>
      </c>
      <c r="BH539" s="11">
        <f t="shared" ca="1" si="478"/>
        <v>15.617088774467705</v>
      </c>
      <c r="BI539" s="11">
        <f t="shared" ca="1" si="479"/>
        <v>16.058742495053444</v>
      </c>
      <c r="BJ539" s="11">
        <f t="shared" ca="1" si="480"/>
        <v>13.293221485425491</v>
      </c>
      <c r="BK539" s="11">
        <f t="shared" ca="1" si="481"/>
        <v>14.588577312680906</v>
      </c>
      <c r="BL539" s="11">
        <f t="shared" ca="1" si="482"/>
        <v>15.139975326493182</v>
      </c>
      <c r="BM539" s="11">
        <f t="shared" ca="1" si="483"/>
        <v>15.565996765264131</v>
      </c>
      <c r="BN539" s="11">
        <f t="shared" ca="1" si="484"/>
        <v>16.004320978800131</v>
      </c>
      <c r="BO539" s="11">
        <f t="shared" ca="1" si="485"/>
        <v>0.11147336834661292</v>
      </c>
      <c r="BP539" s="11">
        <f t="shared" ca="1" si="486"/>
        <v>0.16429188449169252</v>
      </c>
      <c r="BQ539" s="11">
        <f t="shared" ca="1" si="487"/>
        <v>0.16676751899608355</v>
      </c>
      <c r="BR539" s="11">
        <f t="shared" ca="1" si="488"/>
        <v>0.15904666904423914</v>
      </c>
      <c r="BS539" s="11">
        <f t="shared" ca="1" si="489"/>
        <v>0.15864192997901472</v>
      </c>
      <c r="BT539" s="11"/>
      <c r="BU539" s="11"/>
      <c r="BV539" s="11"/>
      <c r="BW539" s="11"/>
      <c r="BX539" s="11"/>
      <c r="BY539" s="11"/>
      <c r="BZ539" s="11" t="str">
        <f t="shared" si="490"/>
        <v/>
      </c>
      <c r="CA539" s="53" t="str">
        <f t="shared" ca="1" si="491"/>
        <v/>
      </c>
    </row>
    <row r="540" spans="2:79" x14ac:dyDescent="0.25">
      <c r="B540" s="52">
        <f>Master!B537</f>
        <v>38847</v>
      </c>
      <c r="C540" s="11">
        <f ca="1">Master!Q537</f>
        <v>11.98</v>
      </c>
      <c r="D540" s="11">
        <f ca="1">Master!R537</f>
        <v>12.46</v>
      </c>
      <c r="E540" s="11">
        <f ca="1">Master!S537</f>
        <v>12.861000000000001</v>
      </c>
      <c r="F540" s="11">
        <f ca="1">Master!T537</f>
        <v>13.27</v>
      </c>
      <c r="G540" s="11">
        <f ca="1">Master!U537</f>
        <v>13.724</v>
      </c>
      <c r="H540" s="52">
        <f>VLOOKUP(VLOOKUP($B540,'Exp Dates'!$E$5:$Z$300,MATCH("M1",'Exp Dates'!$E$2:$X$2,0),1),'Exp Dates'!$D$3:$Z$300,4,0)</f>
        <v>38854</v>
      </c>
      <c r="I540" s="52">
        <f>VLOOKUP(VLOOKUP($B540,'Exp Dates'!$E$5:$Z$300,MATCH("M2",'Exp Dates'!$E$2:$X$2,0),1),'Exp Dates'!$D$3:$Z$300,4,0)</f>
        <v>38889</v>
      </c>
      <c r="J540" s="52">
        <f>VLOOKUP(VLOOKUP($B540,'Exp Dates'!$E$5:$Z$300,MATCH("M3",'Exp Dates'!$E$2:$X$2,0),1),'Exp Dates'!$D$3:$Z$300,4,0)</f>
        <v>38917</v>
      </c>
      <c r="K540" s="52">
        <f>VLOOKUP(VLOOKUP($B540,'Exp Dates'!$E$5:$Z$300,MATCH("M4",'Exp Dates'!$E$2:$X$2,0),1),'Exp Dates'!$D$3:$Z$300,4,0)</f>
        <v>38945</v>
      </c>
      <c r="L540" s="52">
        <f>VLOOKUP(VLOOKUP($B540,'Exp Dates'!$E$5:$Z$300,MATCH("M5",'Exp Dates'!$E$2:$X$2,0),1),'Exp Dates'!$D$3:$Z$300,4,0)</f>
        <v>38980</v>
      </c>
      <c r="M540">
        <f t="shared" si="492"/>
        <v>7</v>
      </c>
      <c r="N540">
        <f t="shared" si="493"/>
        <v>42</v>
      </c>
      <c r="O540">
        <f t="shared" si="494"/>
        <v>70</v>
      </c>
      <c r="P540">
        <f t="shared" si="495"/>
        <v>98</v>
      </c>
      <c r="Q540">
        <f t="shared" si="496"/>
        <v>133</v>
      </c>
      <c r="R540">
        <f t="shared" si="456"/>
        <v>1</v>
      </c>
      <c r="S540">
        <f t="shared" ca="1" si="457"/>
        <v>1.3714285714285726E-2</v>
      </c>
      <c r="T540">
        <f t="shared" ca="1" si="458"/>
        <v>1.4607142857142819E-2</v>
      </c>
      <c r="U540">
        <f t="shared" ca="1" si="459"/>
        <v>12.422282559980674</v>
      </c>
      <c r="V540">
        <f t="shared" ca="1" si="460"/>
        <v>12.045658097422491</v>
      </c>
      <c r="W540">
        <f t="shared" ca="1" si="497"/>
        <v>12.422282559980674</v>
      </c>
      <c r="X540">
        <f t="shared" ca="1" si="461"/>
        <v>13.215763218453811</v>
      </c>
      <c r="Y540">
        <f t="shared" si="498"/>
        <v>7</v>
      </c>
      <c r="Z540">
        <f t="shared" ca="1" si="499"/>
        <v>11.98</v>
      </c>
      <c r="AA540">
        <f t="shared" si="500"/>
        <v>42</v>
      </c>
      <c r="AB540">
        <f t="shared" ca="1" si="501"/>
        <v>12.46</v>
      </c>
      <c r="AC540">
        <f t="shared" ca="1" si="502"/>
        <v>12.295428571428571</v>
      </c>
      <c r="AD540" s="11">
        <f>Master!J537</f>
        <v>11.78</v>
      </c>
      <c r="AE540" s="11">
        <f t="shared" ca="1" si="462"/>
        <v>18</v>
      </c>
      <c r="AF540" s="11">
        <f t="shared" si="509"/>
        <v>11.860037400125229</v>
      </c>
      <c r="AG540" s="11">
        <f t="shared" si="503"/>
        <v>-0.16007480025046128</v>
      </c>
      <c r="AH540" s="11">
        <f>ROW()</f>
        <v>540</v>
      </c>
      <c r="AI540" s="11">
        <f t="shared" si="463"/>
        <v>5</v>
      </c>
      <c r="AJ540" s="11">
        <f t="shared" si="464"/>
        <v>29</v>
      </c>
      <c r="AK540">
        <f t="shared" ca="1" si="465"/>
        <v>-4.0000000000000216E-2</v>
      </c>
      <c r="AL540">
        <f t="shared" ca="1" si="466"/>
        <v>-3.3365997068461439E-2</v>
      </c>
      <c r="AM540">
        <f t="shared" ca="1" si="467"/>
        <v>-2.0000000000000018E-2</v>
      </c>
      <c r="AN540" s="11">
        <f t="shared" ca="1" si="468"/>
        <v>-0.33000000000000185</v>
      </c>
      <c r="AO540" s="11">
        <f t="shared" ca="1" si="469"/>
        <v>2.4760768191280501E-2</v>
      </c>
      <c r="AP540" s="11" t="str">
        <f t="shared" si="470"/>
        <v/>
      </c>
      <c r="AQ540" s="11" t="str">
        <f t="shared" si="471"/>
        <v/>
      </c>
      <c r="AR540" s="11">
        <f t="shared" ca="1" si="504"/>
        <v>-0.39000000000000234</v>
      </c>
      <c r="AS540" s="11">
        <f t="shared" si="510"/>
        <v>-1.7669790815982255E-2</v>
      </c>
      <c r="AT540" s="11">
        <f t="shared" ca="1" si="505"/>
        <v>1.6708441648175007E-3</v>
      </c>
      <c r="AU540" s="11">
        <f t="shared" ca="1" si="506"/>
        <v>-5.6022555486696752E-3</v>
      </c>
      <c r="AV540">
        <f t="shared" ca="1" si="472"/>
        <v>0.93995952822723394</v>
      </c>
      <c r="AW540">
        <f t="shared" ca="1" si="473"/>
        <v>0.93149832827929402</v>
      </c>
      <c r="AX540">
        <f>Master!J537/Master!K537</f>
        <v>0.97274979355904212</v>
      </c>
      <c r="AY540">
        <f t="shared" ca="1" si="507"/>
        <v>-3.2790265331808177E-2</v>
      </c>
      <c r="AZ540">
        <f t="shared" ca="1" si="508"/>
        <v>-4.1251465279748101E-2</v>
      </c>
      <c r="BA540" s="11">
        <f>Master!L537</f>
        <v>0.97274979355904212</v>
      </c>
      <c r="BB540" s="53">
        <f t="shared" ca="1" si="511"/>
        <v>-1.8325896408306175E-2</v>
      </c>
      <c r="BC540" s="11">
        <f t="shared" ca="1" si="512"/>
        <v>435.25244398043043</v>
      </c>
      <c r="BD540" s="11">
        <f t="shared" ca="1" si="474"/>
        <v>1.6977928692699581E-2</v>
      </c>
      <c r="BE540" s="11">
        <f t="shared" ca="1" si="475"/>
        <v>13.054170352504039</v>
      </c>
      <c r="BF540" s="11">
        <f t="shared" ca="1" si="476"/>
        <v>14.440659142199758</v>
      </c>
      <c r="BG540" s="11">
        <f t="shared" ca="1" si="477"/>
        <v>15.009978768788057</v>
      </c>
      <c r="BH540" s="11">
        <f t="shared" ca="1" si="478"/>
        <v>15.446763129346069</v>
      </c>
      <c r="BI540" s="11">
        <f t="shared" ca="1" si="479"/>
        <v>15.894313897975016</v>
      </c>
      <c r="BJ540" s="11">
        <f t="shared" ca="1" si="480"/>
        <v>13.091155484661474</v>
      </c>
      <c r="BK540" s="11">
        <f t="shared" ca="1" si="481"/>
        <v>14.507556181891053</v>
      </c>
      <c r="BL540" s="11">
        <f t="shared" ca="1" si="482"/>
        <v>15.085795172104618</v>
      </c>
      <c r="BM540" s="11">
        <f t="shared" ca="1" si="483"/>
        <v>15.528492339583536</v>
      </c>
      <c r="BN540" s="11">
        <f t="shared" ca="1" si="484"/>
        <v>15.981427312156782</v>
      </c>
      <c r="BO540" s="11">
        <f t="shared" ca="1" si="485"/>
        <v>9.2750875180423575E-2</v>
      </c>
      <c r="BP540" s="11">
        <f t="shared" ca="1" si="486"/>
        <v>0.16433035167664944</v>
      </c>
      <c r="BQ540" s="11">
        <f t="shared" ca="1" si="487"/>
        <v>0.17298772817857211</v>
      </c>
      <c r="BR540" s="11">
        <f t="shared" ca="1" si="488"/>
        <v>0.17019535339740299</v>
      </c>
      <c r="BS540" s="11">
        <f t="shared" ca="1" si="489"/>
        <v>0.16448756282110044</v>
      </c>
      <c r="BT540" s="11"/>
      <c r="BU540" s="11"/>
      <c r="BV540" s="11"/>
      <c r="BW540" s="11"/>
      <c r="BX540" s="11"/>
      <c r="BY540" s="11"/>
      <c r="BZ540" s="11" t="str">
        <f t="shared" si="490"/>
        <v/>
      </c>
      <c r="CA540" s="53" t="str">
        <f t="shared" ca="1" si="491"/>
        <v/>
      </c>
    </row>
    <row r="541" spans="2:79" x14ac:dyDescent="0.25">
      <c r="B541" s="52">
        <f>Master!B538</f>
        <v>38848</v>
      </c>
      <c r="C541" s="11">
        <f ca="1">Master!Q538</f>
        <v>12.36</v>
      </c>
      <c r="D541" s="11">
        <f ca="1">Master!R538</f>
        <v>12.78</v>
      </c>
      <c r="E541" s="11">
        <f ca="1">Master!S538</f>
        <v>13.206</v>
      </c>
      <c r="F541" s="11">
        <f ca="1">Master!T538</f>
        <v>13.64</v>
      </c>
      <c r="G541" s="11">
        <f ca="1">Master!U538</f>
        <v>14.004</v>
      </c>
      <c r="H541" s="52">
        <f>VLOOKUP(VLOOKUP($B541,'Exp Dates'!$E$5:$Z$300,MATCH("M1",'Exp Dates'!$E$2:$X$2,0),1),'Exp Dates'!$D$3:$Z$300,4,0)</f>
        <v>38854</v>
      </c>
      <c r="I541" s="52">
        <f>VLOOKUP(VLOOKUP($B541,'Exp Dates'!$E$5:$Z$300,MATCH("M2",'Exp Dates'!$E$2:$X$2,0),1),'Exp Dates'!$D$3:$Z$300,4,0)</f>
        <v>38889</v>
      </c>
      <c r="J541" s="52">
        <f>VLOOKUP(VLOOKUP($B541,'Exp Dates'!$E$5:$Z$300,MATCH("M3",'Exp Dates'!$E$2:$X$2,0),1),'Exp Dates'!$D$3:$Z$300,4,0)</f>
        <v>38917</v>
      </c>
      <c r="K541" s="52">
        <f>VLOOKUP(VLOOKUP($B541,'Exp Dates'!$E$5:$Z$300,MATCH("M4",'Exp Dates'!$E$2:$X$2,0),1),'Exp Dates'!$D$3:$Z$300,4,0)</f>
        <v>38945</v>
      </c>
      <c r="L541" s="52">
        <f>VLOOKUP(VLOOKUP($B541,'Exp Dates'!$E$5:$Z$300,MATCH("M5",'Exp Dates'!$E$2:$X$2,0),1),'Exp Dates'!$D$3:$Z$300,4,0)</f>
        <v>38980</v>
      </c>
      <c r="M541">
        <f t="shared" si="492"/>
        <v>6</v>
      </c>
      <c r="N541">
        <f t="shared" si="493"/>
        <v>41</v>
      </c>
      <c r="O541">
        <f t="shared" si="494"/>
        <v>69</v>
      </c>
      <c r="P541">
        <f t="shared" si="495"/>
        <v>97</v>
      </c>
      <c r="Q541">
        <f t="shared" si="496"/>
        <v>132</v>
      </c>
      <c r="R541">
        <f t="shared" si="456"/>
        <v>2</v>
      </c>
      <c r="S541">
        <f t="shared" ca="1" si="457"/>
        <v>1.521428571428572E-2</v>
      </c>
      <c r="T541">
        <f t="shared" ca="1" si="458"/>
        <v>1.5500000000000038E-2</v>
      </c>
      <c r="U541">
        <f t="shared" ca="1" si="459"/>
        <v>12.75400737023466</v>
      </c>
      <c r="V541">
        <f t="shared" ca="1" si="460"/>
        <v>12.382480840168615</v>
      </c>
      <c r="W541">
        <f t="shared" ca="1" si="497"/>
        <v>12.382480840168615</v>
      </c>
      <c r="X541">
        <f t="shared" ca="1" si="461"/>
        <v>13.594656450238087</v>
      </c>
      <c r="Y541">
        <f t="shared" si="498"/>
        <v>6</v>
      </c>
      <c r="Z541">
        <f t="shared" ca="1" si="499"/>
        <v>12.36</v>
      </c>
      <c r="AA541">
        <f t="shared" si="500"/>
        <v>41</v>
      </c>
      <c r="AB541">
        <f t="shared" ca="1" si="501"/>
        <v>12.78</v>
      </c>
      <c r="AC541">
        <f t="shared" ca="1" si="502"/>
        <v>12.648</v>
      </c>
      <c r="AD541" s="11">
        <f>Master!J538</f>
        <v>12.49</v>
      </c>
      <c r="AE541" s="11">
        <f t="shared" ca="1" si="462"/>
        <v>18</v>
      </c>
      <c r="AF541" s="11">
        <f t="shared" si="509"/>
        <v>12.175018700062616</v>
      </c>
      <c r="AG541" s="11">
        <f t="shared" si="503"/>
        <v>0.6299625998747711</v>
      </c>
      <c r="AH541" s="11">
        <f>ROW()</f>
        <v>541</v>
      </c>
      <c r="AI541" s="11">
        <f t="shared" si="463"/>
        <v>4</v>
      </c>
      <c r="AJ541" s="11">
        <f t="shared" si="464"/>
        <v>28</v>
      </c>
      <c r="AK541">
        <f t="shared" ca="1" si="465"/>
        <v>3.2500000000000195E-2</v>
      </c>
      <c r="AL541">
        <f t="shared" ca="1" si="466"/>
        <v>2.8554067162156471E-2</v>
      </c>
      <c r="AM541">
        <f t="shared" ca="1" si="467"/>
        <v>-1.7499999999999998E-2</v>
      </c>
      <c r="AN541" s="11">
        <f t="shared" ca="1" si="468"/>
        <v>-0.9399999999999995</v>
      </c>
      <c r="AO541" s="11">
        <f t="shared" ca="1" si="469"/>
        <v>7.8361979543863758E-2</v>
      </c>
      <c r="AP541" s="11" t="str">
        <f t="shared" si="470"/>
        <v/>
      </c>
      <c r="AQ541" s="11" t="str">
        <f t="shared" si="471"/>
        <v/>
      </c>
      <c r="AR541" s="11">
        <f t="shared" ca="1" si="504"/>
        <v>-1.129999999999999</v>
      </c>
      <c r="AS541" s="11">
        <f t="shared" si="510"/>
        <v>5.8525145914045833E-2</v>
      </c>
      <c r="AT541" s="11">
        <f t="shared" ca="1" si="505"/>
        <v>3.12268593422413E-2</v>
      </c>
      <c r="AU541" s="11">
        <f t="shared" ca="1" si="506"/>
        <v>2.5357935590081475E-2</v>
      </c>
      <c r="AV541">
        <f t="shared" ca="1" si="472"/>
        <v>0.91083440655477221</v>
      </c>
      <c r="AW541">
        <f t="shared" ca="1" si="473"/>
        <v>0.93593820990458887</v>
      </c>
      <c r="AX541">
        <f>Master!J538/Master!K538</f>
        <v>0.99521912350597608</v>
      </c>
      <c r="AY541">
        <f t="shared" ca="1" si="507"/>
        <v>-8.4384716951203864E-2</v>
      </c>
      <c r="AZ541">
        <f t="shared" ca="1" si="508"/>
        <v>-5.9280913601387208E-2</v>
      </c>
      <c r="BA541" s="11">
        <f>Master!L538</f>
        <v>0.99521912350597608</v>
      </c>
      <c r="BB541" s="53">
        <f t="shared" ca="1" si="511"/>
        <v>0</v>
      </c>
      <c r="BC541" s="11">
        <f t="shared" ca="1" si="512"/>
        <v>435.25244398043043</v>
      </c>
      <c r="BD541" s="11">
        <f t="shared" ca="1" si="474"/>
        <v>-1.0408326661329126E-2</v>
      </c>
      <c r="BE541" s="11">
        <f t="shared" ca="1" si="475"/>
        <v>13.600057563834177</v>
      </c>
      <c r="BF541" s="11">
        <f t="shared" ca="1" si="476"/>
        <v>14.978798289679862</v>
      </c>
      <c r="BG541" s="11">
        <f t="shared" ca="1" si="477"/>
        <v>15.534902610306794</v>
      </c>
      <c r="BH541" s="11">
        <f t="shared" ca="1" si="478"/>
        <v>15.96176962768134</v>
      </c>
      <c r="BI541" s="11">
        <f t="shared" ca="1" si="479"/>
        <v>16.399706516907187</v>
      </c>
      <c r="BJ541" s="11">
        <f t="shared" ca="1" si="480"/>
        <v>13.463851939765112</v>
      </c>
      <c r="BK541" s="11">
        <f t="shared" ca="1" si="481"/>
        <v>14.717176948545781</v>
      </c>
      <c r="BL541" s="11">
        <f t="shared" ca="1" si="482"/>
        <v>15.237525598280461</v>
      </c>
      <c r="BM541" s="11">
        <f t="shared" ca="1" si="483"/>
        <v>15.640840957325276</v>
      </c>
      <c r="BN541" s="11">
        <f t="shared" ca="1" si="484"/>
        <v>16.057402400117198</v>
      </c>
      <c r="BO541" s="11">
        <f t="shared" ca="1" si="485"/>
        <v>8.9308409366109398E-2</v>
      </c>
      <c r="BP541" s="11">
        <f t="shared" ca="1" si="486"/>
        <v>0.15157879096602356</v>
      </c>
      <c r="BQ541" s="11">
        <f t="shared" ca="1" si="487"/>
        <v>0.15383353008333045</v>
      </c>
      <c r="BR541" s="11">
        <f t="shared" ca="1" si="488"/>
        <v>0.14668921974525473</v>
      </c>
      <c r="BS541" s="11">
        <f t="shared" ca="1" si="489"/>
        <v>0.14662970580671231</v>
      </c>
      <c r="BT541" s="11"/>
      <c r="BU541" s="11"/>
      <c r="BV541" s="11"/>
      <c r="BW541" s="11"/>
      <c r="BX541" s="11"/>
      <c r="BY541" s="11"/>
      <c r="BZ541" s="11" t="str">
        <f t="shared" si="490"/>
        <v/>
      </c>
      <c r="CA541" s="53" t="str">
        <f t="shared" ca="1" si="491"/>
        <v/>
      </c>
    </row>
    <row r="542" spans="2:79" x14ac:dyDescent="0.25">
      <c r="B542" s="52">
        <f>Master!B539</f>
        <v>38849</v>
      </c>
      <c r="C542" s="11">
        <f ca="1">Master!Q539</f>
        <v>13.12</v>
      </c>
      <c r="D542" s="11">
        <f ca="1">Master!R539</f>
        <v>13.35</v>
      </c>
      <c r="E542" s="11">
        <f ca="1">Master!S539</f>
        <v>13.661</v>
      </c>
      <c r="F542" s="11">
        <f ca="1">Master!T539</f>
        <v>13.98</v>
      </c>
      <c r="G542" s="11">
        <f ca="1">Master!U539</f>
        <v>14.289</v>
      </c>
      <c r="H542" s="52">
        <f>VLOOKUP(VLOOKUP($B542,'Exp Dates'!$E$5:$Z$300,MATCH("M1",'Exp Dates'!$E$2:$X$2,0),1),'Exp Dates'!$D$3:$Z$300,4,0)</f>
        <v>38854</v>
      </c>
      <c r="I542" s="52">
        <f>VLOOKUP(VLOOKUP($B542,'Exp Dates'!$E$5:$Z$300,MATCH("M2",'Exp Dates'!$E$2:$X$2,0),1),'Exp Dates'!$D$3:$Z$300,4,0)</f>
        <v>38889</v>
      </c>
      <c r="J542" s="52">
        <f>VLOOKUP(VLOOKUP($B542,'Exp Dates'!$E$5:$Z$300,MATCH("M3",'Exp Dates'!$E$2:$X$2,0),1),'Exp Dates'!$D$3:$Z$300,4,0)</f>
        <v>38917</v>
      </c>
      <c r="K542" s="52">
        <f>VLOOKUP(VLOOKUP($B542,'Exp Dates'!$E$5:$Z$300,MATCH("M4",'Exp Dates'!$E$2:$X$2,0),1),'Exp Dates'!$D$3:$Z$300,4,0)</f>
        <v>38945</v>
      </c>
      <c r="L542" s="52">
        <f>VLOOKUP(VLOOKUP($B542,'Exp Dates'!$E$5:$Z$300,MATCH("M5",'Exp Dates'!$E$2:$X$2,0),1),'Exp Dates'!$D$3:$Z$300,4,0)</f>
        <v>38980</v>
      </c>
      <c r="M542">
        <f t="shared" si="492"/>
        <v>5</v>
      </c>
      <c r="N542">
        <f t="shared" si="493"/>
        <v>40</v>
      </c>
      <c r="O542">
        <f t="shared" si="494"/>
        <v>68</v>
      </c>
      <c r="P542">
        <f t="shared" si="495"/>
        <v>96</v>
      </c>
      <c r="Q542">
        <f t="shared" si="496"/>
        <v>131</v>
      </c>
      <c r="R542">
        <f t="shared" si="456"/>
        <v>2</v>
      </c>
      <c r="S542">
        <f t="shared" ca="1" si="457"/>
        <v>1.1107142857142855E-2</v>
      </c>
      <c r="T542">
        <f t="shared" ca="1" si="458"/>
        <v>1.1392857142857173E-2</v>
      </c>
      <c r="U542">
        <f t="shared" ca="1" si="459"/>
        <v>13.33913754619055</v>
      </c>
      <c r="V542">
        <f t="shared" ca="1" si="460"/>
        <v>13.092828540482618</v>
      </c>
      <c r="W542">
        <f t="shared" ca="1" si="497"/>
        <v>13.092828540482618</v>
      </c>
      <c r="X542">
        <f t="shared" ca="1" si="461"/>
        <v>13.955272471570032</v>
      </c>
      <c r="Y542">
        <f t="shared" si="498"/>
        <v>5</v>
      </c>
      <c r="Z542">
        <f t="shared" ca="1" si="499"/>
        <v>13.12</v>
      </c>
      <c r="AA542">
        <f t="shared" si="500"/>
        <v>40</v>
      </c>
      <c r="AB542">
        <f t="shared" ca="1" si="501"/>
        <v>13.35</v>
      </c>
      <c r="AC542">
        <f t="shared" ca="1" si="502"/>
        <v>13.284285714285714</v>
      </c>
      <c r="AD542" s="11">
        <f>Master!J539</f>
        <v>14.19</v>
      </c>
      <c r="AE542" s="11">
        <f t="shared" ca="1" si="462"/>
        <v>18</v>
      </c>
      <c r="AF542" s="11">
        <f t="shared" si="509"/>
        <v>13.182509350031307</v>
      </c>
      <c r="AG542" s="11">
        <f t="shared" si="503"/>
        <v>2.014981299937384</v>
      </c>
      <c r="AH542" s="11">
        <f>ROW()</f>
        <v>542</v>
      </c>
      <c r="AI542" s="11">
        <f t="shared" si="463"/>
        <v>3</v>
      </c>
      <c r="AJ542" s="11">
        <f t="shared" si="464"/>
        <v>27</v>
      </c>
      <c r="AK542">
        <f t="shared" ca="1" si="465"/>
        <v>0.35666666666666674</v>
      </c>
      <c r="AL542">
        <f t="shared" ca="1" si="466"/>
        <v>0.33466316447815103</v>
      </c>
      <c r="AM542">
        <f t="shared" ca="1" si="467"/>
        <v>-9.5833333333333517E-3</v>
      </c>
      <c r="AN542" s="11">
        <f t="shared" ca="1" si="468"/>
        <v>0.66999999999999993</v>
      </c>
      <c r="AO542" s="11">
        <f t="shared" ca="1" si="469"/>
        <v>-2.5559210024531168E-2</v>
      </c>
      <c r="AP542" s="11" t="str">
        <f t="shared" si="470"/>
        <v/>
      </c>
      <c r="AQ542" s="11" t="str">
        <f t="shared" si="471"/>
        <v/>
      </c>
      <c r="AR542" s="11">
        <f t="shared" ca="1" si="504"/>
        <v>0.53999999999999915</v>
      </c>
      <c r="AS542" s="11">
        <f t="shared" si="510"/>
        <v>0.12760916703446484</v>
      </c>
      <c r="AT542" s="11">
        <f t="shared" ca="1" si="505"/>
        <v>5.9672331486398313E-2</v>
      </c>
      <c r="AU542" s="11">
        <f t="shared" ca="1" si="506"/>
        <v>4.3634935896869877E-2</v>
      </c>
      <c r="AV542">
        <f t="shared" ca="1" si="472"/>
        <v>0.93819942012279567</v>
      </c>
      <c r="AW542">
        <f t="shared" ca="1" si="473"/>
        <v>0.96039821389356561</v>
      </c>
      <c r="AX542">
        <f>Master!J539/Master!K539</f>
        <v>1.0365230094959825</v>
      </c>
      <c r="AY542">
        <f t="shared" ca="1" si="507"/>
        <v>-9.8323589373186859E-2</v>
      </c>
      <c r="AZ542">
        <f t="shared" ca="1" si="508"/>
        <v>-7.6124795602416917E-2</v>
      </c>
      <c r="BA542" s="11">
        <f>Master!L539</f>
        <v>1.0365230094959825</v>
      </c>
      <c r="BB542" s="53">
        <f t="shared" ca="1" si="511"/>
        <v>4.1502303376667715E-2</v>
      </c>
      <c r="BC542" s="11">
        <f t="shared" ca="1" si="512"/>
        <v>453.3164229559423</v>
      </c>
      <c r="BD542" s="11">
        <f t="shared" ca="1" si="474"/>
        <v>-7.5405214940098678E-2</v>
      </c>
      <c r="BE542" s="11">
        <f t="shared" ca="1" si="475"/>
        <v>15.038830029594894</v>
      </c>
      <c r="BF542" s="11">
        <f t="shared" ca="1" si="476"/>
        <v>16.304196038056464</v>
      </c>
      <c r="BG542" s="11">
        <f t="shared" ca="1" si="477"/>
        <v>16.817923572899169</v>
      </c>
      <c r="BH542" s="11">
        <f t="shared" ca="1" si="478"/>
        <v>17.215885207721087</v>
      </c>
      <c r="BI542" s="11">
        <f t="shared" ca="1" si="479"/>
        <v>17.627086266821962</v>
      </c>
      <c r="BJ542" s="11">
        <f t="shared" ca="1" si="480"/>
        <v>14.637678715763753</v>
      </c>
      <c r="BK542" s="11">
        <f t="shared" ca="1" si="481"/>
        <v>15.472776230236574</v>
      </c>
      <c r="BL542" s="11">
        <f t="shared" ca="1" si="482"/>
        <v>15.869962969709533</v>
      </c>
      <c r="BM542" s="11">
        <f t="shared" ca="1" si="483"/>
        <v>16.191667755020799</v>
      </c>
      <c r="BN542" s="11">
        <f t="shared" ca="1" si="484"/>
        <v>16.533891315120869</v>
      </c>
      <c r="BO542" s="11">
        <f t="shared" ca="1" si="485"/>
        <v>0.11567673138443246</v>
      </c>
      <c r="BP542" s="11">
        <f t="shared" ca="1" si="486"/>
        <v>0.15900945544843248</v>
      </c>
      <c r="BQ542" s="11">
        <f t="shared" ca="1" si="487"/>
        <v>0.16169848252027919</v>
      </c>
      <c r="BR542" s="11">
        <f t="shared" ca="1" si="488"/>
        <v>0.15820227146071519</v>
      </c>
      <c r="BS542" s="11">
        <f t="shared" ca="1" si="489"/>
        <v>0.15710625761920838</v>
      </c>
      <c r="BT542" s="11"/>
      <c r="BU542" s="11"/>
      <c r="BV542" s="11"/>
      <c r="BW542" s="11"/>
      <c r="BX542" s="11"/>
      <c r="BY542" s="11"/>
      <c r="BZ542" s="11" t="str">
        <f t="shared" si="490"/>
        <v/>
      </c>
      <c r="CA542" s="53" t="str">
        <f t="shared" ca="1" si="491"/>
        <v/>
      </c>
    </row>
    <row r="543" spans="2:79" x14ac:dyDescent="0.25">
      <c r="B543" s="52">
        <f>Master!B540</f>
        <v>38852</v>
      </c>
      <c r="C543" s="11">
        <f ca="1">Master!Q540</f>
        <v>13.17</v>
      </c>
      <c r="D543" s="11">
        <f ca="1">Master!R540</f>
        <v>13.27</v>
      </c>
      <c r="E543" s="11">
        <f ca="1">Master!S540</f>
        <v>13.545999999999999</v>
      </c>
      <c r="F543" s="11">
        <f ca="1">Master!T540</f>
        <v>13.83</v>
      </c>
      <c r="G543" s="11">
        <f ca="1">Master!U540</f>
        <v>14.159000000000001</v>
      </c>
      <c r="H543" s="52">
        <f>VLOOKUP(VLOOKUP($B543,'Exp Dates'!$E$5:$Z$300,MATCH("M1",'Exp Dates'!$E$2:$X$2,0),1),'Exp Dates'!$D$3:$Z$300,4,0)</f>
        <v>38854</v>
      </c>
      <c r="I543" s="52">
        <f>VLOOKUP(VLOOKUP($B543,'Exp Dates'!$E$5:$Z$300,MATCH("M2",'Exp Dates'!$E$2:$X$2,0),1),'Exp Dates'!$D$3:$Z$300,4,0)</f>
        <v>38889</v>
      </c>
      <c r="J543" s="52">
        <f>VLOOKUP(VLOOKUP($B543,'Exp Dates'!$E$5:$Z$300,MATCH("M3",'Exp Dates'!$E$2:$X$2,0),1),'Exp Dates'!$D$3:$Z$300,4,0)</f>
        <v>38917</v>
      </c>
      <c r="K543" s="52">
        <f>VLOOKUP(VLOOKUP($B543,'Exp Dates'!$E$5:$Z$300,MATCH("M4",'Exp Dates'!$E$2:$X$2,0),1),'Exp Dates'!$D$3:$Z$300,4,0)</f>
        <v>38945</v>
      </c>
      <c r="L543" s="52">
        <f>VLOOKUP(VLOOKUP($B543,'Exp Dates'!$E$5:$Z$300,MATCH("M5",'Exp Dates'!$E$2:$X$2,0),1),'Exp Dates'!$D$3:$Z$300,4,0)</f>
        <v>38980</v>
      </c>
      <c r="M543">
        <f t="shared" si="492"/>
        <v>2</v>
      </c>
      <c r="N543">
        <f t="shared" si="493"/>
        <v>37</v>
      </c>
      <c r="O543">
        <f t="shared" si="494"/>
        <v>65</v>
      </c>
      <c r="P543">
        <f t="shared" si="495"/>
        <v>93</v>
      </c>
      <c r="Q543">
        <f t="shared" si="496"/>
        <v>128</v>
      </c>
      <c r="R543">
        <f t="shared" si="456"/>
        <v>2</v>
      </c>
      <c r="S543">
        <f t="shared" ca="1" si="457"/>
        <v>9.8571428571428508E-3</v>
      </c>
      <c r="T543">
        <f t="shared" ca="1" si="458"/>
        <v>1.0142857142857167E-2</v>
      </c>
      <c r="U543">
        <f t="shared" ca="1" si="459"/>
        <v>13.268671624042353</v>
      </c>
      <c r="V543">
        <f t="shared" ca="1" si="460"/>
        <v>13.118075621065769</v>
      </c>
      <c r="W543">
        <f t="shared" ca="1" si="497"/>
        <v>13.118075621065769</v>
      </c>
      <c r="X543">
        <f t="shared" ca="1" si="461"/>
        <v>13.83</v>
      </c>
      <c r="Y543">
        <f t="shared" si="498"/>
        <v>2</v>
      </c>
      <c r="Z543">
        <f t="shared" ca="1" si="499"/>
        <v>13.17</v>
      </c>
      <c r="AA543">
        <f t="shared" si="500"/>
        <v>37</v>
      </c>
      <c r="AB543">
        <f t="shared" ca="1" si="501"/>
        <v>13.27</v>
      </c>
      <c r="AC543">
        <f t="shared" ca="1" si="502"/>
        <v>13.25</v>
      </c>
      <c r="AD543" s="11">
        <f>Master!J540</f>
        <v>13.57</v>
      </c>
      <c r="AE543" s="11">
        <f t="shared" ca="1" si="462"/>
        <v>18</v>
      </c>
      <c r="AF543" s="11">
        <f t="shared" si="509"/>
        <v>13.376254675015653</v>
      </c>
      <c r="AG543" s="11">
        <f t="shared" si="503"/>
        <v>0.38749064996869365</v>
      </c>
      <c r="AH543" s="11">
        <f>ROW()</f>
        <v>543</v>
      </c>
      <c r="AI543" s="11">
        <f t="shared" si="463"/>
        <v>2</v>
      </c>
      <c r="AJ543" s="11">
        <f t="shared" si="464"/>
        <v>26</v>
      </c>
      <c r="AK543">
        <f t="shared" ca="1" si="465"/>
        <v>0.20000000000000018</v>
      </c>
      <c r="AL543">
        <f t="shared" ca="1" si="466"/>
        <v>0.19240281876388821</v>
      </c>
      <c r="AM543">
        <f t="shared" ca="1" si="467"/>
        <v>-4.1666666666666519E-3</v>
      </c>
      <c r="AN543" s="11">
        <f t="shared" ca="1" si="468"/>
        <v>3.0000000000001137E-2</v>
      </c>
      <c r="AO543" s="11">
        <f t="shared" ca="1" si="469"/>
        <v>1.2331269458153916E-2</v>
      </c>
      <c r="AP543" s="11" t="str">
        <f t="shared" si="470"/>
        <v/>
      </c>
      <c r="AQ543" s="11" t="str">
        <f t="shared" si="471"/>
        <v/>
      </c>
      <c r="AR543" s="11">
        <f t="shared" ca="1" si="504"/>
        <v>6.0000000000000497E-2</v>
      </c>
      <c r="AS543" s="11">
        <f t="shared" si="510"/>
        <v>-4.4676017325173491E-2</v>
      </c>
      <c r="AT543" s="11">
        <f t="shared" ca="1" si="505"/>
        <v>3.8037322392467767E-3</v>
      </c>
      <c r="AU543" s="11">
        <f t="shared" ca="1" si="506"/>
        <v>-6.010536502142387E-3</v>
      </c>
      <c r="AV543">
        <f t="shared" ca="1" si="472"/>
        <v>0.94852318301270921</v>
      </c>
      <c r="AW543">
        <f t="shared" ca="1" si="473"/>
        <v>0.97224272848073234</v>
      </c>
      <c r="AX543">
        <f>Master!J540/Master!K540</f>
        <v>1.0210684725357413</v>
      </c>
      <c r="AY543">
        <f t="shared" ca="1" si="507"/>
        <v>-7.2545289523032075E-2</v>
      </c>
      <c r="AZ543">
        <f t="shared" ca="1" si="508"/>
        <v>-4.8825744055008946E-2</v>
      </c>
      <c r="BA543" s="11">
        <f>Master!L540</f>
        <v>1.0210684725357413</v>
      </c>
      <c r="BB543" s="53">
        <f t="shared" ca="1" si="511"/>
        <v>-1.4909979632537151E-2</v>
      </c>
      <c r="BC543" s="11">
        <f t="shared" ca="1" si="512"/>
        <v>446.55748432257462</v>
      </c>
      <c r="BD543" s="11">
        <f t="shared" ca="1" si="474"/>
        <v>-2.9476787030213732E-2</v>
      </c>
      <c r="BE543" s="11">
        <f t="shared" ca="1" si="475"/>
        <v>14.137365539142781</v>
      </c>
      <c r="BF543" s="11">
        <f t="shared" ca="1" si="476"/>
        <v>15.742630502895286</v>
      </c>
      <c r="BG543" s="11">
        <f t="shared" ca="1" si="477"/>
        <v>16.294194710874756</v>
      </c>
      <c r="BH543" s="11">
        <f t="shared" ca="1" si="478"/>
        <v>16.713321986778304</v>
      </c>
      <c r="BI543" s="11">
        <f t="shared" ca="1" si="479"/>
        <v>17.141932615415811</v>
      </c>
      <c r="BJ543" s="11">
        <f t="shared" ca="1" si="480"/>
        <v>14.090065318053936</v>
      </c>
      <c r="BK543" s="11">
        <f t="shared" ca="1" si="481"/>
        <v>15.586015988967564</v>
      </c>
      <c r="BL543" s="11">
        <f t="shared" ca="1" si="482"/>
        <v>16.113811150971173</v>
      </c>
      <c r="BM543" s="11">
        <f t="shared" ca="1" si="483"/>
        <v>16.517712625869287</v>
      </c>
      <c r="BN543" s="11">
        <f t="shared" ca="1" si="484"/>
        <v>16.932695741272255</v>
      </c>
      <c r="BO543" s="11">
        <f t="shared" ca="1" si="485"/>
        <v>6.9860692335150798E-2</v>
      </c>
      <c r="BP543" s="11">
        <f t="shared" ca="1" si="486"/>
        <v>0.1745302177066741</v>
      </c>
      <c r="BQ543" s="11">
        <f t="shared" ca="1" si="487"/>
        <v>0.18956231736093132</v>
      </c>
      <c r="BR543" s="11">
        <f t="shared" ca="1" si="488"/>
        <v>0.19433930772735253</v>
      </c>
      <c r="BS543" s="11">
        <f t="shared" ca="1" si="489"/>
        <v>0.19589630208858355</v>
      </c>
      <c r="BT543" s="11"/>
      <c r="BU543" s="11"/>
      <c r="BV543" s="11"/>
      <c r="BW543" s="11"/>
      <c r="BX543" s="11"/>
      <c r="BY543" s="11"/>
      <c r="BZ543" s="11" t="str">
        <f t="shared" si="490"/>
        <v/>
      </c>
      <c r="CA543" s="53" t="str">
        <f t="shared" ca="1" si="491"/>
        <v/>
      </c>
    </row>
    <row r="544" spans="2:79" x14ac:dyDescent="0.25">
      <c r="B544" s="52">
        <f>Master!B541</f>
        <v>38853</v>
      </c>
      <c r="C544" s="11">
        <f ca="1">Master!Q541</f>
        <v>12.98</v>
      </c>
      <c r="D544" s="11">
        <f ca="1">Master!R541</f>
        <v>13.11</v>
      </c>
      <c r="E544" s="11">
        <f ca="1">Master!S541</f>
        <v>13.426</v>
      </c>
      <c r="F544" s="11">
        <f ca="1">Master!T541</f>
        <v>13.75</v>
      </c>
      <c r="G544" s="11">
        <f ca="1">Master!U541</f>
        <v>14.09</v>
      </c>
      <c r="H544" s="52">
        <f>VLOOKUP(VLOOKUP($B544,'Exp Dates'!$E$5:$Z$300,MATCH("M1",'Exp Dates'!$E$2:$X$2,0),1),'Exp Dates'!$D$3:$Z$300,4,0)</f>
        <v>38854</v>
      </c>
      <c r="I544" s="52">
        <f>VLOOKUP(VLOOKUP($B544,'Exp Dates'!$E$5:$Z$300,MATCH("M2",'Exp Dates'!$E$2:$X$2,0),1),'Exp Dates'!$D$3:$Z$300,4,0)</f>
        <v>38889</v>
      </c>
      <c r="J544" s="52">
        <f>VLOOKUP(VLOOKUP($B544,'Exp Dates'!$E$5:$Z$300,MATCH("M3",'Exp Dates'!$E$2:$X$2,0),1),'Exp Dates'!$D$3:$Z$300,4,0)</f>
        <v>38917</v>
      </c>
      <c r="K544" s="52">
        <f>VLOOKUP(VLOOKUP($B544,'Exp Dates'!$E$5:$Z$300,MATCH("M4",'Exp Dates'!$E$2:$X$2,0),1),'Exp Dates'!$D$3:$Z$300,4,0)</f>
        <v>38945</v>
      </c>
      <c r="L544" s="52">
        <f>VLOOKUP(VLOOKUP($B544,'Exp Dates'!$E$5:$Z$300,MATCH("M5",'Exp Dates'!$E$2:$X$2,0),1),'Exp Dates'!$D$3:$Z$300,4,0)</f>
        <v>38980</v>
      </c>
      <c r="M544">
        <f t="shared" si="492"/>
        <v>1</v>
      </c>
      <c r="N544">
        <f t="shared" si="493"/>
        <v>36</v>
      </c>
      <c r="O544">
        <f t="shared" si="494"/>
        <v>64</v>
      </c>
      <c r="P544">
        <f t="shared" si="495"/>
        <v>92</v>
      </c>
      <c r="Q544">
        <f t="shared" si="496"/>
        <v>127</v>
      </c>
      <c r="R544">
        <f t="shared" si="456"/>
        <v>2</v>
      </c>
      <c r="S544">
        <f t="shared" ca="1" si="457"/>
        <v>1.1285714285714312E-2</v>
      </c>
      <c r="T544">
        <f t="shared" ca="1" si="458"/>
        <v>1.1571428571428566E-2</v>
      </c>
      <c r="U544">
        <f t="shared" ca="1" si="459"/>
        <v>13.109260805138589</v>
      </c>
      <c r="V544">
        <f t="shared" ca="1" si="460"/>
        <v>12.962977484248858</v>
      </c>
      <c r="W544">
        <f t="shared" ca="1" si="497"/>
        <v>12.962977484248858</v>
      </c>
      <c r="X544">
        <f t="shared" ca="1" si="461"/>
        <v>13.757867062877722</v>
      </c>
      <c r="Y544">
        <f t="shared" si="498"/>
        <v>1</v>
      </c>
      <c r="Z544">
        <f t="shared" ca="1" si="499"/>
        <v>12.98</v>
      </c>
      <c r="AA544">
        <f t="shared" si="500"/>
        <v>36</v>
      </c>
      <c r="AB544">
        <f t="shared" ca="1" si="501"/>
        <v>13.11</v>
      </c>
      <c r="AC544">
        <f t="shared" ca="1" si="502"/>
        <v>13.087714285714286</v>
      </c>
      <c r="AD544" s="11">
        <f>Master!J541</f>
        <v>13.35</v>
      </c>
      <c r="AE544" s="11">
        <f t="shared" ca="1" si="462"/>
        <v>18</v>
      </c>
      <c r="AF544" s="11">
        <f t="shared" si="509"/>
        <v>13.363127337507827</v>
      </c>
      <c r="AG544" s="11">
        <f t="shared" si="503"/>
        <v>-2.6254675015653817E-2</v>
      </c>
      <c r="AH544" s="11">
        <f>ROW()</f>
        <v>544</v>
      </c>
      <c r="AI544" s="11">
        <f t="shared" si="463"/>
        <v>1</v>
      </c>
      <c r="AJ544" s="11">
        <f t="shared" si="464"/>
        <v>25</v>
      </c>
      <c r="AK544">
        <f t="shared" ca="1" si="465"/>
        <v>9.6000000000000078E-3</v>
      </c>
      <c r="AL544">
        <f t="shared" ca="1" si="466"/>
        <v>4.5202275950622095E-3</v>
      </c>
      <c r="AM544">
        <f t="shared" ca="1" si="467"/>
        <v>-1.5800000000000036E-2</v>
      </c>
      <c r="AN544" s="11">
        <f t="shared" ca="1" si="468"/>
        <v>-1.6000000000000014</v>
      </c>
      <c r="AO544" s="11">
        <f t="shared" ca="1" si="469"/>
        <v>0.12361480952196176</v>
      </c>
      <c r="AP544" s="11" t="str">
        <f t="shared" si="470"/>
        <v/>
      </c>
      <c r="AQ544" s="11" t="str">
        <f t="shared" si="471"/>
        <v/>
      </c>
      <c r="AR544" s="11" t="str">
        <f t="shared" si="504"/>
        <v/>
      </c>
      <c r="AS544" s="11">
        <f t="shared" si="510"/>
        <v>-1.6345089000519248E-2</v>
      </c>
      <c r="AT544" s="11">
        <f t="shared" ca="1" si="505"/>
        <v>-1.4531804479245647E-2</v>
      </c>
      <c r="AU544" s="11">
        <f t="shared" ca="1" si="506"/>
        <v>-1.2130550568507632E-2</v>
      </c>
      <c r="AV544">
        <f t="shared" ca="1" si="472"/>
        <v>0.94222290599291503</v>
      </c>
      <c r="AW544">
        <f t="shared" ca="1" si="473"/>
        <v>0.96678087293311488</v>
      </c>
      <c r="AX544">
        <f>Master!J541/Master!K541</f>
        <v>1.0152091254752851</v>
      </c>
      <c r="AY544">
        <f t="shared" ca="1" si="507"/>
        <v>-7.2986219482370052E-2</v>
      </c>
      <c r="AZ544">
        <f t="shared" ca="1" si="508"/>
        <v>-4.8428252542170203E-2</v>
      </c>
      <c r="BA544" s="11">
        <f>Master!L541</f>
        <v>1.0152091254752851</v>
      </c>
      <c r="BB544" s="53">
        <f t="shared" ca="1" si="511"/>
        <v>-5.7384467526502281E-3</v>
      </c>
      <c r="BC544" s="11">
        <f t="shared" ca="1" si="512"/>
        <v>443.99493797679207</v>
      </c>
      <c r="BD544" s="11">
        <f t="shared" ca="1" si="474"/>
        <v>-2.7715355805243386E-2</v>
      </c>
      <c r="BE544" s="11">
        <f t="shared" ca="1" si="475"/>
        <v>13.739063021644654</v>
      </c>
      <c r="BF544" s="11">
        <f t="shared" ca="1" si="476"/>
        <v>15.542820460766425</v>
      </c>
      <c r="BG544" s="11">
        <f t="shared" ca="1" si="477"/>
        <v>16.108383378056374</v>
      </c>
      <c r="BH544" s="11">
        <f t="shared" ca="1" si="478"/>
        <v>16.535170775522602</v>
      </c>
      <c r="BI544" s="11">
        <f t="shared" ca="1" si="479"/>
        <v>16.970020962125343</v>
      </c>
      <c r="BJ544" s="11">
        <f t="shared" ca="1" si="480"/>
        <v>13.741085060973944</v>
      </c>
      <c r="BK544" s="11">
        <f t="shared" ca="1" si="481"/>
        <v>15.553354180355832</v>
      </c>
      <c r="BL544" s="11">
        <f t="shared" ca="1" si="482"/>
        <v>16.120560842629772</v>
      </c>
      <c r="BM544" s="11">
        <f t="shared" ca="1" si="483"/>
        <v>16.548393211819139</v>
      </c>
      <c r="BN544" s="11">
        <f t="shared" ca="1" si="484"/>
        <v>16.984175237430382</v>
      </c>
      <c r="BO544" s="11">
        <f t="shared" ca="1" si="485"/>
        <v>5.8635212709857054E-2</v>
      </c>
      <c r="BP544" s="11">
        <f t="shared" ca="1" si="486"/>
        <v>0.18637331657939238</v>
      </c>
      <c r="BQ544" s="11">
        <f t="shared" ca="1" si="487"/>
        <v>0.20069721753536207</v>
      </c>
      <c r="BR544" s="11">
        <f t="shared" ca="1" si="488"/>
        <v>0.2035195063141193</v>
      </c>
      <c r="BS544" s="11">
        <f t="shared" ca="1" si="489"/>
        <v>0.205406333387536</v>
      </c>
      <c r="BT544" s="11"/>
      <c r="BU544" s="11"/>
      <c r="BV544" s="11"/>
      <c r="BW544" s="11"/>
      <c r="BX544" s="11"/>
      <c r="BY544" s="11"/>
      <c r="BZ544" s="11">
        <f t="shared" ca="1" si="490"/>
        <v>5.8479431559680606E-2</v>
      </c>
      <c r="CA544" s="53" t="str">
        <f t="shared" ca="1" si="491"/>
        <v/>
      </c>
    </row>
    <row r="545" spans="2:79" x14ac:dyDescent="0.25">
      <c r="B545" s="52">
        <f>Master!B542</f>
        <v>38854</v>
      </c>
      <c r="C545" s="11">
        <f ca="1">Master!Q542</f>
        <v>14.42</v>
      </c>
      <c r="D545" s="11">
        <f ca="1">Master!R542</f>
        <v>14.381</v>
      </c>
      <c r="E545" s="11">
        <f ca="1">Master!S542</f>
        <v>14.34</v>
      </c>
      <c r="F545" s="11">
        <f ca="1">Master!T542</f>
        <v>14.587</v>
      </c>
      <c r="G545" s="11">
        <f ca="1">Master!U542</f>
        <v>14.79</v>
      </c>
      <c r="H545" s="52">
        <f>VLOOKUP(VLOOKUP($B545,'Exp Dates'!$E$5:$Z$300,MATCH("M1",'Exp Dates'!$E$2:$X$2,0),1),'Exp Dates'!$D$3:$Z$300,4,0)</f>
        <v>38889</v>
      </c>
      <c r="I545" s="52">
        <f>VLOOKUP(VLOOKUP($B545,'Exp Dates'!$E$5:$Z$300,MATCH("M2",'Exp Dates'!$E$2:$X$2,0),1),'Exp Dates'!$D$3:$Z$300,4,0)</f>
        <v>38917</v>
      </c>
      <c r="J545" s="52">
        <f>VLOOKUP(VLOOKUP($B545,'Exp Dates'!$E$5:$Z$300,MATCH("M3",'Exp Dates'!$E$2:$X$2,0),1),'Exp Dates'!$D$3:$Z$300,4,0)</f>
        <v>38945</v>
      </c>
      <c r="K545" s="52">
        <f>VLOOKUP(VLOOKUP($B545,'Exp Dates'!$E$5:$Z$300,MATCH("M4",'Exp Dates'!$E$2:$X$2,0),1),'Exp Dates'!$D$3:$Z$300,4,0)</f>
        <v>38980</v>
      </c>
      <c r="L545" s="52">
        <f>VLOOKUP(VLOOKUP($B545,'Exp Dates'!$E$5:$Z$300,MATCH("M5",'Exp Dates'!$E$2:$X$2,0),1),'Exp Dates'!$D$3:$Z$300,4,0)</f>
        <v>39008</v>
      </c>
      <c r="M545">
        <f t="shared" si="492"/>
        <v>35</v>
      </c>
      <c r="N545">
        <f t="shared" si="493"/>
        <v>63</v>
      </c>
      <c r="O545">
        <f t="shared" si="494"/>
        <v>91</v>
      </c>
      <c r="P545">
        <f t="shared" si="495"/>
        <v>126</v>
      </c>
      <c r="Q545">
        <f t="shared" si="496"/>
        <v>154</v>
      </c>
      <c r="R545">
        <f t="shared" si="456"/>
        <v>1</v>
      </c>
      <c r="S545">
        <f t="shared" ca="1" si="457"/>
        <v>-1.3928571428571321E-3</v>
      </c>
      <c r="T545">
        <f t="shared" ca="1" si="458"/>
        <v>7.0571428571428538E-3</v>
      </c>
      <c r="U545">
        <f t="shared" ca="1" si="459"/>
        <v>14.434597833850443</v>
      </c>
      <c r="V545">
        <f t="shared" ca="1" si="460"/>
        <v>14.526628706448037</v>
      </c>
      <c r="W545">
        <f t="shared" ca="1" si="497"/>
        <v>14.434597833850443</v>
      </c>
      <c r="X545">
        <f t="shared" ca="1" si="461"/>
        <v>14.359274316285017</v>
      </c>
      <c r="Y545">
        <f t="shared" si="498"/>
        <v>35</v>
      </c>
      <c r="Z545">
        <f t="shared" ca="1" si="499"/>
        <v>14.42</v>
      </c>
      <c r="AA545">
        <f t="shared" si="500"/>
        <v>63</v>
      </c>
      <c r="AB545">
        <f t="shared" ca="1" si="501"/>
        <v>14.381</v>
      </c>
      <c r="AC545">
        <f t="shared" ca="1" si="502"/>
        <v>14.426964285714286</v>
      </c>
      <c r="AD545" s="11">
        <f>Master!J542</f>
        <v>16.260000000000002</v>
      </c>
      <c r="AE545" s="11">
        <f t="shared" ca="1" si="462"/>
        <v>18</v>
      </c>
      <c r="AF545" s="11">
        <f t="shared" si="509"/>
        <v>14.811563668753914</v>
      </c>
      <c r="AG545" s="11">
        <f t="shared" si="503"/>
        <v>2.896872662492175</v>
      </c>
      <c r="AH545" s="11">
        <f>ROW()</f>
        <v>545</v>
      </c>
      <c r="AI545" s="11">
        <f t="shared" si="463"/>
        <v>24</v>
      </c>
      <c r="AJ545" s="11">
        <f t="shared" si="464"/>
        <v>43</v>
      </c>
      <c r="AK545">
        <f t="shared" ca="1" si="465"/>
        <v>7.666666666666673E-2</v>
      </c>
      <c r="AL545">
        <f t="shared" ca="1" si="466"/>
        <v>3.8873022850332006E-2</v>
      </c>
      <c r="AM545">
        <f t="shared" ca="1" si="467"/>
        <v>2.0526315789473528E-3</v>
      </c>
      <c r="AN545" s="11">
        <f t="shared" ca="1" si="468"/>
        <v>-0.51999999999999602</v>
      </c>
      <c r="AO545" s="11">
        <f t="shared" ca="1" si="469"/>
        <v>3.8756797701132321E-2</v>
      </c>
      <c r="AP545" s="11" t="str">
        <f t="shared" si="470"/>
        <v/>
      </c>
      <c r="AQ545" s="11" t="str">
        <f t="shared" si="471"/>
        <v/>
      </c>
      <c r="AR545" s="11">
        <f t="shared" ca="1" si="504"/>
        <v>-0.5639999999999965</v>
      </c>
      <c r="AS545" s="11">
        <f t="shared" si="510"/>
        <v>0.19719171927340604</v>
      </c>
      <c r="AT545" s="11">
        <f t="shared" ca="1" si="505"/>
        <v>0.10520642058085904</v>
      </c>
      <c r="AU545" s="11">
        <f t="shared" ca="1" si="506"/>
        <v>9.2532593128634197E-2</v>
      </c>
      <c r="AV545">
        <f t="shared" ca="1" si="472"/>
        <v>1.0052456353925909</v>
      </c>
      <c r="AW545">
        <f t="shared" ca="1" si="473"/>
        <v>1.0055788005578801</v>
      </c>
      <c r="AX545">
        <f>Master!J542/Master!K542</f>
        <v>1.0854472630173566</v>
      </c>
      <c r="AY545">
        <f t="shared" ca="1" si="507"/>
        <v>-8.0201627624765681E-2</v>
      </c>
      <c r="AZ545">
        <f t="shared" ca="1" si="508"/>
        <v>-7.9868462459476541E-2</v>
      </c>
      <c r="BA545" s="11">
        <f>Master!L542</f>
        <v>1.0854472630173566</v>
      </c>
      <c r="BB545" s="53">
        <f t="shared" ca="1" si="511"/>
        <v>6.9185880799868205E-2</v>
      </c>
      <c r="BC545" s="11">
        <f t="shared" ca="1" si="512"/>
        <v>474.7131188313993</v>
      </c>
      <c r="BD545" s="11">
        <f t="shared" ca="1" si="474"/>
        <v>-0.1131611316113162</v>
      </c>
      <c r="BE545" s="11">
        <f t="shared" ca="1" si="475"/>
        <v>17.848783585168345</v>
      </c>
      <c r="BF545" s="11">
        <f t="shared" ca="1" si="476"/>
        <v>18.328848690695462</v>
      </c>
      <c r="BG545" s="11">
        <f t="shared" ca="1" si="477"/>
        <v>18.700378552090328</v>
      </c>
      <c r="BH545" s="11">
        <f t="shared" ca="1" si="478"/>
        <v>19.085515572025248</v>
      </c>
      <c r="BI545" s="11">
        <f t="shared" ca="1" si="479"/>
        <v>19.353562560293611</v>
      </c>
      <c r="BJ545" s="11">
        <f t="shared" ca="1" si="480"/>
        <v>16.695339357575403</v>
      </c>
      <c r="BK545" s="11">
        <f t="shared" ca="1" si="481"/>
        <v>16.990209278397039</v>
      </c>
      <c r="BL545" s="11">
        <f t="shared" ca="1" si="482"/>
        <v>17.244929028265577</v>
      </c>
      <c r="BM545" s="11">
        <f t="shared" ca="1" si="483"/>
        <v>17.526294111718634</v>
      </c>
      <c r="BN545" s="11">
        <f t="shared" ca="1" si="484"/>
        <v>17.730211410679189</v>
      </c>
      <c r="BO545" s="11">
        <f t="shared" ca="1" si="485"/>
        <v>0.15779052410370342</v>
      </c>
      <c r="BP545" s="11">
        <f t="shared" ca="1" si="486"/>
        <v>0.181434481496213</v>
      </c>
      <c r="BQ545" s="11">
        <f t="shared" ca="1" si="487"/>
        <v>0.20257524604362476</v>
      </c>
      <c r="BR545" s="11">
        <f t="shared" ca="1" si="488"/>
        <v>0.20150093314037387</v>
      </c>
      <c r="BS545" s="11">
        <f t="shared" ca="1" si="489"/>
        <v>0.19879725562401562</v>
      </c>
      <c r="BT545" s="11"/>
      <c r="BU545" s="11"/>
      <c r="BV545" s="11"/>
      <c r="BW545" s="11"/>
      <c r="BX545" s="11"/>
      <c r="BY545" s="11"/>
      <c r="BZ545" s="11" t="str">
        <f t="shared" si="490"/>
        <v/>
      </c>
      <c r="CA545" s="53">
        <f t="shared" ca="1" si="491"/>
        <v>2.7119115499616431E-3</v>
      </c>
    </row>
    <row r="546" spans="2:79" x14ac:dyDescent="0.25">
      <c r="B546" s="52">
        <f>Master!B543</f>
        <v>38855</v>
      </c>
      <c r="C546" s="11">
        <f ca="1">Master!Q543</f>
        <v>14.63</v>
      </c>
      <c r="D546" s="11">
        <f ca="1">Master!R543</f>
        <v>14.547000000000001</v>
      </c>
      <c r="E546" s="11">
        <f ca="1">Master!S543</f>
        <v>14.46</v>
      </c>
      <c r="F546" s="11">
        <f ca="1">Master!T543</f>
        <v>14.641999999999999</v>
      </c>
      <c r="G546" s="11">
        <f ca="1">Master!U543</f>
        <v>14.792</v>
      </c>
      <c r="H546" s="52">
        <f>VLOOKUP(VLOOKUP($B546,'Exp Dates'!$E$5:$Z$300,MATCH("M1",'Exp Dates'!$E$2:$X$2,0),1),'Exp Dates'!$D$3:$Z$300,4,0)</f>
        <v>38889</v>
      </c>
      <c r="I546" s="52">
        <f>VLOOKUP(VLOOKUP($B546,'Exp Dates'!$E$5:$Z$300,MATCH("M2",'Exp Dates'!$E$2:$X$2,0),1),'Exp Dates'!$D$3:$Z$300,4,0)</f>
        <v>38917</v>
      </c>
      <c r="J546" s="52">
        <f>VLOOKUP(VLOOKUP($B546,'Exp Dates'!$E$5:$Z$300,MATCH("M3",'Exp Dates'!$E$2:$X$2,0),1),'Exp Dates'!$D$3:$Z$300,4,0)</f>
        <v>38945</v>
      </c>
      <c r="K546" s="52">
        <f>VLOOKUP(VLOOKUP($B546,'Exp Dates'!$E$5:$Z$300,MATCH("M4",'Exp Dates'!$E$2:$X$2,0),1),'Exp Dates'!$D$3:$Z$300,4,0)</f>
        <v>38980</v>
      </c>
      <c r="L546" s="52">
        <f>VLOOKUP(VLOOKUP($B546,'Exp Dates'!$E$5:$Z$300,MATCH("M5",'Exp Dates'!$E$2:$X$2,0),1),'Exp Dates'!$D$3:$Z$300,4,0)</f>
        <v>39008</v>
      </c>
      <c r="M546">
        <f t="shared" si="492"/>
        <v>34</v>
      </c>
      <c r="N546">
        <f t="shared" si="493"/>
        <v>62</v>
      </c>
      <c r="O546">
        <f t="shared" si="494"/>
        <v>90</v>
      </c>
      <c r="P546">
        <f t="shared" si="495"/>
        <v>125</v>
      </c>
      <c r="Q546">
        <f t="shared" si="496"/>
        <v>153</v>
      </c>
      <c r="R546">
        <f t="shared" si="456"/>
        <v>1</v>
      </c>
      <c r="S546">
        <f t="shared" ca="1" si="457"/>
        <v>-2.9642857142857209E-3</v>
      </c>
      <c r="T546">
        <f t="shared" ca="1" si="458"/>
        <v>5.1999999999999599E-3</v>
      </c>
      <c r="U546">
        <f t="shared" ca="1" si="459"/>
        <v>14.654414878735189</v>
      </c>
      <c r="V546">
        <f t="shared" ca="1" si="460"/>
        <v>14.841414444529391</v>
      </c>
      <c r="W546">
        <f t="shared" ca="1" si="497"/>
        <v>14.654414878735189</v>
      </c>
      <c r="X546">
        <f t="shared" ca="1" si="461"/>
        <v>14.481084324932525</v>
      </c>
      <c r="Y546">
        <f t="shared" si="498"/>
        <v>34</v>
      </c>
      <c r="Z546">
        <f t="shared" ca="1" si="499"/>
        <v>14.63</v>
      </c>
      <c r="AA546">
        <f t="shared" si="500"/>
        <v>62</v>
      </c>
      <c r="AB546">
        <f t="shared" ca="1" si="501"/>
        <v>14.547000000000001</v>
      </c>
      <c r="AC546">
        <f t="shared" ca="1" si="502"/>
        <v>14.641857142857143</v>
      </c>
      <c r="AD546" s="11">
        <f>Master!J543</f>
        <v>16.989999999999998</v>
      </c>
      <c r="AE546" s="11">
        <f t="shared" ca="1" si="462"/>
        <v>18</v>
      </c>
      <c r="AF546" s="11">
        <f t="shared" si="509"/>
        <v>15.900781834376957</v>
      </c>
      <c r="AG546" s="11">
        <f t="shared" si="503"/>
        <v>2.1784363312460844</v>
      </c>
      <c r="AH546" s="11">
        <f>ROW()</f>
        <v>546</v>
      </c>
      <c r="AI546" s="11">
        <f t="shared" si="463"/>
        <v>23</v>
      </c>
      <c r="AJ546" s="11">
        <f t="shared" si="464"/>
        <v>42</v>
      </c>
      <c r="AK546">
        <f t="shared" ca="1" si="465"/>
        <v>0.10260869565217381</v>
      </c>
      <c r="AL546">
        <f t="shared" ca="1" si="466"/>
        <v>5.4053149105090625E-2</v>
      </c>
      <c r="AM546">
        <f t="shared" ca="1" si="467"/>
        <v>4.3684210526315883E-3</v>
      </c>
      <c r="AN546" s="11">
        <f t="shared" ca="1" si="468"/>
        <v>3.9999999999997371E-2</v>
      </c>
      <c r="AO546" s="11">
        <f t="shared" ca="1" si="469"/>
        <v>9.6057068387513697E-4</v>
      </c>
      <c r="AP546" s="11" t="str">
        <f t="shared" si="470"/>
        <v/>
      </c>
      <c r="AQ546" s="11" t="str">
        <f t="shared" si="471"/>
        <v/>
      </c>
      <c r="AR546" s="11">
        <f t="shared" ca="1" si="504"/>
        <v>3.0999999999998806E-2</v>
      </c>
      <c r="AS546" s="11">
        <f t="shared" si="510"/>
        <v>4.3916831564175862E-2</v>
      </c>
      <c r="AT546" s="11">
        <f t="shared" ca="1" si="505"/>
        <v>1.4458083175229917E-2</v>
      </c>
      <c r="AU546" s="11">
        <f t="shared" ca="1" si="506"/>
        <v>1.1476895887082296E-2</v>
      </c>
      <c r="AV546">
        <f t="shared" ca="1" si="472"/>
        <v>1.0119694457896524</v>
      </c>
      <c r="AW546">
        <f t="shared" ca="1" si="473"/>
        <v>1.0117565698478561</v>
      </c>
      <c r="AX546">
        <f>Master!J543/Master!K543</f>
        <v>1.0926045016077168</v>
      </c>
      <c r="AY546">
        <f t="shared" ca="1" si="507"/>
        <v>-8.0635055818064405E-2</v>
      </c>
      <c r="AZ546">
        <f t="shared" ca="1" si="508"/>
        <v>-8.0847931759860714E-2</v>
      </c>
      <c r="BA546" s="11">
        <f>Master!L543</f>
        <v>1.0926045016077168</v>
      </c>
      <c r="BB546" s="53">
        <f t="shared" ca="1" si="511"/>
        <v>6.5938151342925799E-3</v>
      </c>
      <c r="BC546" s="11">
        <f t="shared" ca="1" si="512"/>
        <v>477.84328937879701</v>
      </c>
      <c r="BD546" s="11">
        <f t="shared" ca="1" si="474"/>
        <v>-0.13890523837551488</v>
      </c>
      <c r="BE546" s="11">
        <f t="shared" ca="1" si="475"/>
        <v>18.413994428034417</v>
      </c>
      <c r="BF546" s="11">
        <f t="shared" ca="1" si="476"/>
        <v>18.876017546523336</v>
      </c>
      <c r="BG546" s="11">
        <f t="shared" ca="1" si="477"/>
        <v>19.235344264882855</v>
      </c>
      <c r="BH546" s="11">
        <f t="shared" ca="1" si="478"/>
        <v>19.60924052782039</v>
      </c>
      <c r="BI546" s="11">
        <f t="shared" ca="1" si="479"/>
        <v>19.87018555127456</v>
      </c>
      <c r="BJ546" s="11">
        <f t="shared" ca="1" si="480"/>
        <v>17.553427829437322</v>
      </c>
      <c r="BK546" s="11">
        <f t="shared" ca="1" si="481"/>
        <v>17.873178078387934</v>
      </c>
      <c r="BL546" s="11">
        <f t="shared" ca="1" si="482"/>
        <v>18.143497572200289</v>
      </c>
      <c r="BM546" s="11">
        <f t="shared" ca="1" si="483"/>
        <v>18.438625837348035</v>
      </c>
      <c r="BN546" s="11">
        <f t="shared" ca="1" si="484"/>
        <v>18.650998823734298</v>
      </c>
      <c r="BO546" s="11">
        <f t="shared" ca="1" si="485"/>
        <v>0.19982418519735612</v>
      </c>
      <c r="BP546" s="11">
        <f t="shared" ca="1" si="486"/>
        <v>0.22865044877898755</v>
      </c>
      <c r="BQ546" s="11">
        <f t="shared" ca="1" si="487"/>
        <v>0.2547370381881251</v>
      </c>
      <c r="BR546" s="11">
        <f t="shared" ca="1" si="488"/>
        <v>0.25929694285944782</v>
      </c>
      <c r="BS546" s="11">
        <f t="shared" ca="1" si="489"/>
        <v>0.26088418224271903</v>
      </c>
      <c r="BT546" s="11"/>
      <c r="BU546" s="11"/>
      <c r="BV546" s="11"/>
      <c r="BW546" s="11"/>
      <c r="BX546" s="11"/>
      <c r="BY546" s="11"/>
      <c r="BZ546" s="11" t="str">
        <f t="shared" si="490"/>
        <v/>
      </c>
      <c r="CA546" s="53">
        <f t="shared" ca="1" si="491"/>
        <v>5.7056437753488787E-3</v>
      </c>
    </row>
    <row r="547" spans="2:79" x14ac:dyDescent="0.25">
      <c r="B547" s="52">
        <f>Master!B544</f>
        <v>38856</v>
      </c>
      <c r="C547" s="11">
        <f ca="1">Master!Q544</f>
        <v>14.86</v>
      </c>
      <c r="D547" s="11">
        <f ca="1">Master!R544</f>
        <v>14.768000000000001</v>
      </c>
      <c r="E547" s="11">
        <f ca="1">Master!S544</f>
        <v>14.67</v>
      </c>
      <c r="F547" s="11">
        <f ca="1">Master!T544</f>
        <v>14.833</v>
      </c>
      <c r="G547" s="11">
        <f ca="1">Master!U544</f>
        <v>14.967000000000001</v>
      </c>
      <c r="H547" s="52">
        <f>VLOOKUP(VLOOKUP($B547,'Exp Dates'!$E$5:$Z$300,MATCH("M1",'Exp Dates'!$E$2:$X$2,0),1),'Exp Dates'!$D$3:$Z$300,4,0)</f>
        <v>38889</v>
      </c>
      <c r="I547" s="52">
        <f>VLOOKUP(VLOOKUP($B547,'Exp Dates'!$E$5:$Z$300,MATCH("M2",'Exp Dates'!$E$2:$X$2,0),1),'Exp Dates'!$D$3:$Z$300,4,0)</f>
        <v>38917</v>
      </c>
      <c r="J547" s="52">
        <f>VLOOKUP(VLOOKUP($B547,'Exp Dates'!$E$5:$Z$300,MATCH("M3",'Exp Dates'!$E$2:$X$2,0),1),'Exp Dates'!$D$3:$Z$300,4,0)</f>
        <v>38945</v>
      </c>
      <c r="K547" s="52">
        <f>VLOOKUP(VLOOKUP($B547,'Exp Dates'!$E$5:$Z$300,MATCH("M4",'Exp Dates'!$E$2:$X$2,0),1),'Exp Dates'!$D$3:$Z$300,4,0)</f>
        <v>38980</v>
      </c>
      <c r="L547" s="52">
        <f>VLOOKUP(VLOOKUP($B547,'Exp Dates'!$E$5:$Z$300,MATCH("M5",'Exp Dates'!$E$2:$X$2,0),1),'Exp Dates'!$D$3:$Z$300,4,0)</f>
        <v>39008</v>
      </c>
      <c r="M547">
        <f t="shared" si="492"/>
        <v>33</v>
      </c>
      <c r="N547">
        <f t="shared" si="493"/>
        <v>61</v>
      </c>
      <c r="O547">
        <f t="shared" si="494"/>
        <v>89</v>
      </c>
      <c r="P547">
        <f t="shared" si="495"/>
        <v>124</v>
      </c>
      <c r="Q547">
        <f t="shared" si="496"/>
        <v>152</v>
      </c>
      <c r="R547">
        <f t="shared" si="456"/>
        <v>1</v>
      </c>
      <c r="S547">
        <f t="shared" ca="1" si="457"/>
        <v>-3.2857142857142412E-3</v>
      </c>
      <c r="T547">
        <f t="shared" ca="1" si="458"/>
        <v>4.657142857142864E-3</v>
      </c>
      <c r="U547">
        <f t="shared" ca="1" si="459"/>
        <v>14.879967398197774</v>
      </c>
      <c r="V547">
        <f t="shared" ca="1" si="460"/>
        <v>15.085404388569328</v>
      </c>
      <c r="W547">
        <f t="shared" ca="1" si="497"/>
        <v>14.879967398197774</v>
      </c>
      <c r="X547">
        <f t="shared" ca="1" si="461"/>
        <v>14.694954859536303</v>
      </c>
      <c r="Y547">
        <f t="shared" si="498"/>
        <v>33</v>
      </c>
      <c r="Z547">
        <f t="shared" ca="1" si="499"/>
        <v>14.86</v>
      </c>
      <c r="AA547">
        <f t="shared" si="500"/>
        <v>61</v>
      </c>
      <c r="AB547">
        <f t="shared" ca="1" si="501"/>
        <v>14.768000000000001</v>
      </c>
      <c r="AC547">
        <f t="shared" ca="1" si="502"/>
        <v>14.869857142857143</v>
      </c>
      <c r="AD547" s="11">
        <f>Master!J544</f>
        <v>17.18</v>
      </c>
      <c r="AE547" s="11">
        <f t="shared" ca="1" si="462"/>
        <v>18</v>
      </c>
      <c r="AF547" s="11">
        <f t="shared" si="509"/>
        <v>16.540390917188478</v>
      </c>
      <c r="AG547" s="11">
        <f t="shared" si="503"/>
        <v>1.2792181656230426</v>
      </c>
      <c r="AH547" s="11">
        <f>ROW()</f>
        <v>547</v>
      </c>
      <c r="AI547" s="11">
        <f t="shared" si="463"/>
        <v>22</v>
      </c>
      <c r="AJ547" s="11">
        <f t="shared" si="464"/>
        <v>41</v>
      </c>
      <c r="AK547">
        <f t="shared" ca="1" si="465"/>
        <v>0.10545454545454547</v>
      </c>
      <c r="AL547">
        <f t="shared" ca="1" si="466"/>
        <v>5.6734958367458788E-2</v>
      </c>
      <c r="AM547">
        <f t="shared" ca="1" si="467"/>
        <v>4.8421052631578291E-3</v>
      </c>
      <c r="AN547" s="11">
        <f t="shared" ca="1" si="468"/>
        <v>0.44000000000000128</v>
      </c>
      <c r="AO547" s="11">
        <f t="shared" ca="1" si="469"/>
        <v>-2.5791725547277423E-2</v>
      </c>
      <c r="AP547" s="11" t="str">
        <f t="shared" si="470"/>
        <v/>
      </c>
      <c r="AQ547" s="11" t="str">
        <f t="shared" si="471"/>
        <v/>
      </c>
      <c r="AR547" s="11">
        <f t="shared" ca="1" si="504"/>
        <v>-0.18800000000000061</v>
      </c>
      <c r="AS547" s="11">
        <f t="shared" si="510"/>
        <v>1.1120980872268793E-2</v>
      </c>
      <c r="AT547" s="11">
        <f t="shared" ca="1" si="505"/>
        <v>1.5598824257579981E-2</v>
      </c>
      <c r="AU547" s="11">
        <f t="shared" ca="1" si="506"/>
        <v>1.5077890969171509E-2</v>
      </c>
      <c r="AV547">
        <f t="shared" ca="1" si="472"/>
        <v>1.012590208029214</v>
      </c>
      <c r="AW547">
        <f t="shared" ca="1" si="473"/>
        <v>1.0129516019086571</v>
      </c>
      <c r="AX547">
        <f>Master!J544/Master!K544</f>
        <v>1.1126943005181347</v>
      </c>
      <c r="AY547">
        <f t="shared" ca="1" si="507"/>
        <v>-0.10010409248892072</v>
      </c>
      <c r="AZ547">
        <f t="shared" ca="1" si="508"/>
        <v>-9.9742698609477598E-2</v>
      </c>
      <c r="BA547" s="11">
        <f>Master!L544</f>
        <v>1.1126943005181347</v>
      </c>
      <c r="BB547" s="53">
        <f t="shared" ca="1" si="511"/>
        <v>1.8387073164037426E-2</v>
      </c>
      <c r="BC547" s="11">
        <f t="shared" ca="1" si="512"/>
        <v>486.62942890154926</v>
      </c>
      <c r="BD547" s="11">
        <f t="shared" ca="1" si="474"/>
        <v>-0.1350407450523865</v>
      </c>
      <c r="BE547" s="11">
        <f t="shared" ca="1" si="475"/>
        <v>18.547003468561055</v>
      </c>
      <c r="BF547" s="11">
        <f t="shared" ca="1" si="476"/>
        <v>19.008166331703563</v>
      </c>
      <c r="BG547" s="11">
        <f t="shared" ca="1" si="477"/>
        <v>19.366127367158043</v>
      </c>
      <c r="BH547" s="11">
        <f t="shared" ca="1" si="478"/>
        <v>19.738417547087934</v>
      </c>
      <c r="BI547" s="11">
        <f t="shared" ca="1" si="479"/>
        <v>19.998218275443733</v>
      </c>
      <c r="BJ547" s="11">
        <f t="shared" ca="1" si="480"/>
        <v>18.045782975047167</v>
      </c>
      <c r="BK547" s="11">
        <f t="shared" ca="1" si="481"/>
        <v>18.421554634223877</v>
      </c>
      <c r="BL547" s="11">
        <f t="shared" ca="1" si="482"/>
        <v>18.726545336921074</v>
      </c>
      <c r="BM547" s="11">
        <f t="shared" ca="1" si="483"/>
        <v>19.052143475745225</v>
      </c>
      <c r="BN547" s="11">
        <f t="shared" ca="1" si="484"/>
        <v>19.283215212101041</v>
      </c>
      <c r="BO547" s="11">
        <f t="shared" ca="1" si="485"/>
        <v>0.2143864720758526</v>
      </c>
      <c r="BP547" s="11">
        <f t="shared" ca="1" si="486"/>
        <v>0.24739671141819319</v>
      </c>
      <c r="BQ547" s="11">
        <f t="shared" ca="1" si="487"/>
        <v>0.27651979120116388</v>
      </c>
      <c r="BR547" s="11">
        <f t="shared" ca="1" si="488"/>
        <v>0.28444303079250499</v>
      </c>
      <c r="BS547" s="11">
        <f t="shared" ca="1" si="489"/>
        <v>0.28838212147397879</v>
      </c>
      <c r="BT547" s="11"/>
      <c r="BU547" s="11"/>
      <c r="BV547" s="11"/>
      <c r="BW547" s="11"/>
      <c r="BX547" s="11"/>
      <c r="BY547" s="11"/>
      <c r="BZ547" s="11" t="str">
        <f t="shared" si="490"/>
        <v/>
      </c>
      <c r="CA547" s="53">
        <f t="shared" ca="1" si="491"/>
        <v>6.2296858071504424E-3</v>
      </c>
    </row>
    <row r="548" spans="2:79" x14ac:dyDescent="0.25">
      <c r="B548" s="52">
        <f>Master!B545</f>
        <v>38859</v>
      </c>
      <c r="C548" s="11">
        <f ca="1">Master!Q545</f>
        <v>15.84</v>
      </c>
      <c r="D548" s="11">
        <f ca="1">Master!R545</f>
        <v>15.12</v>
      </c>
      <c r="E548" s="11">
        <f ca="1">Master!S545</f>
        <v>15.23</v>
      </c>
      <c r="F548" s="11">
        <f ca="1">Master!T545</f>
        <v>15.29</v>
      </c>
      <c r="G548" s="11">
        <f ca="1">Master!U545</f>
        <v>15.34</v>
      </c>
      <c r="H548" s="52">
        <f>VLOOKUP(VLOOKUP($B548,'Exp Dates'!$E$5:$Z$300,MATCH("M1",'Exp Dates'!$E$2:$X$2,0),1),'Exp Dates'!$D$3:$Z$300,4,0)</f>
        <v>38889</v>
      </c>
      <c r="I548" s="52">
        <f>VLOOKUP(VLOOKUP($B548,'Exp Dates'!$E$5:$Z$300,MATCH("M2",'Exp Dates'!$E$2:$X$2,0),1),'Exp Dates'!$D$3:$Z$300,4,0)</f>
        <v>38917</v>
      </c>
      <c r="J548" s="52">
        <f>VLOOKUP(VLOOKUP($B548,'Exp Dates'!$E$5:$Z$300,MATCH("M3",'Exp Dates'!$E$2:$X$2,0),1),'Exp Dates'!$D$3:$Z$300,4,0)</f>
        <v>38945</v>
      </c>
      <c r="K548" s="52">
        <f>VLOOKUP(VLOOKUP($B548,'Exp Dates'!$E$5:$Z$300,MATCH("M4",'Exp Dates'!$E$2:$X$2,0),1),'Exp Dates'!$D$3:$Z$300,4,0)</f>
        <v>38980</v>
      </c>
      <c r="L548" s="52">
        <f>VLOOKUP(VLOOKUP($B548,'Exp Dates'!$E$5:$Z$300,MATCH("M5",'Exp Dates'!$E$2:$X$2,0),1),'Exp Dates'!$D$3:$Z$300,4,0)</f>
        <v>39008</v>
      </c>
      <c r="M548">
        <f t="shared" si="492"/>
        <v>30</v>
      </c>
      <c r="N548">
        <f t="shared" si="493"/>
        <v>58</v>
      </c>
      <c r="O548">
        <f t="shared" si="494"/>
        <v>86</v>
      </c>
      <c r="P548">
        <f t="shared" si="495"/>
        <v>121</v>
      </c>
      <c r="Q548">
        <f t="shared" si="496"/>
        <v>149</v>
      </c>
      <c r="R548">
        <f t="shared" si="456"/>
        <v>1</v>
      </c>
      <c r="S548">
        <f t="shared" ca="1" si="457"/>
        <v>-2.5714285714285738E-2</v>
      </c>
      <c r="T548">
        <f t="shared" ca="1" si="458"/>
        <v>1.7142857142856778E-3</v>
      </c>
      <c r="U548">
        <f t="shared" ca="1" si="459"/>
        <v>15.839999999999998</v>
      </c>
      <c r="V548">
        <f t="shared" ca="1" si="460"/>
        <v>14.800136260633998</v>
      </c>
      <c r="W548">
        <f t="shared" ca="1" si="497"/>
        <v>15.839999999999998</v>
      </c>
      <c r="X548">
        <f t="shared" ca="1" si="461"/>
        <v>15.245635631434054</v>
      </c>
      <c r="Y548">
        <f t="shared" si="498"/>
        <v>30</v>
      </c>
      <c r="Z548">
        <f t="shared" ca="1" si="499"/>
        <v>15.84</v>
      </c>
      <c r="AA548">
        <f t="shared" si="500"/>
        <v>58</v>
      </c>
      <c r="AB548">
        <f t="shared" ca="1" si="501"/>
        <v>15.12</v>
      </c>
      <c r="AC548">
        <f t="shared" ca="1" si="502"/>
        <v>15.84</v>
      </c>
      <c r="AD548" s="11">
        <f>Master!J545</f>
        <v>17.72</v>
      </c>
      <c r="AE548" s="11">
        <f t="shared" ca="1" si="462"/>
        <v>18</v>
      </c>
      <c r="AF548" s="11">
        <f t="shared" si="509"/>
        <v>17.130195458594237</v>
      </c>
      <c r="AG548" s="11">
        <f t="shared" si="503"/>
        <v>1.1796090828115204</v>
      </c>
      <c r="AH548" s="11">
        <f>ROW()</f>
        <v>548</v>
      </c>
      <c r="AI548" s="11">
        <f t="shared" si="463"/>
        <v>21</v>
      </c>
      <c r="AJ548" s="11">
        <f t="shared" si="464"/>
        <v>40</v>
      </c>
      <c r="AK548">
        <f t="shared" ca="1" si="465"/>
        <v>8.9523809523809478E-2</v>
      </c>
      <c r="AL548">
        <f t="shared" ca="1" si="466"/>
        <v>4.8500520202900077E-2</v>
      </c>
      <c r="AM548">
        <f t="shared" ca="1" si="467"/>
        <v>3.7894736842105294E-2</v>
      </c>
      <c r="AN548" s="11">
        <f t="shared" ca="1" si="468"/>
        <v>-0.67000000000000171</v>
      </c>
      <c r="AO548" s="11">
        <f t="shared" ca="1" si="469"/>
        <v>4.5359881325940772E-2</v>
      </c>
      <c r="AP548" s="11" t="str">
        <f t="shared" si="470"/>
        <v/>
      </c>
      <c r="AQ548" s="11" t="str">
        <f t="shared" si="471"/>
        <v/>
      </c>
      <c r="AR548" s="11">
        <f t="shared" ca="1" si="504"/>
        <v>-0.75000000000000178</v>
      </c>
      <c r="AS548" s="11">
        <f t="shared" si="510"/>
        <v>3.0948028620825463E-2</v>
      </c>
      <c r="AT548" s="11">
        <f t="shared" ca="1" si="505"/>
        <v>6.3865347096666789E-2</v>
      </c>
      <c r="AU548" s="11">
        <f t="shared" ca="1" si="506"/>
        <v>2.3555692990890532E-2</v>
      </c>
      <c r="AV548">
        <f t="shared" ca="1" si="472"/>
        <v>1.0389858699850114</v>
      </c>
      <c r="AW548">
        <f t="shared" ca="1" si="473"/>
        <v>1.0400525279054498</v>
      </c>
      <c r="AX548">
        <f>Master!J545/Master!K545</f>
        <v>1.1102756892230574</v>
      </c>
      <c r="AY548">
        <f t="shared" ca="1" si="507"/>
        <v>-7.1289819238046004E-2</v>
      </c>
      <c r="AZ548">
        <f t="shared" ca="1" si="508"/>
        <v>-7.0223161317607641E-2</v>
      </c>
      <c r="BA548" s="11">
        <f>Master!L545</f>
        <v>1.1102756892230574</v>
      </c>
      <c r="BB548" s="53">
        <f t="shared" ca="1" si="511"/>
        <v>-2.1736529916177583E-3</v>
      </c>
      <c r="BC548" s="11">
        <f t="shared" ca="1" si="512"/>
        <v>485.57166538760816</v>
      </c>
      <c r="BD548" s="11">
        <f t="shared" ca="1" si="474"/>
        <v>-0.10609480812641078</v>
      </c>
      <c r="BE548" s="11">
        <f t="shared" ca="1" si="475"/>
        <v>18.923634949497284</v>
      </c>
      <c r="BF548" s="11">
        <f t="shared" ca="1" si="476"/>
        <v>19.382740712469953</v>
      </c>
      <c r="BG548" s="11">
        <f t="shared" ca="1" si="477"/>
        <v>19.736929565899835</v>
      </c>
      <c r="BH548" s="11">
        <f t="shared" ca="1" si="478"/>
        <v>20.104729216251403</v>
      </c>
      <c r="BI548" s="11">
        <f t="shared" ca="1" si="479"/>
        <v>20.361319894990018</v>
      </c>
      <c r="BJ548" s="11">
        <f t="shared" ca="1" si="480"/>
        <v>18.473550227645148</v>
      </c>
      <c r="BK548" s="11">
        <f t="shared" ca="1" si="481"/>
        <v>18.848307356432702</v>
      </c>
      <c r="BL548" s="11">
        <f t="shared" ca="1" si="482"/>
        <v>19.151593368147982</v>
      </c>
      <c r="BM548" s="11">
        <f t="shared" ca="1" si="483"/>
        <v>19.475077343097507</v>
      </c>
      <c r="BN548" s="11">
        <f t="shared" ca="1" si="484"/>
        <v>19.704587572370915</v>
      </c>
      <c r="BO548" s="11">
        <f t="shared" ca="1" si="485"/>
        <v>0.16625948406850677</v>
      </c>
      <c r="BP548" s="11">
        <f t="shared" ca="1" si="486"/>
        <v>0.24658117436724236</v>
      </c>
      <c r="BQ548" s="11">
        <f t="shared" ca="1" si="487"/>
        <v>0.25749135706815363</v>
      </c>
      <c r="BR548" s="11">
        <f t="shared" ca="1" si="488"/>
        <v>0.27371336449296968</v>
      </c>
      <c r="BS548" s="11">
        <f t="shared" ca="1" si="489"/>
        <v>0.28452330980253682</v>
      </c>
      <c r="BT548" s="11"/>
      <c r="BU548" s="11"/>
      <c r="BV548" s="11"/>
      <c r="BW548" s="11"/>
      <c r="BX548" s="11"/>
      <c r="BY548" s="11"/>
      <c r="BZ548" s="11" t="str">
        <f t="shared" si="490"/>
        <v/>
      </c>
      <c r="CA548" s="53">
        <f t="shared" ca="1" si="491"/>
        <v>4.7619047619047672E-2</v>
      </c>
    </row>
    <row r="549" spans="2:79" x14ac:dyDescent="0.25">
      <c r="B549" s="52">
        <f>Master!B546</f>
        <v>38860</v>
      </c>
      <c r="C549" s="11">
        <f ca="1">Master!Q546</f>
        <v>15.71</v>
      </c>
      <c r="D549" s="11">
        <f ca="1">Master!R546</f>
        <v>14.91</v>
      </c>
      <c r="E549" s="11">
        <f ca="1">Master!S546</f>
        <v>15.04</v>
      </c>
      <c r="F549" s="11">
        <f ca="1">Master!T546</f>
        <v>15.122999999999999</v>
      </c>
      <c r="G549" s="11">
        <f ca="1">Master!U546</f>
        <v>15.192</v>
      </c>
      <c r="H549" s="52">
        <f>VLOOKUP(VLOOKUP($B549,'Exp Dates'!$E$5:$Z$300,MATCH("M1",'Exp Dates'!$E$2:$X$2,0),1),'Exp Dates'!$D$3:$Z$300,4,0)</f>
        <v>38889</v>
      </c>
      <c r="I549" s="52">
        <f>VLOOKUP(VLOOKUP($B549,'Exp Dates'!$E$5:$Z$300,MATCH("M2",'Exp Dates'!$E$2:$X$2,0),1),'Exp Dates'!$D$3:$Z$300,4,0)</f>
        <v>38917</v>
      </c>
      <c r="J549" s="52">
        <f>VLOOKUP(VLOOKUP($B549,'Exp Dates'!$E$5:$Z$300,MATCH("M3",'Exp Dates'!$E$2:$X$2,0),1),'Exp Dates'!$D$3:$Z$300,4,0)</f>
        <v>38945</v>
      </c>
      <c r="K549" s="52">
        <f>VLOOKUP(VLOOKUP($B549,'Exp Dates'!$E$5:$Z$300,MATCH("M4",'Exp Dates'!$E$2:$X$2,0),1),'Exp Dates'!$D$3:$Z$300,4,0)</f>
        <v>38980</v>
      </c>
      <c r="L549" s="52">
        <f>VLOOKUP(VLOOKUP($B549,'Exp Dates'!$E$5:$Z$300,MATCH("M5",'Exp Dates'!$E$2:$X$2,0),1),'Exp Dates'!$D$3:$Z$300,4,0)</f>
        <v>39008</v>
      </c>
      <c r="M549">
        <f t="shared" si="492"/>
        <v>29</v>
      </c>
      <c r="N549">
        <f t="shared" si="493"/>
        <v>57</v>
      </c>
      <c r="O549">
        <f t="shared" si="494"/>
        <v>85</v>
      </c>
      <c r="P549">
        <f t="shared" si="495"/>
        <v>120</v>
      </c>
      <c r="Q549">
        <f t="shared" si="496"/>
        <v>148</v>
      </c>
      <c r="R549">
        <f t="shared" si="456"/>
        <v>1</v>
      </c>
      <c r="S549">
        <f t="shared" ca="1" si="457"/>
        <v>-2.8571428571428598E-2</v>
      </c>
      <c r="T549">
        <f t="shared" ca="1" si="458"/>
        <v>2.3714285714285768E-3</v>
      </c>
      <c r="U549">
        <f t="shared" ca="1" si="459"/>
        <v>15.657007103165391</v>
      </c>
      <c r="V549">
        <f t="shared" ca="1" si="460"/>
        <v>14.548900363454084</v>
      </c>
      <c r="W549">
        <f t="shared" ca="1" si="497"/>
        <v>15.657007103165391</v>
      </c>
      <c r="X549">
        <f t="shared" ca="1" si="461"/>
        <v>15.064526809694353</v>
      </c>
      <c r="Y549">
        <f t="shared" si="498"/>
        <v>29</v>
      </c>
      <c r="Z549">
        <f t="shared" ca="1" si="499"/>
        <v>15.71</v>
      </c>
      <c r="AA549">
        <f t="shared" si="500"/>
        <v>57</v>
      </c>
      <c r="AB549">
        <f t="shared" ca="1" si="501"/>
        <v>14.91</v>
      </c>
      <c r="AC549">
        <f t="shared" ca="1" si="502"/>
        <v>15.681428571428572</v>
      </c>
      <c r="AD549" s="11">
        <f>Master!J546</f>
        <v>18.260000000000002</v>
      </c>
      <c r="AE549" s="11">
        <f t="shared" ca="1" si="462"/>
        <v>18</v>
      </c>
      <c r="AF549" s="11">
        <f t="shared" si="509"/>
        <v>17.695097729297117</v>
      </c>
      <c r="AG549" s="11">
        <f t="shared" si="503"/>
        <v>1.1298045414057647</v>
      </c>
      <c r="AH549" s="11">
        <f>ROW()</f>
        <v>549</v>
      </c>
      <c r="AI549" s="11">
        <f t="shared" si="463"/>
        <v>20</v>
      </c>
      <c r="AJ549" s="11">
        <f t="shared" si="464"/>
        <v>39</v>
      </c>
      <c r="AK549">
        <f t="shared" ca="1" si="465"/>
        <v>0.12750000000000003</v>
      </c>
      <c r="AL549">
        <f t="shared" ca="1" si="466"/>
        <v>7.220411967225715E-2</v>
      </c>
      <c r="AM549">
        <f t="shared" ca="1" si="467"/>
        <v>4.2105263157894778E-2</v>
      </c>
      <c r="AN549" s="11">
        <f t="shared" ca="1" si="468"/>
        <v>1.3800000000000026</v>
      </c>
      <c r="AO549" s="11">
        <f t="shared" ca="1" si="469"/>
        <v>-8.3246077678405181E-2</v>
      </c>
      <c r="AP549" s="11" t="str">
        <f t="shared" si="470"/>
        <v/>
      </c>
      <c r="AQ549" s="11" t="str">
        <f t="shared" si="471"/>
        <v/>
      </c>
      <c r="AR549" s="11">
        <f t="shared" ca="1" si="504"/>
        <v>1.2300000000000022</v>
      </c>
      <c r="AS549" s="11">
        <f t="shared" si="510"/>
        <v>3.001892998988762E-2</v>
      </c>
      <c r="AT549" s="11">
        <f t="shared" ca="1" si="505"/>
        <v>-8.2409341187499076E-3</v>
      </c>
      <c r="AU549" s="11">
        <f t="shared" ca="1" si="506"/>
        <v>-1.3986241974739839E-2</v>
      </c>
      <c r="AV549">
        <f t="shared" ca="1" si="472"/>
        <v>1.039329499091187</v>
      </c>
      <c r="AW549">
        <f t="shared" ca="1" si="473"/>
        <v>1.0445478723404256</v>
      </c>
      <c r="AX549">
        <f>Master!J546/Master!K546</f>
        <v>1.1278567016676961</v>
      </c>
      <c r="AY549">
        <f t="shared" ca="1" si="507"/>
        <v>-8.8527202576509145E-2</v>
      </c>
      <c r="AZ549">
        <f t="shared" ca="1" si="508"/>
        <v>-8.3308829327270573E-2</v>
      </c>
      <c r="BA549" s="11">
        <f>Master!L546</f>
        <v>1.1278567016676961</v>
      </c>
      <c r="BB549" s="53">
        <f t="shared" ca="1" si="511"/>
        <v>1.5834817077676755E-2</v>
      </c>
      <c r="BC549" s="11">
        <f t="shared" ca="1" si="512"/>
        <v>493.26060388712381</v>
      </c>
      <c r="BD549" s="11">
        <f t="shared" ca="1" si="474"/>
        <v>-0.13964950711938667</v>
      </c>
      <c r="BE549" s="11">
        <f t="shared" ca="1" si="475"/>
        <v>19.341756202874237</v>
      </c>
      <c r="BF549" s="11">
        <f t="shared" ca="1" si="476"/>
        <v>19.786814387921186</v>
      </c>
      <c r="BG549" s="11">
        <f t="shared" ca="1" si="477"/>
        <v>20.131763763974512</v>
      </c>
      <c r="BH549" s="11">
        <f t="shared" ca="1" si="478"/>
        <v>20.491162211418636</v>
      </c>
      <c r="BI549" s="11">
        <f t="shared" ca="1" si="479"/>
        <v>20.742481038306043</v>
      </c>
      <c r="BJ549" s="11">
        <f t="shared" ca="1" si="480"/>
        <v>18.914790841983201</v>
      </c>
      <c r="BK549" s="11">
        <f t="shared" ca="1" si="481"/>
        <v>19.277091393095116</v>
      </c>
      <c r="BL549" s="11">
        <f t="shared" ca="1" si="482"/>
        <v>19.572592452384988</v>
      </c>
      <c r="BM549" s="11">
        <f t="shared" ca="1" si="483"/>
        <v>19.88912821830241</v>
      </c>
      <c r="BN549" s="11">
        <f t="shared" ca="1" si="484"/>
        <v>20.114316453705175</v>
      </c>
      <c r="BO549" s="11">
        <f t="shared" ca="1" si="485"/>
        <v>0.20399687090917884</v>
      </c>
      <c r="BP549" s="11">
        <f t="shared" ca="1" si="486"/>
        <v>0.29289680704863286</v>
      </c>
      <c r="BQ549" s="11">
        <f t="shared" ca="1" si="487"/>
        <v>0.3013691790149593</v>
      </c>
      <c r="BR549" s="11">
        <f t="shared" ca="1" si="488"/>
        <v>0.31515758899043922</v>
      </c>
      <c r="BS549" s="11">
        <f t="shared" ca="1" si="489"/>
        <v>0.32400713886948229</v>
      </c>
      <c r="BT549" s="11"/>
      <c r="BU549" s="11"/>
      <c r="BV549" s="11"/>
      <c r="BW549" s="11"/>
      <c r="BX549" s="11"/>
      <c r="BY549" s="11"/>
      <c r="BZ549" s="11" t="str">
        <f t="shared" si="490"/>
        <v/>
      </c>
      <c r="CA549" s="53" t="str">
        <f t="shared" ca="1" si="491"/>
        <v/>
      </c>
    </row>
    <row r="550" spans="2:79" x14ac:dyDescent="0.25">
      <c r="B550" s="52">
        <f>Master!B547</f>
        <v>38861</v>
      </c>
      <c r="C550" s="11">
        <f ca="1">Master!Q547</f>
        <v>16.190000000000001</v>
      </c>
      <c r="D550" s="11">
        <f ca="1">Master!R547</f>
        <v>15.24</v>
      </c>
      <c r="E550" s="11">
        <f ca="1">Master!S547</f>
        <v>15.6</v>
      </c>
      <c r="F550" s="11">
        <f ca="1">Master!T547</f>
        <v>15.585000000000001</v>
      </c>
      <c r="G550" s="11">
        <f ca="1">Master!U547</f>
        <v>15.573</v>
      </c>
      <c r="H550" s="52">
        <f>VLOOKUP(VLOOKUP($B550,'Exp Dates'!$E$5:$Z$300,MATCH("M1",'Exp Dates'!$E$2:$X$2,0),1),'Exp Dates'!$D$3:$Z$300,4,0)</f>
        <v>38889</v>
      </c>
      <c r="I550" s="52">
        <f>VLOOKUP(VLOOKUP($B550,'Exp Dates'!$E$5:$Z$300,MATCH("M2",'Exp Dates'!$E$2:$X$2,0),1),'Exp Dates'!$D$3:$Z$300,4,0)</f>
        <v>38917</v>
      </c>
      <c r="J550" s="52">
        <f>VLOOKUP(VLOOKUP($B550,'Exp Dates'!$E$5:$Z$300,MATCH("M3",'Exp Dates'!$E$2:$X$2,0),1),'Exp Dates'!$D$3:$Z$300,4,0)</f>
        <v>38945</v>
      </c>
      <c r="K550" s="52">
        <f>VLOOKUP(VLOOKUP($B550,'Exp Dates'!$E$5:$Z$300,MATCH("M4",'Exp Dates'!$E$2:$X$2,0),1),'Exp Dates'!$D$3:$Z$300,4,0)</f>
        <v>38980</v>
      </c>
      <c r="L550" s="52">
        <f>VLOOKUP(VLOOKUP($B550,'Exp Dates'!$E$5:$Z$300,MATCH("M5",'Exp Dates'!$E$2:$X$2,0),1),'Exp Dates'!$D$3:$Z$300,4,0)</f>
        <v>39008</v>
      </c>
      <c r="M550">
        <f t="shared" si="492"/>
        <v>28</v>
      </c>
      <c r="N550">
        <f t="shared" si="493"/>
        <v>56</v>
      </c>
      <c r="O550">
        <f t="shared" si="494"/>
        <v>84</v>
      </c>
      <c r="P550">
        <f t="shared" si="495"/>
        <v>119</v>
      </c>
      <c r="Q550">
        <f t="shared" si="496"/>
        <v>147</v>
      </c>
      <c r="R550">
        <f t="shared" si="456"/>
        <v>1</v>
      </c>
      <c r="S550">
        <f t="shared" ca="1" si="457"/>
        <v>-3.3928571428571468E-2</v>
      </c>
      <c r="T550">
        <f t="shared" ca="1" si="458"/>
        <v>-4.2857142857139407E-4</v>
      </c>
      <c r="U550">
        <f t="shared" ca="1" si="459"/>
        <v>16.066579183717565</v>
      </c>
      <c r="V550">
        <f t="shared" ca="1" si="460"/>
        <v>14.261534279312308</v>
      </c>
      <c r="W550">
        <f t="shared" ca="1" si="497"/>
        <v>16.066579183717565</v>
      </c>
      <c r="X550">
        <f t="shared" ca="1" si="461"/>
        <v>15.595066108724382</v>
      </c>
      <c r="Y550">
        <f t="shared" si="498"/>
        <v>28</v>
      </c>
      <c r="Z550">
        <f t="shared" ca="1" si="499"/>
        <v>16.190000000000001</v>
      </c>
      <c r="AA550">
        <f t="shared" si="500"/>
        <v>56</v>
      </c>
      <c r="AB550">
        <f t="shared" ca="1" si="501"/>
        <v>15.24</v>
      </c>
      <c r="AC550">
        <f t="shared" ca="1" si="502"/>
        <v>16.122142857142858</v>
      </c>
      <c r="AD550" s="11">
        <f>Master!J547</f>
        <v>17.36</v>
      </c>
      <c r="AE550" s="11">
        <f t="shared" ca="1" si="462"/>
        <v>18</v>
      </c>
      <c r="AF550" s="11">
        <f t="shared" si="509"/>
        <v>17.527548864648558</v>
      </c>
      <c r="AG550" s="11">
        <f t="shared" si="503"/>
        <v>-0.33509772929711801</v>
      </c>
      <c r="AH550" s="11">
        <f>ROW()</f>
        <v>550</v>
      </c>
      <c r="AI550" s="11">
        <f t="shared" si="463"/>
        <v>19</v>
      </c>
      <c r="AJ550" s="11">
        <f t="shared" si="464"/>
        <v>38</v>
      </c>
      <c r="AK550">
        <f t="shared" ca="1" si="465"/>
        <v>6.1578947368420955E-2</v>
      </c>
      <c r="AL550">
        <f t="shared" ca="1" si="466"/>
        <v>3.4319627288567744E-2</v>
      </c>
      <c r="AM550">
        <f t="shared" ca="1" si="467"/>
        <v>5.0000000000000058E-2</v>
      </c>
      <c r="AN550" s="11">
        <f t="shared" ca="1" si="468"/>
        <v>1.0699999999999985</v>
      </c>
      <c r="AO550" s="11">
        <f t="shared" ca="1" si="469"/>
        <v>-6.3970375090267498E-2</v>
      </c>
      <c r="AP550" s="11" t="str">
        <f t="shared" si="470"/>
        <v/>
      </c>
      <c r="AQ550" s="11">
        <f t="shared" ca="1" si="471"/>
        <v>-1.1699999999999982</v>
      </c>
      <c r="AR550" s="11">
        <f t="shared" ca="1" si="504"/>
        <v>1.67</v>
      </c>
      <c r="AS550" s="11">
        <f t="shared" si="510"/>
        <v>-5.0544165934618378E-2</v>
      </c>
      <c r="AT550" s="11">
        <f t="shared" ca="1" si="505"/>
        <v>3.0096315422013947E-2</v>
      </c>
      <c r="AU550" s="11">
        <f t="shared" ca="1" si="506"/>
        <v>2.1891421481853197E-2</v>
      </c>
      <c r="AV550">
        <f t="shared" ca="1" si="472"/>
        <v>1.0302347596160175</v>
      </c>
      <c r="AW550">
        <f t="shared" ca="1" si="473"/>
        <v>1.0378205128205129</v>
      </c>
      <c r="AX550">
        <f>Master!J547/Master!K547</f>
        <v>1.0630740967544399</v>
      </c>
      <c r="AY550">
        <f t="shared" ca="1" si="507"/>
        <v>-3.2839337138422353E-2</v>
      </c>
      <c r="AZ550">
        <f t="shared" ca="1" si="508"/>
        <v>-2.525358393392696E-2</v>
      </c>
      <c r="BA550" s="11">
        <f>Master!L547</f>
        <v>1.0630740967544399</v>
      </c>
      <c r="BB550" s="53">
        <f t="shared" ca="1" si="511"/>
        <v>-5.7438684202936408E-2</v>
      </c>
      <c r="BC550" s="11">
        <f t="shared" ca="1" si="512"/>
        <v>464.92836383070158</v>
      </c>
      <c r="BD550" s="11">
        <f t="shared" ca="1" si="474"/>
        <v>-6.7396313364055202E-2</v>
      </c>
      <c r="BE550" s="11">
        <f t="shared" ca="1" si="475"/>
        <v>18.590941624602202</v>
      </c>
      <c r="BF550" s="11">
        <f t="shared" ca="1" si="476"/>
        <v>19.075249036412508</v>
      </c>
      <c r="BG550" s="11">
        <f t="shared" ca="1" si="477"/>
        <v>19.442642725445555</v>
      </c>
      <c r="BH550" s="11">
        <f t="shared" ca="1" si="478"/>
        <v>19.821051472705751</v>
      </c>
      <c r="BI550" s="11">
        <f t="shared" ca="1" si="479"/>
        <v>20.083793345748973</v>
      </c>
      <c r="BJ550" s="11">
        <f t="shared" ca="1" si="480"/>
        <v>18.716316423102217</v>
      </c>
      <c r="BK550" s="11">
        <f t="shared" ca="1" si="481"/>
        <v>19.225784291888417</v>
      </c>
      <c r="BL550" s="11">
        <f t="shared" ca="1" si="482"/>
        <v>19.608056319679878</v>
      </c>
      <c r="BM550" s="11">
        <f t="shared" ca="1" si="483"/>
        <v>19.999304540709637</v>
      </c>
      <c r="BN550" s="11">
        <f t="shared" ca="1" si="484"/>
        <v>20.2698549552772</v>
      </c>
      <c r="BO550" s="11">
        <f t="shared" ca="1" si="485"/>
        <v>0.15604178030279292</v>
      </c>
      <c r="BP550" s="11">
        <f t="shared" ca="1" si="486"/>
        <v>0.2615344023548829</v>
      </c>
      <c r="BQ550" s="11">
        <f t="shared" ca="1" si="487"/>
        <v>0.2569266871589666</v>
      </c>
      <c r="BR550" s="11">
        <f t="shared" ca="1" si="488"/>
        <v>0.28324058650687434</v>
      </c>
      <c r="BS550" s="11">
        <f t="shared" ca="1" si="489"/>
        <v>0.30160245009164566</v>
      </c>
      <c r="BT550" s="11"/>
      <c r="BU550" s="11"/>
      <c r="BV550" s="11"/>
      <c r="BW550" s="11"/>
      <c r="BX550" s="11"/>
      <c r="BY550" s="11"/>
      <c r="BZ550" s="11" t="str">
        <f t="shared" si="490"/>
        <v/>
      </c>
      <c r="CA550" s="53">
        <f t="shared" ca="1" si="491"/>
        <v>6.2335958005249381E-2</v>
      </c>
    </row>
    <row r="551" spans="2:79" x14ac:dyDescent="0.25">
      <c r="B551" s="52">
        <f>Master!B548</f>
        <v>38862</v>
      </c>
      <c r="C551" s="11">
        <f ca="1">Master!Q548</f>
        <v>15.4</v>
      </c>
      <c r="D551" s="11">
        <f ca="1">Master!R548</f>
        <v>15.05</v>
      </c>
      <c r="E551" s="11">
        <f ca="1">Master!S548</f>
        <v>15.39</v>
      </c>
      <c r="F551" s="11">
        <f ca="1">Master!T548</f>
        <v>15.356</v>
      </c>
      <c r="G551" s="11">
        <f ca="1">Master!U548</f>
        <v>15.327999999999999</v>
      </c>
      <c r="H551" s="52">
        <f>VLOOKUP(VLOOKUP($B551,'Exp Dates'!$E$5:$Z$300,MATCH("M1",'Exp Dates'!$E$2:$X$2,0),1),'Exp Dates'!$D$3:$Z$300,4,0)</f>
        <v>38889</v>
      </c>
      <c r="I551" s="52">
        <f>VLOOKUP(VLOOKUP($B551,'Exp Dates'!$E$5:$Z$300,MATCH("M2",'Exp Dates'!$E$2:$X$2,0),1),'Exp Dates'!$D$3:$Z$300,4,0)</f>
        <v>38917</v>
      </c>
      <c r="J551" s="52">
        <f>VLOOKUP(VLOOKUP($B551,'Exp Dates'!$E$5:$Z$300,MATCH("M3",'Exp Dates'!$E$2:$X$2,0),1),'Exp Dates'!$D$3:$Z$300,4,0)</f>
        <v>38945</v>
      </c>
      <c r="K551" s="52">
        <f>VLOOKUP(VLOOKUP($B551,'Exp Dates'!$E$5:$Z$300,MATCH("M4",'Exp Dates'!$E$2:$X$2,0),1),'Exp Dates'!$D$3:$Z$300,4,0)</f>
        <v>38980</v>
      </c>
      <c r="L551" s="52">
        <f>VLOOKUP(VLOOKUP($B551,'Exp Dates'!$E$5:$Z$300,MATCH("M5",'Exp Dates'!$E$2:$X$2,0),1),'Exp Dates'!$D$3:$Z$300,4,0)</f>
        <v>39008</v>
      </c>
      <c r="M551">
        <f t="shared" si="492"/>
        <v>27</v>
      </c>
      <c r="N551">
        <f t="shared" si="493"/>
        <v>55</v>
      </c>
      <c r="O551">
        <f t="shared" si="494"/>
        <v>83</v>
      </c>
      <c r="P551">
        <f t="shared" si="495"/>
        <v>118</v>
      </c>
      <c r="Q551">
        <f t="shared" si="496"/>
        <v>146</v>
      </c>
      <c r="R551">
        <f t="shared" si="456"/>
        <v>1</v>
      </c>
      <c r="S551">
        <f t="shared" ca="1" si="457"/>
        <v>-1.2499999999999987E-2</v>
      </c>
      <c r="T551">
        <f t="shared" ca="1" si="458"/>
        <v>-9.7142857142859128E-4</v>
      </c>
      <c r="U551">
        <f t="shared" ca="1" si="459"/>
        <v>15.331880592412661</v>
      </c>
      <c r="V551">
        <f t="shared" ca="1" si="460"/>
        <v>14.175208069355595</v>
      </c>
      <c r="W551">
        <f t="shared" ca="1" si="497"/>
        <v>15.331880592412661</v>
      </c>
      <c r="X551">
        <f t="shared" ca="1" si="461"/>
        <v>15.377683033465301</v>
      </c>
      <c r="Y551">
        <f t="shared" si="498"/>
        <v>27</v>
      </c>
      <c r="Z551">
        <f t="shared" ca="1" si="499"/>
        <v>15.4</v>
      </c>
      <c r="AA551">
        <f t="shared" si="500"/>
        <v>55</v>
      </c>
      <c r="AB551">
        <f t="shared" ca="1" si="501"/>
        <v>15.05</v>
      </c>
      <c r="AC551">
        <f t="shared" ca="1" si="502"/>
        <v>15.362500000000001</v>
      </c>
      <c r="AD551" s="11">
        <f>Master!J548</f>
        <v>15.5</v>
      </c>
      <c r="AE551" s="11">
        <f t="shared" ca="1" si="462"/>
        <v>18</v>
      </c>
      <c r="AF551" s="11">
        <f t="shared" si="509"/>
        <v>16.513774432324279</v>
      </c>
      <c r="AG551" s="11">
        <f t="shared" si="503"/>
        <v>-2.0275488646485584</v>
      </c>
      <c r="AH551" s="11">
        <f>ROW()</f>
        <v>551</v>
      </c>
      <c r="AI551" s="11">
        <f t="shared" si="463"/>
        <v>18</v>
      </c>
      <c r="AJ551" s="11">
        <f t="shared" si="464"/>
        <v>37</v>
      </c>
      <c r="AK551">
        <f t="shared" ca="1" si="465"/>
        <v>5.5555555555555358E-3</v>
      </c>
      <c r="AL551">
        <f t="shared" ca="1" si="466"/>
        <v>3.0798355735548455E-3</v>
      </c>
      <c r="AM551">
        <f t="shared" ca="1" si="467"/>
        <v>1.8421052631578928E-2</v>
      </c>
      <c r="AN551" s="11">
        <f t="shared" ca="1" si="468"/>
        <v>0.74000000000000021</v>
      </c>
      <c r="AO551" s="11">
        <f t="shared" ca="1" si="469"/>
        <v>-4.7851958728989959E-2</v>
      </c>
      <c r="AP551" s="11" t="str">
        <f t="shared" si="470"/>
        <v/>
      </c>
      <c r="AQ551" s="11" t="str">
        <f t="shared" si="471"/>
        <v/>
      </c>
      <c r="AR551" s="11">
        <f t="shared" ca="1" si="504"/>
        <v>1.0099999999999998</v>
      </c>
      <c r="AS551" s="11">
        <f t="shared" si="510"/>
        <v>-0.11332868530700312</v>
      </c>
      <c r="AT551" s="11">
        <f t="shared" ca="1" si="505"/>
        <v>-5.0026258269960357E-2</v>
      </c>
      <c r="AU551" s="11">
        <f t="shared" ca="1" si="506"/>
        <v>-1.254555906361542E-2</v>
      </c>
      <c r="AV551">
        <f t="shared" ca="1" si="472"/>
        <v>0.99702149921070926</v>
      </c>
      <c r="AW551">
        <f t="shared" ca="1" si="473"/>
        <v>1.0006497725795971</v>
      </c>
      <c r="AX551">
        <f>Master!J548/Master!K548</f>
        <v>1.0278514588859415</v>
      </c>
      <c r="AY551">
        <f t="shared" ca="1" si="507"/>
        <v>-3.0829959675232277E-2</v>
      </c>
      <c r="AZ551">
        <f t="shared" ca="1" si="508"/>
        <v>-2.7201686306344453E-2</v>
      </c>
      <c r="BA551" s="11">
        <f>Master!L548</f>
        <v>1.0278514588859415</v>
      </c>
      <c r="BB551" s="53">
        <f t="shared" ca="1" si="511"/>
        <v>0</v>
      </c>
      <c r="BC551" s="11">
        <f t="shared" ca="1" si="512"/>
        <v>464.92836383070158</v>
      </c>
      <c r="BD551" s="11">
        <f t="shared" ca="1" si="474"/>
        <v>-6.4516129032257839E-3</v>
      </c>
      <c r="BE551" s="11">
        <f t="shared" ca="1" si="475"/>
        <v>17.053998190737172</v>
      </c>
      <c r="BF551" s="11">
        <f t="shared" ca="1" si="476"/>
        <v>17.616478306003302</v>
      </c>
      <c r="BG551" s="11">
        <f t="shared" ca="1" si="477"/>
        <v>18.028582273681874</v>
      </c>
      <c r="BH551" s="11">
        <f t="shared" ca="1" si="478"/>
        <v>18.444951054973089</v>
      </c>
      <c r="BI551" s="11">
        <f t="shared" ca="1" si="479"/>
        <v>18.730555291507464</v>
      </c>
      <c r="BJ551" s="11">
        <f t="shared" ca="1" si="480"/>
        <v>17.804687909779673</v>
      </c>
      <c r="BK551" s="11">
        <f t="shared" ca="1" si="481"/>
        <v>18.523322444932326</v>
      </c>
      <c r="BL551" s="11">
        <f t="shared" ca="1" si="482"/>
        <v>19.026770892566375</v>
      </c>
      <c r="BM551" s="11">
        <f t="shared" ca="1" si="483"/>
        <v>19.521607323025705</v>
      </c>
      <c r="BN551" s="11">
        <f t="shared" ca="1" si="484"/>
        <v>19.854815949888398</v>
      </c>
      <c r="BO551" s="11">
        <f t="shared" ca="1" si="485"/>
        <v>0.1561485655701087</v>
      </c>
      <c r="BP551" s="11">
        <f t="shared" ca="1" si="486"/>
        <v>0.23078554451377564</v>
      </c>
      <c r="BQ551" s="11">
        <f t="shared" ca="1" si="487"/>
        <v>0.23630740042666498</v>
      </c>
      <c r="BR551" s="11">
        <f t="shared" ca="1" si="488"/>
        <v>0.27126903640438305</v>
      </c>
      <c r="BS551" s="11">
        <f t="shared" ca="1" si="489"/>
        <v>0.29532985059292782</v>
      </c>
      <c r="BT551" s="11"/>
      <c r="BU551" s="11"/>
      <c r="BV551" s="11"/>
      <c r="BW551" s="11"/>
      <c r="BX551" s="11"/>
      <c r="BY551" s="11"/>
      <c r="BZ551" s="11" t="str">
        <f t="shared" si="490"/>
        <v/>
      </c>
      <c r="CA551" s="53">
        <f t="shared" ca="1" si="491"/>
        <v>2.3255813953488413E-2</v>
      </c>
    </row>
    <row r="552" spans="2:79" x14ac:dyDescent="0.25">
      <c r="B552" s="52">
        <f>Master!B549</f>
        <v>38863</v>
      </c>
      <c r="C552" s="11">
        <f ca="1">Master!Q549</f>
        <v>14.9</v>
      </c>
      <c r="D552" s="11">
        <f ca="1">Master!R549</f>
        <v>14.82</v>
      </c>
      <c r="E552" s="11">
        <f ca="1">Master!S549</f>
        <v>15.28</v>
      </c>
      <c r="F552" s="11">
        <f ca="1">Master!T549</f>
        <v>15.329000000000001</v>
      </c>
      <c r="G552" s="11">
        <f ca="1">Master!U549</f>
        <v>15.369</v>
      </c>
      <c r="H552" s="52">
        <f>VLOOKUP(VLOOKUP($B552,'Exp Dates'!$E$5:$Z$300,MATCH("M1",'Exp Dates'!$E$2:$X$2,0),1),'Exp Dates'!$D$3:$Z$300,4,0)</f>
        <v>38889</v>
      </c>
      <c r="I552" s="52">
        <f>VLOOKUP(VLOOKUP($B552,'Exp Dates'!$E$5:$Z$300,MATCH("M2",'Exp Dates'!$E$2:$X$2,0),1),'Exp Dates'!$D$3:$Z$300,4,0)</f>
        <v>38917</v>
      </c>
      <c r="J552" s="52">
        <f>VLOOKUP(VLOOKUP($B552,'Exp Dates'!$E$5:$Z$300,MATCH("M3",'Exp Dates'!$E$2:$X$2,0),1),'Exp Dates'!$D$3:$Z$300,4,0)</f>
        <v>38945</v>
      </c>
      <c r="K552" s="52">
        <f>VLOOKUP(VLOOKUP($B552,'Exp Dates'!$E$5:$Z$300,MATCH("M4",'Exp Dates'!$E$2:$X$2,0),1),'Exp Dates'!$D$3:$Z$300,4,0)</f>
        <v>38980</v>
      </c>
      <c r="L552" s="52">
        <f>VLOOKUP(VLOOKUP($B552,'Exp Dates'!$E$5:$Z$300,MATCH("M5",'Exp Dates'!$E$2:$X$2,0),1),'Exp Dates'!$D$3:$Z$300,4,0)</f>
        <v>39008</v>
      </c>
      <c r="M552">
        <f t="shared" si="492"/>
        <v>26</v>
      </c>
      <c r="N552">
        <f t="shared" si="493"/>
        <v>54</v>
      </c>
      <c r="O552">
        <f t="shared" si="494"/>
        <v>82</v>
      </c>
      <c r="P552">
        <f t="shared" si="495"/>
        <v>117</v>
      </c>
      <c r="Q552">
        <f t="shared" si="496"/>
        <v>145</v>
      </c>
      <c r="R552">
        <f t="shared" si="456"/>
        <v>1</v>
      </c>
      <c r="S552">
        <f t="shared" ca="1" si="457"/>
        <v>-2.8571428571428597E-3</v>
      </c>
      <c r="T552">
        <f t="shared" ca="1" si="458"/>
        <v>1.4000000000000362E-3</v>
      </c>
      <c r="U552">
        <f t="shared" ca="1" si="459"/>
        <v>14.879469652607153</v>
      </c>
      <c r="V552">
        <f t="shared" ca="1" si="460"/>
        <v>13.681856599160803</v>
      </c>
      <c r="W552">
        <f t="shared" ca="1" si="497"/>
        <v>14.879469652607153</v>
      </c>
      <c r="X552">
        <f t="shared" ca="1" si="461"/>
        <v>15.299392951693298</v>
      </c>
      <c r="Y552">
        <f t="shared" si="498"/>
        <v>26</v>
      </c>
      <c r="Z552">
        <f t="shared" ca="1" si="499"/>
        <v>14.9</v>
      </c>
      <c r="AA552">
        <f t="shared" si="500"/>
        <v>54</v>
      </c>
      <c r="AB552">
        <f t="shared" ca="1" si="501"/>
        <v>14.82</v>
      </c>
      <c r="AC552">
        <f t="shared" ca="1" si="502"/>
        <v>14.88857142857143</v>
      </c>
      <c r="AD552" s="11">
        <f>Master!J549</f>
        <v>14.26</v>
      </c>
      <c r="AE552" s="11">
        <f t="shared" ca="1" si="462"/>
        <v>18</v>
      </c>
      <c r="AF552" s="11">
        <f t="shared" si="509"/>
        <v>15.38688721616214</v>
      </c>
      <c r="AG552" s="11">
        <f t="shared" si="503"/>
        <v>-2.2537744323242794</v>
      </c>
      <c r="AH552" s="11">
        <f>ROW()</f>
        <v>552</v>
      </c>
      <c r="AI552" s="11">
        <f t="shared" si="463"/>
        <v>17</v>
      </c>
      <c r="AJ552" s="11">
        <f t="shared" si="464"/>
        <v>36</v>
      </c>
      <c r="AK552">
        <f t="shared" ca="1" si="465"/>
        <v>-3.7647058823529443E-2</v>
      </c>
      <c r="AL552">
        <f t="shared" ca="1" si="466"/>
        <v>-2.0923046049199812E-2</v>
      </c>
      <c r="AM552">
        <f t="shared" ca="1" si="467"/>
        <v>4.2105263157894771E-3</v>
      </c>
      <c r="AN552" s="11">
        <f t="shared" ca="1" si="468"/>
        <v>-2.9600000000000009</v>
      </c>
      <c r="AO552" s="11">
        <f t="shared" ca="1" si="469"/>
        <v>0.19725348684233562</v>
      </c>
      <c r="AP552" s="11">
        <f t="shared" ca="1" si="470"/>
        <v>0.19725348684233562</v>
      </c>
      <c r="AQ552" s="11" t="str">
        <f t="shared" si="471"/>
        <v/>
      </c>
      <c r="AR552" s="11">
        <f t="shared" ca="1" si="504"/>
        <v>-3.1800000000000015</v>
      </c>
      <c r="AS552" s="11">
        <f t="shared" si="510"/>
        <v>-8.3381608939051013E-2</v>
      </c>
      <c r="AT552" s="11">
        <f t="shared" ca="1" si="505"/>
        <v>-3.3006296468169972E-2</v>
      </c>
      <c r="AU552" s="11">
        <f t="shared" ca="1" si="506"/>
        <v>-1.540037132694394E-2</v>
      </c>
      <c r="AV552">
        <f t="shared" ca="1" si="472"/>
        <v>0.97255294374018486</v>
      </c>
      <c r="AW552">
        <f t="shared" ca="1" si="473"/>
        <v>0.97513089005235609</v>
      </c>
      <c r="AX552">
        <f>Master!J549/Master!K549</f>
        <v>0.98006872852233673</v>
      </c>
      <c r="AY552">
        <f t="shared" ca="1" si="507"/>
        <v>-7.5157847821518686E-3</v>
      </c>
      <c r="AZ552">
        <f t="shared" ca="1" si="508"/>
        <v>-4.9378384699806377E-3</v>
      </c>
      <c r="BA552" s="11">
        <f>Master!L549</f>
        <v>0.98006872852233673</v>
      </c>
      <c r="BB552" s="53">
        <f t="shared" ca="1" si="511"/>
        <v>0</v>
      </c>
      <c r="BC552" s="11">
        <f t="shared" ca="1" si="512"/>
        <v>464.92836383070158</v>
      </c>
      <c r="BD552" s="11">
        <f t="shared" ca="1" si="474"/>
        <v>4.4880785413744781E-2</v>
      </c>
      <c r="BE552" s="11">
        <f t="shared" ca="1" si="475"/>
        <v>16.01559575779094</v>
      </c>
      <c r="BF552" s="11">
        <f t="shared" ca="1" si="476"/>
        <v>16.635813321996149</v>
      </c>
      <c r="BG552" s="11">
        <f t="shared" ca="1" si="477"/>
        <v>17.079767760851041</v>
      </c>
      <c r="BH552" s="11">
        <f t="shared" ca="1" si="478"/>
        <v>17.522739553292404</v>
      </c>
      <c r="BI552" s="11">
        <f t="shared" ca="1" si="479"/>
        <v>17.824217570723558</v>
      </c>
      <c r="BJ552" s="11">
        <f t="shared" ca="1" si="480"/>
        <v>16.840937186870089</v>
      </c>
      <c r="BK552" s="11">
        <f t="shared" ca="1" si="481"/>
        <v>17.639327219182992</v>
      </c>
      <c r="BL552" s="11">
        <f t="shared" ca="1" si="482"/>
        <v>18.186331092225288</v>
      </c>
      <c r="BM552" s="11">
        <f t="shared" ca="1" si="483"/>
        <v>18.71741144565943</v>
      </c>
      <c r="BN552" s="11">
        <f t="shared" ca="1" si="484"/>
        <v>19.072209257920029</v>
      </c>
      <c r="BO552" s="11">
        <f t="shared" ca="1" si="485"/>
        <v>0.13026424072953624</v>
      </c>
      <c r="BP552" s="11">
        <f t="shared" ca="1" si="486"/>
        <v>0.19023800399345414</v>
      </c>
      <c r="BQ552" s="11">
        <f t="shared" ca="1" si="487"/>
        <v>0.19020491441264986</v>
      </c>
      <c r="BR552" s="11">
        <f t="shared" ca="1" si="488"/>
        <v>0.22104582462387823</v>
      </c>
      <c r="BS552" s="11">
        <f t="shared" ca="1" si="489"/>
        <v>0.24095316923157206</v>
      </c>
      <c r="BT552" s="11"/>
      <c r="BU552" s="11"/>
      <c r="BV552" s="11"/>
      <c r="BW552" s="11"/>
      <c r="BX552" s="11"/>
      <c r="BY552" s="11"/>
      <c r="BZ552" s="11" t="str">
        <f t="shared" si="490"/>
        <v/>
      </c>
      <c r="CA552" s="53">
        <f t="shared" ca="1" si="491"/>
        <v>5.3981106612686069E-3</v>
      </c>
    </row>
    <row r="553" spans="2:79" x14ac:dyDescent="0.25">
      <c r="B553" s="52">
        <f>Master!B550</f>
        <v>38867</v>
      </c>
      <c r="C553" s="11">
        <f ca="1">Master!Q550</f>
        <v>16.34</v>
      </c>
      <c r="D553" s="11">
        <f ca="1">Master!R550</f>
        <v>16.04</v>
      </c>
      <c r="E553" s="11">
        <f ca="1">Master!S550</f>
        <v>16.100000000000001</v>
      </c>
      <c r="F553" s="11">
        <f ca="1">Master!T550</f>
        <v>16.114999999999998</v>
      </c>
      <c r="G553" s="11">
        <f ca="1">Master!U550</f>
        <v>16.128</v>
      </c>
      <c r="H553" s="52">
        <f>VLOOKUP(VLOOKUP($B553,'Exp Dates'!$E$5:$Z$300,MATCH("M1",'Exp Dates'!$E$2:$X$2,0),1),'Exp Dates'!$D$3:$Z$300,4,0)</f>
        <v>38889</v>
      </c>
      <c r="I553" s="52">
        <f>VLOOKUP(VLOOKUP($B553,'Exp Dates'!$E$5:$Z$300,MATCH("M2",'Exp Dates'!$E$2:$X$2,0),1),'Exp Dates'!$D$3:$Z$300,4,0)</f>
        <v>38917</v>
      </c>
      <c r="J553" s="52">
        <f>VLOOKUP(VLOOKUP($B553,'Exp Dates'!$E$5:$Z$300,MATCH("M3",'Exp Dates'!$E$2:$X$2,0),1),'Exp Dates'!$D$3:$Z$300,4,0)</f>
        <v>38945</v>
      </c>
      <c r="K553" s="52">
        <f>VLOOKUP(VLOOKUP($B553,'Exp Dates'!$E$5:$Z$300,MATCH("M4",'Exp Dates'!$E$2:$X$2,0),1),'Exp Dates'!$D$3:$Z$300,4,0)</f>
        <v>38980</v>
      </c>
      <c r="L553" s="52">
        <f>VLOOKUP(VLOOKUP($B553,'Exp Dates'!$E$5:$Z$300,MATCH("M5",'Exp Dates'!$E$2:$X$2,0),1),'Exp Dates'!$D$3:$Z$300,4,0)</f>
        <v>39008</v>
      </c>
      <c r="M553">
        <f t="shared" si="492"/>
        <v>22</v>
      </c>
      <c r="N553">
        <f t="shared" si="493"/>
        <v>50</v>
      </c>
      <c r="O553">
        <f t="shared" si="494"/>
        <v>78</v>
      </c>
      <c r="P553">
        <f t="shared" si="495"/>
        <v>113</v>
      </c>
      <c r="Q553">
        <f t="shared" si="496"/>
        <v>141</v>
      </c>
      <c r="R553">
        <f t="shared" si="456"/>
        <v>1</v>
      </c>
      <c r="S553">
        <f t="shared" ca="1" si="457"/>
        <v>-1.071428571428574E-2</v>
      </c>
      <c r="T553">
        <f t="shared" ca="1" si="458"/>
        <v>4.2857142857134333E-4</v>
      </c>
      <c r="U553">
        <f t="shared" ca="1" si="459"/>
        <v>16.19783583428001</v>
      </c>
      <c r="V553">
        <f t="shared" ca="1" si="460"/>
        <v>15.927971801654014</v>
      </c>
      <c r="W553">
        <f t="shared" ca="1" si="497"/>
        <v>16.19783583428001</v>
      </c>
      <c r="X553">
        <f t="shared" ca="1" si="461"/>
        <v>16.107812802951582</v>
      </c>
      <c r="Y553">
        <f t="shared" si="498"/>
        <v>22</v>
      </c>
      <c r="Z553">
        <f t="shared" ca="1" si="499"/>
        <v>16.34</v>
      </c>
      <c r="AA553">
        <f t="shared" si="500"/>
        <v>50</v>
      </c>
      <c r="AB553">
        <f t="shared" ca="1" si="501"/>
        <v>16.04</v>
      </c>
      <c r="AC553">
        <f t="shared" ca="1" si="502"/>
        <v>16.254285714285714</v>
      </c>
      <c r="AD553" s="11">
        <f>Master!J550</f>
        <v>18.66</v>
      </c>
      <c r="AE553" s="11">
        <f t="shared" ca="1" si="462"/>
        <v>18</v>
      </c>
      <c r="AF553" s="11">
        <f t="shared" si="509"/>
        <v>17.02344360808107</v>
      </c>
      <c r="AG553" s="11">
        <f t="shared" si="503"/>
        <v>3.2731127838378598</v>
      </c>
      <c r="AH553" s="11">
        <f>ROW()</f>
        <v>553</v>
      </c>
      <c r="AI553" s="11">
        <f t="shared" si="463"/>
        <v>16</v>
      </c>
      <c r="AJ553" s="11">
        <f t="shared" si="464"/>
        <v>35</v>
      </c>
      <c r="AK553">
        <f t="shared" ca="1" si="465"/>
        <v>0.14500000000000002</v>
      </c>
      <c r="AL553">
        <f t="shared" ca="1" si="466"/>
        <v>9.0338300432730279E-2</v>
      </c>
      <c r="AM553">
        <f t="shared" ca="1" si="467"/>
        <v>1.5789473684210565E-2</v>
      </c>
      <c r="AN553" s="11">
        <f t="shared" ca="1" si="468"/>
        <v>1.7799999999999994</v>
      </c>
      <c r="AO553" s="11">
        <f t="shared" ca="1" si="469"/>
        <v>-0.10340646876176678</v>
      </c>
      <c r="AP553" s="11" t="str">
        <f t="shared" si="470"/>
        <v/>
      </c>
      <c r="AQ553" s="11" t="str">
        <f t="shared" si="471"/>
        <v/>
      </c>
      <c r="AR553" s="11">
        <f t="shared" ca="1" si="504"/>
        <v>2.0600000000000005</v>
      </c>
      <c r="AS553" s="11">
        <f t="shared" si="510"/>
        <v>0.26892378043304799</v>
      </c>
      <c r="AT553" s="11">
        <f t="shared" ca="1" si="505"/>
        <v>9.2254876480443407E-2</v>
      </c>
      <c r="AU553" s="11">
        <f t="shared" ca="1" si="506"/>
        <v>7.9107982570427601E-2</v>
      </c>
      <c r="AV553">
        <f t="shared" ca="1" si="472"/>
        <v>1.0055887805768349</v>
      </c>
      <c r="AW553">
        <f t="shared" ca="1" si="473"/>
        <v>1.0149068322981365</v>
      </c>
      <c r="AX553">
        <f>Master!J550/Master!K550</f>
        <v>1.0811123986095017</v>
      </c>
      <c r="AY553">
        <f t="shared" ca="1" si="507"/>
        <v>-7.5523618032666828E-2</v>
      </c>
      <c r="AZ553">
        <f t="shared" ca="1" si="508"/>
        <v>-6.6205566311365205E-2</v>
      </c>
      <c r="BA553" s="11">
        <f>Master!L550</f>
        <v>1.0811123986095017</v>
      </c>
      <c r="BB553" s="53">
        <f t="shared" ca="1" si="511"/>
        <v>0</v>
      </c>
      <c r="BC553" s="11">
        <f t="shared" ca="1" si="512"/>
        <v>464.92836383070158</v>
      </c>
      <c r="BD553" s="11">
        <f t="shared" ca="1" si="474"/>
        <v>-0.12433011789924975</v>
      </c>
      <c r="BE553" s="11">
        <f t="shared" ca="1" si="475"/>
        <v>19.530019188312185</v>
      </c>
      <c r="BF553" s="11">
        <f t="shared" ca="1" si="476"/>
        <v>20.000757300625192</v>
      </c>
      <c r="BG553" s="11">
        <f t="shared" ca="1" si="477"/>
        <v>20.354456694005059</v>
      </c>
      <c r="BH553" s="11">
        <f t="shared" ca="1" si="478"/>
        <v>20.71867001089981</v>
      </c>
      <c r="BI553" s="11">
        <f t="shared" ca="1" si="479"/>
        <v>20.971898179499252</v>
      </c>
      <c r="BJ553" s="11">
        <f t="shared" ca="1" si="480"/>
        <v>18.389705165889144</v>
      </c>
      <c r="BK553" s="11">
        <f t="shared" ca="1" si="481"/>
        <v>18.570834107037264</v>
      </c>
      <c r="BL553" s="11">
        <f t="shared" ca="1" si="482"/>
        <v>18.76537940242476</v>
      </c>
      <c r="BM553" s="11">
        <f t="shared" ca="1" si="483"/>
        <v>18.996213156651692</v>
      </c>
      <c r="BN553" s="11">
        <f t="shared" ca="1" si="484"/>
        <v>19.169566968752115</v>
      </c>
      <c r="BO553" s="11">
        <f t="shared" ca="1" si="485"/>
        <v>0.1254409526247946</v>
      </c>
      <c r="BP553" s="11">
        <f t="shared" ca="1" si="486"/>
        <v>0.15778267500232324</v>
      </c>
      <c r="BQ553" s="11">
        <f t="shared" ca="1" si="487"/>
        <v>0.1655515156785563</v>
      </c>
      <c r="BR553" s="11">
        <f t="shared" ca="1" si="488"/>
        <v>0.1787907636768038</v>
      </c>
      <c r="BS553" s="11">
        <f t="shared" ca="1" si="489"/>
        <v>0.18858922177282467</v>
      </c>
      <c r="BT553" s="11"/>
      <c r="BU553" s="11"/>
      <c r="BV553" s="11"/>
      <c r="BW553" s="11"/>
      <c r="BX553" s="11"/>
      <c r="BY553" s="11"/>
      <c r="BZ553" s="11" t="str">
        <f t="shared" si="490"/>
        <v/>
      </c>
      <c r="CA553" s="53" t="str">
        <f t="shared" ca="1" si="491"/>
        <v/>
      </c>
    </row>
    <row r="554" spans="2:79" x14ac:dyDescent="0.25">
      <c r="B554" s="52">
        <f>Master!B551</f>
        <v>38868</v>
      </c>
      <c r="C554" s="11">
        <f ca="1">Master!Q551</f>
        <v>15.9</v>
      </c>
      <c r="D554" s="11">
        <f ca="1">Master!R551</f>
        <v>15.88</v>
      </c>
      <c r="E554" s="11">
        <f ca="1">Master!S551</f>
        <v>15.87</v>
      </c>
      <c r="F554" s="11">
        <f ca="1">Master!T551</f>
        <v>15.96</v>
      </c>
      <c r="G554" s="11">
        <f ca="1">Master!U551</f>
        <v>16.035</v>
      </c>
      <c r="H554" s="52">
        <f>VLOOKUP(VLOOKUP($B554,'Exp Dates'!$E$5:$Z$300,MATCH("M1",'Exp Dates'!$E$2:$X$2,0),1),'Exp Dates'!$D$3:$Z$300,4,0)</f>
        <v>38889</v>
      </c>
      <c r="I554" s="52">
        <f>VLOOKUP(VLOOKUP($B554,'Exp Dates'!$E$5:$Z$300,MATCH("M2",'Exp Dates'!$E$2:$X$2,0),1),'Exp Dates'!$D$3:$Z$300,4,0)</f>
        <v>38917</v>
      </c>
      <c r="J554" s="52">
        <f>VLOOKUP(VLOOKUP($B554,'Exp Dates'!$E$5:$Z$300,MATCH("M3",'Exp Dates'!$E$2:$X$2,0),1),'Exp Dates'!$D$3:$Z$300,4,0)</f>
        <v>38945</v>
      </c>
      <c r="K554" s="52">
        <f>VLOOKUP(VLOOKUP($B554,'Exp Dates'!$E$5:$Z$300,MATCH("M4",'Exp Dates'!$E$2:$X$2,0),1),'Exp Dates'!$D$3:$Z$300,4,0)</f>
        <v>38980</v>
      </c>
      <c r="L554" s="52">
        <f>VLOOKUP(VLOOKUP($B554,'Exp Dates'!$E$5:$Z$300,MATCH("M5",'Exp Dates'!$E$2:$X$2,0),1),'Exp Dates'!$D$3:$Z$300,4,0)</f>
        <v>39008</v>
      </c>
      <c r="M554">
        <f t="shared" si="492"/>
        <v>21</v>
      </c>
      <c r="N554">
        <f t="shared" si="493"/>
        <v>49</v>
      </c>
      <c r="O554">
        <f t="shared" si="494"/>
        <v>77</v>
      </c>
      <c r="P554">
        <f t="shared" si="495"/>
        <v>112</v>
      </c>
      <c r="Q554">
        <f t="shared" si="496"/>
        <v>140</v>
      </c>
      <c r="R554">
        <f t="shared" si="456"/>
        <v>1</v>
      </c>
      <c r="S554">
        <f t="shared" ca="1" si="457"/>
        <v>-7.1428571428569911E-4</v>
      </c>
      <c r="T554">
        <f t="shared" ca="1" si="458"/>
        <v>2.5714285714286181E-3</v>
      </c>
      <c r="U554">
        <f t="shared" ca="1" si="459"/>
        <v>15.889503138864978</v>
      </c>
      <c r="V554">
        <f t="shared" ca="1" si="460"/>
        <v>15.897401648277834</v>
      </c>
      <c r="W554">
        <f t="shared" ca="1" si="497"/>
        <v>15.889503138864978</v>
      </c>
      <c r="X554">
        <f t="shared" ca="1" si="461"/>
        <v>15.919611338261067</v>
      </c>
      <c r="Y554">
        <f t="shared" si="498"/>
        <v>21</v>
      </c>
      <c r="Z554">
        <f t="shared" ca="1" si="499"/>
        <v>15.9</v>
      </c>
      <c r="AA554">
        <f t="shared" si="500"/>
        <v>49</v>
      </c>
      <c r="AB554">
        <f t="shared" ca="1" si="501"/>
        <v>15.88</v>
      </c>
      <c r="AC554">
        <f t="shared" ca="1" si="502"/>
        <v>15.893571428571429</v>
      </c>
      <c r="AD554" s="11">
        <f>Master!J551</f>
        <v>16.440000000000001</v>
      </c>
      <c r="AE554" s="11">
        <f t="shared" ca="1" si="462"/>
        <v>18</v>
      </c>
      <c r="AF554" s="11">
        <f t="shared" si="509"/>
        <v>16.731721804040536</v>
      </c>
      <c r="AG554" s="11">
        <f t="shared" si="503"/>
        <v>-0.58344360808106899</v>
      </c>
      <c r="AH554" s="11">
        <f>ROW()</f>
        <v>554</v>
      </c>
      <c r="AI554" s="11">
        <f t="shared" si="463"/>
        <v>15</v>
      </c>
      <c r="AJ554" s="11">
        <f t="shared" si="464"/>
        <v>34</v>
      </c>
      <c r="AK554">
        <f t="shared" ca="1" si="465"/>
        <v>3.600000000000006E-2</v>
      </c>
      <c r="AL554">
        <f t="shared" ca="1" si="466"/>
        <v>2.1951639167857806E-2</v>
      </c>
      <c r="AM554">
        <f t="shared" ca="1" si="467"/>
        <v>1.0526315789473461E-3</v>
      </c>
      <c r="AN554" s="11">
        <f t="shared" ca="1" si="468"/>
        <v>1.1500000000000021</v>
      </c>
      <c r="AO554" s="11">
        <f t="shared" ca="1" si="469"/>
        <v>-7.0946437788185171E-2</v>
      </c>
      <c r="AP554" s="11" t="str">
        <f t="shared" si="470"/>
        <v/>
      </c>
      <c r="AQ554" s="11" t="str">
        <f t="shared" si="471"/>
        <v/>
      </c>
      <c r="AR554" s="11">
        <f t="shared" ca="1" si="504"/>
        <v>1.3900000000000006</v>
      </c>
      <c r="AS554" s="11">
        <f t="shared" si="510"/>
        <v>-0.12666480579116382</v>
      </c>
      <c r="AT554" s="11">
        <f t="shared" ca="1" si="505"/>
        <v>-2.7296980205670986E-2</v>
      </c>
      <c r="AU554" s="11">
        <f t="shared" ca="1" si="506"/>
        <v>-1.0025146619378707E-2</v>
      </c>
      <c r="AV554">
        <f t="shared" ca="1" si="472"/>
        <v>0.99810873527271815</v>
      </c>
      <c r="AW554">
        <f t="shared" ca="1" si="473"/>
        <v>1.001890359168242</v>
      </c>
      <c r="AX554">
        <f>Master!J551/Master!K551</f>
        <v>1.0255770430442919</v>
      </c>
      <c r="AY554">
        <f t="shared" ca="1" si="507"/>
        <v>-2.7468307771573719E-2</v>
      </c>
      <c r="AZ554">
        <f t="shared" ca="1" si="508"/>
        <v>-2.3686683876049885E-2</v>
      </c>
      <c r="BA554" s="11">
        <f>Master!L551</f>
        <v>1.0255770430442919</v>
      </c>
      <c r="BB554" s="53">
        <f t="shared" ca="1" si="511"/>
        <v>-5.1368715812193044E-2</v>
      </c>
      <c r="BC554" s="11">
        <f t="shared" ca="1" si="512"/>
        <v>441.04559083605437</v>
      </c>
      <c r="BD554" s="11">
        <f t="shared" ca="1" si="474"/>
        <v>-3.284671532846721E-2</v>
      </c>
      <c r="BE554" s="11">
        <f t="shared" ca="1" si="475"/>
        <v>17.670231241898449</v>
      </c>
      <c r="BF554" s="11">
        <f t="shared" ca="1" si="476"/>
        <v>18.249041993803772</v>
      </c>
      <c r="BG554" s="11">
        <f t="shared" ca="1" si="477"/>
        <v>18.660323952998777</v>
      </c>
      <c r="BH554" s="11">
        <f t="shared" ca="1" si="478"/>
        <v>19.072138045582658</v>
      </c>
      <c r="BI554" s="11">
        <f t="shared" ca="1" si="479"/>
        <v>19.353646032734616</v>
      </c>
      <c r="BJ554" s="11">
        <f t="shared" ca="1" si="480"/>
        <v>17.870614459867241</v>
      </c>
      <c r="BK554" s="11">
        <f t="shared" ca="1" si="481"/>
        <v>18.502646973490787</v>
      </c>
      <c r="BL554" s="11">
        <f t="shared" ca="1" si="482"/>
        <v>18.942756610465711</v>
      </c>
      <c r="BM554" s="11">
        <f t="shared" ca="1" si="483"/>
        <v>19.378600735110215</v>
      </c>
      <c r="BN554" s="11">
        <f t="shared" ca="1" si="484"/>
        <v>19.674459624508962</v>
      </c>
      <c r="BO554" s="11">
        <f t="shared" ca="1" si="485"/>
        <v>0.12393801634385171</v>
      </c>
      <c r="BP554" s="11">
        <f t="shared" ca="1" si="486"/>
        <v>0.16515409152964655</v>
      </c>
      <c r="BQ554" s="11">
        <f t="shared" ca="1" si="487"/>
        <v>0.19362045434566544</v>
      </c>
      <c r="BR554" s="11">
        <f t="shared" ca="1" si="488"/>
        <v>0.2141980410470059</v>
      </c>
      <c r="BS554" s="11">
        <f t="shared" ca="1" si="489"/>
        <v>0.22696973024689515</v>
      </c>
      <c r="BT554" s="11"/>
      <c r="BU554" s="11"/>
      <c r="BV554" s="11"/>
      <c r="BW554" s="11"/>
      <c r="BX554" s="11"/>
      <c r="BY554" s="11"/>
      <c r="BZ554" s="11" t="str">
        <f t="shared" si="490"/>
        <v/>
      </c>
      <c r="CA554" s="53">
        <f t="shared" ca="1" si="491"/>
        <v>1.2594458438286438E-3</v>
      </c>
    </row>
    <row r="555" spans="2:79" x14ac:dyDescent="0.25">
      <c r="B555" s="52">
        <f>Master!B552</f>
        <v>38869</v>
      </c>
      <c r="C555" s="11">
        <f ca="1">Master!Q552</f>
        <v>15.13</v>
      </c>
      <c r="D555" s="11">
        <f ca="1">Master!R552</f>
        <v>15.35</v>
      </c>
      <c r="E555" s="11">
        <f ca="1">Master!S552</f>
        <v>15.67</v>
      </c>
      <c r="F555" s="11">
        <f ca="1">Master!T552</f>
        <v>15.734</v>
      </c>
      <c r="G555" s="11">
        <f ca="1">Master!U552</f>
        <v>15.787000000000001</v>
      </c>
      <c r="H555" s="52">
        <f>VLOOKUP(VLOOKUP($B555,'Exp Dates'!$E$5:$Z$300,MATCH("M1",'Exp Dates'!$E$2:$X$2,0),1),'Exp Dates'!$D$3:$Z$300,4,0)</f>
        <v>38889</v>
      </c>
      <c r="I555" s="52">
        <f>VLOOKUP(VLOOKUP($B555,'Exp Dates'!$E$5:$Z$300,MATCH("M2",'Exp Dates'!$E$2:$X$2,0),1),'Exp Dates'!$D$3:$Z$300,4,0)</f>
        <v>38917</v>
      </c>
      <c r="J555" s="52">
        <f>VLOOKUP(VLOOKUP($B555,'Exp Dates'!$E$5:$Z$300,MATCH("M3",'Exp Dates'!$E$2:$X$2,0),1),'Exp Dates'!$D$3:$Z$300,4,0)</f>
        <v>38945</v>
      </c>
      <c r="K555" s="52">
        <f>VLOOKUP(VLOOKUP($B555,'Exp Dates'!$E$5:$Z$300,MATCH("M4",'Exp Dates'!$E$2:$X$2,0),1),'Exp Dates'!$D$3:$Z$300,4,0)</f>
        <v>38980</v>
      </c>
      <c r="L555" s="52">
        <f>VLOOKUP(VLOOKUP($B555,'Exp Dates'!$E$5:$Z$300,MATCH("M5",'Exp Dates'!$E$2:$X$2,0),1),'Exp Dates'!$D$3:$Z$300,4,0)</f>
        <v>39008</v>
      </c>
      <c r="M555">
        <f t="shared" si="492"/>
        <v>20</v>
      </c>
      <c r="N555">
        <f t="shared" si="493"/>
        <v>48</v>
      </c>
      <c r="O555">
        <f t="shared" si="494"/>
        <v>76</v>
      </c>
      <c r="P555">
        <f t="shared" si="495"/>
        <v>111</v>
      </c>
      <c r="Q555">
        <f t="shared" si="496"/>
        <v>139</v>
      </c>
      <c r="R555">
        <f t="shared" si="456"/>
        <v>1</v>
      </c>
      <c r="S555">
        <f t="shared" ca="1" si="457"/>
        <v>7.857142857142816E-3</v>
      </c>
      <c r="T555">
        <f t="shared" ca="1" si="458"/>
        <v>1.8285714285714303E-3</v>
      </c>
      <c r="U555">
        <f t="shared" ca="1" si="459"/>
        <v>15.256102760160323</v>
      </c>
      <c r="V555">
        <f t="shared" ca="1" si="460"/>
        <v>14.814069277934017</v>
      </c>
      <c r="W555">
        <f t="shared" ca="1" si="497"/>
        <v>15.256102760160323</v>
      </c>
      <c r="X555">
        <f t="shared" ca="1" si="461"/>
        <v>15.707134072116624</v>
      </c>
      <c r="Y555">
        <f t="shared" si="498"/>
        <v>20</v>
      </c>
      <c r="Z555">
        <f t="shared" ca="1" si="499"/>
        <v>15.13</v>
      </c>
      <c r="AA555">
        <f t="shared" si="500"/>
        <v>48</v>
      </c>
      <c r="AB555">
        <f t="shared" ca="1" si="501"/>
        <v>15.35</v>
      </c>
      <c r="AC555">
        <f t="shared" ca="1" si="502"/>
        <v>15.208571428571428</v>
      </c>
      <c r="AD555" s="11">
        <f>Master!J552</f>
        <v>14.52</v>
      </c>
      <c r="AE555" s="11">
        <f t="shared" ca="1" si="462"/>
        <v>18</v>
      </c>
      <c r="AF555" s="11">
        <f t="shared" si="509"/>
        <v>15.625860902020268</v>
      </c>
      <c r="AG555" s="11">
        <f t="shared" si="503"/>
        <v>-2.2117218040405362</v>
      </c>
      <c r="AH555" s="11">
        <f>ROW()</f>
        <v>555</v>
      </c>
      <c r="AI555" s="11">
        <f t="shared" si="463"/>
        <v>14</v>
      </c>
      <c r="AJ555" s="11">
        <f t="shared" si="464"/>
        <v>33</v>
      </c>
      <c r="AK555">
        <f t="shared" ca="1" si="465"/>
        <v>-4.3571428571428657E-2</v>
      </c>
      <c r="AL555">
        <f t="shared" ca="1" si="466"/>
        <v>-2.6392279442948308E-2</v>
      </c>
      <c r="AM555">
        <f t="shared" ca="1" si="467"/>
        <v>-1.1578947368420993E-2</v>
      </c>
      <c r="AN555" s="11">
        <f t="shared" ca="1" si="468"/>
        <v>-0.20000000000000107</v>
      </c>
      <c r="AO555" s="11">
        <f t="shared" ca="1" si="469"/>
        <v>1.147440320932272E-2</v>
      </c>
      <c r="AP555" s="11" t="str">
        <f t="shared" si="470"/>
        <v/>
      </c>
      <c r="AQ555" s="11" t="str">
        <f t="shared" si="471"/>
        <v/>
      </c>
      <c r="AR555" s="11">
        <f t="shared" ca="1" si="504"/>
        <v>-0.16999999999999993</v>
      </c>
      <c r="AS555" s="11">
        <f t="shared" si="510"/>
        <v>-0.12419038023138392</v>
      </c>
      <c r="AT555" s="11">
        <f t="shared" ca="1" si="505"/>
        <v>-4.9639581425921279E-2</v>
      </c>
      <c r="AU555" s="11">
        <f t="shared" ca="1" si="506"/>
        <v>-3.3944981785783611E-2</v>
      </c>
      <c r="AV555">
        <f t="shared" ca="1" si="472"/>
        <v>0.97128493906746649</v>
      </c>
      <c r="AW555">
        <f t="shared" ca="1" si="473"/>
        <v>0.96553924696873006</v>
      </c>
      <c r="AX555">
        <f>Master!J552/Master!K552</f>
        <v>0.97384305835010054</v>
      </c>
      <c r="AY555">
        <f t="shared" ca="1" si="507"/>
        <v>-2.5581192826340526E-3</v>
      </c>
      <c r="AZ555">
        <f t="shared" ca="1" si="508"/>
        <v>-8.303811381370485E-3</v>
      </c>
      <c r="BA555" s="11">
        <f>Master!L552</f>
        <v>0.97384305835010054</v>
      </c>
      <c r="BB555" s="53">
        <f t="shared" ca="1" si="511"/>
        <v>0</v>
      </c>
      <c r="BC555" s="11">
        <f t="shared" ca="1" si="512"/>
        <v>441.04559083605437</v>
      </c>
      <c r="BD555" s="11">
        <f t="shared" ca="1" si="474"/>
        <v>4.2011019283746641E-2</v>
      </c>
      <c r="BE555" s="11">
        <f t="shared" ca="1" si="475"/>
        <v>16.047756221843105</v>
      </c>
      <c r="BF555" s="11">
        <f t="shared" ca="1" si="476"/>
        <v>16.727341269325912</v>
      </c>
      <c r="BG555" s="11">
        <f t="shared" ca="1" si="477"/>
        <v>17.190539937845461</v>
      </c>
      <c r="BH555" s="11">
        <f t="shared" ca="1" si="478"/>
        <v>17.644730403216126</v>
      </c>
      <c r="BI555" s="11">
        <f t="shared" ca="1" si="479"/>
        <v>17.951247687440301</v>
      </c>
      <c r="BJ555" s="11">
        <f t="shared" ca="1" si="480"/>
        <v>16.795938072776831</v>
      </c>
      <c r="BK555" s="11">
        <f t="shared" ca="1" si="481"/>
        <v>17.683743914963557</v>
      </c>
      <c r="BL555" s="11">
        <f t="shared" ca="1" si="482"/>
        <v>18.258016511625826</v>
      </c>
      <c r="BM555" s="11">
        <f t="shared" ca="1" si="483"/>
        <v>18.804286718325464</v>
      </c>
      <c r="BN555" s="11">
        <f t="shared" ca="1" si="484"/>
        <v>19.165640831202154</v>
      </c>
      <c r="BO555" s="11">
        <f t="shared" ca="1" si="485"/>
        <v>0.11010826654176009</v>
      </c>
      <c r="BP555" s="11">
        <f t="shared" ca="1" si="486"/>
        <v>0.15203543419958021</v>
      </c>
      <c r="BQ555" s="11">
        <f t="shared" ca="1" si="487"/>
        <v>0.16515740342219698</v>
      </c>
      <c r="BR555" s="11">
        <f t="shared" ca="1" si="488"/>
        <v>0.1951370737463749</v>
      </c>
      <c r="BS555" s="11">
        <f t="shared" ca="1" si="489"/>
        <v>0.21401411485413013</v>
      </c>
      <c r="BT555" s="11"/>
      <c r="BU555" s="11"/>
      <c r="BV555" s="11"/>
      <c r="BW555" s="11"/>
      <c r="BX555" s="11"/>
      <c r="BY555" s="11"/>
      <c r="BZ555" s="11" t="str">
        <f t="shared" si="490"/>
        <v/>
      </c>
      <c r="CA555" s="53" t="str">
        <f t="shared" ca="1" si="491"/>
        <v/>
      </c>
    </row>
    <row r="556" spans="2:79" x14ac:dyDescent="0.25">
      <c r="B556" s="52">
        <f>Master!B553</f>
        <v>38870</v>
      </c>
      <c r="C556" s="11">
        <f ca="1">Master!Q553</f>
        <v>14.73</v>
      </c>
      <c r="D556" s="11">
        <f ca="1">Master!R553</f>
        <v>14.98</v>
      </c>
      <c r="E556" s="11">
        <f ca="1">Master!S553</f>
        <v>15.67</v>
      </c>
      <c r="F556" s="11">
        <f ca="1">Master!T553</f>
        <v>15.76</v>
      </c>
      <c r="G556" s="11">
        <f ca="1">Master!U553</f>
        <v>15.835000000000001</v>
      </c>
      <c r="H556" s="52">
        <f>VLOOKUP(VLOOKUP($B556,'Exp Dates'!$E$5:$Z$300,MATCH("M1",'Exp Dates'!$E$2:$X$2,0),1),'Exp Dates'!$D$3:$Z$300,4,0)</f>
        <v>38889</v>
      </c>
      <c r="I556" s="52">
        <f>VLOOKUP(VLOOKUP($B556,'Exp Dates'!$E$5:$Z$300,MATCH("M2",'Exp Dates'!$E$2:$X$2,0),1),'Exp Dates'!$D$3:$Z$300,4,0)</f>
        <v>38917</v>
      </c>
      <c r="J556" s="52">
        <f>VLOOKUP(VLOOKUP($B556,'Exp Dates'!$E$5:$Z$300,MATCH("M3",'Exp Dates'!$E$2:$X$2,0),1),'Exp Dates'!$D$3:$Z$300,4,0)</f>
        <v>38945</v>
      </c>
      <c r="K556" s="52">
        <f>VLOOKUP(VLOOKUP($B556,'Exp Dates'!$E$5:$Z$300,MATCH("M4",'Exp Dates'!$E$2:$X$2,0),1),'Exp Dates'!$D$3:$Z$300,4,0)</f>
        <v>38980</v>
      </c>
      <c r="L556" s="52">
        <f>VLOOKUP(VLOOKUP($B556,'Exp Dates'!$E$5:$Z$300,MATCH("M5",'Exp Dates'!$E$2:$X$2,0),1),'Exp Dates'!$D$3:$Z$300,4,0)</f>
        <v>39008</v>
      </c>
      <c r="M556">
        <f t="shared" si="492"/>
        <v>19</v>
      </c>
      <c r="N556">
        <f t="shared" si="493"/>
        <v>47</v>
      </c>
      <c r="O556">
        <f t="shared" si="494"/>
        <v>75</v>
      </c>
      <c r="P556">
        <f t="shared" si="495"/>
        <v>110</v>
      </c>
      <c r="Q556">
        <f t="shared" si="496"/>
        <v>138</v>
      </c>
      <c r="R556">
        <f t="shared" si="456"/>
        <v>1</v>
      </c>
      <c r="S556">
        <f t="shared" ca="1" si="457"/>
        <v>8.9285714285714281E-3</v>
      </c>
      <c r="T556">
        <f t="shared" ca="1" si="458"/>
        <v>2.5714285714285674E-3</v>
      </c>
      <c r="U556">
        <f t="shared" ca="1" si="459"/>
        <v>14.884365938956282</v>
      </c>
      <c r="V556">
        <f t="shared" ca="1" si="460"/>
        <v>13.867227488372929</v>
      </c>
      <c r="W556">
        <f t="shared" ca="1" si="497"/>
        <v>14.884365938956282</v>
      </c>
      <c r="X556">
        <f t="shared" ca="1" si="461"/>
        <v>15.724807912053098</v>
      </c>
      <c r="Y556">
        <f t="shared" si="498"/>
        <v>19</v>
      </c>
      <c r="Z556">
        <f t="shared" ca="1" si="499"/>
        <v>14.73</v>
      </c>
      <c r="AA556">
        <f t="shared" si="500"/>
        <v>47</v>
      </c>
      <c r="AB556">
        <f t="shared" ca="1" si="501"/>
        <v>14.98</v>
      </c>
      <c r="AC556">
        <f t="shared" ca="1" si="502"/>
        <v>14.828214285714287</v>
      </c>
      <c r="AD556" s="11">
        <f>Master!J553</f>
        <v>14.32</v>
      </c>
      <c r="AE556" s="11">
        <f t="shared" ca="1" si="462"/>
        <v>18</v>
      </c>
      <c r="AF556" s="11">
        <f t="shared" si="509"/>
        <v>14.972930451010134</v>
      </c>
      <c r="AG556" s="11">
        <f t="shared" si="503"/>
        <v>-1.3058609020202674</v>
      </c>
      <c r="AH556" s="11">
        <f>ROW()</f>
        <v>556</v>
      </c>
      <c r="AI556" s="11">
        <f t="shared" si="463"/>
        <v>13</v>
      </c>
      <c r="AJ556" s="11">
        <f t="shared" si="464"/>
        <v>32</v>
      </c>
      <c r="AK556">
        <f t="shared" ca="1" si="465"/>
        <v>-3.153846153846155E-2</v>
      </c>
      <c r="AL556">
        <f t="shared" ca="1" si="466"/>
        <v>-1.9803926137880623E-2</v>
      </c>
      <c r="AM556">
        <f t="shared" ca="1" si="467"/>
        <v>-1.3157894736842105E-2</v>
      </c>
      <c r="AN556" s="11">
        <f t="shared" ca="1" si="468"/>
        <v>-1.1899999999999995</v>
      </c>
      <c r="AO556" s="11">
        <f t="shared" ca="1" si="469"/>
        <v>7.9443046426484643E-2</v>
      </c>
      <c r="AP556" s="11" t="str">
        <f t="shared" si="470"/>
        <v/>
      </c>
      <c r="AQ556" s="11" t="str">
        <f t="shared" si="471"/>
        <v/>
      </c>
      <c r="AR556" s="11">
        <f t="shared" ca="1" si="504"/>
        <v>-1.7199999999999989</v>
      </c>
      <c r="AS556" s="11">
        <f t="shared" si="510"/>
        <v>-1.386984786415039E-2</v>
      </c>
      <c r="AT556" s="11">
        <f t="shared" ca="1" si="505"/>
        <v>-2.6793297325725628E-2</v>
      </c>
      <c r="AU556" s="11">
        <f t="shared" ca="1" si="506"/>
        <v>-2.4399495944132727E-2</v>
      </c>
      <c r="AV556">
        <f t="shared" ca="1" si="472"/>
        <v>0.94655311671867126</v>
      </c>
      <c r="AW556">
        <f t="shared" ca="1" si="473"/>
        <v>0.94001276324186345</v>
      </c>
      <c r="AX556">
        <f>Master!J553/Master!K553</f>
        <v>0.96107382550335574</v>
      </c>
      <c r="AY556">
        <f t="shared" ca="1" si="507"/>
        <v>-1.4520708784684477E-2</v>
      </c>
      <c r="AZ556">
        <f t="shared" ca="1" si="508"/>
        <v>-2.1061062261492292E-2</v>
      </c>
      <c r="BA556" s="11">
        <f>Master!L553</f>
        <v>0.96107382550335574</v>
      </c>
      <c r="BB556" s="53">
        <f t="shared" ca="1" si="511"/>
        <v>0</v>
      </c>
      <c r="BC556" s="11">
        <f t="shared" ca="1" si="512"/>
        <v>441.04559083605437</v>
      </c>
      <c r="BD556" s="11">
        <f t="shared" ca="1" si="474"/>
        <v>2.8631284916201125E-2</v>
      </c>
      <c r="BE556" s="11">
        <f t="shared" ca="1" si="475"/>
        <v>15.847829598514579</v>
      </c>
      <c r="BF556" s="11">
        <f t="shared" ca="1" si="476"/>
        <v>16.551133006092055</v>
      </c>
      <c r="BG556" s="11">
        <f t="shared" ca="1" si="477"/>
        <v>17.024047719739194</v>
      </c>
      <c r="BH556" s="11">
        <f t="shared" ca="1" si="478"/>
        <v>17.485335866758952</v>
      </c>
      <c r="BI556" s="11">
        <f t="shared" ca="1" si="479"/>
        <v>17.795767208023349</v>
      </c>
      <c r="BJ556" s="11">
        <f t="shared" ca="1" si="480"/>
        <v>16.282497337287293</v>
      </c>
      <c r="BK556" s="11">
        <f t="shared" ca="1" si="481"/>
        <v>17.11282745542605</v>
      </c>
      <c r="BL556" s="11">
        <f t="shared" ca="1" si="482"/>
        <v>17.652418313756478</v>
      </c>
      <c r="BM556" s="11">
        <f t="shared" ca="1" si="483"/>
        <v>18.16866823973422</v>
      </c>
      <c r="BN556" s="11">
        <f t="shared" ca="1" si="484"/>
        <v>18.511737939280408</v>
      </c>
      <c r="BO556" s="11">
        <f t="shared" ca="1" si="485"/>
        <v>0.10539696790816655</v>
      </c>
      <c r="BP556" s="11">
        <f t="shared" ca="1" si="486"/>
        <v>0.14237833480814754</v>
      </c>
      <c r="BQ556" s="11">
        <f t="shared" ca="1" si="487"/>
        <v>0.12651042206486784</v>
      </c>
      <c r="BR556" s="11">
        <f t="shared" ca="1" si="488"/>
        <v>0.15283427917095316</v>
      </c>
      <c r="BS556" s="11">
        <f t="shared" ca="1" si="489"/>
        <v>0.1690393393925107</v>
      </c>
      <c r="BT556" s="11"/>
      <c r="BU556" s="11"/>
      <c r="BV556" s="11"/>
      <c r="BW556" s="11"/>
      <c r="BX556" s="11"/>
      <c r="BY556" s="11"/>
      <c r="BZ556" s="11" t="str">
        <f t="shared" si="490"/>
        <v/>
      </c>
      <c r="CA556" s="53" t="str">
        <f t="shared" ca="1" si="491"/>
        <v/>
      </c>
    </row>
    <row r="557" spans="2:79" x14ac:dyDescent="0.25">
      <c r="B557" s="52">
        <f>Master!B554</f>
        <v>38873</v>
      </c>
      <c r="C557" s="11">
        <f ca="1">Master!Q554</f>
        <v>15.87</v>
      </c>
      <c r="D557" s="11">
        <f ca="1">Master!R554</f>
        <v>15.59</v>
      </c>
      <c r="E557" s="11">
        <f ca="1">Master!S554</f>
        <v>16.16</v>
      </c>
      <c r="F557" s="11">
        <f ca="1">Master!T554</f>
        <v>16.16</v>
      </c>
      <c r="G557" s="11">
        <f ca="1">Master!U554</f>
        <v>16.16</v>
      </c>
      <c r="H557" s="52">
        <f>VLOOKUP(VLOOKUP($B557,'Exp Dates'!$E$5:$Z$300,MATCH("M1",'Exp Dates'!$E$2:$X$2,0),1),'Exp Dates'!$D$3:$Z$300,4,0)</f>
        <v>38889</v>
      </c>
      <c r="I557" s="52">
        <f>VLOOKUP(VLOOKUP($B557,'Exp Dates'!$E$5:$Z$300,MATCH("M2",'Exp Dates'!$E$2:$X$2,0),1),'Exp Dates'!$D$3:$Z$300,4,0)</f>
        <v>38917</v>
      </c>
      <c r="J557" s="52">
        <f>VLOOKUP(VLOOKUP($B557,'Exp Dates'!$E$5:$Z$300,MATCH("M3",'Exp Dates'!$E$2:$X$2,0),1),'Exp Dates'!$D$3:$Z$300,4,0)</f>
        <v>38945</v>
      </c>
      <c r="K557" s="52">
        <f>VLOOKUP(VLOOKUP($B557,'Exp Dates'!$E$5:$Z$300,MATCH("M4",'Exp Dates'!$E$2:$X$2,0),1),'Exp Dates'!$D$3:$Z$300,4,0)</f>
        <v>38980</v>
      </c>
      <c r="L557" s="52">
        <f>VLOOKUP(VLOOKUP($B557,'Exp Dates'!$E$5:$Z$300,MATCH("M5",'Exp Dates'!$E$2:$X$2,0),1),'Exp Dates'!$D$3:$Z$300,4,0)</f>
        <v>39008</v>
      </c>
      <c r="M557">
        <f t="shared" si="492"/>
        <v>16</v>
      </c>
      <c r="N557">
        <f t="shared" si="493"/>
        <v>44</v>
      </c>
      <c r="O557">
        <f t="shared" si="494"/>
        <v>72</v>
      </c>
      <c r="P557">
        <f t="shared" si="495"/>
        <v>107</v>
      </c>
      <c r="Q557">
        <f t="shared" si="496"/>
        <v>135</v>
      </c>
      <c r="R557">
        <f t="shared" si="456"/>
        <v>1</v>
      </c>
      <c r="S557">
        <f t="shared" ca="1" si="457"/>
        <v>-9.9999999999999777E-3</v>
      </c>
      <c r="T557">
        <f t="shared" ca="1" si="458"/>
        <v>0</v>
      </c>
      <c r="U557">
        <f t="shared" ca="1" si="459"/>
        <v>15.665156026459911</v>
      </c>
      <c r="V557">
        <f t="shared" ca="1" si="460"/>
        <v>14.877200677546837</v>
      </c>
      <c r="W557">
        <f t="shared" ca="1" si="497"/>
        <v>15.665156026459911</v>
      </c>
      <c r="X557">
        <f t="shared" ca="1" si="461"/>
        <v>16.16</v>
      </c>
      <c r="Y557">
        <f t="shared" si="498"/>
        <v>16</v>
      </c>
      <c r="Z557">
        <f t="shared" ca="1" si="499"/>
        <v>15.87</v>
      </c>
      <c r="AA557">
        <f t="shared" si="500"/>
        <v>44</v>
      </c>
      <c r="AB557">
        <f t="shared" ca="1" si="501"/>
        <v>15.59</v>
      </c>
      <c r="AC557">
        <f t="shared" ca="1" si="502"/>
        <v>15.73</v>
      </c>
      <c r="AD557" s="11">
        <f>Master!J554</f>
        <v>16.649999999999999</v>
      </c>
      <c r="AE557" s="11">
        <f t="shared" ca="1" si="462"/>
        <v>18</v>
      </c>
      <c r="AF557" s="11">
        <f t="shared" si="509"/>
        <v>15.811465225505067</v>
      </c>
      <c r="AG557" s="11">
        <f t="shared" si="503"/>
        <v>1.6770695489898646</v>
      </c>
      <c r="AH557" s="11">
        <f>ROW()</f>
        <v>557</v>
      </c>
      <c r="AI557" s="11">
        <f t="shared" si="463"/>
        <v>12</v>
      </c>
      <c r="AJ557" s="11">
        <f t="shared" si="464"/>
        <v>31</v>
      </c>
      <c r="AK557">
        <f t="shared" ca="1" si="465"/>
        <v>6.4999999999999947E-2</v>
      </c>
      <c r="AL557">
        <f t="shared" ca="1" si="466"/>
        <v>4.3644499296823014E-2</v>
      </c>
      <c r="AM557">
        <f t="shared" ca="1" si="467"/>
        <v>1.4736842105263125E-2</v>
      </c>
      <c r="AN557" s="11">
        <f t="shared" ca="1" si="468"/>
        <v>-0.24000000000000021</v>
      </c>
      <c r="AO557" s="11">
        <f t="shared" ca="1" si="469"/>
        <v>1.7872999325571723E-2</v>
      </c>
      <c r="AP557" s="11" t="str">
        <f t="shared" si="470"/>
        <v/>
      </c>
      <c r="AQ557" s="11" t="str">
        <f t="shared" si="471"/>
        <v/>
      </c>
      <c r="AR557" s="11">
        <f t="shared" ca="1" si="504"/>
        <v>-0.40000000000000036</v>
      </c>
      <c r="AS557" s="11">
        <f t="shared" si="510"/>
        <v>0.15075305489395319</v>
      </c>
      <c r="AT557" s="11">
        <f t="shared" ca="1" si="505"/>
        <v>7.454430406377871E-2</v>
      </c>
      <c r="AU557" s="11">
        <f t="shared" ca="1" si="506"/>
        <v>3.9913704980611774E-2</v>
      </c>
      <c r="AV557">
        <f t="shared" ca="1" si="472"/>
        <v>0.9693784669839054</v>
      </c>
      <c r="AW557">
        <f t="shared" ca="1" si="473"/>
        <v>0.98205445544554448</v>
      </c>
      <c r="AX557">
        <f>Master!J554/Master!K554</f>
        <v>1.0152439024390243</v>
      </c>
      <c r="AY557">
        <f t="shared" ca="1" si="507"/>
        <v>-4.5865435455118897E-2</v>
      </c>
      <c r="AZ557">
        <f t="shared" ca="1" si="508"/>
        <v>-3.318944699347981E-2</v>
      </c>
      <c r="BA557" s="11">
        <f>Master!L554</f>
        <v>1.0152439024390243</v>
      </c>
      <c r="BB557" s="53">
        <f t="shared" ca="1" si="511"/>
        <v>0</v>
      </c>
      <c r="BC557" s="11">
        <f t="shared" ca="1" si="512"/>
        <v>441.04559083605437</v>
      </c>
      <c r="BD557" s="11">
        <f t="shared" ca="1" si="474"/>
        <v>-4.6846846846846812E-2</v>
      </c>
      <c r="BE557" s="11">
        <f t="shared" ca="1" si="475"/>
        <v>17.702491000804216</v>
      </c>
      <c r="BF557" s="11">
        <f t="shared" ca="1" si="476"/>
        <v>18.328482098682041</v>
      </c>
      <c r="BG557" s="11">
        <f t="shared" ca="1" si="477"/>
        <v>18.753693546676224</v>
      </c>
      <c r="BH557" s="11">
        <f t="shared" ca="1" si="478"/>
        <v>19.173416732919922</v>
      </c>
      <c r="BI557" s="11">
        <f t="shared" ca="1" si="479"/>
        <v>19.458428624540876</v>
      </c>
      <c r="BJ557" s="11">
        <f t="shared" ca="1" si="480"/>
        <v>17.174547020236613</v>
      </c>
      <c r="BK557" s="11">
        <f t="shared" ca="1" si="481"/>
        <v>17.619144571473626</v>
      </c>
      <c r="BL557" s="11">
        <f t="shared" ca="1" si="482"/>
        <v>17.954204782239998</v>
      </c>
      <c r="BM557" s="11">
        <f t="shared" ca="1" si="483"/>
        <v>18.300943432321635</v>
      </c>
      <c r="BN557" s="11">
        <f t="shared" ca="1" si="484"/>
        <v>18.54299930081152</v>
      </c>
      <c r="BO557" s="11">
        <f t="shared" ca="1" si="485"/>
        <v>8.2202080670233935E-2</v>
      </c>
      <c r="BP557" s="11">
        <f t="shared" ca="1" si="486"/>
        <v>0.13015680381485728</v>
      </c>
      <c r="BQ557" s="11">
        <f t="shared" ca="1" si="487"/>
        <v>0.11102752365346524</v>
      </c>
      <c r="BR557" s="11">
        <f t="shared" ca="1" si="488"/>
        <v>0.1324841232872298</v>
      </c>
      <c r="BS557" s="11">
        <f t="shared" ca="1" si="489"/>
        <v>0.1474628280205148</v>
      </c>
      <c r="BT557" s="11"/>
      <c r="BU557" s="11"/>
      <c r="BV557" s="11"/>
      <c r="BW557" s="11"/>
      <c r="BX557" s="11"/>
      <c r="BY557" s="11"/>
      <c r="BZ557" s="11" t="str">
        <f t="shared" si="490"/>
        <v/>
      </c>
      <c r="CA557" s="53">
        <f t="shared" ca="1" si="491"/>
        <v>1.7960230917254627E-2</v>
      </c>
    </row>
    <row r="558" spans="2:79" x14ac:dyDescent="0.25">
      <c r="B558" s="52">
        <f>Master!B555</f>
        <v>38874</v>
      </c>
      <c r="C558" s="11">
        <f ca="1">Master!Q555</f>
        <v>16.32</v>
      </c>
      <c r="D558" s="11">
        <f ca="1">Master!R555</f>
        <v>15.88</v>
      </c>
      <c r="E558" s="11">
        <f ca="1">Master!S555</f>
        <v>16.13</v>
      </c>
      <c r="F558" s="11">
        <f ca="1">Master!T555</f>
        <v>16.167999999999999</v>
      </c>
      <c r="G558" s="11">
        <f ca="1">Master!U555</f>
        <v>16.199000000000002</v>
      </c>
      <c r="H558" s="52">
        <f>VLOOKUP(VLOOKUP($B558,'Exp Dates'!$E$5:$Z$300,MATCH("M1",'Exp Dates'!$E$2:$X$2,0),1),'Exp Dates'!$D$3:$Z$300,4,0)</f>
        <v>38889</v>
      </c>
      <c r="I558" s="52">
        <f>VLOOKUP(VLOOKUP($B558,'Exp Dates'!$E$5:$Z$300,MATCH("M2",'Exp Dates'!$E$2:$X$2,0),1),'Exp Dates'!$D$3:$Z$300,4,0)</f>
        <v>38917</v>
      </c>
      <c r="J558" s="52">
        <f>VLOOKUP(VLOOKUP($B558,'Exp Dates'!$E$5:$Z$300,MATCH("M3",'Exp Dates'!$E$2:$X$2,0),1),'Exp Dates'!$D$3:$Z$300,4,0)</f>
        <v>38945</v>
      </c>
      <c r="K558" s="52">
        <f>VLOOKUP(VLOOKUP($B558,'Exp Dates'!$E$5:$Z$300,MATCH("M4",'Exp Dates'!$E$2:$X$2,0),1),'Exp Dates'!$D$3:$Z$300,4,0)</f>
        <v>38980</v>
      </c>
      <c r="L558" s="52">
        <f>VLOOKUP(VLOOKUP($B558,'Exp Dates'!$E$5:$Z$300,MATCH("M5",'Exp Dates'!$E$2:$X$2,0),1),'Exp Dates'!$D$3:$Z$300,4,0)</f>
        <v>39008</v>
      </c>
      <c r="M558">
        <f t="shared" si="492"/>
        <v>15</v>
      </c>
      <c r="N558">
        <f t="shared" si="493"/>
        <v>43</v>
      </c>
      <c r="O558">
        <f t="shared" si="494"/>
        <v>71</v>
      </c>
      <c r="P558">
        <f t="shared" si="495"/>
        <v>106</v>
      </c>
      <c r="Q558">
        <f t="shared" si="496"/>
        <v>134</v>
      </c>
      <c r="R558">
        <f t="shared" si="456"/>
        <v>1</v>
      </c>
      <c r="S558">
        <f t="shared" ca="1" si="457"/>
        <v>-1.5714285714285698E-2</v>
      </c>
      <c r="T558">
        <f t="shared" ca="1" si="458"/>
        <v>1.0857142857142929E-3</v>
      </c>
      <c r="U558">
        <f t="shared" ca="1" si="459"/>
        <v>15.983222453560483</v>
      </c>
      <c r="V558">
        <f t="shared" ca="1" si="460"/>
        <v>15.600678728366738</v>
      </c>
      <c r="W558">
        <f t="shared" ca="1" si="497"/>
        <v>15.983222453560483</v>
      </c>
      <c r="X558">
        <f t="shared" ca="1" si="461"/>
        <v>16.157233655748488</v>
      </c>
      <c r="Y558">
        <f t="shared" si="498"/>
        <v>15</v>
      </c>
      <c r="Z558">
        <f t="shared" ca="1" si="499"/>
        <v>16.32</v>
      </c>
      <c r="AA558">
        <f t="shared" si="500"/>
        <v>43</v>
      </c>
      <c r="AB558">
        <f t="shared" ca="1" si="501"/>
        <v>15.88</v>
      </c>
      <c r="AC558">
        <f t="shared" ca="1" si="502"/>
        <v>16.084285714285716</v>
      </c>
      <c r="AD558" s="11">
        <f>Master!J555</f>
        <v>17.34</v>
      </c>
      <c r="AE558" s="11">
        <f t="shared" ca="1" si="462"/>
        <v>18</v>
      </c>
      <c r="AF558" s="11">
        <f t="shared" si="509"/>
        <v>16.575732612752532</v>
      </c>
      <c r="AG558" s="11">
        <f t="shared" si="503"/>
        <v>1.5285347744949327</v>
      </c>
      <c r="AH558" s="11">
        <f>ROW()</f>
        <v>558</v>
      </c>
      <c r="AI558" s="11">
        <f t="shared" si="463"/>
        <v>11</v>
      </c>
      <c r="AJ558" s="11">
        <f t="shared" si="464"/>
        <v>30</v>
      </c>
      <c r="AK558">
        <f t="shared" ca="1" si="465"/>
        <v>9.2727272727272686E-2</v>
      </c>
      <c r="AL558">
        <f t="shared" ca="1" si="466"/>
        <v>6.4650172961354002E-2</v>
      </c>
      <c r="AM558">
        <f t="shared" ca="1" si="467"/>
        <v>2.3157894736842079E-2</v>
      </c>
      <c r="AN558" s="11">
        <f t="shared" ca="1" si="468"/>
        <v>-0.10999999999999943</v>
      </c>
      <c r="AO558" s="11">
        <f t="shared" ca="1" si="469"/>
        <v>1.0701603735377048E-2</v>
      </c>
      <c r="AP558" s="11" t="str">
        <f t="shared" si="470"/>
        <v/>
      </c>
      <c r="AQ558" s="11" t="str">
        <f t="shared" si="471"/>
        <v/>
      </c>
      <c r="AR558" s="11">
        <f t="shared" ca="1" si="504"/>
        <v>9.9999999999997868E-3</v>
      </c>
      <c r="AS558" s="11">
        <f t="shared" si="510"/>
        <v>4.0605754925942983E-2</v>
      </c>
      <c r="AT558" s="11">
        <f t="shared" ca="1" si="505"/>
        <v>2.7960814997643291E-2</v>
      </c>
      <c r="AU558" s="11">
        <f t="shared" ca="1" si="506"/>
        <v>1.8430772749304613E-2</v>
      </c>
      <c r="AV558">
        <f t="shared" ca="1" si="472"/>
        <v>0.98923013642709223</v>
      </c>
      <c r="AW558">
        <f t="shared" ca="1" si="473"/>
        <v>1.0117792932424055</v>
      </c>
      <c r="AX558">
        <f>Master!J555/Master!K555</f>
        <v>1.0182031708749266</v>
      </c>
      <c r="AY558">
        <f t="shared" ca="1" si="507"/>
        <v>-2.8973034447834389E-2</v>
      </c>
      <c r="AZ558">
        <f t="shared" ca="1" si="508"/>
        <v>-6.4238776325211688E-3</v>
      </c>
      <c r="BA558" s="11">
        <f>Master!L555</f>
        <v>1.0182031708749266</v>
      </c>
      <c r="BB558" s="53">
        <f t="shared" ca="1" si="511"/>
        <v>0</v>
      </c>
      <c r="BC558" s="11">
        <f t="shared" ca="1" si="512"/>
        <v>441.04559083605437</v>
      </c>
      <c r="BD558" s="11">
        <f t="shared" ca="1" si="474"/>
        <v>-5.8823529411764684E-2</v>
      </c>
      <c r="BE558" s="11">
        <f t="shared" ca="1" si="475"/>
        <v>18.254988089185684</v>
      </c>
      <c r="BF558" s="11">
        <f t="shared" ca="1" si="476"/>
        <v>18.855815710013754</v>
      </c>
      <c r="BG558" s="11">
        <f t="shared" ca="1" si="477"/>
        <v>19.266302543397625</v>
      </c>
      <c r="BH558" s="11">
        <f t="shared" ca="1" si="478"/>
        <v>19.673419386870872</v>
      </c>
      <c r="BI558" s="11">
        <f t="shared" ca="1" si="479"/>
        <v>19.950785824795354</v>
      </c>
      <c r="BJ558" s="11">
        <f t="shared" ca="1" si="480"/>
        <v>17.784099391706128</v>
      </c>
      <c r="BK558" s="11">
        <f t="shared" ca="1" si="481"/>
        <v>18.213119549044052</v>
      </c>
      <c r="BL558" s="11">
        <f t="shared" ca="1" si="482"/>
        <v>18.539965556528696</v>
      </c>
      <c r="BM558" s="11">
        <f t="shared" ca="1" si="483"/>
        <v>18.879799234788909</v>
      </c>
      <c r="BN558" s="11">
        <f t="shared" ca="1" si="484"/>
        <v>19.11768770509579</v>
      </c>
      <c r="BO558" s="11">
        <f t="shared" ca="1" si="485"/>
        <v>8.9711972531012707E-2</v>
      </c>
      <c r="BP558" s="11">
        <f t="shared" ca="1" si="486"/>
        <v>0.14692188595995281</v>
      </c>
      <c r="BQ558" s="11">
        <f t="shared" ca="1" si="487"/>
        <v>0.149408899970781</v>
      </c>
      <c r="BR558" s="11">
        <f t="shared" ca="1" si="488"/>
        <v>0.16772632575389101</v>
      </c>
      <c r="BS558" s="11">
        <f t="shared" ca="1" si="489"/>
        <v>0.18017702976083627</v>
      </c>
      <c r="BT558" s="11"/>
      <c r="BU558" s="11"/>
      <c r="BV558" s="11"/>
      <c r="BW558" s="11"/>
      <c r="BX558" s="11"/>
      <c r="BY558" s="11"/>
      <c r="BZ558" s="11" t="str">
        <f t="shared" si="490"/>
        <v/>
      </c>
      <c r="CA558" s="53">
        <f t="shared" ca="1" si="491"/>
        <v>2.7707808564231717E-2</v>
      </c>
    </row>
    <row r="559" spans="2:79" x14ac:dyDescent="0.25">
      <c r="B559" s="52">
        <f>Master!B556</f>
        <v>38875</v>
      </c>
      <c r="C559" s="11">
        <f ca="1">Master!Q556</f>
        <v>16.670000000000002</v>
      </c>
      <c r="D559" s="11">
        <f ca="1">Master!R556</f>
        <v>16.350000000000001</v>
      </c>
      <c r="E559" s="11">
        <f ca="1">Master!S556</f>
        <v>16.43</v>
      </c>
      <c r="F559" s="11">
        <f ca="1">Master!T556</f>
        <v>16.404</v>
      </c>
      <c r="G559" s="11">
        <f ca="1">Master!U556</f>
        <v>16.382000000000001</v>
      </c>
      <c r="H559" s="52">
        <f>VLOOKUP(VLOOKUP($B559,'Exp Dates'!$E$5:$Z$300,MATCH("M1",'Exp Dates'!$E$2:$X$2,0),1),'Exp Dates'!$D$3:$Z$300,4,0)</f>
        <v>38889</v>
      </c>
      <c r="I559" s="52">
        <f>VLOOKUP(VLOOKUP($B559,'Exp Dates'!$E$5:$Z$300,MATCH("M2",'Exp Dates'!$E$2:$X$2,0),1),'Exp Dates'!$D$3:$Z$300,4,0)</f>
        <v>38917</v>
      </c>
      <c r="J559" s="52">
        <f>VLOOKUP(VLOOKUP($B559,'Exp Dates'!$E$5:$Z$300,MATCH("M3",'Exp Dates'!$E$2:$X$2,0),1),'Exp Dates'!$D$3:$Z$300,4,0)</f>
        <v>38945</v>
      </c>
      <c r="K559" s="52">
        <f>VLOOKUP(VLOOKUP($B559,'Exp Dates'!$E$5:$Z$300,MATCH("M4",'Exp Dates'!$E$2:$X$2,0),1),'Exp Dates'!$D$3:$Z$300,4,0)</f>
        <v>38980</v>
      </c>
      <c r="L559" s="52">
        <f>VLOOKUP(VLOOKUP($B559,'Exp Dates'!$E$5:$Z$300,MATCH("M5",'Exp Dates'!$E$2:$X$2,0),1),'Exp Dates'!$D$3:$Z$300,4,0)</f>
        <v>39008</v>
      </c>
      <c r="M559">
        <f t="shared" si="492"/>
        <v>14</v>
      </c>
      <c r="N559">
        <f t="shared" si="493"/>
        <v>42</v>
      </c>
      <c r="O559">
        <f t="shared" si="494"/>
        <v>70</v>
      </c>
      <c r="P559">
        <f t="shared" si="495"/>
        <v>105</v>
      </c>
      <c r="Q559">
        <f t="shared" si="496"/>
        <v>133</v>
      </c>
      <c r="R559">
        <f t="shared" si="456"/>
        <v>1</v>
      </c>
      <c r="S559">
        <f t="shared" ca="1" si="457"/>
        <v>-1.1428571428571439E-2</v>
      </c>
      <c r="T559">
        <f t="shared" ca="1" si="458"/>
        <v>-7.4285714285713712E-4</v>
      </c>
      <c r="U559">
        <f t="shared" ca="1" si="459"/>
        <v>16.414499078558567</v>
      </c>
      <c r="V559">
        <f t="shared" ca="1" si="460"/>
        <v>16.269606633228722</v>
      </c>
      <c r="W559">
        <f t="shared" ca="1" si="497"/>
        <v>16.414499078558567</v>
      </c>
      <c r="X559">
        <f t="shared" ca="1" si="461"/>
        <v>16.410713620936388</v>
      </c>
      <c r="Y559">
        <f t="shared" si="498"/>
        <v>14</v>
      </c>
      <c r="Z559">
        <f t="shared" ca="1" si="499"/>
        <v>16.670000000000002</v>
      </c>
      <c r="AA559">
        <f t="shared" si="500"/>
        <v>42</v>
      </c>
      <c r="AB559">
        <f t="shared" ca="1" si="501"/>
        <v>16.350000000000001</v>
      </c>
      <c r="AC559">
        <f t="shared" ca="1" si="502"/>
        <v>16.48714285714286</v>
      </c>
      <c r="AD559" s="11">
        <f>Master!J556</f>
        <v>17.8</v>
      </c>
      <c r="AE559" s="11">
        <f t="shared" ca="1" si="462"/>
        <v>18</v>
      </c>
      <c r="AF559" s="11">
        <f t="shared" si="509"/>
        <v>17.187866306376264</v>
      </c>
      <c r="AG559" s="11">
        <f t="shared" si="503"/>
        <v>1.224267387247469</v>
      </c>
      <c r="AH559" s="11">
        <f>ROW()</f>
        <v>559</v>
      </c>
      <c r="AI559" s="11">
        <f t="shared" si="463"/>
        <v>10</v>
      </c>
      <c r="AJ559" s="11">
        <f t="shared" si="464"/>
        <v>29</v>
      </c>
      <c r="AK559">
        <f t="shared" ca="1" si="465"/>
        <v>0.11299999999999991</v>
      </c>
      <c r="AL559">
        <f t="shared" ca="1" si="466"/>
        <v>8.1581328340320169E-2</v>
      </c>
      <c r="AM559">
        <f t="shared" ca="1" si="467"/>
        <v>1.6842105263157908E-2</v>
      </c>
      <c r="AN559" s="11">
        <f t="shared" ca="1" si="468"/>
        <v>-9.0000000000003411E-2</v>
      </c>
      <c r="AO559" s="11">
        <f t="shared" ca="1" si="469"/>
        <v>1.0292821136192174E-2</v>
      </c>
      <c r="AP559" s="11" t="str">
        <f t="shared" si="470"/>
        <v/>
      </c>
      <c r="AQ559" s="11" t="str">
        <f t="shared" si="471"/>
        <v/>
      </c>
      <c r="AR559" s="11">
        <f t="shared" ca="1" si="504"/>
        <v>9.9999999999980105E-3</v>
      </c>
      <c r="AS559" s="11">
        <f t="shared" si="510"/>
        <v>2.6182485945643708E-2</v>
      </c>
      <c r="AT559" s="11">
        <f t="shared" ca="1" si="505"/>
        <v>2.1219347226741719E-2</v>
      </c>
      <c r="AU559" s="11">
        <f t="shared" ca="1" si="506"/>
        <v>2.9167441524272825E-2</v>
      </c>
      <c r="AV559">
        <f t="shared" ca="1" si="472"/>
        <v>1.000230669897094</v>
      </c>
      <c r="AW559">
        <f t="shared" ca="1" si="473"/>
        <v>1.014607425441266</v>
      </c>
      <c r="AX559">
        <f>Master!J556/Master!K556</f>
        <v>1.0171428571428571</v>
      </c>
      <c r="AY559">
        <f t="shared" ca="1" si="507"/>
        <v>-1.6912187245763155E-2</v>
      </c>
      <c r="AZ559">
        <f t="shared" ca="1" si="508"/>
        <v>-2.5354317015910954E-3</v>
      </c>
      <c r="BA559" s="11">
        <f>Master!L556</f>
        <v>1.0171428571428571</v>
      </c>
      <c r="BB559" s="53">
        <f t="shared" ca="1" si="511"/>
        <v>0</v>
      </c>
      <c r="BC559" s="11">
        <f t="shared" ca="1" si="512"/>
        <v>441.04559083605437</v>
      </c>
      <c r="BD559" s="11">
        <f t="shared" ca="1" si="474"/>
        <v>-6.3483146067415674E-2</v>
      </c>
      <c r="BE559" s="11">
        <f t="shared" ca="1" si="475"/>
        <v>18.615837497901442</v>
      </c>
      <c r="BF559" s="11">
        <f t="shared" ca="1" si="476"/>
        <v>19.202746659062246</v>
      </c>
      <c r="BG559" s="11">
        <f t="shared" ca="1" si="477"/>
        <v>19.604349165466463</v>
      </c>
      <c r="BH559" s="11">
        <f t="shared" ca="1" si="478"/>
        <v>20.003675650786093</v>
      </c>
      <c r="BI559" s="11">
        <f t="shared" ca="1" si="479"/>
        <v>20.276258587102543</v>
      </c>
      <c r="BJ559" s="11">
        <f t="shared" ca="1" si="480"/>
        <v>18.247462215208287</v>
      </c>
      <c r="BK559" s="11">
        <f t="shared" ca="1" si="481"/>
        <v>18.691111699222795</v>
      </c>
      <c r="BL559" s="11">
        <f t="shared" ca="1" si="482"/>
        <v>19.02449805927338</v>
      </c>
      <c r="BM559" s="11">
        <f t="shared" ca="1" si="483"/>
        <v>19.369309384637617</v>
      </c>
      <c r="BN559" s="11">
        <f t="shared" ca="1" si="484"/>
        <v>19.610006860986701</v>
      </c>
      <c r="BO559" s="11">
        <f t="shared" ca="1" si="485"/>
        <v>9.4628807151066807E-2</v>
      </c>
      <c r="BP559" s="11">
        <f t="shared" ca="1" si="486"/>
        <v>0.14318725989130243</v>
      </c>
      <c r="BQ559" s="11">
        <f t="shared" ca="1" si="487"/>
        <v>0.15791223732643833</v>
      </c>
      <c r="BR559" s="11">
        <f t="shared" ca="1" si="488"/>
        <v>0.18076745821980111</v>
      </c>
      <c r="BS559" s="11">
        <f t="shared" ca="1" si="489"/>
        <v>0.19704595659789392</v>
      </c>
      <c r="BT559" s="11"/>
      <c r="BU559" s="11"/>
      <c r="BV559" s="11"/>
      <c r="BW559" s="11"/>
      <c r="BX559" s="11"/>
      <c r="BY559" s="11"/>
      <c r="BZ559" s="11" t="str">
        <f t="shared" si="490"/>
        <v/>
      </c>
      <c r="CA559" s="53">
        <f t="shared" ca="1" si="491"/>
        <v>1.9571865443425152E-2</v>
      </c>
    </row>
    <row r="560" spans="2:79" x14ac:dyDescent="0.25">
      <c r="B560" s="52">
        <f>Master!B557</f>
        <v>38876</v>
      </c>
      <c r="C560" s="11">
        <f ca="1">Master!Q557</f>
        <v>17.13</v>
      </c>
      <c r="D560" s="11">
        <f ca="1">Master!R557</f>
        <v>16.91</v>
      </c>
      <c r="E560" s="11">
        <f ca="1">Master!S557</f>
        <v>16.78</v>
      </c>
      <c r="F560" s="11">
        <f ca="1">Master!T557</f>
        <v>16.713000000000001</v>
      </c>
      <c r="G560" s="11">
        <f ca="1">Master!U557</f>
        <v>16.655999999999999</v>
      </c>
      <c r="H560" s="52">
        <f>VLOOKUP(VLOOKUP($B560,'Exp Dates'!$E$5:$Z$300,MATCH("M1",'Exp Dates'!$E$2:$X$2,0),1),'Exp Dates'!$D$3:$Z$300,4,0)</f>
        <v>38889</v>
      </c>
      <c r="I560" s="52">
        <f>VLOOKUP(VLOOKUP($B560,'Exp Dates'!$E$5:$Z$300,MATCH("M2",'Exp Dates'!$E$2:$X$2,0),1),'Exp Dates'!$D$3:$Z$300,4,0)</f>
        <v>38917</v>
      </c>
      <c r="J560" s="52">
        <f>VLOOKUP(VLOOKUP($B560,'Exp Dates'!$E$5:$Z$300,MATCH("M3",'Exp Dates'!$E$2:$X$2,0),1),'Exp Dates'!$D$3:$Z$300,4,0)</f>
        <v>38945</v>
      </c>
      <c r="K560" s="52">
        <f>VLOOKUP(VLOOKUP($B560,'Exp Dates'!$E$5:$Z$300,MATCH("M4",'Exp Dates'!$E$2:$X$2,0),1),'Exp Dates'!$D$3:$Z$300,4,0)</f>
        <v>38980</v>
      </c>
      <c r="L560" s="52">
        <f>VLOOKUP(VLOOKUP($B560,'Exp Dates'!$E$5:$Z$300,MATCH("M5",'Exp Dates'!$E$2:$X$2,0),1),'Exp Dates'!$D$3:$Z$300,4,0)</f>
        <v>39008</v>
      </c>
      <c r="M560">
        <f t="shared" si="492"/>
        <v>13</v>
      </c>
      <c r="N560">
        <f t="shared" si="493"/>
        <v>41</v>
      </c>
      <c r="O560">
        <f t="shared" si="494"/>
        <v>69</v>
      </c>
      <c r="P560">
        <f t="shared" si="495"/>
        <v>104</v>
      </c>
      <c r="Q560">
        <f t="shared" si="496"/>
        <v>132</v>
      </c>
      <c r="R560">
        <f t="shared" si="456"/>
        <v>1</v>
      </c>
      <c r="S560">
        <f t="shared" ca="1" si="457"/>
        <v>-7.857142857142816E-3</v>
      </c>
      <c r="T560">
        <f t="shared" ca="1" si="458"/>
        <v>-1.9142857142857191E-3</v>
      </c>
      <c r="U560">
        <f t="shared" ca="1" si="459"/>
        <v>16.947654086852818</v>
      </c>
      <c r="V560">
        <f t="shared" ca="1" si="460"/>
        <v>17.026610695781891</v>
      </c>
      <c r="W560">
        <f t="shared" ca="1" si="497"/>
        <v>16.947654086852818</v>
      </c>
      <c r="X560">
        <f t="shared" ca="1" si="461"/>
        <v>16.728647032205284</v>
      </c>
      <c r="Y560">
        <f t="shared" si="498"/>
        <v>13</v>
      </c>
      <c r="Z560">
        <f t="shared" ca="1" si="499"/>
        <v>17.13</v>
      </c>
      <c r="AA560">
        <f t="shared" si="500"/>
        <v>41</v>
      </c>
      <c r="AB560">
        <f t="shared" ca="1" si="501"/>
        <v>16.91</v>
      </c>
      <c r="AC560">
        <f t="shared" ca="1" si="502"/>
        <v>16.99642857142857</v>
      </c>
      <c r="AD560" s="11">
        <f>Master!J557</f>
        <v>18.350000000000001</v>
      </c>
      <c r="AE560" s="11">
        <f t="shared" ca="1" si="462"/>
        <v>18</v>
      </c>
      <c r="AF560" s="11">
        <f t="shared" si="509"/>
        <v>17.768933153188133</v>
      </c>
      <c r="AG560" s="11">
        <f t="shared" si="503"/>
        <v>1.162133693623737</v>
      </c>
      <c r="AH560" s="11">
        <f>ROW()</f>
        <v>560</v>
      </c>
      <c r="AI560" s="11">
        <f t="shared" si="463"/>
        <v>9</v>
      </c>
      <c r="AJ560" s="11">
        <f t="shared" si="464"/>
        <v>28</v>
      </c>
      <c r="AK560">
        <f t="shared" ca="1" si="465"/>
        <v>0.13555555555555582</v>
      </c>
      <c r="AL560">
        <f t="shared" ca="1" si="466"/>
        <v>0.10135657530443254</v>
      </c>
      <c r="AM560">
        <f t="shared" ca="1" si="467"/>
        <v>1.1578947368420993E-2</v>
      </c>
      <c r="AN560" s="11">
        <f t="shared" ca="1" si="468"/>
        <v>0.53000000000000114</v>
      </c>
      <c r="AO560" s="11">
        <f t="shared" ca="1" si="469"/>
        <v>-2.5022966999157539E-2</v>
      </c>
      <c r="AP560" s="11" t="str">
        <f t="shared" si="470"/>
        <v/>
      </c>
      <c r="AQ560" s="11" t="str">
        <f t="shared" si="471"/>
        <v/>
      </c>
      <c r="AR560" s="11">
        <f t="shared" ca="1" si="504"/>
        <v>0.33999999999999986</v>
      </c>
      <c r="AS560" s="11">
        <f t="shared" si="510"/>
        <v>3.0431117202539833E-2</v>
      </c>
      <c r="AT560" s="11">
        <f t="shared" ca="1" si="505"/>
        <v>2.7220615573325821E-2</v>
      </c>
      <c r="AU560" s="11">
        <f t="shared" ca="1" si="506"/>
        <v>3.3677265567226389E-2</v>
      </c>
      <c r="AV560">
        <f t="shared" ca="1" si="472"/>
        <v>1.0130917374385335</v>
      </c>
      <c r="AW560">
        <f t="shared" ca="1" si="473"/>
        <v>1.0208581644815256</v>
      </c>
      <c r="AX560">
        <f>Master!J557/Master!K557</f>
        <v>1.0355530474040633</v>
      </c>
      <c r="AY560">
        <f t="shared" ca="1" si="507"/>
        <v>-2.2461309965529752E-2</v>
      </c>
      <c r="AZ560">
        <f t="shared" ca="1" si="508"/>
        <v>-1.4694882922537733E-2</v>
      </c>
      <c r="BA560" s="11">
        <f>Master!L557</f>
        <v>1.0355530474040633</v>
      </c>
      <c r="BB560" s="53">
        <f t="shared" ca="1" si="511"/>
        <v>0</v>
      </c>
      <c r="BC560" s="11">
        <f t="shared" ca="1" si="512"/>
        <v>441.04559083605437</v>
      </c>
      <c r="BD560" s="11">
        <f t="shared" ca="1" si="474"/>
        <v>-6.6485013623978323E-2</v>
      </c>
      <c r="BE560" s="11">
        <f t="shared" ca="1" si="475"/>
        <v>19.055850764216032</v>
      </c>
      <c r="BF560" s="11">
        <f t="shared" ca="1" si="476"/>
        <v>19.621979180616499</v>
      </c>
      <c r="BG560" s="11">
        <f t="shared" ca="1" si="477"/>
        <v>20.011781381506282</v>
      </c>
      <c r="BH560" s="11">
        <f t="shared" ca="1" si="478"/>
        <v>20.401094522233684</v>
      </c>
      <c r="BI560" s="11">
        <f t="shared" ca="1" si="479"/>
        <v>20.667626189608328</v>
      </c>
      <c r="BJ560" s="11">
        <f t="shared" ca="1" si="480"/>
        <v>18.715079937310414</v>
      </c>
      <c r="BK560" s="11">
        <f t="shared" ca="1" si="481"/>
        <v>19.139348980723067</v>
      </c>
      <c r="BL560" s="11">
        <f t="shared" ca="1" si="482"/>
        <v>19.463190329507867</v>
      </c>
      <c r="BM560" s="11">
        <f t="shared" ca="1" si="483"/>
        <v>19.800147396488462</v>
      </c>
      <c r="BN560" s="11">
        <f t="shared" ca="1" si="484"/>
        <v>20.036155134553887</v>
      </c>
      <c r="BO560" s="11">
        <f t="shared" ca="1" si="485"/>
        <v>9.2532395639837395E-2</v>
      </c>
      <c r="BP560" s="11">
        <f t="shared" ca="1" si="486"/>
        <v>0.13183613132602412</v>
      </c>
      <c r="BQ560" s="11">
        <f t="shared" ca="1" si="487"/>
        <v>0.15990407208032575</v>
      </c>
      <c r="BR560" s="11">
        <f t="shared" ca="1" si="488"/>
        <v>0.18471533515756966</v>
      </c>
      <c r="BS560" s="11">
        <f t="shared" ca="1" si="489"/>
        <v>0.20293918915429199</v>
      </c>
      <c r="BT560" s="11"/>
      <c r="BU560" s="11"/>
      <c r="BV560" s="11"/>
      <c r="BW560" s="11"/>
      <c r="BX560" s="11"/>
      <c r="BY560" s="11"/>
      <c r="BZ560" s="11" t="str">
        <f t="shared" si="490"/>
        <v/>
      </c>
      <c r="CA560" s="53" t="str">
        <f t="shared" ca="1" si="491"/>
        <v/>
      </c>
    </row>
    <row r="561" spans="2:79" x14ac:dyDescent="0.25">
      <c r="B561" s="52">
        <f>Master!B558</f>
        <v>38877</v>
      </c>
      <c r="C561" s="11">
        <f ca="1">Master!Q558</f>
        <v>17.43</v>
      </c>
      <c r="D561" s="11">
        <f ca="1">Master!R558</f>
        <v>17.02</v>
      </c>
      <c r="E561" s="11">
        <f ca="1">Master!S558</f>
        <v>16.95</v>
      </c>
      <c r="F561" s="11">
        <f ca="1">Master!T558</f>
        <v>16.867999999999999</v>
      </c>
      <c r="G561" s="11">
        <f ca="1">Master!U558</f>
        <v>16.798999999999999</v>
      </c>
      <c r="H561" s="52">
        <f>VLOOKUP(VLOOKUP($B561,'Exp Dates'!$E$5:$Z$300,MATCH("M1",'Exp Dates'!$E$2:$X$2,0),1),'Exp Dates'!$D$3:$Z$300,4,0)</f>
        <v>38889</v>
      </c>
      <c r="I561" s="52">
        <f>VLOOKUP(VLOOKUP($B561,'Exp Dates'!$E$5:$Z$300,MATCH("M2",'Exp Dates'!$E$2:$X$2,0),1),'Exp Dates'!$D$3:$Z$300,4,0)</f>
        <v>38917</v>
      </c>
      <c r="J561" s="52">
        <f>VLOOKUP(VLOOKUP($B561,'Exp Dates'!$E$5:$Z$300,MATCH("M3",'Exp Dates'!$E$2:$X$2,0),1),'Exp Dates'!$D$3:$Z$300,4,0)</f>
        <v>38945</v>
      </c>
      <c r="K561" s="52">
        <f>VLOOKUP(VLOOKUP($B561,'Exp Dates'!$E$5:$Z$300,MATCH("M4",'Exp Dates'!$E$2:$X$2,0),1),'Exp Dates'!$D$3:$Z$300,4,0)</f>
        <v>38980</v>
      </c>
      <c r="L561" s="52">
        <f>VLOOKUP(VLOOKUP($B561,'Exp Dates'!$E$5:$Z$300,MATCH("M5",'Exp Dates'!$E$2:$X$2,0),1),'Exp Dates'!$D$3:$Z$300,4,0)</f>
        <v>39008</v>
      </c>
      <c r="M561">
        <f t="shared" si="492"/>
        <v>12</v>
      </c>
      <c r="N561">
        <f t="shared" si="493"/>
        <v>40</v>
      </c>
      <c r="O561">
        <f t="shared" si="494"/>
        <v>68</v>
      </c>
      <c r="P561">
        <f t="shared" si="495"/>
        <v>103</v>
      </c>
      <c r="Q561">
        <f t="shared" si="496"/>
        <v>131</v>
      </c>
      <c r="R561">
        <f t="shared" si="456"/>
        <v>1</v>
      </c>
      <c r="S561">
        <f t="shared" ca="1" si="457"/>
        <v>-1.4642857142857148E-2</v>
      </c>
      <c r="T561">
        <f t="shared" ca="1" si="458"/>
        <v>-2.3428571428571639E-3</v>
      </c>
      <c r="U561">
        <f t="shared" ca="1" si="459"/>
        <v>17.079174034896585</v>
      </c>
      <c r="V561">
        <f t="shared" ca="1" si="460"/>
        <v>17.076456502057642</v>
      </c>
      <c r="W561">
        <f t="shared" ca="1" si="497"/>
        <v>17.079174034896585</v>
      </c>
      <c r="X561">
        <f t="shared" ca="1" si="461"/>
        <v>16.885163474502573</v>
      </c>
      <c r="Y561">
        <f t="shared" si="498"/>
        <v>12</v>
      </c>
      <c r="Z561">
        <f t="shared" ca="1" si="499"/>
        <v>17.43</v>
      </c>
      <c r="AA561">
        <f t="shared" si="500"/>
        <v>40</v>
      </c>
      <c r="AB561">
        <f t="shared" ca="1" si="501"/>
        <v>17.02</v>
      </c>
      <c r="AC561">
        <f t="shared" ca="1" si="502"/>
        <v>17.166428571428572</v>
      </c>
      <c r="AD561" s="11">
        <f>Master!J558</f>
        <v>18.12</v>
      </c>
      <c r="AE561" s="11">
        <f t="shared" ca="1" si="462"/>
        <v>18</v>
      </c>
      <c r="AF561" s="11">
        <f t="shared" si="509"/>
        <v>17.944466576594067</v>
      </c>
      <c r="AG561" s="11">
        <f t="shared" si="503"/>
        <v>0.35106684681186806</v>
      </c>
      <c r="AH561" s="11">
        <f>ROW()</f>
        <v>561</v>
      </c>
      <c r="AI561" s="11">
        <f t="shared" si="463"/>
        <v>8</v>
      </c>
      <c r="AJ561" s="11">
        <f t="shared" si="464"/>
        <v>27</v>
      </c>
      <c r="AK561">
        <f t="shared" ca="1" si="465"/>
        <v>8.625000000000016E-2</v>
      </c>
      <c r="AL561">
        <f t="shared" ca="1" si="466"/>
        <v>6.5843524248837326E-2</v>
      </c>
      <c r="AM561">
        <f t="shared" ca="1" si="467"/>
        <v>2.1578947368421059E-2</v>
      </c>
      <c r="AN561" s="11">
        <f t="shared" ca="1" si="468"/>
        <v>-2.0599999999999987</v>
      </c>
      <c r="AO561" s="11">
        <f t="shared" ca="1" si="469"/>
        <v>0.12196463133957751</v>
      </c>
      <c r="AP561" s="11" t="str">
        <f t="shared" si="470"/>
        <v/>
      </c>
      <c r="AQ561" s="11" t="str">
        <f t="shared" si="471"/>
        <v/>
      </c>
      <c r="AR561" s="11">
        <f t="shared" ca="1" si="504"/>
        <v>-2.2899999999999991</v>
      </c>
      <c r="AS561" s="11">
        <f t="shared" si="510"/>
        <v>-1.2613273885746082E-2</v>
      </c>
      <c r="AT561" s="11">
        <f t="shared" ca="1" si="505"/>
        <v>1.7361547195901026E-2</v>
      </c>
      <c r="AU561" s="11">
        <f t="shared" ca="1" si="506"/>
        <v>6.4839602347392085E-3</v>
      </c>
      <c r="AV561">
        <f t="shared" ca="1" si="472"/>
        <v>1.0114900018994177</v>
      </c>
      <c r="AW561">
        <f t="shared" ca="1" si="473"/>
        <v>1.0283185840707965</v>
      </c>
      <c r="AX561">
        <f>Master!J558/Master!K558</f>
        <v>1.0307167235494883</v>
      </c>
      <c r="AY561">
        <f t="shared" ca="1" si="507"/>
        <v>-1.9226721650070555E-2</v>
      </c>
      <c r="AZ561">
        <f t="shared" ca="1" si="508"/>
        <v>-2.3981394786918298E-3</v>
      </c>
      <c r="BA561" s="11">
        <f>Master!L558</f>
        <v>1.0307167235494883</v>
      </c>
      <c r="BB561" s="53">
        <f t="shared" ca="1" si="511"/>
        <v>0</v>
      </c>
      <c r="BC561" s="11">
        <f t="shared" ca="1" si="512"/>
        <v>441.04559083605437</v>
      </c>
      <c r="BD561" s="11">
        <f t="shared" ca="1" si="474"/>
        <v>-3.8079470198675566E-2</v>
      </c>
      <c r="BE561" s="11">
        <f t="shared" ca="1" si="475"/>
        <v>18.830361676795853</v>
      </c>
      <c r="BF561" s="11">
        <f t="shared" ca="1" si="476"/>
        <v>19.423399470159357</v>
      </c>
      <c r="BG561" s="11">
        <f t="shared" ca="1" si="477"/>
        <v>19.823476986062101</v>
      </c>
      <c r="BH561" s="11">
        <f t="shared" ca="1" si="478"/>
        <v>20.220304622675091</v>
      </c>
      <c r="BI561" s="11">
        <f t="shared" ca="1" si="479"/>
        <v>20.491007847057276</v>
      </c>
      <c r="BJ561" s="11">
        <f t="shared" ca="1" si="480"/>
        <v>18.730309600889612</v>
      </c>
      <c r="BK561" s="11">
        <f t="shared" ca="1" si="481"/>
        <v>19.2785425772853</v>
      </c>
      <c r="BL561" s="11">
        <f t="shared" ca="1" si="482"/>
        <v>19.658315383880481</v>
      </c>
      <c r="BM561" s="11">
        <f t="shared" ca="1" si="483"/>
        <v>20.039138881750279</v>
      </c>
      <c r="BN561" s="11">
        <f t="shared" ca="1" si="484"/>
        <v>20.300542305438459</v>
      </c>
      <c r="BO561" s="11">
        <f t="shared" ca="1" si="485"/>
        <v>7.4601813017189489E-2</v>
      </c>
      <c r="BP561" s="11">
        <f t="shared" ca="1" si="486"/>
        <v>0.13269932886517632</v>
      </c>
      <c r="BQ561" s="11">
        <f t="shared" ca="1" si="487"/>
        <v>0.15978261851802245</v>
      </c>
      <c r="BR561" s="11">
        <f t="shared" ca="1" si="488"/>
        <v>0.18799732521640267</v>
      </c>
      <c r="BS561" s="11">
        <f t="shared" ca="1" si="489"/>
        <v>0.20843754422515981</v>
      </c>
      <c r="BT561" s="11"/>
      <c r="BU561" s="11"/>
      <c r="BV561" s="11"/>
      <c r="BW561" s="11"/>
      <c r="BX561" s="11"/>
      <c r="BY561" s="11"/>
      <c r="BZ561" s="11" t="str">
        <f t="shared" si="490"/>
        <v/>
      </c>
      <c r="CA561" s="53" t="str">
        <f t="shared" ca="1" si="491"/>
        <v/>
      </c>
    </row>
    <row r="562" spans="2:79" x14ac:dyDescent="0.25">
      <c r="B562" s="52">
        <f>Master!B559</f>
        <v>38880</v>
      </c>
      <c r="C562" s="11">
        <f ca="1">Master!Q559</f>
        <v>18.21</v>
      </c>
      <c r="D562" s="11">
        <f ca="1">Master!R559</f>
        <v>17.57</v>
      </c>
      <c r="E562" s="11">
        <f ca="1">Master!S559</f>
        <v>17.75</v>
      </c>
      <c r="F562" s="11">
        <f ca="1">Master!T559</f>
        <v>17.611999999999998</v>
      </c>
      <c r="G562" s="11">
        <f ca="1">Master!U559</f>
        <v>17.495999999999999</v>
      </c>
      <c r="H562" s="52">
        <f>VLOOKUP(VLOOKUP($B562,'Exp Dates'!$E$5:$Z$300,MATCH("M1",'Exp Dates'!$E$2:$X$2,0),1),'Exp Dates'!$D$3:$Z$300,4,0)</f>
        <v>38889</v>
      </c>
      <c r="I562" s="52">
        <f>VLOOKUP(VLOOKUP($B562,'Exp Dates'!$E$5:$Z$300,MATCH("M2",'Exp Dates'!$E$2:$X$2,0),1),'Exp Dates'!$D$3:$Z$300,4,0)</f>
        <v>38917</v>
      </c>
      <c r="J562" s="52">
        <f>VLOOKUP(VLOOKUP($B562,'Exp Dates'!$E$5:$Z$300,MATCH("M3",'Exp Dates'!$E$2:$X$2,0),1),'Exp Dates'!$D$3:$Z$300,4,0)</f>
        <v>38945</v>
      </c>
      <c r="K562" s="52">
        <f>VLOOKUP(VLOOKUP($B562,'Exp Dates'!$E$5:$Z$300,MATCH("M4",'Exp Dates'!$E$2:$X$2,0),1),'Exp Dates'!$D$3:$Z$300,4,0)</f>
        <v>38980</v>
      </c>
      <c r="L562" s="52">
        <f>VLOOKUP(VLOOKUP($B562,'Exp Dates'!$E$5:$Z$300,MATCH("M5",'Exp Dates'!$E$2:$X$2,0),1),'Exp Dates'!$D$3:$Z$300,4,0)</f>
        <v>39008</v>
      </c>
      <c r="M562">
        <f t="shared" si="492"/>
        <v>9</v>
      </c>
      <c r="N562">
        <f t="shared" si="493"/>
        <v>37</v>
      </c>
      <c r="O562">
        <f t="shared" si="494"/>
        <v>65</v>
      </c>
      <c r="P562">
        <f t="shared" si="495"/>
        <v>100</v>
      </c>
      <c r="Q562">
        <f t="shared" si="496"/>
        <v>128</v>
      </c>
      <c r="R562">
        <f t="shared" si="456"/>
        <v>1</v>
      </c>
      <c r="S562">
        <f t="shared" ca="1" si="457"/>
        <v>-2.2857142857142878E-2</v>
      </c>
      <c r="T562">
        <f t="shared" ca="1" si="458"/>
        <v>-3.9428571428571906E-3</v>
      </c>
      <c r="U562">
        <f t="shared" ca="1" si="459"/>
        <v>17.618806429494594</v>
      </c>
      <c r="V562">
        <f t="shared" ca="1" si="460"/>
        <v>17.471725730448039</v>
      </c>
      <c r="W562">
        <f t="shared" ca="1" si="497"/>
        <v>17.618806429494594</v>
      </c>
      <c r="X562">
        <f t="shared" ca="1" si="461"/>
        <v>17.631355262347157</v>
      </c>
      <c r="Y562">
        <f t="shared" si="498"/>
        <v>9</v>
      </c>
      <c r="Z562">
        <f t="shared" ca="1" si="499"/>
        <v>18.21</v>
      </c>
      <c r="AA562">
        <f t="shared" si="500"/>
        <v>37</v>
      </c>
      <c r="AB562">
        <f t="shared" ca="1" si="501"/>
        <v>17.57</v>
      </c>
      <c r="AC562">
        <f t="shared" ca="1" si="502"/>
        <v>17.73</v>
      </c>
      <c r="AD562" s="11">
        <f>Master!J559</f>
        <v>20.96</v>
      </c>
      <c r="AE562" s="11">
        <f t="shared" ca="1" si="462"/>
        <v>18</v>
      </c>
      <c r="AF562" s="11">
        <f t="shared" si="509"/>
        <v>19.452233288297034</v>
      </c>
      <c r="AG562" s="11">
        <f t="shared" si="503"/>
        <v>3.0155334234059339</v>
      </c>
      <c r="AH562" s="11">
        <f>ROW()</f>
        <v>562</v>
      </c>
      <c r="AI562" s="11">
        <f t="shared" si="463"/>
        <v>7</v>
      </c>
      <c r="AJ562" s="11">
        <f t="shared" si="464"/>
        <v>26</v>
      </c>
      <c r="AK562">
        <f t="shared" ca="1" si="465"/>
        <v>0.39285714285714285</v>
      </c>
      <c r="AL562">
        <f t="shared" ca="1" si="466"/>
        <v>0.32571447533412723</v>
      </c>
      <c r="AM562">
        <f t="shared" ca="1" si="467"/>
        <v>3.3684210526315816E-2</v>
      </c>
      <c r="AN562" s="11">
        <f t="shared" ca="1" si="468"/>
        <v>-0.27999999999999758</v>
      </c>
      <c r="AO562" s="11">
        <f t="shared" ca="1" si="469"/>
        <v>3.3262738898084829E-2</v>
      </c>
      <c r="AP562" s="11" t="str">
        <f t="shared" si="470"/>
        <v/>
      </c>
      <c r="AQ562" s="11" t="str">
        <f t="shared" si="471"/>
        <v/>
      </c>
      <c r="AR562" s="11">
        <f t="shared" ca="1" si="504"/>
        <v>-1.7299999999999969</v>
      </c>
      <c r="AS562" s="11">
        <f t="shared" si="510"/>
        <v>0.14559955883800807</v>
      </c>
      <c r="AT562" s="11">
        <f t="shared" ca="1" si="505"/>
        <v>4.3778034207587017E-2</v>
      </c>
      <c r="AU562" s="11">
        <f t="shared" ca="1" si="506"/>
        <v>3.1803779053777764E-2</v>
      </c>
      <c r="AV562">
        <f t="shared" ca="1" si="472"/>
        <v>0.99928826612215338</v>
      </c>
      <c r="AW562">
        <f t="shared" ca="1" si="473"/>
        <v>1.0259154929577465</v>
      </c>
      <c r="AX562">
        <f>Master!J559/Master!K559</f>
        <v>1.1078224101479914</v>
      </c>
      <c r="AY562">
        <f t="shared" ca="1" si="507"/>
        <v>-0.10853414402583805</v>
      </c>
      <c r="AZ562">
        <f t="shared" ca="1" si="508"/>
        <v>-8.1906917190244899E-2</v>
      </c>
      <c r="BA562" s="11">
        <f>Master!L559</f>
        <v>1.1078224101479914</v>
      </c>
      <c r="BB562" s="53">
        <f t="shared" ca="1" si="511"/>
        <v>0</v>
      </c>
      <c r="BC562" s="11">
        <f t="shared" ca="1" si="512"/>
        <v>441.04559083605437</v>
      </c>
      <c r="BD562" s="11">
        <f t="shared" ca="1" si="474"/>
        <v>-0.13120229007633588</v>
      </c>
      <c r="BE562" s="11">
        <f t="shared" ca="1" si="475"/>
        <v>21.211352673596533</v>
      </c>
      <c r="BF562" s="11">
        <f t="shared" ca="1" si="476"/>
        <v>21.639199296207622</v>
      </c>
      <c r="BG562" s="11">
        <f t="shared" ca="1" si="477"/>
        <v>21.964108680676127</v>
      </c>
      <c r="BH562" s="11">
        <f t="shared" ca="1" si="478"/>
        <v>22.301069070563884</v>
      </c>
      <c r="BI562" s="11">
        <f t="shared" ca="1" si="479"/>
        <v>22.536709633847323</v>
      </c>
      <c r="BJ562" s="11">
        <f t="shared" ca="1" si="480"/>
        <v>20.439850194912111</v>
      </c>
      <c r="BK562" s="11">
        <f t="shared" ca="1" si="481"/>
        <v>20.420392335632762</v>
      </c>
      <c r="BL562" s="11">
        <f t="shared" ca="1" si="482"/>
        <v>20.560326024330365</v>
      </c>
      <c r="BM562" s="11">
        <f t="shared" ca="1" si="483"/>
        <v>20.754730162610407</v>
      </c>
      <c r="BN562" s="11">
        <f t="shared" ca="1" si="484"/>
        <v>20.908384440865618</v>
      </c>
      <c r="BO562" s="11">
        <f t="shared" ca="1" si="485"/>
        <v>0.12245196018188409</v>
      </c>
      <c r="BP562" s="11">
        <f t="shared" ca="1" si="486"/>
        <v>0.1622306394782449</v>
      </c>
      <c r="BQ562" s="11">
        <f t="shared" ca="1" si="487"/>
        <v>0.15832822672283742</v>
      </c>
      <c r="BR562" s="11">
        <f t="shared" ca="1" si="488"/>
        <v>0.1784425484107659</v>
      </c>
      <c r="BS562" s="11">
        <f t="shared" ca="1" si="489"/>
        <v>0.19503797672985934</v>
      </c>
      <c r="BT562" s="11"/>
      <c r="BU562" s="11"/>
      <c r="BV562" s="11"/>
      <c r="BW562" s="11"/>
      <c r="BX562" s="11"/>
      <c r="BY562" s="11"/>
      <c r="BZ562" s="11" t="str">
        <f t="shared" si="490"/>
        <v/>
      </c>
      <c r="CA562" s="53" t="str">
        <f t="shared" ca="1" si="491"/>
        <v/>
      </c>
    </row>
    <row r="563" spans="2:79" x14ac:dyDescent="0.25">
      <c r="B563" s="52">
        <f>Master!B560</f>
        <v>38881</v>
      </c>
      <c r="C563" s="11">
        <f ca="1">Master!Q560</f>
        <v>20.78</v>
      </c>
      <c r="D563" s="11">
        <f ca="1">Master!R560</f>
        <v>18.690000000000001</v>
      </c>
      <c r="E563" s="11">
        <f ca="1">Master!S560</f>
        <v>18.7</v>
      </c>
      <c r="F563" s="11">
        <f ca="1">Master!T560</f>
        <v>18.488</v>
      </c>
      <c r="G563" s="11">
        <f ca="1">Master!U560</f>
        <v>18.309999999999999</v>
      </c>
      <c r="H563" s="52">
        <f>VLOOKUP(VLOOKUP($B563,'Exp Dates'!$E$5:$Z$300,MATCH("M1",'Exp Dates'!$E$2:$X$2,0),1),'Exp Dates'!$D$3:$Z$300,4,0)</f>
        <v>38889</v>
      </c>
      <c r="I563" s="52">
        <f>VLOOKUP(VLOOKUP($B563,'Exp Dates'!$E$5:$Z$300,MATCH("M2",'Exp Dates'!$E$2:$X$2,0),1),'Exp Dates'!$D$3:$Z$300,4,0)</f>
        <v>38917</v>
      </c>
      <c r="J563" s="52">
        <f>VLOOKUP(VLOOKUP($B563,'Exp Dates'!$E$5:$Z$300,MATCH("M3",'Exp Dates'!$E$2:$X$2,0),1),'Exp Dates'!$D$3:$Z$300,4,0)</f>
        <v>38945</v>
      </c>
      <c r="K563" s="52">
        <f>VLOOKUP(VLOOKUP($B563,'Exp Dates'!$E$5:$Z$300,MATCH("M4",'Exp Dates'!$E$2:$X$2,0),1),'Exp Dates'!$D$3:$Z$300,4,0)</f>
        <v>38980</v>
      </c>
      <c r="L563" s="52">
        <f>VLOOKUP(VLOOKUP($B563,'Exp Dates'!$E$5:$Z$300,MATCH("M5",'Exp Dates'!$E$2:$X$2,0),1),'Exp Dates'!$D$3:$Z$300,4,0)</f>
        <v>39008</v>
      </c>
      <c r="M563">
        <f t="shared" si="492"/>
        <v>8</v>
      </c>
      <c r="N563">
        <f t="shared" si="493"/>
        <v>36</v>
      </c>
      <c r="O563">
        <f t="shared" si="494"/>
        <v>64</v>
      </c>
      <c r="P563">
        <f t="shared" si="495"/>
        <v>99</v>
      </c>
      <c r="Q563">
        <f t="shared" si="496"/>
        <v>127</v>
      </c>
      <c r="R563">
        <f t="shared" si="456"/>
        <v>1</v>
      </c>
      <c r="S563">
        <f t="shared" ca="1" si="457"/>
        <v>-7.4642857142857136E-2</v>
      </c>
      <c r="T563">
        <f t="shared" ca="1" si="458"/>
        <v>-6.0571428571428495E-3</v>
      </c>
      <c r="U563">
        <f t="shared" ca="1" si="459"/>
        <v>18.815683503776466</v>
      </c>
      <c r="V563">
        <f t="shared" ca="1" si="460"/>
        <v>18.68542678896349</v>
      </c>
      <c r="W563">
        <f t="shared" ca="1" si="497"/>
        <v>18.815683503776466</v>
      </c>
      <c r="X563">
        <f t="shared" ca="1" si="461"/>
        <v>18.513136444730215</v>
      </c>
      <c r="Y563">
        <f t="shared" si="498"/>
        <v>8</v>
      </c>
      <c r="Z563">
        <f t="shared" ca="1" si="499"/>
        <v>20.78</v>
      </c>
      <c r="AA563">
        <f t="shared" si="500"/>
        <v>36</v>
      </c>
      <c r="AB563">
        <f t="shared" ca="1" si="501"/>
        <v>18.690000000000001</v>
      </c>
      <c r="AC563">
        <f t="shared" ca="1" si="502"/>
        <v>19.137857142857143</v>
      </c>
      <c r="AD563" s="11">
        <f>Master!J560</f>
        <v>23.81</v>
      </c>
      <c r="AE563" s="11">
        <f t="shared" ca="1" si="462"/>
        <v>18</v>
      </c>
      <c r="AF563" s="11">
        <f t="shared" si="509"/>
        <v>21.631116644148516</v>
      </c>
      <c r="AG563" s="11">
        <f t="shared" si="503"/>
        <v>4.3577667117029648</v>
      </c>
      <c r="AH563" s="11">
        <f>ROW()</f>
        <v>563</v>
      </c>
      <c r="AI563" s="11">
        <f t="shared" si="463"/>
        <v>6</v>
      </c>
      <c r="AJ563" s="11">
        <f t="shared" si="464"/>
        <v>25</v>
      </c>
      <c r="AK563">
        <f t="shared" ca="1" si="465"/>
        <v>0.50499999999999956</v>
      </c>
      <c r="AL563">
        <f t="shared" ca="1" si="466"/>
        <v>0.43310856522447594</v>
      </c>
      <c r="AM563">
        <f t="shared" ca="1" si="467"/>
        <v>0.10999999999999999</v>
      </c>
      <c r="AN563" s="11">
        <f t="shared" ca="1" si="468"/>
        <v>3.1899999999999977</v>
      </c>
      <c r="AO563" s="11">
        <f t="shared" ca="1" si="469"/>
        <v>-0.13267042515762856</v>
      </c>
      <c r="AP563" s="11" t="str">
        <f t="shared" si="470"/>
        <v/>
      </c>
      <c r="AQ563" s="11" t="str">
        <f t="shared" si="471"/>
        <v/>
      </c>
      <c r="AR563" s="11">
        <f t="shared" ca="1" si="504"/>
        <v>2.5999999999999979</v>
      </c>
      <c r="AS563" s="11">
        <f t="shared" si="510"/>
        <v>0.12748980104592991</v>
      </c>
      <c r="AT563" s="11">
        <f t="shared" ca="1" si="505"/>
        <v>0.13202009193156472</v>
      </c>
      <c r="AU563" s="11">
        <f t="shared" ca="1" si="506"/>
        <v>6.1795719268465797E-2</v>
      </c>
      <c r="AV563">
        <f t="shared" ca="1" si="472"/>
        <v>1.0163422907808997</v>
      </c>
      <c r="AW563">
        <f t="shared" ca="1" si="473"/>
        <v>1.1112299465240643</v>
      </c>
      <c r="AX563">
        <f>Master!J560/Master!K560</f>
        <v>1.1332698714897667</v>
      </c>
      <c r="AY563">
        <f t="shared" ca="1" si="507"/>
        <v>-0.116927580708867</v>
      </c>
      <c r="AZ563">
        <f t="shared" ca="1" si="508"/>
        <v>-2.2039924965702395E-2</v>
      </c>
      <c r="BA563" s="11">
        <f>Master!L560</f>
        <v>1.1332698714897667</v>
      </c>
      <c r="BB563" s="53">
        <f t="shared" ca="1" si="511"/>
        <v>2.2970704608129111E-2</v>
      </c>
      <c r="BC563" s="11">
        <f t="shared" ca="1" si="512"/>
        <v>451.17671882186715</v>
      </c>
      <c r="BD563" s="11">
        <f t="shared" ca="1" si="474"/>
        <v>-0.1272574548509029</v>
      </c>
      <c r="BE563" s="11">
        <f t="shared" ca="1" si="475"/>
        <v>23.6947544298454</v>
      </c>
      <c r="BF563" s="11">
        <f t="shared" ca="1" si="476"/>
        <v>23.904475940418727</v>
      </c>
      <c r="BG563" s="11">
        <f t="shared" ca="1" si="477"/>
        <v>24.142600553439241</v>
      </c>
      <c r="BH563" s="11">
        <f t="shared" ca="1" si="478"/>
        <v>24.413027019002186</v>
      </c>
      <c r="BI563" s="11">
        <f t="shared" ca="1" si="479"/>
        <v>24.610452264314276</v>
      </c>
      <c r="BJ563" s="11">
        <f t="shared" ca="1" si="480"/>
        <v>22.630866416373024</v>
      </c>
      <c r="BK563" s="11">
        <f t="shared" ca="1" si="481"/>
        <v>22.156082842817288</v>
      </c>
      <c r="BL563" s="11">
        <f t="shared" ca="1" si="482"/>
        <v>22.121377677160595</v>
      </c>
      <c r="BM563" s="11">
        <f t="shared" ca="1" si="483"/>
        <v>22.183220648088206</v>
      </c>
      <c r="BN563" s="11">
        <f t="shared" ca="1" si="484"/>
        <v>22.261117156727135</v>
      </c>
      <c r="BO563" s="11">
        <f t="shared" ca="1" si="485"/>
        <v>8.9069606177720084E-2</v>
      </c>
      <c r="BP563" s="11">
        <f t="shared" ca="1" si="486"/>
        <v>0.18545119544233746</v>
      </c>
      <c r="BQ563" s="11">
        <f t="shared" ca="1" si="487"/>
        <v>0.18296137311019223</v>
      </c>
      <c r="BR563" s="11">
        <f t="shared" ca="1" si="488"/>
        <v>0.19987130290394894</v>
      </c>
      <c r="BS563" s="11">
        <f t="shared" ca="1" si="489"/>
        <v>0.21579012325107239</v>
      </c>
      <c r="BT563" s="11"/>
      <c r="BU563" s="11"/>
      <c r="BV563" s="11"/>
      <c r="BW563" s="11"/>
      <c r="BX563" s="11"/>
      <c r="BY563" s="11"/>
      <c r="BZ563" s="11" t="str">
        <f t="shared" si="490"/>
        <v/>
      </c>
      <c r="CA563" s="53" t="str">
        <f t="shared" ca="1" si="491"/>
        <v/>
      </c>
    </row>
    <row r="564" spans="2:79" x14ac:dyDescent="0.25">
      <c r="B564" s="52">
        <f>Master!B561</f>
        <v>38882</v>
      </c>
      <c r="C564" s="11">
        <f ca="1">Master!Q561</f>
        <v>21.62</v>
      </c>
      <c r="D564" s="11">
        <f ca="1">Master!R561</f>
        <v>18.940000000000001</v>
      </c>
      <c r="E564" s="11">
        <f ca="1">Master!S561</f>
        <v>18.8</v>
      </c>
      <c r="F564" s="11">
        <f ca="1">Master!T561</f>
        <v>18.661999999999999</v>
      </c>
      <c r="G564" s="11">
        <f ca="1">Master!U561</f>
        <v>18.545999999999999</v>
      </c>
      <c r="H564" s="52">
        <f>VLOOKUP(VLOOKUP($B564,'Exp Dates'!$E$5:$Z$300,MATCH("M1",'Exp Dates'!$E$2:$X$2,0),1),'Exp Dates'!$D$3:$Z$300,4,0)</f>
        <v>38889</v>
      </c>
      <c r="I564" s="52">
        <f>VLOOKUP(VLOOKUP($B564,'Exp Dates'!$E$5:$Z$300,MATCH("M2",'Exp Dates'!$E$2:$X$2,0),1),'Exp Dates'!$D$3:$Z$300,4,0)</f>
        <v>38917</v>
      </c>
      <c r="J564" s="52">
        <f>VLOOKUP(VLOOKUP($B564,'Exp Dates'!$E$5:$Z$300,MATCH("M3",'Exp Dates'!$E$2:$X$2,0),1),'Exp Dates'!$D$3:$Z$300,4,0)</f>
        <v>38945</v>
      </c>
      <c r="K564" s="52">
        <f>VLOOKUP(VLOOKUP($B564,'Exp Dates'!$E$5:$Z$300,MATCH("M4",'Exp Dates'!$E$2:$X$2,0),1),'Exp Dates'!$D$3:$Z$300,4,0)</f>
        <v>38980</v>
      </c>
      <c r="L564" s="52">
        <f>VLOOKUP(VLOOKUP($B564,'Exp Dates'!$E$5:$Z$300,MATCH("M5",'Exp Dates'!$E$2:$X$2,0),1),'Exp Dates'!$D$3:$Z$300,4,0)</f>
        <v>39008</v>
      </c>
      <c r="M564">
        <f t="shared" si="492"/>
        <v>7</v>
      </c>
      <c r="N564">
        <f t="shared" si="493"/>
        <v>35</v>
      </c>
      <c r="O564">
        <f t="shared" si="494"/>
        <v>63</v>
      </c>
      <c r="P564">
        <f t="shared" si="495"/>
        <v>98</v>
      </c>
      <c r="Q564">
        <f t="shared" si="496"/>
        <v>126</v>
      </c>
      <c r="R564">
        <f t="shared" si="456"/>
        <v>1</v>
      </c>
      <c r="S564">
        <f t="shared" ca="1" si="457"/>
        <v>-9.571428571428571E-2</v>
      </c>
      <c r="T564">
        <f t="shared" ca="1" si="458"/>
        <v>-3.9428571428571906E-3</v>
      </c>
      <c r="U564">
        <f t="shared" ca="1" si="459"/>
        <v>19.059192008057426</v>
      </c>
      <c r="V564">
        <f t="shared" ca="1" si="460"/>
        <v>18.992233939165768</v>
      </c>
      <c r="W564">
        <f t="shared" ca="1" si="497"/>
        <v>19.059192008057426</v>
      </c>
      <c r="X564">
        <f t="shared" ca="1" si="461"/>
        <v>18.675399405842487</v>
      </c>
      <c r="Y564">
        <f t="shared" si="498"/>
        <v>7</v>
      </c>
      <c r="Z564">
        <f t="shared" ca="1" si="499"/>
        <v>21.62</v>
      </c>
      <c r="AA564">
        <f t="shared" si="500"/>
        <v>35</v>
      </c>
      <c r="AB564">
        <f t="shared" ca="1" si="501"/>
        <v>18.940000000000001</v>
      </c>
      <c r="AC564">
        <f t="shared" ca="1" si="502"/>
        <v>19.418571428571429</v>
      </c>
      <c r="AD564" s="11">
        <f>Master!J561</f>
        <v>21.46</v>
      </c>
      <c r="AE564" s="11">
        <f t="shared" ca="1" si="462"/>
        <v>18</v>
      </c>
      <c r="AF564" s="11">
        <f t="shared" si="509"/>
        <v>21.545558322074257</v>
      </c>
      <c r="AG564" s="11">
        <f t="shared" si="503"/>
        <v>-0.17111664414851546</v>
      </c>
      <c r="AH564" s="11">
        <f>ROW()</f>
        <v>564</v>
      </c>
      <c r="AI564" s="11">
        <f t="shared" si="463"/>
        <v>5</v>
      </c>
      <c r="AJ564" s="11">
        <f t="shared" si="464"/>
        <v>24</v>
      </c>
      <c r="AK564">
        <f t="shared" ca="1" si="465"/>
        <v>-3.2000000000000028E-2</v>
      </c>
      <c r="AL564">
        <f t="shared" ca="1" si="466"/>
        <v>-2.6797143545380209E-2</v>
      </c>
      <c r="AM564">
        <f t="shared" ca="1" si="467"/>
        <v>0.14105263157894735</v>
      </c>
      <c r="AN564" s="11">
        <f t="shared" ca="1" si="468"/>
        <v>4.0000000000000924E-2</v>
      </c>
      <c r="AO564" s="11">
        <f t="shared" ca="1" si="469"/>
        <v>-3.0895996089445482E-3</v>
      </c>
      <c r="AP564" s="11" t="str">
        <f t="shared" si="470"/>
        <v/>
      </c>
      <c r="AQ564" s="11" t="str">
        <f t="shared" si="471"/>
        <v/>
      </c>
      <c r="AR564" s="11">
        <f t="shared" ca="1" si="504"/>
        <v>2.8599999999999977</v>
      </c>
      <c r="AS564" s="11">
        <f t="shared" si="510"/>
        <v>-0.10391492329621886</v>
      </c>
      <c r="AT564" s="11">
        <f t="shared" ca="1" si="505"/>
        <v>3.9627826539980954E-2</v>
      </c>
      <c r="AU564" s="11">
        <f t="shared" ca="1" si="506"/>
        <v>1.3287466290460657E-2</v>
      </c>
      <c r="AV564">
        <f t="shared" ca="1" si="472"/>
        <v>1.0205507038363459</v>
      </c>
      <c r="AW564">
        <f t="shared" ca="1" si="473"/>
        <v>1.1499999999999999</v>
      </c>
      <c r="AX564">
        <f>Master!J561/Master!K561</f>
        <v>1.0988223246287763</v>
      </c>
      <c r="AY564">
        <f t="shared" ca="1" si="507"/>
        <v>-7.827162079243033E-2</v>
      </c>
      <c r="AZ564">
        <f t="shared" ca="1" si="508"/>
        <v>5.1177675371223641E-2</v>
      </c>
      <c r="BA564" s="11">
        <f>Master!L561</f>
        <v>1.0988223246287763</v>
      </c>
      <c r="BB564" s="53">
        <f t="shared" ca="1" si="511"/>
        <v>-3.039659636914771E-2</v>
      </c>
      <c r="BC564" s="11">
        <f t="shared" ca="1" si="512"/>
        <v>437.46248220868239</v>
      </c>
      <c r="BD564" s="11">
        <f t="shared" ca="1" si="474"/>
        <v>7.4557315936626348E-3</v>
      </c>
      <c r="BE564" s="11">
        <f t="shared" ca="1" si="475"/>
        <v>21.615892901200663</v>
      </c>
      <c r="BF564" s="11">
        <f t="shared" ca="1" si="476"/>
        <v>22.013544780725468</v>
      </c>
      <c r="BG564" s="11">
        <f t="shared" ca="1" si="477"/>
        <v>22.327393577724891</v>
      </c>
      <c r="BH564" s="11">
        <f t="shared" ca="1" si="478"/>
        <v>22.655609787718134</v>
      </c>
      <c r="BI564" s="11">
        <f t="shared" ca="1" si="479"/>
        <v>22.886083747048321</v>
      </c>
      <c r="BJ564" s="11">
        <f t="shared" ca="1" si="480"/>
        <v>21.655429241013469</v>
      </c>
      <c r="BK564" s="11">
        <f t="shared" ca="1" si="481"/>
        <v>22.081678084613383</v>
      </c>
      <c r="BL564" s="11">
        <f t="shared" ca="1" si="482"/>
        <v>22.406466257350505</v>
      </c>
      <c r="BM564" s="11">
        <f t="shared" ca="1" si="483"/>
        <v>22.742976619742052</v>
      </c>
      <c r="BN564" s="11">
        <f t="shared" ca="1" si="484"/>
        <v>22.978186084588582</v>
      </c>
      <c r="BO564" s="11">
        <f t="shared" ca="1" si="485"/>
        <v>1.6387253012704051E-3</v>
      </c>
      <c r="BP564" s="11">
        <f t="shared" ca="1" si="486"/>
        <v>0.165875294858151</v>
      </c>
      <c r="BQ564" s="11">
        <f t="shared" ca="1" si="487"/>
        <v>0.19183331156119698</v>
      </c>
      <c r="BR564" s="11">
        <f t="shared" ca="1" si="488"/>
        <v>0.2186784170904541</v>
      </c>
      <c r="BS564" s="11">
        <f t="shared" ca="1" si="489"/>
        <v>0.23898339720632933</v>
      </c>
      <c r="BT564" s="11"/>
      <c r="BU564" s="11"/>
      <c r="BV564" s="11"/>
      <c r="BW564" s="11"/>
      <c r="BX564" s="11"/>
      <c r="BY564" s="11"/>
      <c r="BZ564" s="11" t="str">
        <f t="shared" si="490"/>
        <v/>
      </c>
      <c r="CA564" s="53" t="str">
        <f t="shared" ca="1" si="491"/>
        <v/>
      </c>
    </row>
    <row r="565" spans="2:79" x14ac:dyDescent="0.25">
      <c r="B565" s="52">
        <f>Master!B562</f>
        <v>38883</v>
      </c>
      <c r="C565" s="11">
        <f ca="1">Master!Q562</f>
        <v>16.100000000000001</v>
      </c>
      <c r="D565" s="11">
        <f ca="1">Master!R562</f>
        <v>16.239999999999998</v>
      </c>
      <c r="E565" s="11">
        <f ca="1">Master!S562</f>
        <v>16.600000000000001</v>
      </c>
      <c r="F565" s="11">
        <f ca="1">Master!T562</f>
        <v>16.640999999999998</v>
      </c>
      <c r="G565" s="11">
        <f ca="1">Master!U562</f>
        <v>16.675999999999998</v>
      </c>
      <c r="H565" s="52">
        <f>VLOOKUP(VLOOKUP($B565,'Exp Dates'!$E$5:$Z$300,MATCH("M1",'Exp Dates'!$E$2:$X$2,0),1),'Exp Dates'!$D$3:$Z$300,4,0)</f>
        <v>38889</v>
      </c>
      <c r="I565" s="52">
        <f>VLOOKUP(VLOOKUP($B565,'Exp Dates'!$E$5:$Z$300,MATCH("M2",'Exp Dates'!$E$2:$X$2,0),1),'Exp Dates'!$D$3:$Z$300,4,0)</f>
        <v>38917</v>
      </c>
      <c r="J565" s="52">
        <f>VLOOKUP(VLOOKUP($B565,'Exp Dates'!$E$5:$Z$300,MATCH("M3",'Exp Dates'!$E$2:$X$2,0),1),'Exp Dates'!$D$3:$Z$300,4,0)</f>
        <v>38945</v>
      </c>
      <c r="K565" s="52">
        <f>VLOOKUP(VLOOKUP($B565,'Exp Dates'!$E$5:$Z$300,MATCH("M4",'Exp Dates'!$E$2:$X$2,0),1),'Exp Dates'!$D$3:$Z$300,4,0)</f>
        <v>38980</v>
      </c>
      <c r="L565" s="52">
        <f>VLOOKUP(VLOOKUP($B565,'Exp Dates'!$E$5:$Z$300,MATCH("M5",'Exp Dates'!$E$2:$X$2,0),1),'Exp Dates'!$D$3:$Z$300,4,0)</f>
        <v>39008</v>
      </c>
      <c r="M565">
        <f t="shared" si="492"/>
        <v>6</v>
      </c>
      <c r="N565">
        <f t="shared" si="493"/>
        <v>34</v>
      </c>
      <c r="O565">
        <f t="shared" si="494"/>
        <v>62</v>
      </c>
      <c r="P565">
        <f t="shared" si="495"/>
        <v>97</v>
      </c>
      <c r="Q565">
        <f t="shared" si="496"/>
        <v>125</v>
      </c>
      <c r="R565">
        <f t="shared" si="456"/>
        <v>2</v>
      </c>
      <c r="S565">
        <f t="shared" ca="1" si="457"/>
        <v>1.2857142857142964E-2</v>
      </c>
      <c r="T565">
        <f t="shared" ca="1" si="458"/>
        <v>1.1714285714284805E-3</v>
      </c>
      <c r="U565">
        <f t="shared" ca="1" si="459"/>
        <v>16.236016752886158</v>
      </c>
      <c r="V565">
        <f t="shared" ca="1" si="460"/>
        <v>16.13217831363319</v>
      </c>
      <c r="W565">
        <f t="shared" ca="1" si="497"/>
        <v>16.13217831363319</v>
      </c>
      <c r="X565">
        <f t="shared" ca="1" si="461"/>
        <v>16.637879746158134</v>
      </c>
      <c r="Y565">
        <f t="shared" si="498"/>
        <v>6</v>
      </c>
      <c r="Z565">
        <f t="shared" ca="1" si="499"/>
        <v>16.100000000000001</v>
      </c>
      <c r="AA565">
        <f t="shared" si="500"/>
        <v>34</v>
      </c>
      <c r="AB565">
        <f t="shared" ca="1" si="501"/>
        <v>16.239999999999998</v>
      </c>
      <c r="AC565">
        <f t="shared" ca="1" si="502"/>
        <v>16.22</v>
      </c>
      <c r="AD565" s="11">
        <f>Master!J562</f>
        <v>15.9</v>
      </c>
      <c r="AE565" s="11">
        <f t="shared" ca="1" si="462"/>
        <v>18</v>
      </c>
      <c r="AF565" s="11">
        <f t="shared" si="509"/>
        <v>18.722779161037128</v>
      </c>
      <c r="AG565" s="11">
        <f t="shared" si="503"/>
        <v>-5.6455583220742565</v>
      </c>
      <c r="AH565" s="11">
        <f>ROW()</f>
        <v>565</v>
      </c>
      <c r="AI565" s="11">
        <f t="shared" si="463"/>
        <v>4</v>
      </c>
      <c r="AJ565" s="11">
        <f t="shared" si="464"/>
        <v>23</v>
      </c>
      <c r="AK565">
        <f t="shared" ca="1" si="465"/>
        <v>-5.0000000000000266E-2</v>
      </c>
      <c r="AL565">
        <f t="shared" ca="1" si="466"/>
        <v>-4.3537126751733268E-2</v>
      </c>
      <c r="AM565">
        <f t="shared" ca="1" si="467"/>
        <v>-7.3684210526314218E-3</v>
      </c>
      <c r="AN565" s="11">
        <f t="shared" ca="1" si="468"/>
        <v>-0.80000000000000249</v>
      </c>
      <c r="AO565" s="11">
        <f t="shared" ca="1" si="469"/>
        <v>4.6985271630327279E-2</v>
      </c>
      <c r="AP565" s="11" t="str">
        <f t="shared" si="470"/>
        <v/>
      </c>
      <c r="AQ565" s="11" t="str">
        <f t="shared" si="471"/>
        <v/>
      </c>
      <c r="AR565" s="11">
        <f t="shared" ca="1" si="504"/>
        <v>-0.85999999999999766</v>
      </c>
      <c r="AS565" s="11">
        <f t="shared" si="510"/>
        <v>-0.29987162797636663</v>
      </c>
      <c r="AT565" s="11">
        <f t="shared" ca="1" si="505"/>
        <v>-0.29479954022064481</v>
      </c>
      <c r="AU565" s="11">
        <f t="shared" ca="1" si="506"/>
        <v>-0.15379875302440049</v>
      </c>
      <c r="AV565">
        <f t="shared" ca="1" si="472"/>
        <v>0.96960541606019746</v>
      </c>
      <c r="AW565">
        <f t="shared" ca="1" si="473"/>
        <v>0.96987951807228912</v>
      </c>
      <c r="AX565">
        <f>Master!J562/Master!K562</f>
        <v>1.0012594458438286</v>
      </c>
      <c r="AY565">
        <f t="shared" ca="1" si="507"/>
        <v>-3.1654029783631188E-2</v>
      </c>
      <c r="AZ565">
        <f t="shared" ca="1" si="508"/>
        <v>-3.1379927771539529E-2</v>
      </c>
      <c r="BA565" s="11">
        <f>Master!L562</f>
        <v>1.0012594458438286</v>
      </c>
      <c r="BB565" s="53">
        <f t="shared" ca="1" si="511"/>
        <v>-8.878858446738247E-2</v>
      </c>
      <c r="BC565" s="11">
        <f t="shared" ca="1" si="512"/>
        <v>398.620807655786</v>
      </c>
      <c r="BD565" s="11">
        <f t="shared" ca="1" si="474"/>
        <v>1.2578616352201324E-2</v>
      </c>
      <c r="BE565" s="11">
        <f t="shared" ca="1" si="475"/>
        <v>16.641415696707586</v>
      </c>
      <c r="BF565" s="11">
        <f t="shared" ca="1" si="476"/>
        <v>17.53929050509128</v>
      </c>
      <c r="BG565" s="11">
        <f t="shared" ca="1" si="477"/>
        <v>18.036907371621492</v>
      </c>
      <c r="BH565" s="11">
        <f t="shared" ca="1" si="478"/>
        <v>18.503173010888748</v>
      </c>
      <c r="BI565" s="11">
        <f t="shared" ca="1" si="479"/>
        <v>18.812104265519118</v>
      </c>
      <c r="BJ565" s="11">
        <f t="shared" ca="1" si="480"/>
        <v>17.862054500708474</v>
      </c>
      <c r="BK565" s="11">
        <f t="shared" ca="1" si="481"/>
        <v>19.769504375803738</v>
      </c>
      <c r="BL565" s="11">
        <f t="shared" ca="1" si="482"/>
        <v>20.635830564294221</v>
      </c>
      <c r="BM565" s="11">
        <f t="shared" ca="1" si="483"/>
        <v>21.379250933738579</v>
      </c>
      <c r="BN565" s="11">
        <f t="shared" ca="1" si="484"/>
        <v>21.845827773039904</v>
      </c>
      <c r="BO565" s="11">
        <f t="shared" ca="1" si="485"/>
        <v>0.10944437892599201</v>
      </c>
      <c r="BP565" s="11">
        <f t="shared" ca="1" si="486"/>
        <v>0.21733401328840762</v>
      </c>
      <c r="BQ565" s="11">
        <f t="shared" ca="1" si="487"/>
        <v>0.24312232315025417</v>
      </c>
      <c r="BR565" s="11">
        <f t="shared" ca="1" si="488"/>
        <v>0.28473354568466935</v>
      </c>
      <c r="BS565" s="11">
        <f t="shared" ca="1" si="489"/>
        <v>0.31001605739025573</v>
      </c>
      <c r="BT565" s="11"/>
      <c r="BU565" s="11"/>
      <c r="BV565" s="11"/>
      <c r="BW565" s="11"/>
      <c r="BX565" s="11"/>
      <c r="BY565" s="11"/>
      <c r="BZ565" s="11" t="str">
        <f t="shared" si="490"/>
        <v/>
      </c>
      <c r="CA565" s="53" t="str">
        <f t="shared" ca="1" si="491"/>
        <v/>
      </c>
    </row>
    <row r="566" spans="2:79" x14ac:dyDescent="0.25">
      <c r="B566" s="52">
        <f>Master!B563</f>
        <v>38884</v>
      </c>
      <c r="C566" s="11">
        <f ca="1">Master!Q563</f>
        <v>16.649999999999999</v>
      </c>
      <c r="D566" s="11">
        <f ca="1">Master!R563</f>
        <v>16.73</v>
      </c>
      <c r="E566" s="11">
        <f ca="1">Master!S563</f>
        <v>16.989999999999998</v>
      </c>
      <c r="F566" s="11">
        <f ca="1">Master!T563</f>
        <v>16.983000000000001</v>
      </c>
      <c r="G566" s="11">
        <f ca="1">Master!U563</f>
        <v>16.975999999999999</v>
      </c>
      <c r="H566" s="52">
        <f>VLOOKUP(VLOOKUP($B566,'Exp Dates'!$E$5:$Z$300,MATCH("M1",'Exp Dates'!$E$2:$X$2,0),1),'Exp Dates'!$D$3:$Z$300,4,0)</f>
        <v>38889</v>
      </c>
      <c r="I566" s="52">
        <f>VLOOKUP(VLOOKUP($B566,'Exp Dates'!$E$5:$Z$300,MATCH("M2",'Exp Dates'!$E$2:$X$2,0),1),'Exp Dates'!$D$3:$Z$300,4,0)</f>
        <v>38917</v>
      </c>
      <c r="J566" s="52">
        <f>VLOOKUP(VLOOKUP($B566,'Exp Dates'!$E$5:$Z$300,MATCH("M3",'Exp Dates'!$E$2:$X$2,0),1),'Exp Dates'!$D$3:$Z$300,4,0)</f>
        <v>38945</v>
      </c>
      <c r="K566" s="52">
        <f>VLOOKUP(VLOOKUP($B566,'Exp Dates'!$E$5:$Z$300,MATCH("M4",'Exp Dates'!$E$2:$X$2,0),1),'Exp Dates'!$D$3:$Z$300,4,0)</f>
        <v>38980</v>
      </c>
      <c r="L566" s="52">
        <f>VLOOKUP(VLOOKUP($B566,'Exp Dates'!$E$5:$Z$300,MATCH("M5",'Exp Dates'!$E$2:$X$2,0),1),'Exp Dates'!$D$3:$Z$300,4,0)</f>
        <v>39008</v>
      </c>
      <c r="M566">
        <f t="shared" si="492"/>
        <v>5</v>
      </c>
      <c r="N566">
        <f t="shared" si="493"/>
        <v>33</v>
      </c>
      <c r="O566">
        <f t="shared" si="494"/>
        <v>61</v>
      </c>
      <c r="P566">
        <f t="shared" si="495"/>
        <v>96</v>
      </c>
      <c r="Q566">
        <f t="shared" si="496"/>
        <v>124</v>
      </c>
      <c r="R566">
        <f t="shared" si="456"/>
        <v>2</v>
      </c>
      <c r="S566">
        <f t="shared" ca="1" si="457"/>
        <v>9.2857142857142149E-3</v>
      </c>
      <c r="T566">
        <f t="shared" ca="1" si="458"/>
        <v>-1.9999999999993992E-4</v>
      </c>
      <c r="U566">
        <f t="shared" ca="1" si="459"/>
        <v>16.728574783457027</v>
      </c>
      <c r="V566">
        <f t="shared" ca="1" si="460"/>
        <v>16.672819283406838</v>
      </c>
      <c r="W566">
        <f t="shared" ca="1" si="497"/>
        <v>16.672819283406838</v>
      </c>
      <c r="X566">
        <f t="shared" ca="1" si="461"/>
        <v>16.983393624931232</v>
      </c>
      <c r="Y566">
        <f t="shared" si="498"/>
        <v>5</v>
      </c>
      <c r="Z566">
        <f t="shared" ca="1" si="499"/>
        <v>16.649999999999999</v>
      </c>
      <c r="AA566">
        <f t="shared" si="500"/>
        <v>33</v>
      </c>
      <c r="AB566">
        <f t="shared" ca="1" si="501"/>
        <v>16.73</v>
      </c>
      <c r="AC566">
        <f t="shared" ca="1" si="502"/>
        <v>16.721428571428572</v>
      </c>
      <c r="AD566" s="11">
        <f>Master!J563</f>
        <v>17.25</v>
      </c>
      <c r="AE566" s="11">
        <f t="shared" ca="1" si="462"/>
        <v>18</v>
      </c>
      <c r="AF566" s="11">
        <f t="shared" si="509"/>
        <v>17.986389580518562</v>
      </c>
      <c r="AG566" s="11">
        <f t="shared" si="503"/>
        <v>-1.4727791610371277</v>
      </c>
      <c r="AH566" s="11">
        <f>ROW()</f>
        <v>566</v>
      </c>
      <c r="AI566" s="11">
        <f t="shared" si="463"/>
        <v>3</v>
      </c>
      <c r="AJ566" s="11">
        <f t="shared" si="464"/>
        <v>22</v>
      </c>
      <c r="AK566">
        <f t="shared" ca="1" si="465"/>
        <v>0.20000000000000048</v>
      </c>
      <c r="AL566">
        <f t="shared" ca="1" si="466"/>
        <v>0.18487257993385242</v>
      </c>
      <c r="AM566">
        <f t="shared" ca="1" si="467"/>
        <v>-4.2105263157895707E-3</v>
      </c>
      <c r="AN566" s="11">
        <f t="shared" ca="1" si="468"/>
        <v>-0.23999999999999844</v>
      </c>
      <c r="AO566" s="11">
        <f t="shared" ca="1" si="469"/>
        <v>2.5517872668699752E-2</v>
      </c>
      <c r="AP566" s="11" t="str">
        <f t="shared" si="470"/>
        <v/>
      </c>
      <c r="AQ566" s="11" t="str">
        <f t="shared" si="471"/>
        <v/>
      </c>
      <c r="AR566" s="11">
        <f t="shared" ca="1" si="504"/>
        <v>-0.42999999999999972</v>
      </c>
      <c r="AS566" s="11">
        <f t="shared" si="510"/>
        <v>8.1493034251182803E-2</v>
      </c>
      <c r="AT566" s="11">
        <f t="shared" ca="1" si="505"/>
        <v>3.3590944436035421E-2</v>
      </c>
      <c r="AU566" s="11">
        <f t="shared" ca="1" si="506"/>
        <v>2.9726180265200904E-2</v>
      </c>
      <c r="AV566">
        <f t="shared" ca="1" si="472"/>
        <v>0.98171305756768912</v>
      </c>
      <c r="AW566">
        <f t="shared" ca="1" si="473"/>
        <v>0.97998822836962918</v>
      </c>
      <c r="AX566">
        <f>Master!J563/Master!K563</f>
        <v>1.0273972602739727</v>
      </c>
      <c r="AY566">
        <f t="shared" ca="1" si="507"/>
        <v>-4.5684202706283594E-2</v>
      </c>
      <c r="AZ566">
        <f t="shared" ca="1" si="508"/>
        <v>-4.7409031904343535E-2</v>
      </c>
      <c r="BA566" s="11">
        <f>Master!L563</f>
        <v>1.0273972602739727</v>
      </c>
      <c r="BB566" s="53">
        <f t="shared" ca="1" si="511"/>
        <v>0</v>
      </c>
      <c r="BC566" s="11">
        <f t="shared" ca="1" si="512"/>
        <v>398.620807655786</v>
      </c>
      <c r="BD566" s="11">
        <f t="shared" ca="1" si="474"/>
        <v>-3.4782608695652258E-2</v>
      </c>
      <c r="BE566" s="11">
        <f t="shared" ca="1" si="475"/>
        <v>17.794230919826123</v>
      </c>
      <c r="BF566" s="11">
        <f t="shared" ca="1" si="476"/>
        <v>18.603289844298658</v>
      </c>
      <c r="BG566" s="11">
        <f t="shared" ca="1" si="477"/>
        <v>19.06211636465061</v>
      </c>
      <c r="BH566" s="11">
        <f t="shared" ca="1" si="478"/>
        <v>19.498184341375509</v>
      </c>
      <c r="BI566" s="11">
        <f t="shared" ca="1" si="479"/>
        <v>19.789640771442869</v>
      </c>
      <c r="BJ566" s="11">
        <f t="shared" ca="1" si="480"/>
        <v>18.087438254033902</v>
      </c>
      <c r="BK566" s="11">
        <f t="shared" ca="1" si="481"/>
        <v>19.180350988182948</v>
      </c>
      <c r="BL566" s="11">
        <f t="shared" ca="1" si="482"/>
        <v>19.737489422105519</v>
      </c>
      <c r="BM566" s="11">
        <f t="shared" ca="1" si="483"/>
        <v>20.246799785476348</v>
      </c>
      <c r="BN566" s="11">
        <f t="shared" ca="1" si="484"/>
        <v>20.579756310914881</v>
      </c>
      <c r="BO566" s="11">
        <f t="shared" ca="1" si="485"/>
        <v>8.6332627869904144E-2</v>
      </c>
      <c r="BP566" s="11">
        <f t="shared" ca="1" si="486"/>
        <v>0.14646449421296759</v>
      </c>
      <c r="BQ566" s="11">
        <f t="shared" ca="1" si="487"/>
        <v>0.16171214962363267</v>
      </c>
      <c r="BR566" s="11">
        <f t="shared" ca="1" si="488"/>
        <v>0.19218040307815731</v>
      </c>
      <c r="BS566" s="11">
        <f t="shared" ca="1" si="489"/>
        <v>0.21228536233004736</v>
      </c>
      <c r="BT566" s="11"/>
      <c r="BU566" s="11"/>
      <c r="BV566" s="11"/>
      <c r="BW566" s="11"/>
      <c r="BX566" s="11"/>
      <c r="BY566" s="11"/>
      <c r="BZ566" s="11" t="str">
        <f t="shared" si="490"/>
        <v/>
      </c>
      <c r="CA566" s="53" t="str">
        <f t="shared" ca="1" si="491"/>
        <v/>
      </c>
    </row>
    <row r="567" spans="2:79" x14ac:dyDescent="0.25">
      <c r="B567" s="52">
        <f>Master!B564</f>
        <v>38887</v>
      </c>
      <c r="C567" s="11">
        <f ca="1">Master!Q564</f>
        <v>16.989999999999998</v>
      </c>
      <c r="D567" s="11">
        <f ca="1">Master!R564</f>
        <v>16.88</v>
      </c>
      <c r="E567" s="11">
        <f ca="1">Master!S564</f>
        <v>16.95</v>
      </c>
      <c r="F567" s="11">
        <f ca="1">Master!T564</f>
        <v>16.957999999999998</v>
      </c>
      <c r="G567" s="11">
        <f ca="1">Master!U564</f>
        <v>16.963999999999999</v>
      </c>
      <c r="H567" s="52">
        <f>VLOOKUP(VLOOKUP($B567,'Exp Dates'!$E$5:$Z$300,MATCH("M1",'Exp Dates'!$E$2:$X$2,0),1),'Exp Dates'!$D$3:$Z$300,4,0)</f>
        <v>38889</v>
      </c>
      <c r="I567" s="52">
        <f>VLOOKUP(VLOOKUP($B567,'Exp Dates'!$E$5:$Z$300,MATCH("M2",'Exp Dates'!$E$2:$X$2,0),1),'Exp Dates'!$D$3:$Z$300,4,0)</f>
        <v>38917</v>
      </c>
      <c r="J567" s="52">
        <f>VLOOKUP(VLOOKUP($B567,'Exp Dates'!$E$5:$Z$300,MATCH("M3",'Exp Dates'!$E$2:$X$2,0),1),'Exp Dates'!$D$3:$Z$300,4,0)</f>
        <v>38945</v>
      </c>
      <c r="K567" s="52">
        <f>VLOOKUP(VLOOKUP($B567,'Exp Dates'!$E$5:$Z$300,MATCH("M4",'Exp Dates'!$E$2:$X$2,0),1),'Exp Dates'!$D$3:$Z$300,4,0)</f>
        <v>38980</v>
      </c>
      <c r="L567" s="52">
        <f>VLOOKUP(VLOOKUP($B567,'Exp Dates'!$E$5:$Z$300,MATCH("M5",'Exp Dates'!$E$2:$X$2,0),1),'Exp Dates'!$D$3:$Z$300,4,0)</f>
        <v>39008</v>
      </c>
      <c r="M567">
        <f t="shared" si="492"/>
        <v>2</v>
      </c>
      <c r="N567">
        <f t="shared" si="493"/>
        <v>30</v>
      </c>
      <c r="O567">
        <f t="shared" si="494"/>
        <v>58</v>
      </c>
      <c r="P567">
        <f t="shared" si="495"/>
        <v>93</v>
      </c>
      <c r="Q567">
        <f t="shared" si="496"/>
        <v>121</v>
      </c>
      <c r="R567">
        <f t="shared" si="456"/>
        <v>2</v>
      </c>
      <c r="S567">
        <f t="shared" ca="1" si="457"/>
        <v>2.50000000000001E-3</v>
      </c>
      <c r="T567">
        <f t="shared" ca="1" si="458"/>
        <v>2.2857142857140339E-4</v>
      </c>
      <c r="U567">
        <f t="shared" ca="1" si="459"/>
        <v>16.88</v>
      </c>
      <c r="V567">
        <f t="shared" ca="1" si="460"/>
        <v>16.88</v>
      </c>
      <c r="W567">
        <f t="shared" ca="1" si="497"/>
        <v>16.88</v>
      </c>
      <c r="X567">
        <f t="shared" ca="1" si="461"/>
        <v>16.957999999999998</v>
      </c>
      <c r="Y567">
        <f t="shared" si="498"/>
        <v>30</v>
      </c>
      <c r="Z567">
        <f t="shared" ca="1" si="499"/>
        <v>16.88</v>
      </c>
      <c r="AA567">
        <f t="shared" si="500"/>
        <v>58</v>
      </c>
      <c r="AB567">
        <f t="shared" ca="1" si="501"/>
        <v>16.95</v>
      </c>
      <c r="AC567">
        <f t="shared" ca="1" si="502"/>
        <v>16.88</v>
      </c>
      <c r="AD567" s="11">
        <f>Master!J564</f>
        <v>17.829999999999998</v>
      </c>
      <c r="AE567" s="11">
        <f t="shared" ca="1" si="462"/>
        <v>18</v>
      </c>
      <c r="AF567" s="11">
        <f t="shared" si="509"/>
        <v>17.90819479025928</v>
      </c>
      <c r="AG567" s="11">
        <f t="shared" si="503"/>
        <v>-0.15638958051856378</v>
      </c>
      <c r="AH567" s="11">
        <f>ROW()</f>
        <v>567</v>
      </c>
      <c r="AI567" s="11">
        <f t="shared" si="463"/>
        <v>2</v>
      </c>
      <c r="AJ567" s="11">
        <f t="shared" si="464"/>
        <v>21</v>
      </c>
      <c r="AK567">
        <f t="shared" ca="1" si="465"/>
        <v>0.41999999999999993</v>
      </c>
      <c r="AL567">
        <f t="shared" ca="1" si="466"/>
        <v>0.40596949139238347</v>
      </c>
      <c r="AM567">
        <f t="shared" ca="1" si="467"/>
        <v>5.7894736842104963E-3</v>
      </c>
      <c r="AN567" s="11">
        <f t="shared" ca="1" si="468"/>
        <v>1.0899999999999999</v>
      </c>
      <c r="AO567" s="11">
        <f t="shared" ca="1" si="469"/>
        <v>-4.0260771548417687E-2</v>
      </c>
      <c r="AP567" s="11" t="str">
        <f t="shared" si="470"/>
        <v/>
      </c>
      <c r="AQ567" s="11" t="str">
        <f t="shared" si="471"/>
        <v/>
      </c>
      <c r="AR567" s="11">
        <f t="shared" ca="1" si="504"/>
        <v>0.87999999999999901</v>
      </c>
      <c r="AS567" s="11">
        <f t="shared" si="510"/>
        <v>3.30702883976801E-2</v>
      </c>
      <c r="AT567" s="11">
        <f t="shared" ca="1" si="505"/>
        <v>2.0214719257387763E-2</v>
      </c>
      <c r="AU567" s="11">
        <f t="shared" ca="1" si="506"/>
        <v>8.9259741690782633E-3</v>
      </c>
      <c r="AV567">
        <f t="shared" ca="1" si="472"/>
        <v>0.99540040099068294</v>
      </c>
      <c r="AW567">
        <f t="shared" ca="1" si="473"/>
        <v>1.0023598820058996</v>
      </c>
      <c r="AX567">
        <f>Master!J564/Master!K564</f>
        <v>0.99943946188340793</v>
      </c>
      <c r="AY567">
        <f t="shared" ca="1" si="507"/>
        <v>-4.0390608927249882E-3</v>
      </c>
      <c r="AZ567">
        <f t="shared" ca="1" si="508"/>
        <v>2.9204201224917181E-3</v>
      </c>
      <c r="BA567" s="11">
        <f>Master!L564</f>
        <v>0.99943946188340793</v>
      </c>
      <c r="BB567" s="53">
        <f t="shared" ca="1" si="511"/>
        <v>0</v>
      </c>
      <c r="BC567" s="11">
        <f t="shared" ca="1" si="512"/>
        <v>398.620807655786</v>
      </c>
      <c r="BD567" s="11">
        <f t="shared" ca="1" si="474"/>
        <v>-4.7111609646662923E-2</v>
      </c>
      <c r="BE567" s="11">
        <f t="shared" ca="1" si="475"/>
        <v>18.137360630824659</v>
      </c>
      <c r="BF567" s="11">
        <f t="shared" ca="1" si="476"/>
        <v>19.012649472136541</v>
      </c>
      <c r="BG567" s="11">
        <f t="shared" ca="1" si="477"/>
        <v>19.467822428090532</v>
      </c>
      <c r="BH567" s="11">
        <f t="shared" ca="1" si="478"/>
        <v>19.898075554974401</v>
      </c>
      <c r="BI567" s="11">
        <f t="shared" ca="1" si="479"/>
        <v>20.185371309866923</v>
      </c>
      <c r="BJ567" s="11">
        <f t="shared" ca="1" si="480"/>
        <v>18.156450799155476</v>
      </c>
      <c r="BK567" s="11">
        <f t="shared" ca="1" si="481"/>
        <v>19.072320563071603</v>
      </c>
      <c r="BL567" s="11">
        <f t="shared" ca="1" si="482"/>
        <v>19.538676247023993</v>
      </c>
      <c r="BM567" s="11">
        <f t="shared" ca="1" si="483"/>
        <v>19.977022662215667</v>
      </c>
      <c r="BN567" s="11">
        <f t="shared" ca="1" si="484"/>
        <v>20.268848958310056</v>
      </c>
      <c r="BO567" s="11">
        <f t="shared" ca="1" si="485"/>
        <v>6.86551382669498E-2</v>
      </c>
      <c r="BP567" s="11">
        <f t="shared" ca="1" si="486"/>
        <v>0.12987681060850731</v>
      </c>
      <c r="BQ567" s="11">
        <f t="shared" ca="1" si="487"/>
        <v>0.15272426236129766</v>
      </c>
      <c r="BR567" s="11">
        <f t="shared" ca="1" si="488"/>
        <v>0.17802940572093817</v>
      </c>
      <c r="BS567" s="11">
        <f t="shared" ca="1" si="489"/>
        <v>0.19481543022341774</v>
      </c>
      <c r="BT567" s="11"/>
      <c r="BU567" s="11"/>
      <c r="BV567" s="11"/>
      <c r="BW567" s="11"/>
      <c r="BX567" s="11"/>
      <c r="BY567" s="11"/>
      <c r="BZ567" s="11" t="str">
        <f t="shared" si="490"/>
        <v/>
      </c>
      <c r="CA567" s="53">
        <f t="shared" ca="1" si="491"/>
        <v>6.5165876777251164E-3</v>
      </c>
    </row>
    <row r="568" spans="2:79" x14ac:dyDescent="0.25">
      <c r="B568" s="52">
        <f>Master!B565</f>
        <v>38888</v>
      </c>
      <c r="C568" s="11">
        <f ca="1">Master!Q565</f>
        <v>16.940000000000001</v>
      </c>
      <c r="D568" s="11">
        <f ca="1">Master!R565</f>
        <v>16.62</v>
      </c>
      <c r="E568" s="11">
        <f ca="1">Master!S565</f>
        <v>16.68</v>
      </c>
      <c r="F568" s="11">
        <f ca="1">Master!T565</f>
        <v>16.631</v>
      </c>
      <c r="G568" s="11">
        <f ca="1">Master!U565</f>
        <v>16.591000000000001</v>
      </c>
      <c r="H568" s="52">
        <f>VLOOKUP(VLOOKUP($B568,'Exp Dates'!$E$5:$Z$300,MATCH("M1",'Exp Dates'!$E$2:$X$2,0),1),'Exp Dates'!$D$3:$Z$300,4,0)</f>
        <v>38889</v>
      </c>
      <c r="I568" s="52">
        <f>VLOOKUP(VLOOKUP($B568,'Exp Dates'!$E$5:$Z$300,MATCH("M2",'Exp Dates'!$E$2:$X$2,0),1),'Exp Dates'!$D$3:$Z$300,4,0)</f>
        <v>38917</v>
      </c>
      <c r="J568" s="52">
        <f>VLOOKUP(VLOOKUP($B568,'Exp Dates'!$E$5:$Z$300,MATCH("M3",'Exp Dates'!$E$2:$X$2,0),1),'Exp Dates'!$D$3:$Z$300,4,0)</f>
        <v>38945</v>
      </c>
      <c r="K568" s="52">
        <f>VLOOKUP(VLOOKUP($B568,'Exp Dates'!$E$5:$Z$300,MATCH("M4",'Exp Dates'!$E$2:$X$2,0),1),'Exp Dates'!$D$3:$Z$300,4,0)</f>
        <v>38980</v>
      </c>
      <c r="L568" s="52">
        <f>VLOOKUP(VLOOKUP($B568,'Exp Dates'!$E$5:$Z$300,MATCH("M5",'Exp Dates'!$E$2:$X$2,0),1),'Exp Dates'!$D$3:$Z$300,4,0)</f>
        <v>39008</v>
      </c>
      <c r="M568">
        <f t="shared" si="492"/>
        <v>1</v>
      </c>
      <c r="N568">
        <f t="shared" si="493"/>
        <v>29</v>
      </c>
      <c r="O568">
        <f t="shared" si="494"/>
        <v>57</v>
      </c>
      <c r="P568">
        <f t="shared" si="495"/>
        <v>92</v>
      </c>
      <c r="Q568">
        <f t="shared" si="496"/>
        <v>120</v>
      </c>
      <c r="R568">
        <f t="shared" si="456"/>
        <v>2</v>
      </c>
      <c r="S568">
        <f t="shared" ca="1" si="457"/>
        <v>2.142857142857097E-3</v>
      </c>
      <c r="T568">
        <f t="shared" ca="1" si="458"/>
        <v>-1.3999999999999855E-3</v>
      </c>
      <c r="U568">
        <f t="shared" ca="1" si="459"/>
        <v>16.619615375756908</v>
      </c>
      <c r="V568">
        <f t="shared" ca="1" si="460"/>
        <v>16.624078277349057</v>
      </c>
      <c r="W568">
        <f t="shared" ca="1" si="497"/>
        <v>16.624078277349057</v>
      </c>
      <c r="X568">
        <f t="shared" ca="1" si="461"/>
        <v>16.630140649221918</v>
      </c>
      <c r="Y568">
        <f t="shared" si="498"/>
        <v>29</v>
      </c>
      <c r="Z568">
        <f t="shared" ca="1" si="499"/>
        <v>16.62</v>
      </c>
      <c r="AA568">
        <f t="shared" si="500"/>
        <v>57</v>
      </c>
      <c r="AB568">
        <f t="shared" ca="1" si="501"/>
        <v>16.68</v>
      </c>
      <c r="AC568">
        <f t="shared" ca="1" si="502"/>
        <v>16.622142857142858</v>
      </c>
      <c r="AD568" s="11">
        <f>Master!J565</f>
        <v>16.690000000000001</v>
      </c>
      <c r="AE568" s="11">
        <f t="shared" ca="1" si="462"/>
        <v>18</v>
      </c>
      <c r="AF568" s="11">
        <f t="shared" si="509"/>
        <v>17.299097395129643</v>
      </c>
      <c r="AG568" s="11">
        <f t="shared" si="503"/>
        <v>-1.2181947902592789</v>
      </c>
      <c r="AH568" s="11">
        <f>ROW()</f>
        <v>568</v>
      </c>
      <c r="AI568" s="11">
        <f t="shared" si="463"/>
        <v>1</v>
      </c>
      <c r="AJ568" s="11">
        <f t="shared" si="464"/>
        <v>20</v>
      </c>
      <c r="AK568">
        <f t="shared" ca="1" si="465"/>
        <v>3.5000000000000144E-3</v>
      </c>
      <c r="AL568">
        <f t="shared" ca="1" si="466"/>
        <v>1.8412675912671261E-3</v>
      </c>
      <c r="AM568">
        <f t="shared" ca="1" si="467"/>
        <v>-2.9999999999999359E-3</v>
      </c>
      <c r="AN568" s="11">
        <f t="shared" ca="1" si="468"/>
        <v>0.22000000000000064</v>
      </c>
      <c r="AO568" s="11">
        <f t="shared" ca="1" si="469"/>
        <v>-1.2878319504647786E-2</v>
      </c>
      <c r="AP568" s="11" t="str">
        <f t="shared" si="470"/>
        <v/>
      </c>
      <c r="AQ568" s="11" t="str">
        <f t="shared" si="471"/>
        <v/>
      </c>
      <c r="AR568" s="11" t="str">
        <f t="shared" si="504"/>
        <v/>
      </c>
      <c r="AS568" s="11">
        <f t="shared" si="510"/>
        <v>-6.6072694201305127E-2</v>
      </c>
      <c r="AT568" s="11">
        <f t="shared" ca="1" si="505"/>
        <v>-2.9472464599321693E-3</v>
      </c>
      <c r="AU568" s="11">
        <f t="shared" ca="1" si="506"/>
        <v>-1.5522699740508775E-2</v>
      </c>
      <c r="AV568">
        <f t="shared" ca="1" si="472"/>
        <v>0.99963545877327586</v>
      </c>
      <c r="AW568">
        <f t="shared" ca="1" si="473"/>
        <v>1.0155875299760193</v>
      </c>
      <c r="AX568">
        <f>Master!J565/Master!K565</f>
        <v>0.97602339181286546</v>
      </c>
      <c r="AY568">
        <f t="shared" ca="1" si="507"/>
        <v>2.3612066960410405E-2</v>
      </c>
      <c r="AZ568">
        <f t="shared" ca="1" si="508"/>
        <v>3.956413816315385E-2</v>
      </c>
      <c r="BA568" s="11">
        <f>Master!L565</f>
        <v>0.97602339181286546</v>
      </c>
      <c r="BB568" s="53">
        <f t="shared" ca="1" si="511"/>
        <v>0</v>
      </c>
      <c r="BC568" s="11">
        <f t="shared" ca="1" si="512"/>
        <v>398.620807655786</v>
      </c>
      <c r="BD568" s="11">
        <f t="shared" ca="1" si="474"/>
        <v>1.4979029358897542E-2</v>
      </c>
      <c r="BE568" s="11">
        <f t="shared" ca="1" si="475"/>
        <v>16.950445711474089</v>
      </c>
      <c r="BF568" s="11">
        <f t="shared" ca="1" si="476"/>
        <v>18.068416196719216</v>
      </c>
      <c r="BG568" s="11">
        <f t="shared" ca="1" si="477"/>
        <v>18.570975250507736</v>
      </c>
      <c r="BH568" s="11">
        <f t="shared" ca="1" si="478"/>
        <v>19.034121758459719</v>
      </c>
      <c r="BI568" s="11">
        <f t="shared" ca="1" si="479"/>
        <v>19.339461720117907</v>
      </c>
      <c r="BJ568" s="11">
        <f t="shared" ca="1" si="480"/>
        <v>17.044266631945316</v>
      </c>
      <c r="BK568" s="11">
        <f t="shared" ca="1" si="481"/>
        <v>18.528785189050812</v>
      </c>
      <c r="BL568" s="11">
        <f t="shared" ca="1" si="482"/>
        <v>19.120576419573553</v>
      </c>
      <c r="BM568" s="11">
        <f t="shared" ca="1" si="483"/>
        <v>19.647631657225404</v>
      </c>
      <c r="BN568" s="11">
        <f t="shared" ca="1" si="484"/>
        <v>19.988595837653538</v>
      </c>
      <c r="BO568" s="11">
        <f t="shared" ca="1" si="485"/>
        <v>6.1550550144813254E-3</v>
      </c>
      <c r="BP568" s="11">
        <f t="shared" ca="1" si="486"/>
        <v>0.11484868766852041</v>
      </c>
      <c r="BQ568" s="11">
        <f t="shared" ca="1" si="487"/>
        <v>0.14631753114949353</v>
      </c>
      <c r="BR568" s="11">
        <f t="shared" ca="1" si="488"/>
        <v>0.18138606561393811</v>
      </c>
      <c r="BS568" s="11">
        <f t="shared" ca="1" si="489"/>
        <v>0.20478547632171273</v>
      </c>
      <c r="BT568" s="11"/>
      <c r="BU568" s="11"/>
      <c r="BV568" s="11"/>
      <c r="BW568" s="11"/>
      <c r="BX568" s="11"/>
      <c r="BY568" s="11"/>
      <c r="BZ568" s="11">
        <f t="shared" ca="1" si="490"/>
        <v>6.1662995714795166E-4</v>
      </c>
      <c r="CA568" s="53">
        <f t="shared" ca="1" si="491"/>
        <v>1.9253910950661979E-2</v>
      </c>
    </row>
    <row r="569" spans="2:79" x14ac:dyDescent="0.25">
      <c r="B569" s="52">
        <f>Master!B566</f>
        <v>38889</v>
      </c>
      <c r="C569" s="11">
        <f ca="1">Master!Q566</f>
        <v>15.67</v>
      </c>
      <c r="D569" s="11">
        <f ca="1">Master!R566</f>
        <v>15.99</v>
      </c>
      <c r="E569" s="11">
        <f ca="1">Master!S566</f>
        <v>15.956</v>
      </c>
      <c r="F569" s="11">
        <f ca="1">Master!T566</f>
        <v>15.928000000000001</v>
      </c>
      <c r="G569" s="11">
        <f ca="1">Master!U566</f>
        <v>15.9</v>
      </c>
      <c r="H569" s="52">
        <f>VLOOKUP(VLOOKUP($B569,'Exp Dates'!$E$5:$Z$300,MATCH("M1",'Exp Dates'!$E$2:$X$2,0),1),'Exp Dates'!$D$3:$Z$300,4,0)</f>
        <v>38917</v>
      </c>
      <c r="I569" s="52">
        <f>VLOOKUP(VLOOKUP($B569,'Exp Dates'!$E$5:$Z$300,MATCH("M2",'Exp Dates'!$E$2:$X$2,0),1),'Exp Dates'!$D$3:$Z$300,4,0)</f>
        <v>38945</v>
      </c>
      <c r="J569" s="52">
        <f>VLOOKUP(VLOOKUP($B569,'Exp Dates'!$E$5:$Z$300,MATCH("M3",'Exp Dates'!$E$2:$X$2,0),1),'Exp Dates'!$D$3:$Z$300,4,0)</f>
        <v>38980</v>
      </c>
      <c r="K569" s="52">
        <f>VLOOKUP(VLOOKUP($B569,'Exp Dates'!$E$5:$Z$300,MATCH("M4",'Exp Dates'!$E$2:$X$2,0),1),'Exp Dates'!$D$3:$Z$300,4,0)</f>
        <v>39008</v>
      </c>
      <c r="L569" s="52">
        <f>VLOOKUP(VLOOKUP($B569,'Exp Dates'!$E$5:$Z$300,MATCH("M5",'Exp Dates'!$E$2:$X$2,0),1),'Exp Dates'!$D$3:$Z$300,4,0)</f>
        <v>39036</v>
      </c>
      <c r="M569">
        <f t="shared" si="492"/>
        <v>28</v>
      </c>
      <c r="N569">
        <f t="shared" si="493"/>
        <v>56</v>
      </c>
      <c r="O569">
        <f t="shared" si="494"/>
        <v>91</v>
      </c>
      <c r="P569">
        <f t="shared" si="495"/>
        <v>119</v>
      </c>
      <c r="Q569">
        <f t="shared" si="496"/>
        <v>147</v>
      </c>
      <c r="R569">
        <f t="shared" si="456"/>
        <v>1</v>
      </c>
      <c r="S569">
        <f t="shared" ca="1" si="457"/>
        <v>1.1428571428571439E-2</v>
      </c>
      <c r="T569">
        <f t="shared" ca="1" si="458"/>
        <v>-9.999999999999534E-4</v>
      </c>
      <c r="U569">
        <f t="shared" ca="1" si="459"/>
        <v>15.71304320196017</v>
      </c>
      <c r="V569">
        <f t="shared" ca="1" si="460"/>
        <v>16.066349602403992</v>
      </c>
      <c r="W569">
        <f t="shared" ca="1" si="497"/>
        <v>15.71304320196017</v>
      </c>
      <c r="X569">
        <f t="shared" ca="1" si="461"/>
        <v>15.953442900737658</v>
      </c>
      <c r="Y569">
        <f t="shared" si="498"/>
        <v>28</v>
      </c>
      <c r="Z569">
        <f t="shared" ca="1" si="499"/>
        <v>15.67</v>
      </c>
      <c r="AA569">
        <f t="shared" si="500"/>
        <v>56</v>
      </c>
      <c r="AB569">
        <f t="shared" ca="1" si="501"/>
        <v>15.99</v>
      </c>
      <c r="AC569">
        <f t="shared" ca="1" si="502"/>
        <v>15.692857142857143</v>
      </c>
      <c r="AD569" s="11">
        <f>Master!J566</f>
        <v>15.52</v>
      </c>
      <c r="AE569" s="11">
        <f t="shared" ca="1" si="462"/>
        <v>18</v>
      </c>
      <c r="AF569" s="11">
        <f t="shared" si="509"/>
        <v>16.409548697564823</v>
      </c>
      <c r="AG569" s="11">
        <f t="shared" si="503"/>
        <v>-1.7790973951296429</v>
      </c>
      <c r="AH569" s="11">
        <f>ROW()</f>
        <v>569</v>
      </c>
      <c r="AI569" s="11">
        <f t="shared" si="463"/>
        <v>19</v>
      </c>
      <c r="AJ569" s="11">
        <f t="shared" si="464"/>
        <v>39</v>
      </c>
      <c r="AK569">
        <f t="shared" ca="1" si="465"/>
        <v>-7.8947368421052825E-3</v>
      </c>
      <c r="AL569">
        <f t="shared" ca="1" si="466"/>
        <v>-4.2312371472146282E-3</v>
      </c>
      <c r="AM569">
        <f t="shared" ca="1" si="467"/>
        <v>-1.6000000000000014E-2</v>
      </c>
      <c r="AN569" s="11">
        <f t="shared" ca="1" si="468"/>
        <v>-0.27000000000000135</v>
      </c>
      <c r="AO569" s="11">
        <f t="shared" ca="1" si="469"/>
        <v>1.6960355000177837E-2</v>
      </c>
      <c r="AP569" s="11" t="str">
        <f t="shared" si="470"/>
        <v/>
      </c>
      <c r="AQ569" s="11">
        <f t="shared" ca="1" si="471"/>
        <v>0.15000000000000036</v>
      </c>
      <c r="AR569" s="11">
        <f t="shared" ca="1" si="504"/>
        <v>-0.37000000000000099</v>
      </c>
      <c r="AS569" s="11">
        <f t="shared" si="510"/>
        <v>-7.2680222918671114E-2</v>
      </c>
      <c r="AT569" s="11">
        <f t="shared" ca="1" si="505"/>
        <v>-7.7929632855978898E-2</v>
      </c>
      <c r="AU569" s="11">
        <f t="shared" ca="1" si="506"/>
        <v>-3.8643262581439367E-2</v>
      </c>
      <c r="AV569">
        <f t="shared" ca="1" si="472"/>
        <v>0.98493117126671315</v>
      </c>
      <c r="AW569">
        <f t="shared" ca="1" si="473"/>
        <v>0.98207570819754331</v>
      </c>
      <c r="AX569">
        <f>Master!J566/Master!K566</f>
        <v>0.96577473553204729</v>
      </c>
      <c r="AY569">
        <f t="shared" ca="1" si="507"/>
        <v>1.9156435734665855E-2</v>
      </c>
      <c r="AZ569">
        <f t="shared" ca="1" si="508"/>
        <v>1.6300972665496016E-2</v>
      </c>
      <c r="BA569" s="11">
        <f>Master!L566</f>
        <v>0.96577473553204729</v>
      </c>
      <c r="BB569" s="53">
        <f t="shared" ca="1" si="511"/>
        <v>0</v>
      </c>
      <c r="BC569" s="11">
        <f t="shared" ca="1" si="512"/>
        <v>398.620807655786</v>
      </c>
      <c r="BD569" s="11">
        <f t="shared" ca="1" si="474"/>
        <v>9.6649484536082703E-3</v>
      </c>
      <c r="BE569" s="11">
        <f t="shared" ca="1" si="475"/>
        <v>17.095154087223044</v>
      </c>
      <c r="BF569" s="11">
        <f t="shared" ca="1" si="476"/>
        <v>17.648538721568929</v>
      </c>
      <c r="BG569" s="11">
        <f t="shared" ca="1" si="477"/>
        <v>18.146274304702342</v>
      </c>
      <c r="BH569" s="11">
        <f t="shared" ca="1" si="478"/>
        <v>18.47043951752347</v>
      </c>
      <c r="BI569" s="11">
        <f t="shared" ca="1" si="479"/>
        <v>18.754619489289304</v>
      </c>
      <c r="BJ569" s="11">
        <f t="shared" ca="1" si="480"/>
        <v>17.760792669418581</v>
      </c>
      <c r="BK569" s="11">
        <f t="shared" ca="1" si="481"/>
        <v>18.447758941455604</v>
      </c>
      <c r="BL569" s="11">
        <f t="shared" ca="1" si="482"/>
        <v>19.040130113452889</v>
      </c>
      <c r="BM569" s="11">
        <f t="shared" ca="1" si="483"/>
        <v>19.416818860722163</v>
      </c>
      <c r="BN569" s="11">
        <f t="shared" ca="1" si="484"/>
        <v>19.742455860307487</v>
      </c>
      <c r="BO569" s="11">
        <f t="shared" ca="1" si="485"/>
        <v>0.13342646263041358</v>
      </c>
      <c r="BP569" s="11">
        <f t="shared" ca="1" si="486"/>
        <v>0.15370600009103219</v>
      </c>
      <c r="BQ569" s="11">
        <f t="shared" ca="1" si="487"/>
        <v>0.19328967870725067</v>
      </c>
      <c r="BR569" s="11">
        <f t="shared" ca="1" si="488"/>
        <v>0.2190368445958164</v>
      </c>
      <c r="BS569" s="11">
        <f t="shared" ca="1" si="489"/>
        <v>0.24166389058537652</v>
      </c>
      <c r="BT569" s="11"/>
      <c r="BU569" s="11"/>
      <c r="BV569" s="11"/>
      <c r="BW569" s="11"/>
      <c r="BX569" s="11"/>
      <c r="BY569" s="11"/>
      <c r="BZ569" s="11" t="str">
        <f t="shared" si="490"/>
        <v/>
      </c>
      <c r="CA569" s="53" t="str">
        <f t="shared" ca="1" si="491"/>
        <v/>
      </c>
    </row>
    <row r="570" spans="2:79" x14ac:dyDescent="0.25">
      <c r="B570" s="52">
        <f>Master!B567</f>
        <v>38890</v>
      </c>
      <c r="C570" s="11">
        <f ca="1">Master!Q567</f>
        <v>15.76</v>
      </c>
      <c r="D570" s="11">
        <f ca="1">Master!R567</f>
        <v>15.98</v>
      </c>
      <c r="E570" s="11">
        <f ca="1">Master!S567</f>
        <v>16.044</v>
      </c>
      <c r="F570" s="11">
        <f ca="1">Master!T567</f>
        <v>16.097000000000001</v>
      </c>
      <c r="G570" s="11">
        <f ca="1">Master!U567</f>
        <v>16.149999999999999</v>
      </c>
      <c r="H570" s="52">
        <f>VLOOKUP(VLOOKUP($B570,'Exp Dates'!$E$5:$Z$300,MATCH("M1",'Exp Dates'!$E$2:$X$2,0),1),'Exp Dates'!$D$3:$Z$300,4,0)</f>
        <v>38917</v>
      </c>
      <c r="I570" s="52">
        <f>VLOOKUP(VLOOKUP($B570,'Exp Dates'!$E$5:$Z$300,MATCH("M2",'Exp Dates'!$E$2:$X$2,0),1),'Exp Dates'!$D$3:$Z$300,4,0)</f>
        <v>38945</v>
      </c>
      <c r="J570" s="52">
        <f>VLOOKUP(VLOOKUP($B570,'Exp Dates'!$E$5:$Z$300,MATCH("M3",'Exp Dates'!$E$2:$X$2,0),1),'Exp Dates'!$D$3:$Z$300,4,0)</f>
        <v>38980</v>
      </c>
      <c r="K570" s="52">
        <f>VLOOKUP(VLOOKUP($B570,'Exp Dates'!$E$5:$Z$300,MATCH("M4",'Exp Dates'!$E$2:$X$2,0),1),'Exp Dates'!$D$3:$Z$300,4,0)</f>
        <v>39008</v>
      </c>
      <c r="L570" s="52">
        <f>VLOOKUP(VLOOKUP($B570,'Exp Dates'!$E$5:$Z$300,MATCH("M5",'Exp Dates'!$E$2:$X$2,0),1),'Exp Dates'!$D$3:$Z$300,4,0)</f>
        <v>39036</v>
      </c>
      <c r="M570">
        <f t="shared" si="492"/>
        <v>27</v>
      </c>
      <c r="N570">
        <f t="shared" si="493"/>
        <v>55</v>
      </c>
      <c r="O570">
        <f t="shared" si="494"/>
        <v>90</v>
      </c>
      <c r="P570">
        <f t="shared" si="495"/>
        <v>118</v>
      </c>
      <c r="Q570">
        <f t="shared" si="496"/>
        <v>146</v>
      </c>
      <c r="R570">
        <f t="shared" si="456"/>
        <v>1</v>
      </c>
      <c r="S570">
        <f t="shared" ca="1" si="457"/>
        <v>7.8571428571428802E-3</v>
      </c>
      <c r="T570">
        <f t="shared" ca="1" si="458"/>
        <v>1.8928571428571722E-3</v>
      </c>
      <c r="U570">
        <f t="shared" ca="1" si="459"/>
        <v>15.803455996350021</v>
      </c>
      <c r="V570">
        <f t="shared" ca="1" si="460"/>
        <v>15.841986527669349</v>
      </c>
      <c r="W570">
        <f t="shared" ca="1" si="497"/>
        <v>15.803455996350021</v>
      </c>
      <c r="X570">
        <f t="shared" ca="1" si="461"/>
        <v>16.051215347341401</v>
      </c>
      <c r="Y570">
        <f t="shared" si="498"/>
        <v>27</v>
      </c>
      <c r="Z570">
        <f t="shared" ca="1" si="499"/>
        <v>15.76</v>
      </c>
      <c r="AA570">
        <f t="shared" si="500"/>
        <v>55</v>
      </c>
      <c r="AB570">
        <f t="shared" ca="1" si="501"/>
        <v>15.98</v>
      </c>
      <c r="AC570">
        <f t="shared" ca="1" si="502"/>
        <v>15.783571428571429</v>
      </c>
      <c r="AD570" s="11">
        <f>Master!J567</f>
        <v>15.88</v>
      </c>
      <c r="AE570" s="11">
        <f t="shared" ca="1" si="462"/>
        <v>18</v>
      </c>
      <c r="AF570" s="11">
        <f t="shared" si="509"/>
        <v>16.144774348782413</v>
      </c>
      <c r="AG570" s="11">
        <f t="shared" si="503"/>
        <v>-0.52954869756482204</v>
      </c>
      <c r="AH570" s="11">
        <f>ROW()</f>
        <v>570</v>
      </c>
      <c r="AI570" s="11">
        <f t="shared" si="463"/>
        <v>18</v>
      </c>
      <c r="AJ570" s="11">
        <f t="shared" si="464"/>
        <v>38</v>
      </c>
      <c r="AK570">
        <f t="shared" ca="1" si="465"/>
        <v>6.6666666666667217E-3</v>
      </c>
      <c r="AL570">
        <f t="shared" ca="1" si="466"/>
        <v>3.6978028967755705E-3</v>
      </c>
      <c r="AM570">
        <f t="shared" ca="1" si="467"/>
        <v>-1.1000000000000032E-2</v>
      </c>
      <c r="AN570" s="11">
        <f t="shared" ca="1" si="468"/>
        <v>-8.0000000000000071E-2</v>
      </c>
      <c r="AO570" s="11">
        <f t="shared" ca="1" si="469"/>
        <v>5.3107742954806884E-3</v>
      </c>
      <c r="AP570" s="11" t="str">
        <f t="shared" si="470"/>
        <v/>
      </c>
      <c r="AQ570" s="11" t="str">
        <f t="shared" si="471"/>
        <v/>
      </c>
      <c r="AR570" s="11">
        <f t="shared" ca="1" si="504"/>
        <v>-0.24000000000000021</v>
      </c>
      <c r="AS570" s="11">
        <f t="shared" si="510"/>
        <v>2.2930941063917108E-2</v>
      </c>
      <c r="AT570" s="11">
        <f t="shared" ca="1" si="505"/>
        <v>5.7270280618036068E-3</v>
      </c>
      <c r="AU570" s="11">
        <f t="shared" ca="1" si="506"/>
        <v>-6.2558650773419846E-4</v>
      </c>
      <c r="AV570">
        <f t="shared" ca="1" si="472"/>
        <v>0.98456444913173402</v>
      </c>
      <c r="AW570">
        <f t="shared" ca="1" si="473"/>
        <v>0.98229867863375708</v>
      </c>
      <c r="AX570">
        <f>Master!J567/Master!K567</f>
        <v>0.98328173374613015</v>
      </c>
      <c r="AY570">
        <f t="shared" ca="1" si="507"/>
        <v>1.282715385603872E-3</v>
      </c>
      <c r="AZ570">
        <f t="shared" ca="1" si="508"/>
        <v>-9.8305511237306575E-4</v>
      </c>
      <c r="BA570" s="11">
        <f>Master!L567</f>
        <v>0.98328173374613015</v>
      </c>
      <c r="BB570" s="53">
        <f t="shared" ca="1" si="511"/>
        <v>0</v>
      </c>
      <c r="BC570" s="11">
        <f t="shared" ca="1" si="512"/>
        <v>398.620807655786</v>
      </c>
      <c r="BD570" s="11">
        <f t="shared" ca="1" si="474"/>
        <v>-7.5566750629723544E-3</v>
      </c>
      <c r="BE570" s="11">
        <f t="shared" ca="1" si="475"/>
        <v>17.363651651077916</v>
      </c>
      <c r="BF570" s="11">
        <f t="shared" ca="1" si="476"/>
        <v>17.911498659198895</v>
      </c>
      <c r="BG570" s="11">
        <f t="shared" ca="1" si="477"/>
        <v>18.403513934451396</v>
      </c>
      <c r="BH570" s="11">
        <f t="shared" ca="1" si="478"/>
        <v>18.72405844789629</v>
      </c>
      <c r="BI570" s="11">
        <f t="shared" ca="1" si="479"/>
        <v>19.005201714675469</v>
      </c>
      <c r="BJ570" s="11">
        <f t="shared" ca="1" si="480"/>
        <v>17.559714379787128</v>
      </c>
      <c r="BK570" s="11">
        <f t="shared" ca="1" si="481"/>
        <v>18.148345297539912</v>
      </c>
      <c r="BL570" s="11">
        <f t="shared" ca="1" si="482"/>
        <v>18.668927242959608</v>
      </c>
      <c r="BM570" s="11">
        <f t="shared" ca="1" si="483"/>
        <v>19.005256072482808</v>
      </c>
      <c r="BN570" s="11">
        <f t="shared" ca="1" si="484"/>
        <v>19.298832500965883</v>
      </c>
      <c r="BO570" s="11">
        <f t="shared" ca="1" si="485"/>
        <v>0.11419507485958924</v>
      </c>
      <c r="BP570" s="11">
        <f t="shared" ca="1" si="486"/>
        <v>0.13569119509010719</v>
      </c>
      <c r="BQ570" s="11">
        <f t="shared" ca="1" si="487"/>
        <v>0.16360803060082318</v>
      </c>
      <c r="BR570" s="11">
        <f t="shared" ca="1" si="488"/>
        <v>0.18067068848125789</v>
      </c>
      <c r="BS570" s="11">
        <f t="shared" ca="1" si="489"/>
        <v>0.19497414866661833</v>
      </c>
      <c r="BT570" s="11"/>
      <c r="BU570" s="11"/>
      <c r="BV570" s="11"/>
      <c r="BW570" s="11"/>
      <c r="BX570" s="11"/>
      <c r="BY570" s="11"/>
      <c r="BZ570" s="11" t="str">
        <f t="shared" si="490"/>
        <v/>
      </c>
      <c r="CA570" s="53" t="str">
        <f t="shared" ca="1" si="491"/>
        <v/>
      </c>
    </row>
    <row r="571" spans="2:79" x14ac:dyDescent="0.25">
      <c r="B571" s="52">
        <f>Master!B568</f>
        <v>38891</v>
      </c>
      <c r="C571" s="11">
        <f ca="1">Master!Q568</f>
        <v>15.69</v>
      </c>
      <c r="D571" s="11">
        <f ca="1">Master!R568</f>
        <v>15.75</v>
      </c>
      <c r="E571" s="11">
        <f ca="1">Master!S568</f>
        <v>15.867000000000001</v>
      </c>
      <c r="F571" s="11">
        <f ca="1">Master!T568</f>
        <v>15.964</v>
      </c>
      <c r="G571" s="11">
        <f ca="1">Master!U568</f>
        <v>16.059999999999999</v>
      </c>
      <c r="H571" s="52">
        <f>VLOOKUP(VLOOKUP($B571,'Exp Dates'!$E$5:$Z$300,MATCH("M1",'Exp Dates'!$E$2:$X$2,0),1),'Exp Dates'!$D$3:$Z$300,4,0)</f>
        <v>38917</v>
      </c>
      <c r="I571" s="52">
        <f>VLOOKUP(VLOOKUP($B571,'Exp Dates'!$E$5:$Z$300,MATCH("M2",'Exp Dates'!$E$2:$X$2,0),1),'Exp Dates'!$D$3:$Z$300,4,0)</f>
        <v>38945</v>
      </c>
      <c r="J571" s="52">
        <f>VLOOKUP(VLOOKUP($B571,'Exp Dates'!$E$5:$Z$300,MATCH("M3",'Exp Dates'!$E$2:$X$2,0),1),'Exp Dates'!$D$3:$Z$300,4,0)</f>
        <v>38980</v>
      </c>
      <c r="K571" s="52">
        <f>VLOOKUP(VLOOKUP($B571,'Exp Dates'!$E$5:$Z$300,MATCH("M4",'Exp Dates'!$E$2:$X$2,0),1),'Exp Dates'!$D$3:$Z$300,4,0)</f>
        <v>39008</v>
      </c>
      <c r="L571" s="52">
        <f>VLOOKUP(VLOOKUP($B571,'Exp Dates'!$E$5:$Z$300,MATCH("M5",'Exp Dates'!$E$2:$X$2,0),1),'Exp Dates'!$D$3:$Z$300,4,0)</f>
        <v>39036</v>
      </c>
      <c r="M571">
        <f t="shared" si="492"/>
        <v>26</v>
      </c>
      <c r="N571">
        <f t="shared" si="493"/>
        <v>54</v>
      </c>
      <c r="O571">
        <f t="shared" si="494"/>
        <v>89</v>
      </c>
      <c r="P571">
        <f t="shared" si="495"/>
        <v>117</v>
      </c>
      <c r="Q571">
        <f t="shared" si="496"/>
        <v>145</v>
      </c>
      <c r="R571">
        <f t="shared" si="456"/>
        <v>1</v>
      </c>
      <c r="S571">
        <f t="shared" ca="1" si="457"/>
        <v>2.1428571428571607E-3</v>
      </c>
      <c r="T571">
        <f t="shared" ca="1" si="458"/>
        <v>3.4642857142856975E-3</v>
      </c>
      <c r="U571">
        <f t="shared" ca="1" si="459"/>
        <v>15.705450464272403</v>
      </c>
      <c r="V571">
        <f t="shared" ca="1" si="460"/>
        <v>15.509264736371515</v>
      </c>
      <c r="W571">
        <f t="shared" ca="1" si="497"/>
        <v>15.705450464272403</v>
      </c>
      <c r="X571">
        <f t="shared" ca="1" si="461"/>
        <v>15.88447684199196</v>
      </c>
      <c r="Y571">
        <f t="shared" si="498"/>
        <v>26</v>
      </c>
      <c r="Z571">
        <f t="shared" ca="1" si="499"/>
        <v>15.69</v>
      </c>
      <c r="AA571">
        <f t="shared" si="500"/>
        <v>54</v>
      </c>
      <c r="AB571">
        <f t="shared" ca="1" si="501"/>
        <v>15.75</v>
      </c>
      <c r="AC571">
        <f t="shared" ca="1" si="502"/>
        <v>15.698571428571428</v>
      </c>
      <c r="AD571" s="11">
        <f>Master!J568</f>
        <v>15.89</v>
      </c>
      <c r="AE571" s="11">
        <f t="shared" ca="1" si="462"/>
        <v>18</v>
      </c>
      <c r="AF571" s="11">
        <f t="shared" si="509"/>
        <v>16.017387174391207</v>
      </c>
      <c r="AG571" s="11">
        <f t="shared" si="503"/>
        <v>-0.25477434878241212</v>
      </c>
      <c r="AH571" s="11">
        <f>ROW()</f>
        <v>571</v>
      </c>
      <c r="AI571" s="11">
        <f t="shared" si="463"/>
        <v>17</v>
      </c>
      <c r="AJ571" s="11">
        <f t="shared" si="464"/>
        <v>37</v>
      </c>
      <c r="AK571">
        <f t="shared" ca="1" si="465"/>
        <v>1.1764705882353003E-2</v>
      </c>
      <c r="AL571">
        <f t="shared" ca="1" si="466"/>
        <v>6.7183845705525158E-3</v>
      </c>
      <c r="AM571">
        <f t="shared" ca="1" si="467"/>
        <v>-3.0000000000000248E-3</v>
      </c>
      <c r="AN571" s="11">
        <f t="shared" ca="1" si="468"/>
        <v>0.14000000000000234</v>
      </c>
      <c r="AO571" s="11">
        <f t="shared" ca="1" si="469"/>
        <v>-8.4946854958221699E-3</v>
      </c>
      <c r="AP571" s="11">
        <f t="shared" ca="1" si="470"/>
        <v>-8.4946854958221699E-3</v>
      </c>
      <c r="AQ571" s="11" t="str">
        <f t="shared" si="471"/>
        <v/>
      </c>
      <c r="AR571" s="11">
        <f t="shared" ca="1" si="504"/>
        <v>0.11000000000000121</v>
      </c>
      <c r="AS571" s="11">
        <f t="shared" si="510"/>
        <v>6.295247296349124E-4</v>
      </c>
      <c r="AT571" s="11">
        <f t="shared" ca="1" si="505"/>
        <v>-4.4515176847918425E-3</v>
      </c>
      <c r="AU571" s="11">
        <f t="shared" ca="1" si="506"/>
        <v>-1.449757506648653E-2</v>
      </c>
      <c r="AV571">
        <f t="shared" ca="1" si="472"/>
        <v>0.98872947598461125</v>
      </c>
      <c r="AW571">
        <f t="shared" ca="1" si="473"/>
        <v>0.98884477216865185</v>
      </c>
      <c r="AX571">
        <f>Master!J568/Master!K568</f>
        <v>0.96654501216545008</v>
      </c>
      <c r="AY571">
        <f t="shared" ca="1" si="507"/>
        <v>2.2184463819161171E-2</v>
      </c>
      <c r="AZ571">
        <f t="shared" ca="1" si="508"/>
        <v>2.2299760003201774E-2</v>
      </c>
      <c r="BA571" s="11">
        <f>Master!L568</f>
        <v>0.96654501216545008</v>
      </c>
      <c r="BB571" s="53">
        <f t="shared" ca="1" si="511"/>
        <v>0</v>
      </c>
      <c r="BC571" s="11">
        <f t="shared" ca="1" si="512"/>
        <v>398.620807655786</v>
      </c>
      <c r="BD571" s="11">
        <f t="shared" ca="1" si="474"/>
        <v>-1.2586532410321023E-2</v>
      </c>
      <c r="BE571" s="11">
        <f t="shared" ca="1" si="475"/>
        <v>17.347139419369437</v>
      </c>
      <c r="BF571" s="11">
        <f t="shared" ca="1" si="476"/>
        <v>17.902927039111209</v>
      </c>
      <c r="BG571" s="11">
        <f t="shared" ca="1" si="477"/>
        <v>18.398613726865044</v>
      </c>
      <c r="BH571" s="11">
        <f t="shared" ca="1" si="478"/>
        <v>18.720727556743569</v>
      </c>
      <c r="BI571" s="11">
        <f t="shared" ca="1" si="479"/>
        <v>19.002924304424415</v>
      </c>
      <c r="BJ571" s="11">
        <f t="shared" ca="1" si="480"/>
        <v>17.440438829506029</v>
      </c>
      <c r="BK571" s="11">
        <f t="shared" ca="1" si="481"/>
        <v>18.016367672735846</v>
      </c>
      <c r="BL571" s="11">
        <f t="shared" ca="1" si="482"/>
        <v>18.525995513354292</v>
      </c>
      <c r="BM571" s="11">
        <f t="shared" ca="1" si="483"/>
        <v>18.855777342126288</v>
      </c>
      <c r="BN571" s="11">
        <f t="shared" ca="1" si="484"/>
        <v>19.144001541272576</v>
      </c>
      <c r="BO571" s="11">
        <f t="shared" ca="1" si="485"/>
        <v>0.11156397893601211</v>
      </c>
      <c r="BP571" s="11">
        <f t="shared" ca="1" si="486"/>
        <v>0.14389636017370444</v>
      </c>
      <c r="BQ571" s="11">
        <f t="shared" ca="1" si="487"/>
        <v>0.16758023024858448</v>
      </c>
      <c r="BR571" s="11">
        <f t="shared" ca="1" si="488"/>
        <v>0.18114365711139357</v>
      </c>
      <c r="BS571" s="11">
        <f t="shared" ca="1" si="489"/>
        <v>0.19202998388994885</v>
      </c>
      <c r="BT571" s="11"/>
      <c r="BU571" s="11"/>
      <c r="BV571" s="11"/>
      <c r="BW571" s="11"/>
      <c r="BX571" s="11"/>
      <c r="BY571" s="11"/>
      <c r="BZ571" s="11" t="str">
        <f t="shared" si="490"/>
        <v/>
      </c>
      <c r="CA571" s="53" t="str">
        <f t="shared" ca="1" si="491"/>
        <v/>
      </c>
    </row>
    <row r="572" spans="2:79" x14ac:dyDescent="0.25">
      <c r="B572" s="52">
        <f>Master!B569</f>
        <v>38894</v>
      </c>
      <c r="C572" s="11">
        <f ca="1">Master!Q569</f>
        <v>15.56</v>
      </c>
      <c r="D572" s="11">
        <f ca="1">Master!R569</f>
        <v>15.59</v>
      </c>
      <c r="E572" s="11">
        <f ca="1">Master!S569</f>
        <v>15.749000000000001</v>
      </c>
      <c r="F572" s="11">
        <f ca="1">Master!T569</f>
        <v>15.88</v>
      </c>
      <c r="G572" s="11">
        <f ca="1">Master!U569</f>
        <v>16.010000000000002</v>
      </c>
      <c r="H572" s="52">
        <f>VLOOKUP(VLOOKUP($B572,'Exp Dates'!$E$5:$Z$300,MATCH("M1",'Exp Dates'!$E$2:$X$2,0),1),'Exp Dates'!$D$3:$Z$300,4,0)</f>
        <v>38917</v>
      </c>
      <c r="I572" s="52">
        <f>VLOOKUP(VLOOKUP($B572,'Exp Dates'!$E$5:$Z$300,MATCH("M2",'Exp Dates'!$E$2:$X$2,0),1),'Exp Dates'!$D$3:$Z$300,4,0)</f>
        <v>38945</v>
      </c>
      <c r="J572" s="52">
        <f>VLOOKUP(VLOOKUP($B572,'Exp Dates'!$E$5:$Z$300,MATCH("M3",'Exp Dates'!$E$2:$X$2,0),1),'Exp Dates'!$D$3:$Z$300,4,0)</f>
        <v>38980</v>
      </c>
      <c r="K572" s="52">
        <f>VLOOKUP(VLOOKUP($B572,'Exp Dates'!$E$5:$Z$300,MATCH("M4",'Exp Dates'!$E$2:$X$2,0),1),'Exp Dates'!$D$3:$Z$300,4,0)</f>
        <v>39008</v>
      </c>
      <c r="L572" s="52">
        <f>VLOOKUP(VLOOKUP($B572,'Exp Dates'!$E$5:$Z$300,MATCH("M5",'Exp Dates'!$E$2:$X$2,0),1),'Exp Dates'!$D$3:$Z$300,4,0)</f>
        <v>39036</v>
      </c>
      <c r="M572">
        <f t="shared" si="492"/>
        <v>23</v>
      </c>
      <c r="N572">
        <f t="shared" si="493"/>
        <v>51</v>
      </c>
      <c r="O572">
        <f t="shared" si="494"/>
        <v>86</v>
      </c>
      <c r="P572">
        <f t="shared" si="495"/>
        <v>114</v>
      </c>
      <c r="Q572">
        <f t="shared" si="496"/>
        <v>142</v>
      </c>
      <c r="R572">
        <f t="shared" si="456"/>
        <v>1</v>
      </c>
      <c r="S572">
        <f t="shared" ca="1" si="457"/>
        <v>1.0714285714285485E-3</v>
      </c>
      <c r="T572">
        <f t="shared" ca="1" si="458"/>
        <v>4.6785714285714364E-3</v>
      </c>
      <c r="U572">
        <f t="shared" ca="1" si="459"/>
        <v>15.572757061612435</v>
      </c>
      <c r="V572">
        <f t="shared" ca="1" si="460"/>
        <v>15.312658498118479</v>
      </c>
      <c r="W572">
        <f t="shared" ca="1" si="497"/>
        <v>15.572757061612435</v>
      </c>
      <c r="X572">
        <f t="shared" ca="1" si="461"/>
        <v>15.789260663705937</v>
      </c>
      <c r="Y572">
        <f t="shared" si="498"/>
        <v>23</v>
      </c>
      <c r="Z572">
        <f t="shared" ca="1" si="499"/>
        <v>15.56</v>
      </c>
      <c r="AA572">
        <f t="shared" si="500"/>
        <v>51</v>
      </c>
      <c r="AB572">
        <f t="shared" ca="1" si="501"/>
        <v>15.59</v>
      </c>
      <c r="AC572">
        <f t="shared" ca="1" si="502"/>
        <v>15.567500000000001</v>
      </c>
      <c r="AD572" s="11">
        <f>Master!J569</f>
        <v>15.62</v>
      </c>
      <c r="AE572" s="11">
        <f t="shared" ca="1" si="462"/>
        <v>18</v>
      </c>
      <c r="AF572" s="11">
        <f t="shared" si="509"/>
        <v>15.818693587195604</v>
      </c>
      <c r="AG572" s="11">
        <f t="shared" si="503"/>
        <v>-0.39738717439120741</v>
      </c>
      <c r="AH572" s="11">
        <f>ROW()</f>
        <v>572</v>
      </c>
      <c r="AI572" s="11">
        <f t="shared" si="463"/>
        <v>16</v>
      </c>
      <c r="AJ572" s="11">
        <f t="shared" si="464"/>
        <v>36</v>
      </c>
      <c r="AK572">
        <f t="shared" ca="1" si="465"/>
        <v>3.7499999999999201E-3</v>
      </c>
      <c r="AL572">
        <f t="shared" ca="1" si="466"/>
        <v>2.1915632085711678E-3</v>
      </c>
      <c r="AM572">
        <f t="shared" ca="1" si="467"/>
        <v>-1.4999999999999679E-3</v>
      </c>
      <c r="AN572" s="11">
        <f t="shared" ca="1" si="468"/>
        <v>-0.41000000000000014</v>
      </c>
      <c r="AO572" s="11">
        <f t="shared" ca="1" si="469"/>
        <v>2.6490460360448026E-2</v>
      </c>
      <c r="AP572" s="11" t="str">
        <f t="shared" si="470"/>
        <v/>
      </c>
      <c r="AQ572" s="11" t="str">
        <f t="shared" si="471"/>
        <v/>
      </c>
      <c r="AR572" s="11">
        <f t="shared" ca="1" si="504"/>
        <v>-0.33000000000000007</v>
      </c>
      <c r="AS572" s="11">
        <f t="shared" si="510"/>
        <v>-1.7137836137084823E-2</v>
      </c>
      <c r="AT572" s="11">
        <f t="shared" ca="1" si="505"/>
        <v>-8.320047994695606E-3</v>
      </c>
      <c r="AU572" s="11">
        <f t="shared" ca="1" si="506"/>
        <v>-1.0210682201956903E-2</v>
      </c>
      <c r="AV572">
        <f t="shared" ca="1" si="472"/>
        <v>0.98628792020698164</v>
      </c>
      <c r="AW572">
        <f t="shared" ca="1" si="473"/>
        <v>0.98799923804686007</v>
      </c>
      <c r="AX572">
        <f>Master!J569/Master!K569</f>
        <v>0.98362720403022663</v>
      </c>
      <c r="AY572">
        <f t="shared" ca="1" si="507"/>
        <v>2.6607161767550069E-3</v>
      </c>
      <c r="AZ572">
        <f t="shared" ca="1" si="508"/>
        <v>4.3720340166334415E-3</v>
      </c>
      <c r="BA572" s="11">
        <f>Master!L569</f>
        <v>0.98362720403022663</v>
      </c>
      <c r="BB572" s="53">
        <f t="shared" ca="1" si="511"/>
        <v>0</v>
      </c>
      <c r="BC572" s="11">
        <f t="shared" ca="1" si="512"/>
        <v>398.620807655786</v>
      </c>
      <c r="BD572" s="11">
        <f t="shared" ca="1" si="474"/>
        <v>-3.8412291933417877E-3</v>
      </c>
      <c r="BE572" s="11">
        <f t="shared" ca="1" si="475"/>
        <v>17.047333959686121</v>
      </c>
      <c r="BF572" s="11">
        <f t="shared" ca="1" si="476"/>
        <v>17.642142195006429</v>
      </c>
      <c r="BG572" s="11">
        <f t="shared" ca="1" si="477"/>
        <v>18.157952179742871</v>
      </c>
      <c r="BH572" s="11">
        <f t="shared" ca="1" si="478"/>
        <v>18.489571903232385</v>
      </c>
      <c r="BI572" s="11">
        <f t="shared" ca="1" si="479"/>
        <v>18.778637155997313</v>
      </c>
      <c r="BJ572" s="11">
        <f t="shared" ca="1" si="480"/>
        <v>17.187658163208912</v>
      </c>
      <c r="BK572" s="11">
        <f t="shared" ca="1" si="481"/>
        <v>17.816605925746217</v>
      </c>
      <c r="BL572" s="11">
        <f t="shared" ca="1" si="482"/>
        <v>18.355140469560972</v>
      </c>
      <c r="BM572" s="11">
        <f t="shared" ca="1" si="483"/>
        <v>18.699080255584423</v>
      </c>
      <c r="BN572" s="11">
        <f t="shared" ca="1" si="484"/>
        <v>18.997767245393042</v>
      </c>
      <c r="BO572" s="11">
        <f t="shared" ca="1" si="485"/>
        <v>0.10460528041188377</v>
      </c>
      <c r="BP572" s="11">
        <f t="shared" ca="1" si="486"/>
        <v>0.14282270210046288</v>
      </c>
      <c r="BQ572" s="11">
        <f t="shared" ca="1" si="487"/>
        <v>0.16547974281293865</v>
      </c>
      <c r="BR572" s="11">
        <f t="shared" ca="1" si="488"/>
        <v>0.17752394556576978</v>
      </c>
      <c r="BS572" s="11">
        <f t="shared" ca="1" si="489"/>
        <v>0.1866188160770168</v>
      </c>
      <c r="BT572" s="11"/>
      <c r="BU572" s="11"/>
      <c r="BV572" s="11"/>
      <c r="BW572" s="11"/>
      <c r="BX572" s="11"/>
      <c r="BY572" s="11"/>
      <c r="BZ572" s="11" t="str">
        <f t="shared" si="490"/>
        <v/>
      </c>
      <c r="CA572" s="53" t="str">
        <f t="shared" ca="1" si="491"/>
        <v/>
      </c>
    </row>
    <row r="573" spans="2:79" x14ac:dyDescent="0.25">
      <c r="B573" s="52">
        <f>Master!B570</f>
        <v>38895</v>
      </c>
      <c r="C573" s="11">
        <f ca="1">Master!Q570</f>
        <v>15.93</v>
      </c>
      <c r="D573" s="11">
        <f ca="1">Master!R570</f>
        <v>16.04</v>
      </c>
      <c r="E573" s="11">
        <f ca="1">Master!S570</f>
        <v>16.074000000000002</v>
      </c>
      <c r="F573" s="11">
        <f ca="1">Master!T570</f>
        <v>16.102</v>
      </c>
      <c r="G573" s="11">
        <f ca="1">Master!U570</f>
        <v>16.13</v>
      </c>
      <c r="H573" s="52">
        <f>VLOOKUP(VLOOKUP($B573,'Exp Dates'!$E$5:$Z$300,MATCH("M1",'Exp Dates'!$E$2:$X$2,0),1),'Exp Dates'!$D$3:$Z$300,4,0)</f>
        <v>38917</v>
      </c>
      <c r="I573" s="52">
        <f>VLOOKUP(VLOOKUP($B573,'Exp Dates'!$E$5:$Z$300,MATCH("M2",'Exp Dates'!$E$2:$X$2,0),1),'Exp Dates'!$D$3:$Z$300,4,0)</f>
        <v>38945</v>
      </c>
      <c r="J573" s="52">
        <f>VLOOKUP(VLOOKUP($B573,'Exp Dates'!$E$5:$Z$300,MATCH("M3",'Exp Dates'!$E$2:$X$2,0),1),'Exp Dates'!$D$3:$Z$300,4,0)</f>
        <v>38980</v>
      </c>
      <c r="K573" s="52">
        <f>VLOOKUP(VLOOKUP($B573,'Exp Dates'!$E$5:$Z$300,MATCH("M4",'Exp Dates'!$E$2:$X$2,0),1),'Exp Dates'!$D$3:$Z$300,4,0)</f>
        <v>39008</v>
      </c>
      <c r="L573" s="52">
        <f>VLOOKUP(VLOOKUP($B573,'Exp Dates'!$E$5:$Z$300,MATCH("M5",'Exp Dates'!$E$2:$X$2,0),1),'Exp Dates'!$D$3:$Z$300,4,0)</f>
        <v>39036</v>
      </c>
      <c r="M573">
        <f t="shared" si="492"/>
        <v>22</v>
      </c>
      <c r="N573">
        <f t="shared" si="493"/>
        <v>50</v>
      </c>
      <c r="O573">
        <f t="shared" si="494"/>
        <v>85</v>
      </c>
      <c r="P573">
        <f t="shared" si="495"/>
        <v>113</v>
      </c>
      <c r="Q573">
        <f t="shared" si="496"/>
        <v>141</v>
      </c>
      <c r="R573">
        <f t="shared" si="456"/>
        <v>1</v>
      </c>
      <c r="S573">
        <f t="shared" ca="1" si="457"/>
        <v>3.928571428571408E-3</v>
      </c>
      <c r="T573">
        <f t="shared" ca="1" si="458"/>
        <v>9.999999999999534E-4</v>
      </c>
      <c r="U573">
        <f t="shared" ca="1" si="459"/>
        <v>15.982475372970828</v>
      </c>
      <c r="V573">
        <f t="shared" ca="1" si="460"/>
        <v>15.984799052909757</v>
      </c>
      <c r="W573">
        <f t="shared" ca="1" si="497"/>
        <v>15.982475372970828</v>
      </c>
      <c r="X573">
        <f t="shared" ca="1" si="461"/>
        <v>16.083725953868395</v>
      </c>
      <c r="Y573">
        <f t="shared" si="498"/>
        <v>22</v>
      </c>
      <c r="Z573">
        <f t="shared" ca="1" si="499"/>
        <v>15.93</v>
      </c>
      <c r="AA573">
        <f t="shared" si="500"/>
        <v>50</v>
      </c>
      <c r="AB573">
        <f t="shared" ca="1" si="501"/>
        <v>16.04</v>
      </c>
      <c r="AC573">
        <f t="shared" ca="1" si="502"/>
        <v>15.961428571428572</v>
      </c>
      <c r="AD573" s="11">
        <f>Master!J570</f>
        <v>16.399999999999999</v>
      </c>
      <c r="AE573" s="11">
        <f t="shared" ca="1" si="462"/>
        <v>18</v>
      </c>
      <c r="AF573" s="11">
        <f t="shared" si="509"/>
        <v>16.109346793597801</v>
      </c>
      <c r="AG573" s="11">
        <f t="shared" si="503"/>
        <v>0.58130641280439477</v>
      </c>
      <c r="AH573" s="11">
        <f>ROW()</f>
        <v>573</v>
      </c>
      <c r="AI573" s="11">
        <f t="shared" si="463"/>
        <v>15</v>
      </c>
      <c r="AJ573" s="11">
        <f t="shared" si="464"/>
        <v>35</v>
      </c>
      <c r="AK573">
        <f t="shared" ca="1" si="465"/>
        <v>3.1333333333333255E-2</v>
      </c>
      <c r="AL573">
        <f t="shared" ca="1" si="466"/>
        <v>1.9065928762096007E-2</v>
      </c>
      <c r="AM573">
        <f t="shared" ca="1" si="467"/>
        <v>-5.4999999999999719E-3</v>
      </c>
      <c r="AN573" s="11">
        <f t="shared" ca="1" si="468"/>
        <v>0.64000000000000057</v>
      </c>
      <c r="AO573" s="11">
        <f t="shared" ca="1" si="469"/>
        <v>-3.8978912193214352E-2</v>
      </c>
      <c r="AP573" s="11" t="str">
        <f t="shared" si="470"/>
        <v/>
      </c>
      <c r="AQ573" s="11" t="str">
        <f t="shared" si="471"/>
        <v/>
      </c>
      <c r="AR573" s="11">
        <f t="shared" ca="1" si="504"/>
        <v>0.5600000000000005</v>
      </c>
      <c r="AS573" s="11">
        <f t="shared" si="510"/>
        <v>4.8729190418612733E-2</v>
      </c>
      <c r="AT573" s="11">
        <f t="shared" ca="1" si="505"/>
        <v>2.3500605171711597E-2</v>
      </c>
      <c r="AU573" s="11">
        <f t="shared" ca="1" si="506"/>
        <v>2.8455919368683188E-2</v>
      </c>
      <c r="AV573">
        <f t="shared" ca="1" si="472"/>
        <v>0.99370478077107416</v>
      </c>
      <c r="AW573">
        <f t="shared" ca="1" si="473"/>
        <v>0.99104143337066053</v>
      </c>
      <c r="AX573">
        <f>Master!J570/Master!K570</f>
        <v>0.98321342925659461</v>
      </c>
      <c r="AY573">
        <f t="shared" ca="1" si="507"/>
        <v>1.0491351514479552E-2</v>
      </c>
      <c r="AZ573">
        <f t="shared" ca="1" si="508"/>
        <v>7.8280041140659229E-3</v>
      </c>
      <c r="BA573" s="11">
        <f>Master!L570</f>
        <v>0.98321342925659461</v>
      </c>
      <c r="BB573" s="53">
        <f t="shared" ca="1" si="511"/>
        <v>0</v>
      </c>
      <c r="BC573" s="11">
        <f t="shared" ca="1" si="512"/>
        <v>398.620807655786</v>
      </c>
      <c r="BD573" s="11">
        <f t="shared" ca="1" si="474"/>
        <v>-2.8658536585365785E-2</v>
      </c>
      <c r="BE573" s="11">
        <f t="shared" ca="1" si="475"/>
        <v>17.663697906534399</v>
      </c>
      <c r="BF573" s="11">
        <f t="shared" ca="1" si="476"/>
        <v>18.234419852289466</v>
      </c>
      <c r="BG573" s="11">
        <f t="shared" ca="1" si="477"/>
        <v>18.732046317920705</v>
      </c>
      <c r="BH573" s="11">
        <f t="shared" ca="1" si="478"/>
        <v>19.05332603830934</v>
      </c>
      <c r="BI573" s="11">
        <f t="shared" ca="1" si="479"/>
        <v>19.334129798953629</v>
      </c>
      <c r="BJ573" s="11">
        <f t="shared" ca="1" si="480"/>
        <v>17.46117758486432</v>
      </c>
      <c r="BK573" s="11">
        <f t="shared" ca="1" si="481"/>
        <v>17.980464801808207</v>
      </c>
      <c r="BL573" s="11">
        <f t="shared" ca="1" si="482"/>
        <v>18.444341801457362</v>
      </c>
      <c r="BM573" s="11">
        <f t="shared" ca="1" si="483"/>
        <v>18.747416868268679</v>
      </c>
      <c r="BN573" s="11">
        <f t="shared" ca="1" si="484"/>
        <v>19.01403490458328</v>
      </c>
      <c r="BO573" s="11">
        <f t="shared" ca="1" si="485"/>
        <v>9.6119120204916531E-2</v>
      </c>
      <c r="BP573" s="11">
        <f t="shared" ca="1" si="486"/>
        <v>0.12097660859153425</v>
      </c>
      <c r="BQ573" s="11">
        <f t="shared" ca="1" si="487"/>
        <v>0.1474643400184994</v>
      </c>
      <c r="BR573" s="11">
        <f t="shared" ca="1" si="488"/>
        <v>0.16429119788030544</v>
      </c>
      <c r="BS573" s="11">
        <f t="shared" ca="1" si="489"/>
        <v>0.17879943611799631</v>
      </c>
      <c r="BT573" s="11"/>
      <c r="BU573" s="11"/>
      <c r="BV573" s="11"/>
      <c r="BW573" s="11"/>
      <c r="BX573" s="11"/>
      <c r="BY573" s="11"/>
      <c r="BZ573" s="11" t="str">
        <f t="shared" si="490"/>
        <v/>
      </c>
      <c r="CA573" s="53" t="str">
        <f t="shared" ca="1" si="491"/>
        <v/>
      </c>
    </row>
    <row r="574" spans="2:79" x14ac:dyDescent="0.25">
      <c r="B574" s="52">
        <f>Master!B571</f>
        <v>38896</v>
      </c>
      <c r="C574" s="11">
        <f ca="1">Master!Q571</f>
        <v>15.96</v>
      </c>
      <c r="D574" s="11">
        <f ca="1">Master!R571</f>
        <v>15.99</v>
      </c>
      <c r="E574" s="11">
        <f ca="1">Master!S571</f>
        <v>16.024000000000001</v>
      </c>
      <c r="F574" s="11">
        <f ca="1">Master!T571</f>
        <v>16.052</v>
      </c>
      <c r="G574" s="11">
        <f ca="1">Master!U571</f>
        <v>16.079999999999998</v>
      </c>
      <c r="H574" s="52">
        <f>VLOOKUP(VLOOKUP($B574,'Exp Dates'!$E$5:$Z$300,MATCH("M1",'Exp Dates'!$E$2:$X$2,0),1),'Exp Dates'!$D$3:$Z$300,4,0)</f>
        <v>38917</v>
      </c>
      <c r="I574" s="52">
        <f>VLOOKUP(VLOOKUP($B574,'Exp Dates'!$E$5:$Z$300,MATCH("M2",'Exp Dates'!$E$2:$X$2,0),1),'Exp Dates'!$D$3:$Z$300,4,0)</f>
        <v>38945</v>
      </c>
      <c r="J574" s="52">
        <f>VLOOKUP(VLOOKUP($B574,'Exp Dates'!$E$5:$Z$300,MATCH("M3",'Exp Dates'!$E$2:$X$2,0),1),'Exp Dates'!$D$3:$Z$300,4,0)</f>
        <v>38980</v>
      </c>
      <c r="K574" s="52">
        <f>VLOOKUP(VLOOKUP($B574,'Exp Dates'!$E$5:$Z$300,MATCH("M4",'Exp Dates'!$E$2:$X$2,0),1),'Exp Dates'!$D$3:$Z$300,4,0)</f>
        <v>39008</v>
      </c>
      <c r="L574" s="52">
        <f>VLOOKUP(VLOOKUP($B574,'Exp Dates'!$E$5:$Z$300,MATCH("M5",'Exp Dates'!$E$2:$X$2,0),1),'Exp Dates'!$D$3:$Z$300,4,0)</f>
        <v>39036</v>
      </c>
      <c r="M574">
        <f t="shared" si="492"/>
        <v>21</v>
      </c>
      <c r="N574">
        <f t="shared" si="493"/>
        <v>49</v>
      </c>
      <c r="O574">
        <f t="shared" si="494"/>
        <v>84</v>
      </c>
      <c r="P574">
        <f t="shared" si="495"/>
        <v>112</v>
      </c>
      <c r="Q574">
        <f t="shared" si="496"/>
        <v>140</v>
      </c>
      <c r="R574">
        <f t="shared" si="456"/>
        <v>1</v>
      </c>
      <c r="S574">
        <f t="shared" ca="1" si="457"/>
        <v>1.0714285714285485E-3</v>
      </c>
      <c r="T574">
        <f t="shared" ca="1" si="458"/>
        <v>9.999999999999534E-4</v>
      </c>
      <c r="U574">
        <f t="shared" ca="1" si="459"/>
        <v>15.975757024316561</v>
      </c>
      <c r="V574">
        <f t="shared" ca="1" si="460"/>
        <v>15.938181090701658</v>
      </c>
      <c r="W574">
        <f t="shared" ca="1" si="497"/>
        <v>15.975757024316561</v>
      </c>
      <c r="X574">
        <f t="shared" ca="1" si="461"/>
        <v>16.034844509742307</v>
      </c>
      <c r="Y574">
        <f t="shared" si="498"/>
        <v>21</v>
      </c>
      <c r="Z574">
        <f t="shared" ca="1" si="499"/>
        <v>15.96</v>
      </c>
      <c r="AA574">
        <f t="shared" si="500"/>
        <v>49</v>
      </c>
      <c r="AB574">
        <f t="shared" ca="1" si="501"/>
        <v>15.99</v>
      </c>
      <c r="AC574">
        <f t="shared" ca="1" si="502"/>
        <v>15.969642857142858</v>
      </c>
      <c r="AD574" s="11">
        <f>Master!J571</f>
        <v>15.79</v>
      </c>
      <c r="AE574" s="11">
        <f t="shared" ca="1" si="462"/>
        <v>18</v>
      </c>
      <c r="AF574" s="11">
        <f t="shared" si="509"/>
        <v>15.9496733967989</v>
      </c>
      <c r="AG574" s="11">
        <f t="shared" si="503"/>
        <v>-0.31934679359780205</v>
      </c>
      <c r="AH574" s="11">
        <f>ROW()</f>
        <v>574</v>
      </c>
      <c r="AI574" s="11">
        <f t="shared" si="463"/>
        <v>14</v>
      </c>
      <c r="AJ574" s="11">
        <f t="shared" si="464"/>
        <v>34</v>
      </c>
      <c r="AK574">
        <f t="shared" ca="1" si="465"/>
        <v>-1.2142857142857264E-2</v>
      </c>
      <c r="AL574">
        <f t="shared" ca="1" si="466"/>
        <v>-7.4618007039379819E-3</v>
      </c>
      <c r="AM574">
        <f t="shared" ca="1" si="467"/>
        <v>-1.4999999999999679E-3</v>
      </c>
      <c r="AN574" s="11">
        <f t="shared" ca="1" si="468"/>
        <v>1.1399999999999988</v>
      </c>
      <c r="AO574" s="11">
        <f t="shared" ca="1" si="469"/>
        <v>-7.1896102800998535E-2</v>
      </c>
      <c r="AP574" s="11" t="str">
        <f t="shared" si="470"/>
        <v/>
      </c>
      <c r="AQ574" s="11" t="str">
        <f t="shared" si="471"/>
        <v/>
      </c>
      <c r="AR574" s="11">
        <f t="shared" ca="1" si="504"/>
        <v>1.9800000000000004</v>
      </c>
      <c r="AS574" s="11">
        <f t="shared" si="510"/>
        <v>-3.7904506562601935E-2</v>
      </c>
      <c r="AT574" s="11">
        <f t="shared" ca="1" si="505"/>
        <v>1.8814680997055703E-3</v>
      </c>
      <c r="AU574" s="11">
        <f t="shared" ca="1" si="506"/>
        <v>-3.1220755925055179E-3</v>
      </c>
      <c r="AV574">
        <f t="shared" ca="1" si="472"/>
        <v>0.99631505716255331</v>
      </c>
      <c r="AW574">
        <f t="shared" ca="1" si="473"/>
        <v>0.99600599101347975</v>
      </c>
      <c r="AX574">
        <f>Master!J571/Master!K571</f>
        <v>0.96339231238560086</v>
      </c>
      <c r="AY574">
        <f t="shared" ca="1" si="507"/>
        <v>3.2922744776952451E-2</v>
      </c>
      <c r="AZ574">
        <f t="shared" ca="1" si="508"/>
        <v>3.2613678627878895E-2</v>
      </c>
      <c r="BA574" s="11">
        <f>Master!L571</f>
        <v>0.96339231238560086</v>
      </c>
      <c r="BB574" s="53">
        <f t="shared" ca="1" si="511"/>
        <v>0</v>
      </c>
      <c r="BC574" s="11">
        <f t="shared" ca="1" si="512"/>
        <v>398.620807655786</v>
      </c>
      <c r="BD574" s="11">
        <f t="shared" ca="1" si="474"/>
        <v>1.0766307789740451E-2</v>
      </c>
      <c r="BE574" s="11">
        <f t="shared" ca="1" si="475"/>
        <v>17.131852219380832</v>
      </c>
      <c r="BF574" s="11">
        <f t="shared" ca="1" si="476"/>
        <v>17.740309491222011</v>
      </c>
      <c r="BG574" s="11">
        <f t="shared" ca="1" si="477"/>
        <v>18.260140640594987</v>
      </c>
      <c r="BH574" s="11">
        <f t="shared" ca="1" si="478"/>
        <v>18.592849272369492</v>
      </c>
      <c r="BI574" s="11">
        <f t="shared" ca="1" si="479"/>
        <v>18.882351250998269</v>
      </c>
      <c r="BJ574" s="11">
        <f t="shared" ca="1" si="480"/>
        <v>17.241531607864683</v>
      </c>
      <c r="BK574" s="11">
        <f t="shared" ca="1" si="481"/>
        <v>17.879119713806933</v>
      </c>
      <c r="BL574" s="11">
        <f t="shared" ca="1" si="482"/>
        <v>18.417779133243144</v>
      </c>
      <c r="BM574" s="11">
        <f t="shared" ca="1" si="483"/>
        <v>18.760591065924945</v>
      </c>
      <c r="BN574" s="11">
        <f t="shared" ca="1" si="484"/>
        <v>19.05794798469579</v>
      </c>
      <c r="BO574" s="11">
        <f t="shared" ca="1" si="485"/>
        <v>8.0296466658188015E-2</v>
      </c>
      <c r="BP574" s="11">
        <f t="shared" ca="1" si="486"/>
        <v>0.11814382200168438</v>
      </c>
      <c r="BQ574" s="11">
        <f t="shared" ca="1" si="487"/>
        <v>0.14938711515496395</v>
      </c>
      <c r="BR574" s="11">
        <f t="shared" ca="1" si="488"/>
        <v>0.16873854136088617</v>
      </c>
      <c r="BS574" s="11">
        <f t="shared" ca="1" si="489"/>
        <v>0.18519577019252442</v>
      </c>
      <c r="BT574" s="11"/>
      <c r="BU574" s="11"/>
      <c r="BV574" s="11"/>
      <c r="BW574" s="11"/>
      <c r="BX574" s="11"/>
      <c r="BY574" s="11"/>
      <c r="BZ574" s="11" t="str">
        <f t="shared" si="490"/>
        <v/>
      </c>
      <c r="CA574" s="53" t="str">
        <f t="shared" ca="1" si="491"/>
        <v/>
      </c>
    </row>
    <row r="575" spans="2:79" x14ac:dyDescent="0.25">
      <c r="B575" s="52">
        <f>Master!B572</f>
        <v>38897</v>
      </c>
      <c r="C575" s="11">
        <f ca="1">Master!Q572</f>
        <v>14.34</v>
      </c>
      <c r="D575" s="11">
        <f ca="1">Master!R572</f>
        <v>15.21</v>
      </c>
      <c r="E575" s="11">
        <f ca="1">Master!S572</f>
        <v>15.356999999999999</v>
      </c>
      <c r="F575" s="11">
        <f ca="1">Master!T572</f>
        <v>15.478999999999999</v>
      </c>
      <c r="G575" s="11">
        <f ca="1">Master!U572</f>
        <v>15.6</v>
      </c>
      <c r="H575" s="52">
        <f>VLOOKUP(VLOOKUP($B575,'Exp Dates'!$E$5:$Z$300,MATCH("M1",'Exp Dates'!$E$2:$X$2,0),1),'Exp Dates'!$D$3:$Z$300,4,0)</f>
        <v>38917</v>
      </c>
      <c r="I575" s="52">
        <f>VLOOKUP(VLOOKUP($B575,'Exp Dates'!$E$5:$Z$300,MATCH("M2",'Exp Dates'!$E$2:$X$2,0),1),'Exp Dates'!$D$3:$Z$300,4,0)</f>
        <v>38945</v>
      </c>
      <c r="J575" s="52">
        <f>VLOOKUP(VLOOKUP($B575,'Exp Dates'!$E$5:$Z$300,MATCH("M3",'Exp Dates'!$E$2:$X$2,0),1),'Exp Dates'!$D$3:$Z$300,4,0)</f>
        <v>38980</v>
      </c>
      <c r="K575" s="52">
        <f>VLOOKUP(VLOOKUP($B575,'Exp Dates'!$E$5:$Z$300,MATCH("M4",'Exp Dates'!$E$2:$X$2,0),1),'Exp Dates'!$D$3:$Z$300,4,0)</f>
        <v>39008</v>
      </c>
      <c r="L575" s="52">
        <f>VLOOKUP(VLOOKUP($B575,'Exp Dates'!$E$5:$Z$300,MATCH("M5",'Exp Dates'!$E$2:$X$2,0),1),'Exp Dates'!$D$3:$Z$300,4,0)</f>
        <v>39036</v>
      </c>
      <c r="M575">
        <f t="shared" si="492"/>
        <v>20</v>
      </c>
      <c r="N575">
        <f t="shared" si="493"/>
        <v>48</v>
      </c>
      <c r="O575">
        <f t="shared" si="494"/>
        <v>83</v>
      </c>
      <c r="P575">
        <f t="shared" si="495"/>
        <v>111</v>
      </c>
      <c r="Q575">
        <f t="shared" si="496"/>
        <v>139</v>
      </c>
      <c r="R575">
        <f t="shared" si="456"/>
        <v>1</v>
      </c>
      <c r="S575">
        <f t="shared" ca="1" si="457"/>
        <v>3.1071428571428607E-2</v>
      </c>
      <c r="T575">
        <f t="shared" ca="1" si="458"/>
        <v>4.3571428571428528E-3</v>
      </c>
      <c r="U575">
        <f t="shared" ca="1" si="459"/>
        <v>14.843388138446404</v>
      </c>
      <c r="V575">
        <f t="shared" ca="1" si="460"/>
        <v>14.998356785994924</v>
      </c>
      <c r="W575">
        <f t="shared" ca="1" si="497"/>
        <v>14.843388138446404</v>
      </c>
      <c r="X575">
        <f t="shared" ca="1" si="461"/>
        <v>15.409122723289034</v>
      </c>
      <c r="Y575">
        <f t="shared" si="498"/>
        <v>20</v>
      </c>
      <c r="Z575">
        <f t="shared" ca="1" si="499"/>
        <v>14.34</v>
      </c>
      <c r="AA575">
        <f t="shared" si="500"/>
        <v>48</v>
      </c>
      <c r="AB575">
        <f t="shared" ca="1" si="501"/>
        <v>15.21</v>
      </c>
      <c r="AC575">
        <f t="shared" ca="1" si="502"/>
        <v>14.650714285714287</v>
      </c>
      <c r="AD575" s="11">
        <f>Master!J572</f>
        <v>13.03</v>
      </c>
      <c r="AE575" s="11">
        <f t="shared" ca="1" si="462"/>
        <v>18</v>
      </c>
      <c r="AF575" s="11">
        <f t="shared" si="509"/>
        <v>14.489836698399451</v>
      </c>
      <c r="AG575" s="11">
        <f t="shared" si="503"/>
        <v>-2.9196733967989008</v>
      </c>
      <c r="AH575" s="11">
        <f>ROW()</f>
        <v>575</v>
      </c>
      <c r="AI575" s="11">
        <f t="shared" si="463"/>
        <v>13</v>
      </c>
      <c r="AJ575" s="11">
        <f t="shared" si="464"/>
        <v>33</v>
      </c>
      <c r="AK575">
        <f t="shared" ca="1" si="465"/>
        <v>-0.10076923076923081</v>
      </c>
      <c r="AL575">
        <f t="shared" ca="1" si="466"/>
        <v>-6.1327974031518906E-2</v>
      </c>
      <c r="AM575">
        <f t="shared" ca="1" si="467"/>
        <v>-4.3500000000000053E-2</v>
      </c>
      <c r="AN575" s="11">
        <f t="shared" ca="1" si="468"/>
        <v>-0.37000000000000099</v>
      </c>
      <c r="AO575" s="11">
        <f t="shared" ca="1" si="469"/>
        <v>2.1525245883436687E-2</v>
      </c>
      <c r="AP575" s="11" t="str">
        <f t="shared" si="470"/>
        <v/>
      </c>
      <c r="AQ575" s="11" t="str">
        <f t="shared" si="471"/>
        <v/>
      </c>
      <c r="AR575" s="11">
        <f t="shared" ca="1" si="504"/>
        <v>-0.39000000000000234</v>
      </c>
      <c r="AS575" s="11">
        <f t="shared" si="510"/>
        <v>-0.19212243713079702</v>
      </c>
      <c r="AT575" s="11">
        <f t="shared" ca="1" si="505"/>
        <v>-0.1070327568501885</v>
      </c>
      <c r="AU575" s="11">
        <f t="shared" ca="1" si="506"/>
        <v>-5.0010420574661305E-2</v>
      </c>
      <c r="AV575">
        <f t="shared" ca="1" si="472"/>
        <v>0.96328573696232622</v>
      </c>
      <c r="AW575">
        <f t="shared" ca="1" si="473"/>
        <v>0.93377612815002931</v>
      </c>
      <c r="AX575">
        <f>Master!J572/Master!K572</f>
        <v>0.92476933995741661</v>
      </c>
      <c r="AY575">
        <f t="shared" ca="1" si="507"/>
        <v>3.8516397004909608E-2</v>
      </c>
      <c r="AZ575">
        <f t="shared" ca="1" si="508"/>
        <v>9.0067881926126914E-3</v>
      </c>
      <c r="BA575" s="11">
        <f>Master!L572</f>
        <v>0.92476933995741661</v>
      </c>
      <c r="BB575" s="53">
        <f t="shared" ca="1" si="511"/>
        <v>0</v>
      </c>
      <c r="BC575" s="11">
        <f t="shared" ca="1" si="512"/>
        <v>398.620807655786</v>
      </c>
      <c r="BD575" s="11">
        <f t="shared" ca="1" si="474"/>
        <v>0.10053722179585577</v>
      </c>
      <c r="BE575" s="11">
        <f t="shared" ca="1" si="475"/>
        <v>14.809775023632433</v>
      </c>
      <c r="BF575" s="11">
        <f t="shared" ca="1" si="476"/>
        <v>15.559497505113956</v>
      </c>
      <c r="BG575" s="11">
        <f t="shared" ca="1" si="477"/>
        <v>16.166588801078706</v>
      </c>
      <c r="BH575" s="11">
        <f t="shared" ca="1" si="478"/>
        <v>16.545317254228888</v>
      </c>
      <c r="BI575" s="11">
        <f t="shared" ca="1" si="479"/>
        <v>16.870305865756293</v>
      </c>
      <c r="BJ575" s="11">
        <f t="shared" ca="1" si="480"/>
        <v>15.797442931118924</v>
      </c>
      <c r="BK575" s="11">
        <f t="shared" ca="1" si="481"/>
        <v>16.822035748393464</v>
      </c>
      <c r="BL575" s="11">
        <f t="shared" ca="1" si="482"/>
        <v>17.603981904820095</v>
      </c>
      <c r="BM575" s="11">
        <f t="shared" ca="1" si="483"/>
        <v>18.076036768378437</v>
      </c>
      <c r="BN575" s="11">
        <f t="shared" ca="1" si="484"/>
        <v>18.473414967732435</v>
      </c>
      <c r="BO575" s="11">
        <f t="shared" ca="1" si="485"/>
        <v>0.1016347929650574</v>
      </c>
      <c r="BP575" s="11">
        <f t="shared" ca="1" si="486"/>
        <v>0.10598525630463262</v>
      </c>
      <c r="BQ575" s="11">
        <f t="shared" ca="1" si="487"/>
        <v>0.14631646186234915</v>
      </c>
      <c r="BR575" s="11">
        <f t="shared" ca="1" si="488"/>
        <v>0.16777807147609258</v>
      </c>
      <c r="BS575" s="11">
        <f t="shared" ca="1" si="489"/>
        <v>0.18419326716233564</v>
      </c>
      <c r="BT575" s="11"/>
      <c r="BU575" s="11"/>
      <c r="BV575" s="11"/>
      <c r="BW575" s="11"/>
      <c r="BX575" s="11"/>
      <c r="BY575" s="11"/>
      <c r="BZ575" s="11" t="str">
        <f t="shared" si="490"/>
        <v/>
      </c>
      <c r="CA575" s="53" t="str">
        <f t="shared" ca="1" si="491"/>
        <v/>
      </c>
    </row>
    <row r="576" spans="2:79" x14ac:dyDescent="0.25">
      <c r="B576" s="52">
        <f>Master!B573</f>
        <v>38898</v>
      </c>
      <c r="C576" s="11">
        <f ca="1">Master!Q573</f>
        <v>14.02</v>
      </c>
      <c r="D576" s="11">
        <f ca="1">Master!R573</f>
        <v>14.87</v>
      </c>
      <c r="E576" s="11">
        <f ca="1">Master!S573</f>
        <v>15.14</v>
      </c>
      <c r="F576" s="11">
        <f ca="1">Master!T573</f>
        <v>15.362</v>
      </c>
      <c r="G576" s="11">
        <f ca="1">Master!U573</f>
        <v>15.58</v>
      </c>
      <c r="H576" s="52">
        <f>VLOOKUP(VLOOKUP($B576,'Exp Dates'!$E$5:$Z$300,MATCH("M1",'Exp Dates'!$E$2:$X$2,0),1),'Exp Dates'!$D$3:$Z$300,4,0)</f>
        <v>38917</v>
      </c>
      <c r="I576" s="52">
        <f>VLOOKUP(VLOOKUP($B576,'Exp Dates'!$E$5:$Z$300,MATCH("M2",'Exp Dates'!$E$2:$X$2,0),1),'Exp Dates'!$D$3:$Z$300,4,0)</f>
        <v>38945</v>
      </c>
      <c r="J576" s="52">
        <f>VLOOKUP(VLOOKUP($B576,'Exp Dates'!$E$5:$Z$300,MATCH("M3",'Exp Dates'!$E$2:$X$2,0),1),'Exp Dates'!$D$3:$Z$300,4,0)</f>
        <v>38980</v>
      </c>
      <c r="K576" s="52">
        <f>VLOOKUP(VLOOKUP($B576,'Exp Dates'!$E$5:$Z$300,MATCH("M4",'Exp Dates'!$E$2:$X$2,0),1),'Exp Dates'!$D$3:$Z$300,4,0)</f>
        <v>39008</v>
      </c>
      <c r="L576" s="52">
        <f>VLOOKUP(VLOOKUP($B576,'Exp Dates'!$E$5:$Z$300,MATCH("M5",'Exp Dates'!$E$2:$X$2,0),1),'Exp Dates'!$D$3:$Z$300,4,0)</f>
        <v>39036</v>
      </c>
      <c r="M576">
        <f t="shared" si="492"/>
        <v>19</v>
      </c>
      <c r="N576">
        <f t="shared" si="493"/>
        <v>47</v>
      </c>
      <c r="O576">
        <f t="shared" si="494"/>
        <v>82</v>
      </c>
      <c r="P576">
        <f t="shared" si="495"/>
        <v>110</v>
      </c>
      <c r="Q576">
        <f t="shared" si="496"/>
        <v>138</v>
      </c>
      <c r="R576">
        <f t="shared" si="456"/>
        <v>1</v>
      </c>
      <c r="S576">
        <f t="shared" ca="1" si="457"/>
        <v>3.0357142857142843E-2</v>
      </c>
      <c r="T576">
        <f t="shared" ca="1" si="458"/>
        <v>7.9285714285714116E-3</v>
      </c>
      <c r="U576">
        <f t="shared" ca="1" si="459"/>
        <v>14.549032307044635</v>
      </c>
      <c r="V576">
        <f t="shared" ca="1" si="460"/>
        <v>14.503778857348081</v>
      </c>
      <c r="W576">
        <f t="shared" ca="1" si="497"/>
        <v>14.549032307044635</v>
      </c>
      <c r="X576">
        <f t="shared" ca="1" si="461"/>
        <v>15.243558807417884</v>
      </c>
      <c r="Y576">
        <f t="shared" si="498"/>
        <v>19</v>
      </c>
      <c r="Z576">
        <f t="shared" ca="1" si="499"/>
        <v>14.02</v>
      </c>
      <c r="AA576">
        <f t="shared" si="500"/>
        <v>47</v>
      </c>
      <c r="AB576">
        <f t="shared" ca="1" si="501"/>
        <v>14.87</v>
      </c>
      <c r="AC576">
        <f t="shared" ca="1" si="502"/>
        <v>14.35392857142857</v>
      </c>
      <c r="AD576" s="11">
        <f>Master!J573</f>
        <v>13.08</v>
      </c>
      <c r="AE576" s="11">
        <f t="shared" ca="1" si="462"/>
        <v>18</v>
      </c>
      <c r="AF576" s="11">
        <f t="shared" si="509"/>
        <v>13.784918349199724</v>
      </c>
      <c r="AG576" s="11">
        <f t="shared" si="503"/>
        <v>-1.4098366983994506</v>
      </c>
      <c r="AH576" s="11">
        <f>ROW()</f>
        <v>576</v>
      </c>
      <c r="AI576" s="11">
        <f t="shared" si="463"/>
        <v>12</v>
      </c>
      <c r="AJ576" s="11">
        <f t="shared" si="464"/>
        <v>32</v>
      </c>
      <c r="AK576">
        <f t="shared" ca="1" si="465"/>
        <v>-7.8333333333333297E-2</v>
      </c>
      <c r="AL576">
        <f t="shared" ca="1" si="466"/>
        <v>-4.977127513654267E-2</v>
      </c>
      <c r="AM576">
        <f t="shared" ca="1" si="467"/>
        <v>-4.2499999999999982E-2</v>
      </c>
      <c r="AN576" s="11">
        <f t="shared" ca="1" si="468"/>
        <v>-0.26999999999999957</v>
      </c>
      <c r="AO576" s="11">
        <f t="shared" ca="1" si="469"/>
        <v>1.5708182943185229E-2</v>
      </c>
      <c r="AP576" s="11" t="str">
        <f t="shared" si="470"/>
        <v/>
      </c>
      <c r="AQ576" s="11" t="str">
        <f t="shared" si="471"/>
        <v/>
      </c>
      <c r="AR576" s="11">
        <f t="shared" ca="1" si="504"/>
        <v>-0.20999999999999908</v>
      </c>
      <c r="AS576" s="11">
        <f t="shared" si="510"/>
        <v>3.829954892299022E-3</v>
      </c>
      <c r="AT576" s="11">
        <f t="shared" ca="1" si="505"/>
        <v>-2.2567953565030326E-2</v>
      </c>
      <c r="AU576" s="11">
        <f t="shared" ca="1" si="506"/>
        <v>-2.2607345799137937E-2</v>
      </c>
      <c r="AV576">
        <f t="shared" ca="1" si="472"/>
        <v>0.95443803450705522</v>
      </c>
      <c r="AW576">
        <f t="shared" ca="1" si="473"/>
        <v>0.92602377807133418</v>
      </c>
      <c r="AX576">
        <f>Master!J573/Master!K573</f>
        <v>0.9039391845196959</v>
      </c>
      <c r="AY576">
        <f t="shared" ca="1" si="507"/>
        <v>5.0498849987359318E-2</v>
      </c>
      <c r="AZ576">
        <f t="shared" ca="1" si="508"/>
        <v>2.2084593551638276E-2</v>
      </c>
      <c r="BA576" s="11">
        <f>Master!L573</f>
        <v>0.9039391845196959</v>
      </c>
      <c r="BB576" s="53">
        <f t="shared" ca="1" si="511"/>
        <v>0</v>
      </c>
      <c r="BC576" s="11">
        <f t="shared" ca="1" si="512"/>
        <v>398.620807655786</v>
      </c>
      <c r="BD576" s="11">
        <f t="shared" ca="1" si="474"/>
        <v>7.186544342507642E-2</v>
      </c>
      <c r="BE576" s="11">
        <f t="shared" ca="1" si="475"/>
        <v>14.8142022662483</v>
      </c>
      <c r="BF576" s="11">
        <f t="shared" ca="1" si="476"/>
        <v>15.577815742399043</v>
      </c>
      <c r="BG576" s="11">
        <f t="shared" ca="1" si="477"/>
        <v>16.189447311806596</v>
      </c>
      <c r="BH576" s="11">
        <f t="shared" ca="1" si="478"/>
        <v>16.569770169516023</v>
      </c>
      <c r="BI576" s="11">
        <f t="shared" ca="1" si="479"/>
        <v>16.89569763452791</v>
      </c>
      <c r="BJ576" s="11">
        <f t="shared" ca="1" si="480"/>
        <v>15.283479299341192</v>
      </c>
      <c r="BK576" s="11">
        <f t="shared" ca="1" si="481"/>
        <v>16.184233659294485</v>
      </c>
      <c r="BL576" s="11">
        <f t="shared" ca="1" si="482"/>
        <v>16.881652162167633</v>
      </c>
      <c r="BM576" s="11">
        <f t="shared" ca="1" si="483"/>
        <v>17.307511115074988</v>
      </c>
      <c r="BN576" s="11">
        <f t="shared" ca="1" si="484"/>
        <v>17.668675683219366</v>
      </c>
      <c r="BO576" s="11">
        <f t="shared" ca="1" si="485"/>
        <v>9.0119778840313192E-2</v>
      </c>
      <c r="BP576" s="11">
        <f t="shared" ca="1" si="486"/>
        <v>8.8381550725923796E-2</v>
      </c>
      <c r="BQ576" s="11">
        <f t="shared" ca="1" si="487"/>
        <v>0.11503647042058329</v>
      </c>
      <c r="BR576" s="11">
        <f t="shared" ca="1" si="488"/>
        <v>0.12664438973278136</v>
      </c>
      <c r="BS576" s="11">
        <f t="shared" ca="1" si="489"/>
        <v>0.1340613403863522</v>
      </c>
      <c r="BT576" s="11"/>
      <c r="BU576" s="11"/>
      <c r="BV576" s="11"/>
      <c r="BW576" s="11"/>
      <c r="BX576" s="11"/>
      <c r="BY576" s="11"/>
      <c r="BZ576" s="11" t="str">
        <f t="shared" si="490"/>
        <v/>
      </c>
      <c r="CA576" s="53" t="str">
        <f t="shared" ca="1" si="491"/>
        <v/>
      </c>
    </row>
    <row r="577" spans="2:79" x14ac:dyDescent="0.25">
      <c r="B577" s="52">
        <f>Master!B574</f>
        <v>38901</v>
      </c>
      <c r="C577" s="11">
        <f ca="1">Master!Q574</f>
        <v>13.72</v>
      </c>
      <c r="D577" s="11">
        <f ca="1">Master!R574</f>
        <v>14.63</v>
      </c>
      <c r="E577" s="11">
        <f ca="1">Master!S574</f>
        <v>14.986000000000001</v>
      </c>
      <c r="F577" s="11">
        <f ca="1">Master!T574</f>
        <v>15.275</v>
      </c>
      <c r="G577" s="11">
        <f ca="1">Master!U574</f>
        <v>15.56</v>
      </c>
      <c r="H577" s="52">
        <f>VLOOKUP(VLOOKUP($B577,'Exp Dates'!$E$5:$Z$300,MATCH("M1",'Exp Dates'!$E$2:$X$2,0),1),'Exp Dates'!$D$3:$Z$300,4,0)</f>
        <v>38917</v>
      </c>
      <c r="I577" s="52">
        <f>VLOOKUP(VLOOKUP($B577,'Exp Dates'!$E$5:$Z$300,MATCH("M2",'Exp Dates'!$E$2:$X$2,0),1),'Exp Dates'!$D$3:$Z$300,4,0)</f>
        <v>38945</v>
      </c>
      <c r="J577" s="52">
        <f>VLOOKUP(VLOOKUP($B577,'Exp Dates'!$E$5:$Z$300,MATCH("M3",'Exp Dates'!$E$2:$X$2,0),1),'Exp Dates'!$D$3:$Z$300,4,0)</f>
        <v>38980</v>
      </c>
      <c r="K577" s="52">
        <f>VLOOKUP(VLOOKUP($B577,'Exp Dates'!$E$5:$Z$300,MATCH("M4",'Exp Dates'!$E$2:$X$2,0),1),'Exp Dates'!$D$3:$Z$300,4,0)</f>
        <v>39008</v>
      </c>
      <c r="L577" s="52">
        <f>VLOOKUP(VLOOKUP($B577,'Exp Dates'!$E$5:$Z$300,MATCH("M5",'Exp Dates'!$E$2:$X$2,0),1),'Exp Dates'!$D$3:$Z$300,4,0)</f>
        <v>39036</v>
      </c>
      <c r="M577">
        <f t="shared" si="492"/>
        <v>16</v>
      </c>
      <c r="N577">
        <f t="shared" si="493"/>
        <v>44</v>
      </c>
      <c r="O577">
        <f t="shared" si="494"/>
        <v>79</v>
      </c>
      <c r="P577">
        <f t="shared" si="495"/>
        <v>107</v>
      </c>
      <c r="Q577">
        <f t="shared" si="496"/>
        <v>135</v>
      </c>
      <c r="R577">
        <f t="shared" si="456"/>
        <v>1</v>
      </c>
      <c r="S577">
        <f t="shared" ca="1" si="457"/>
        <v>3.2500000000000008E-2</v>
      </c>
      <c r="T577">
        <f t="shared" ca="1" si="458"/>
        <v>1.0321428571428561E-2</v>
      </c>
      <c r="U577">
        <f t="shared" ca="1" si="459"/>
        <v>14.392960084708079</v>
      </c>
      <c r="V577">
        <f t="shared" ca="1" si="460"/>
        <v>14.245395567691341</v>
      </c>
      <c r="W577">
        <f t="shared" ca="1" si="497"/>
        <v>14.392960084708079</v>
      </c>
      <c r="X577">
        <f t="shared" ca="1" si="461"/>
        <v>15.152926073757971</v>
      </c>
      <c r="Y577">
        <f t="shared" si="498"/>
        <v>16</v>
      </c>
      <c r="Z577">
        <f t="shared" ca="1" si="499"/>
        <v>13.72</v>
      </c>
      <c r="AA577">
        <f t="shared" si="500"/>
        <v>44</v>
      </c>
      <c r="AB577">
        <f t="shared" ca="1" si="501"/>
        <v>14.63</v>
      </c>
      <c r="AC577">
        <f t="shared" ca="1" si="502"/>
        <v>14.175000000000001</v>
      </c>
      <c r="AD577" s="11">
        <f>Master!J574</f>
        <v>13.05</v>
      </c>
      <c r="AE577" s="11">
        <f t="shared" ca="1" si="462"/>
        <v>18</v>
      </c>
      <c r="AF577" s="11">
        <f t="shared" si="509"/>
        <v>13.417459174599863</v>
      </c>
      <c r="AG577" s="11">
        <f t="shared" si="503"/>
        <v>-0.73491834919972376</v>
      </c>
      <c r="AH577" s="11">
        <f>ROW()</f>
        <v>577</v>
      </c>
      <c r="AI577" s="11">
        <f t="shared" si="463"/>
        <v>11</v>
      </c>
      <c r="AJ577" s="11">
        <f t="shared" si="464"/>
        <v>31</v>
      </c>
      <c r="AK577">
        <f t="shared" ca="1" si="465"/>
        <v>-6.0909090909090906E-2</v>
      </c>
      <c r="AL577">
        <f t="shared" ca="1" si="466"/>
        <v>-4.0312755457296845E-2</v>
      </c>
      <c r="AM577">
        <f t="shared" ca="1" si="467"/>
        <v>-4.5500000000000006E-2</v>
      </c>
      <c r="AN577" s="11">
        <f t="shared" ca="1" si="468"/>
        <v>-0.41999999999999993</v>
      </c>
      <c r="AO577" s="11">
        <f t="shared" ca="1" si="469"/>
        <v>2.767399741564891E-2</v>
      </c>
      <c r="AP577" s="11" t="str">
        <f t="shared" si="470"/>
        <v/>
      </c>
      <c r="AQ577" s="11" t="str">
        <f t="shared" si="471"/>
        <v/>
      </c>
      <c r="AR577" s="11">
        <f t="shared" ca="1" si="504"/>
        <v>-0.71000000000000085</v>
      </c>
      <c r="AS577" s="11">
        <f t="shared" si="510"/>
        <v>-2.2962122603501565E-3</v>
      </c>
      <c r="AT577" s="11">
        <f t="shared" ca="1" si="505"/>
        <v>-2.1630259308704738E-2</v>
      </c>
      <c r="AU577" s="11">
        <f t="shared" ca="1" si="506"/>
        <v>-1.6271545440030632E-2</v>
      </c>
      <c r="AV577">
        <f t="shared" ca="1" si="472"/>
        <v>0.94984691502151453</v>
      </c>
      <c r="AW577">
        <f t="shared" ca="1" si="473"/>
        <v>0.91552115307620441</v>
      </c>
      <c r="AX577">
        <f>Master!J574/Master!K574</f>
        <v>0.89876033057851246</v>
      </c>
      <c r="AY577">
        <f t="shared" ca="1" si="507"/>
        <v>5.108658444300207E-2</v>
      </c>
      <c r="AZ577">
        <f t="shared" ca="1" si="508"/>
        <v>1.6760822497691952E-2</v>
      </c>
      <c r="BA577" s="11">
        <f>Master!L574</f>
        <v>0.89876033057851246</v>
      </c>
      <c r="BB577" s="53">
        <f t="shared" ca="1" si="511"/>
        <v>0</v>
      </c>
      <c r="BC577" s="11">
        <f t="shared" ca="1" si="512"/>
        <v>398.620807655786</v>
      </c>
      <c r="BD577" s="11">
        <f t="shared" ca="1" si="474"/>
        <v>5.134099616858237E-2</v>
      </c>
      <c r="BE577" s="11">
        <f t="shared" ca="1" si="475"/>
        <v>14.66913366961546</v>
      </c>
      <c r="BF577" s="11">
        <f t="shared" ca="1" si="476"/>
        <v>15.489814596636107</v>
      </c>
      <c r="BG577" s="11">
        <f t="shared" ca="1" si="477"/>
        <v>16.12157815217159</v>
      </c>
      <c r="BH577" s="11">
        <f t="shared" ca="1" si="478"/>
        <v>16.509842978344768</v>
      </c>
      <c r="BI577" s="11">
        <f t="shared" ca="1" si="479"/>
        <v>16.840959601688088</v>
      </c>
      <c r="BJ577" s="11">
        <f t="shared" ca="1" si="480"/>
        <v>14.900487055587064</v>
      </c>
      <c r="BK577" s="11">
        <f t="shared" ca="1" si="481"/>
        <v>15.800657498074164</v>
      </c>
      <c r="BL577" s="11">
        <f t="shared" ca="1" si="482"/>
        <v>16.479403905560897</v>
      </c>
      <c r="BM577" s="11">
        <f t="shared" ca="1" si="483"/>
        <v>16.892174550808612</v>
      </c>
      <c r="BN577" s="11">
        <f t="shared" ca="1" si="484"/>
        <v>17.242115181556208</v>
      </c>
      <c r="BO577" s="11">
        <f t="shared" ca="1" si="485"/>
        <v>8.6041330582147468E-2</v>
      </c>
      <c r="BP577" s="11">
        <f t="shared" ca="1" si="486"/>
        <v>8.0017600688596202E-2</v>
      </c>
      <c r="BQ577" s="11">
        <f t="shared" ca="1" si="487"/>
        <v>9.9653270089476553E-2</v>
      </c>
      <c r="BR577" s="11">
        <f t="shared" ca="1" si="488"/>
        <v>0.10587067435735587</v>
      </c>
      <c r="BS577" s="11">
        <f t="shared" ca="1" si="489"/>
        <v>0.10810508878895941</v>
      </c>
      <c r="BT577" s="11"/>
      <c r="BU577" s="11"/>
      <c r="BV577" s="11"/>
      <c r="BW577" s="11"/>
      <c r="BX577" s="11"/>
      <c r="BY577" s="11"/>
      <c r="BZ577" s="11" t="str">
        <f t="shared" si="490"/>
        <v/>
      </c>
      <c r="CA577" s="53" t="str">
        <f t="shared" ca="1" si="491"/>
        <v/>
      </c>
    </row>
    <row r="578" spans="2:79" x14ac:dyDescent="0.25">
      <c r="B578" s="52">
        <f>Master!B575</f>
        <v>38903</v>
      </c>
      <c r="C578" s="11">
        <f ca="1">Master!Q575</f>
        <v>14.4</v>
      </c>
      <c r="D578" s="11">
        <f ca="1">Master!R575</f>
        <v>15.02</v>
      </c>
      <c r="E578" s="11">
        <f ca="1">Master!S575</f>
        <v>15.333</v>
      </c>
      <c r="F578" s="11">
        <f ca="1">Master!T575</f>
        <v>15.587999999999999</v>
      </c>
      <c r="G578" s="11">
        <f ca="1">Master!U575</f>
        <v>15.84</v>
      </c>
      <c r="H578" s="52">
        <f>VLOOKUP(VLOOKUP($B578,'Exp Dates'!$E$5:$Z$300,MATCH("M1",'Exp Dates'!$E$2:$X$2,0),1),'Exp Dates'!$D$3:$Z$300,4,0)</f>
        <v>38917</v>
      </c>
      <c r="I578" s="52">
        <f>VLOOKUP(VLOOKUP($B578,'Exp Dates'!$E$5:$Z$300,MATCH("M2",'Exp Dates'!$E$2:$X$2,0),1),'Exp Dates'!$D$3:$Z$300,4,0)</f>
        <v>38945</v>
      </c>
      <c r="J578" s="52">
        <f>VLOOKUP(VLOOKUP($B578,'Exp Dates'!$E$5:$Z$300,MATCH("M3",'Exp Dates'!$E$2:$X$2,0),1),'Exp Dates'!$D$3:$Z$300,4,0)</f>
        <v>38980</v>
      </c>
      <c r="K578" s="52">
        <f>VLOOKUP(VLOOKUP($B578,'Exp Dates'!$E$5:$Z$300,MATCH("M4",'Exp Dates'!$E$2:$X$2,0),1),'Exp Dates'!$D$3:$Z$300,4,0)</f>
        <v>39008</v>
      </c>
      <c r="L578" s="52">
        <f>VLOOKUP(VLOOKUP($B578,'Exp Dates'!$E$5:$Z$300,MATCH("M5",'Exp Dates'!$E$2:$X$2,0),1),'Exp Dates'!$D$3:$Z$300,4,0)</f>
        <v>39036</v>
      </c>
      <c r="M578">
        <f t="shared" si="492"/>
        <v>14</v>
      </c>
      <c r="N578">
        <f t="shared" si="493"/>
        <v>42</v>
      </c>
      <c r="O578">
        <f t="shared" si="494"/>
        <v>77</v>
      </c>
      <c r="P578">
        <f t="shared" si="495"/>
        <v>105</v>
      </c>
      <c r="Q578">
        <f t="shared" si="496"/>
        <v>133</v>
      </c>
      <c r="R578">
        <f t="shared" si="456"/>
        <v>1</v>
      </c>
      <c r="S578">
        <f t="shared" ca="1" si="457"/>
        <v>2.2142857142857113E-2</v>
      </c>
      <c r="T578">
        <f t="shared" ca="1" si="458"/>
        <v>9.1071428571428224E-3</v>
      </c>
      <c r="U578">
        <f t="shared" ca="1" si="459"/>
        <v>14.898064303794637</v>
      </c>
      <c r="V578">
        <f t="shared" ca="1" si="460"/>
        <v>14.739062713754899</v>
      </c>
      <c r="W578">
        <f t="shared" ca="1" si="497"/>
        <v>14.898064303794637</v>
      </c>
      <c r="X578">
        <f t="shared" ca="1" si="461"/>
        <v>15.49799639391513</v>
      </c>
      <c r="Y578">
        <f t="shared" si="498"/>
        <v>14</v>
      </c>
      <c r="Z578">
        <f t="shared" ca="1" si="499"/>
        <v>14.4</v>
      </c>
      <c r="AA578">
        <f t="shared" si="500"/>
        <v>42</v>
      </c>
      <c r="AB578">
        <f t="shared" ca="1" si="501"/>
        <v>15.02</v>
      </c>
      <c r="AC578">
        <f t="shared" ca="1" si="502"/>
        <v>14.754285714285714</v>
      </c>
      <c r="AD578" s="11">
        <f>Master!J575</f>
        <v>14.15</v>
      </c>
      <c r="AE578" s="11">
        <f t="shared" ca="1" si="462"/>
        <v>18</v>
      </c>
      <c r="AF578" s="11">
        <f t="shared" si="509"/>
        <v>13.783729587299931</v>
      </c>
      <c r="AG578" s="11">
        <f t="shared" si="503"/>
        <v>0.73254082540013776</v>
      </c>
      <c r="AH578" s="11">
        <f>ROW()</f>
        <v>578</v>
      </c>
      <c r="AI578" s="11">
        <f t="shared" si="463"/>
        <v>10</v>
      </c>
      <c r="AJ578" s="11">
        <f t="shared" si="464"/>
        <v>30</v>
      </c>
      <c r="AK578">
        <f t="shared" ca="1" si="465"/>
        <v>-2.5000000000000001E-2</v>
      </c>
      <c r="AL578">
        <f t="shared" ca="1" si="466"/>
        <v>-1.7358552755341705E-2</v>
      </c>
      <c r="AM578">
        <f t="shared" ca="1" si="467"/>
        <v>-3.0999999999999962E-2</v>
      </c>
      <c r="AN578" s="11">
        <f t="shared" ca="1" si="468"/>
        <v>0.25999999999999979</v>
      </c>
      <c r="AO578" s="11">
        <f t="shared" ca="1" si="469"/>
        <v>-1.9261010608009825E-2</v>
      </c>
      <c r="AP578" s="11" t="str">
        <f t="shared" si="470"/>
        <v/>
      </c>
      <c r="AQ578" s="11" t="str">
        <f t="shared" si="471"/>
        <v/>
      </c>
      <c r="AR578" s="11">
        <f t="shared" ca="1" si="504"/>
        <v>0.72000000000000064</v>
      </c>
      <c r="AS578" s="11">
        <f t="shared" si="510"/>
        <v>8.0926490320544262E-2</v>
      </c>
      <c r="AT578" s="11">
        <f t="shared" ca="1" si="505"/>
        <v>4.8373584284215669E-2</v>
      </c>
      <c r="AU578" s="11">
        <f t="shared" ca="1" si="506"/>
        <v>2.630843130395568E-2</v>
      </c>
      <c r="AV578">
        <f t="shared" ca="1" si="472"/>
        <v>0.96128969997979608</v>
      </c>
      <c r="AW578">
        <f t="shared" ca="1" si="473"/>
        <v>0.93915085110545882</v>
      </c>
      <c r="AX578">
        <f>Master!J575/Master!K575</f>
        <v>0.93276203032300598</v>
      </c>
      <c r="AY578">
        <f t="shared" ca="1" si="507"/>
        <v>2.85276696567901E-2</v>
      </c>
      <c r="AZ578">
        <f t="shared" ca="1" si="508"/>
        <v>6.388820782452842E-3</v>
      </c>
      <c r="BA578" s="11">
        <f>Master!L575</f>
        <v>0.93276203032300598</v>
      </c>
      <c r="BB578" s="53">
        <f t="shared" ca="1" si="511"/>
        <v>0</v>
      </c>
      <c r="BC578" s="11">
        <f t="shared" ca="1" si="512"/>
        <v>398.620807655786</v>
      </c>
      <c r="BD578" s="11">
        <f t="shared" ca="1" si="474"/>
        <v>1.7667844522968199E-2</v>
      </c>
      <c r="BE578" s="11">
        <f t="shared" ca="1" si="475"/>
        <v>15.514969899791613</v>
      </c>
      <c r="BF578" s="11">
        <f t="shared" ca="1" si="476"/>
        <v>16.315434460300107</v>
      </c>
      <c r="BG578" s="11">
        <f t="shared" ca="1" si="477"/>
        <v>16.924594131505398</v>
      </c>
      <c r="BH578" s="11">
        <f t="shared" ca="1" si="478"/>
        <v>17.299317467092152</v>
      </c>
      <c r="BI578" s="11">
        <f t="shared" ca="1" si="479"/>
        <v>17.619431657648146</v>
      </c>
      <c r="BJ578" s="11">
        <f t="shared" ca="1" si="480"/>
        <v>15.294552418731564</v>
      </c>
      <c r="BK578" s="11">
        <f t="shared" ca="1" si="481"/>
        <v>16.009297500606191</v>
      </c>
      <c r="BL578" s="11">
        <f t="shared" ca="1" si="482"/>
        <v>16.569986678179703</v>
      </c>
      <c r="BM578" s="11">
        <f t="shared" ca="1" si="483"/>
        <v>16.919744186736139</v>
      </c>
      <c r="BN578" s="11">
        <f t="shared" ca="1" si="484"/>
        <v>17.220779701011068</v>
      </c>
      <c r="BO578" s="11">
        <f t="shared" ca="1" si="485"/>
        <v>6.2121695745247507E-2</v>
      </c>
      <c r="BP578" s="11">
        <f t="shared" ca="1" si="486"/>
        <v>6.5865346245418843E-2</v>
      </c>
      <c r="BQ578" s="11">
        <f t="shared" ca="1" si="487"/>
        <v>8.0674798029068295E-2</v>
      </c>
      <c r="BR578" s="11">
        <f t="shared" ca="1" si="488"/>
        <v>8.5433935510401682E-2</v>
      </c>
      <c r="BS578" s="11">
        <f t="shared" ca="1" si="489"/>
        <v>8.7170435669890578E-2</v>
      </c>
      <c r="BT578" s="11"/>
      <c r="BU578" s="11"/>
      <c r="BV578" s="11"/>
      <c r="BW578" s="11"/>
      <c r="BX578" s="11"/>
      <c r="BY578" s="11"/>
      <c r="BZ578" s="11" t="str">
        <f t="shared" si="490"/>
        <v/>
      </c>
      <c r="CA578" s="53" t="str">
        <f t="shared" ca="1" si="491"/>
        <v/>
      </c>
    </row>
    <row r="579" spans="2:79" x14ac:dyDescent="0.25">
      <c r="B579" s="52">
        <f>Master!B576</f>
        <v>38904</v>
      </c>
      <c r="C579" s="11">
        <f ca="1">Master!Q576</f>
        <v>14.16</v>
      </c>
      <c r="D579" s="11">
        <f ca="1">Master!R576</f>
        <v>15.24</v>
      </c>
      <c r="E579" s="11">
        <f ca="1">Master!S576</f>
        <v>15.497999999999999</v>
      </c>
      <c r="F579" s="11">
        <f ca="1">Master!T576</f>
        <v>15.711</v>
      </c>
      <c r="G579" s="11">
        <f ca="1">Master!U576</f>
        <v>15.92</v>
      </c>
      <c r="H579" s="52">
        <f>VLOOKUP(VLOOKUP($B579,'Exp Dates'!$E$5:$Z$300,MATCH("M1",'Exp Dates'!$E$2:$X$2,0),1),'Exp Dates'!$D$3:$Z$300,4,0)</f>
        <v>38917</v>
      </c>
      <c r="I579" s="52">
        <f>VLOOKUP(VLOOKUP($B579,'Exp Dates'!$E$5:$Z$300,MATCH("M2",'Exp Dates'!$E$2:$X$2,0),1),'Exp Dates'!$D$3:$Z$300,4,0)</f>
        <v>38945</v>
      </c>
      <c r="J579" s="52">
        <f>VLOOKUP(VLOOKUP($B579,'Exp Dates'!$E$5:$Z$300,MATCH("M3",'Exp Dates'!$E$2:$X$2,0),1),'Exp Dates'!$D$3:$Z$300,4,0)</f>
        <v>38980</v>
      </c>
      <c r="K579" s="52">
        <f>VLOOKUP(VLOOKUP($B579,'Exp Dates'!$E$5:$Z$300,MATCH("M4",'Exp Dates'!$E$2:$X$2,0),1),'Exp Dates'!$D$3:$Z$300,4,0)</f>
        <v>39008</v>
      </c>
      <c r="L579" s="52">
        <f>VLOOKUP(VLOOKUP($B579,'Exp Dates'!$E$5:$Z$300,MATCH("M5",'Exp Dates'!$E$2:$X$2,0),1),'Exp Dates'!$D$3:$Z$300,4,0)</f>
        <v>39036</v>
      </c>
      <c r="M579">
        <f t="shared" si="492"/>
        <v>13</v>
      </c>
      <c r="N579">
        <f t="shared" si="493"/>
        <v>41</v>
      </c>
      <c r="O579">
        <f t="shared" si="494"/>
        <v>76</v>
      </c>
      <c r="P579">
        <f t="shared" si="495"/>
        <v>104</v>
      </c>
      <c r="Q579">
        <f t="shared" si="496"/>
        <v>132</v>
      </c>
      <c r="R579">
        <f t="shared" si="456"/>
        <v>1</v>
      </c>
      <c r="S579">
        <f t="shared" ca="1" si="457"/>
        <v>3.8571428571428576E-2</v>
      </c>
      <c r="T579">
        <f t="shared" ca="1" si="458"/>
        <v>7.6071428571428913E-3</v>
      </c>
      <c r="U579">
        <f t="shared" ca="1" si="459"/>
        <v>15.061613459387409</v>
      </c>
      <c r="V579">
        <f t="shared" ca="1" si="460"/>
        <v>15.031416695137459</v>
      </c>
      <c r="W579">
        <f t="shared" ca="1" si="497"/>
        <v>15.061613459387409</v>
      </c>
      <c r="X579">
        <f t="shared" ca="1" si="461"/>
        <v>15.642933609686219</v>
      </c>
      <c r="Y579">
        <f t="shared" si="498"/>
        <v>13</v>
      </c>
      <c r="Z579">
        <f t="shared" ca="1" si="499"/>
        <v>14.16</v>
      </c>
      <c r="AA579">
        <f t="shared" si="500"/>
        <v>41</v>
      </c>
      <c r="AB579">
        <f t="shared" ca="1" si="501"/>
        <v>15.24</v>
      </c>
      <c r="AC579">
        <f t="shared" ca="1" si="502"/>
        <v>14.815714285714286</v>
      </c>
      <c r="AD579" s="11">
        <f>Master!J576</f>
        <v>13.65</v>
      </c>
      <c r="AE579" s="11">
        <f t="shared" ca="1" si="462"/>
        <v>18</v>
      </c>
      <c r="AF579" s="11">
        <f t="shared" si="509"/>
        <v>13.716864793649965</v>
      </c>
      <c r="AG579" s="11">
        <f t="shared" si="503"/>
        <v>-0.13372958729993023</v>
      </c>
      <c r="AH579" s="11">
        <f>ROW()</f>
        <v>579</v>
      </c>
      <c r="AI579" s="11">
        <f t="shared" si="463"/>
        <v>9</v>
      </c>
      <c r="AJ579" s="11">
        <f t="shared" si="464"/>
        <v>29</v>
      </c>
      <c r="AK579">
        <f t="shared" ca="1" si="465"/>
        <v>-5.6666666666666643E-2</v>
      </c>
      <c r="AL579">
        <f t="shared" ca="1" si="466"/>
        <v>-4.0353013106781077E-2</v>
      </c>
      <c r="AM579">
        <f t="shared" ca="1" si="467"/>
        <v>-5.4000000000000006E-2</v>
      </c>
      <c r="AN579" s="11">
        <f t="shared" ca="1" si="468"/>
        <v>-0.12000000000000099</v>
      </c>
      <c r="AO579" s="11">
        <f t="shared" ca="1" si="469"/>
        <v>5.6247872099731578E-3</v>
      </c>
      <c r="AP579" s="11" t="str">
        <f t="shared" si="470"/>
        <v/>
      </c>
      <c r="AQ579" s="11" t="str">
        <f t="shared" si="471"/>
        <v/>
      </c>
      <c r="AR579" s="11">
        <f t="shared" ca="1" si="504"/>
        <v>-0.16999999999999993</v>
      </c>
      <c r="AS579" s="11">
        <f t="shared" si="510"/>
        <v>-3.5975102458277924E-2</v>
      </c>
      <c r="AT579" s="11">
        <f t="shared" ca="1" si="505"/>
        <v>-1.6807118316381289E-2</v>
      </c>
      <c r="AU579" s="11">
        <f t="shared" ca="1" si="506"/>
        <v>1.4540903922511655E-2</v>
      </c>
      <c r="AV579">
        <f t="shared" ca="1" si="472"/>
        <v>0.96283816291728985</v>
      </c>
      <c r="AW579">
        <f t="shared" ca="1" si="473"/>
        <v>0.91366627951993806</v>
      </c>
      <c r="AX579">
        <f>Master!J576/Master!K576</f>
        <v>0.91919191919191923</v>
      </c>
      <c r="AY579">
        <f t="shared" ca="1" si="507"/>
        <v>4.3646243725370626E-2</v>
      </c>
      <c r="AZ579">
        <f t="shared" ca="1" si="508"/>
        <v>-5.525639671981164E-3</v>
      </c>
      <c r="BA579" s="11">
        <f>Master!L576</f>
        <v>0.91919191919191923</v>
      </c>
      <c r="BB579" s="53">
        <f t="shared" ca="1" si="511"/>
        <v>0</v>
      </c>
      <c r="BC579" s="11">
        <f t="shared" ca="1" si="512"/>
        <v>398.620807655786</v>
      </c>
      <c r="BD579" s="11">
        <f t="shared" ca="1" si="474"/>
        <v>3.7362637362637348E-2</v>
      </c>
      <c r="BE579" s="11">
        <f t="shared" ca="1" si="475"/>
        <v>15.044937955837792</v>
      </c>
      <c r="BF579" s="11">
        <f t="shared" ca="1" si="476"/>
        <v>15.897926247612713</v>
      </c>
      <c r="BG579" s="11">
        <f t="shared" ca="1" si="477"/>
        <v>16.530490533235056</v>
      </c>
      <c r="BH579" s="11">
        <f t="shared" ca="1" si="478"/>
        <v>16.91629528033037</v>
      </c>
      <c r="BI579" s="11">
        <f t="shared" ca="1" si="479"/>
        <v>17.244550684199563</v>
      </c>
      <c r="BJ579" s="11">
        <f t="shared" ca="1" si="480"/>
        <v>15.084151294454491</v>
      </c>
      <c r="BK579" s="11">
        <f t="shared" ca="1" si="481"/>
        <v>15.953463693781215</v>
      </c>
      <c r="BL579" s="11">
        <f t="shared" ca="1" si="482"/>
        <v>16.595034456165688</v>
      </c>
      <c r="BM579" s="11">
        <f t="shared" ca="1" si="483"/>
        <v>16.985447746656682</v>
      </c>
      <c r="BN579" s="11">
        <f t="shared" ca="1" si="484"/>
        <v>17.317215614273969</v>
      </c>
      <c r="BO579" s="11">
        <f t="shared" ca="1" si="485"/>
        <v>6.5264921924752306E-2</v>
      </c>
      <c r="BP579" s="11">
        <f t="shared" ca="1" si="486"/>
        <v>4.6815203004016759E-2</v>
      </c>
      <c r="BQ579" s="11">
        <f t="shared" ca="1" si="487"/>
        <v>7.0785550146192255E-2</v>
      </c>
      <c r="BR579" s="11">
        <f t="shared" ca="1" si="488"/>
        <v>8.1118181316063964E-2</v>
      </c>
      <c r="BS579" s="11">
        <f t="shared" ca="1" si="489"/>
        <v>8.7764799891580925E-2</v>
      </c>
      <c r="BT579" s="11"/>
      <c r="BU579" s="11"/>
      <c r="BV579" s="11"/>
      <c r="BW579" s="11"/>
      <c r="BX579" s="11"/>
      <c r="BY579" s="11"/>
      <c r="BZ579" s="11" t="str">
        <f t="shared" si="490"/>
        <v/>
      </c>
      <c r="CA579" s="53" t="str">
        <f t="shared" ca="1" si="491"/>
        <v/>
      </c>
    </row>
    <row r="580" spans="2:79" x14ac:dyDescent="0.25">
      <c r="B580" s="52">
        <f>Master!B577</f>
        <v>38905</v>
      </c>
      <c r="C580" s="11">
        <f ca="1">Master!Q577</f>
        <v>14.36</v>
      </c>
      <c r="D580" s="11">
        <f ca="1">Master!R577</f>
        <v>15.39</v>
      </c>
      <c r="E580" s="11">
        <f ca="1">Master!S577</f>
        <v>15.699</v>
      </c>
      <c r="F580" s="11">
        <f ca="1">Master!T577</f>
        <v>15.951000000000001</v>
      </c>
      <c r="G580" s="11">
        <f ca="1">Master!U577</f>
        <v>16.2</v>
      </c>
      <c r="H580" s="52">
        <f>VLOOKUP(VLOOKUP($B580,'Exp Dates'!$E$5:$Z$300,MATCH("M1",'Exp Dates'!$E$2:$X$2,0),1),'Exp Dates'!$D$3:$Z$300,4,0)</f>
        <v>38917</v>
      </c>
      <c r="I580" s="52">
        <f>VLOOKUP(VLOOKUP($B580,'Exp Dates'!$E$5:$Z$300,MATCH("M2",'Exp Dates'!$E$2:$X$2,0),1),'Exp Dates'!$D$3:$Z$300,4,0)</f>
        <v>38945</v>
      </c>
      <c r="J580" s="52">
        <f>VLOOKUP(VLOOKUP($B580,'Exp Dates'!$E$5:$Z$300,MATCH("M3",'Exp Dates'!$E$2:$X$2,0),1),'Exp Dates'!$D$3:$Z$300,4,0)</f>
        <v>38980</v>
      </c>
      <c r="K580" s="52">
        <f>VLOOKUP(VLOOKUP($B580,'Exp Dates'!$E$5:$Z$300,MATCH("M4",'Exp Dates'!$E$2:$X$2,0),1),'Exp Dates'!$D$3:$Z$300,4,0)</f>
        <v>39008</v>
      </c>
      <c r="L580" s="52">
        <f>VLOOKUP(VLOOKUP($B580,'Exp Dates'!$E$5:$Z$300,MATCH("M5",'Exp Dates'!$E$2:$X$2,0),1),'Exp Dates'!$D$3:$Z$300,4,0)</f>
        <v>39036</v>
      </c>
      <c r="M580">
        <f t="shared" si="492"/>
        <v>12</v>
      </c>
      <c r="N580">
        <f t="shared" si="493"/>
        <v>40</v>
      </c>
      <c r="O580">
        <f t="shared" si="494"/>
        <v>75</v>
      </c>
      <c r="P580">
        <f t="shared" si="495"/>
        <v>103</v>
      </c>
      <c r="Q580">
        <f t="shared" si="496"/>
        <v>131</v>
      </c>
      <c r="R580">
        <f t="shared" si="456"/>
        <v>1</v>
      </c>
      <c r="S580">
        <f t="shared" ca="1" si="457"/>
        <v>3.6785714285714324E-2</v>
      </c>
      <c r="T580">
        <f t="shared" ca="1" si="458"/>
        <v>9.0000000000000236E-3</v>
      </c>
      <c r="U580">
        <f t="shared" ca="1" si="459"/>
        <v>15.247117760416229</v>
      </c>
      <c r="V580">
        <f t="shared" ca="1" si="460"/>
        <v>15.165431532647814</v>
      </c>
      <c r="W580">
        <f t="shared" ca="1" si="497"/>
        <v>15.247117760416229</v>
      </c>
      <c r="X580">
        <f t="shared" ca="1" si="461"/>
        <v>15.878829414684356</v>
      </c>
      <c r="Y580">
        <f t="shared" si="498"/>
        <v>12</v>
      </c>
      <c r="Z580">
        <f t="shared" ca="1" si="499"/>
        <v>14.36</v>
      </c>
      <c r="AA580">
        <f t="shared" si="500"/>
        <v>40</v>
      </c>
      <c r="AB580">
        <f t="shared" ca="1" si="501"/>
        <v>15.39</v>
      </c>
      <c r="AC580">
        <f t="shared" ca="1" si="502"/>
        <v>15.022142857142857</v>
      </c>
      <c r="AD580" s="11">
        <f>Master!J577</f>
        <v>13.97</v>
      </c>
      <c r="AE580" s="11">
        <f t="shared" ca="1" si="462"/>
        <v>18</v>
      </c>
      <c r="AF580" s="11">
        <f t="shared" si="509"/>
        <v>13.843432396824983</v>
      </c>
      <c r="AG580" s="11">
        <f t="shared" si="503"/>
        <v>0.25313520635003606</v>
      </c>
      <c r="AH580" s="11">
        <f>ROW()</f>
        <v>580</v>
      </c>
      <c r="AI580" s="11">
        <f t="shared" si="463"/>
        <v>8</v>
      </c>
      <c r="AJ580" s="11">
        <f t="shared" si="464"/>
        <v>28</v>
      </c>
      <c r="AK580">
        <f t="shared" ca="1" si="465"/>
        <v>-4.8749999999999849E-2</v>
      </c>
      <c r="AL580">
        <f t="shared" ca="1" si="466"/>
        <v>-3.6111408734008421E-2</v>
      </c>
      <c r="AM580">
        <f t="shared" ca="1" si="467"/>
        <v>-5.150000000000006E-2</v>
      </c>
      <c r="AN580" s="11">
        <f t="shared" ca="1" si="468"/>
        <v>-8.9999999999998082E-2</v>
      </c>
      <c r="AO580" s="11">
        <f t="shared" ca="1" si="469"/>
        <v>3.7526874140661323E-3</v>
      </c>
      <c r="AP580" s="11" t="str">
        <f t="shared" si="470"/>
        <v/>
      </c>
      <c r="AQ580" s="11" t="str">
        <f t="shared" si="471"/>
        <v/>
      </c>
      <c r="AR580" s="11">
        <f t="shared" ca="1" si="504"/>
        <v>-9.9999999999997868E-3</v>
      </c>
      <c r="AS580" s="11">
        <f t="shared" si="510"/>
        <v>2.317265163790163E-2</v>
      </c>
      <c r="AT580" s="11">
        <f t="shared" ca="1" si="505"/>
        <v>1.4025475354504458E-2</v>
      </c>
      <c r="AU580" s="11">
        <f t="shared" ca="1" si="506"/>
        <v>9.794397592287625E-3</v>
      </c>
      <c r="AV580">
        <f t="shared" ca="1" si="472"/>
        <v>0.96021673652568273</v>
      </c>
      <c r="AW580">
        <f t="shared" ca="1" si="473"/>
        <v>0.91470794318109427</v>
      </c>
      <c r="AX580">
        <f>Master!J577/Master!K577</f>
        <v>0.91069100391134294</v>
      </c>
      <c r="AY580">
        <f t="shared" ca="1" si="507"/>
        <v>4.952573261433979E-2</v>
      </c>
      <c r="AZ580">
        <f t="shared" ca="1" si="508"/>
        <v>4.0169392697513295E-3</v>
      </c>
      <c r="BA580" s="11">
        <f>Master!L577</f>
        <v>0.91069100391134294</v>
      </c>
      <c r="BB580" s="53">
        <f t="shared" ca="1" si="511"/>
        <v>0</v>
      </c>
      <c r="BC580" s="11">
        <f t="shared" ca="1" si="512"/>
        <v>398.620807655786</v>
      </c>
      <c r="BD580" s="11">
        <f t="shared" ca="1" si="474"/>
        <v>2.7916964924838854E-2</v>
      </c>
      <c r="BE580" s="11">
        <f t="shared" ca="1" si="475"/>
        <v>15.271725000877263</v>
      </c>
      <c r="BF580" s="11">
        <f t="shared" ca="1" si="476"/>
        <v>16.129584141093961</v>
      </c>
      <c r="BG580" s="11">
        <f t="shared" ca="1" si="477"/>
        <v>16.758256423578093</v>
      </c>
      <c r="BH580" s="11">
        <f t="shared" ca="1" si="478"/>
        <v>17.141094746643795</v>
      </c>
      <c r="BI580" s="11">
        <f t="shared" ca="1" si="479"/>
        <v>17.466764956986907</v>
      </c>
      <c r="BJ580" s="11">
        <f t="shared" ca="1" si="480"/>
        <v>15.199582891446328</v>
      </c>
      <c r="BK580" s="11">
        <f t="shared" ca="1" si="481"/>
        <v>16.025135715382749</v>
      </c>
      <c r="BL580" s="11">
        <f t="shared" ca="1" si="482"/>
        <v>16.636449637162499</v>
      </c>
      <c r="BM580" s="11">
        <f t="shared" ca="1" si="483"/>
        <v>17.010465985685531</v>
      </c>
      <c r="BN580" s="11">
        <f t="shared" ca="1" si="484"/>
        <v>17.32943061562688</v>
      </c>
      <c r="BO580" s="11">
        <f t="shared" ca="1" si="485"/>
        <v>5.8466775170357144E-2</v>
      </c>
      <c r="BP580" s="11">
        <f t="shared" ca="1" si="486"/>
        <v>4.126937721785251E-2</v>
      </c>
      <c r="BQ580" s="11">
        <f t="shared" ca="1" si="487"/>
        <v>5.9713971409803168E-2</v>
      </c>
      <c r="BR580" s="11">
        <f t="shared" ca="1" si="488"/>
        <v>6.6420035463954141E-2</v>
      </c>
      <c r="BS580" s="11">
        <f t="shared" ca="1" si="489"/>
        <v>6.9717939236227267E-2</v>
      </c>
      <c r="BT580" s="11"/>
      <c r="BU580" s="11"/>
      <c r="BV580" s="11"/>
      <c r="BW580" s="11"/>
      <c r="BX580" s="11"/>
      <c r="BY580" s="11"/>
      <c r="BZ580" s="11" t="str">
        <f t="shared" si="490"/>
        <v/>
      </c>
      <c r="CA580" s="53" t="str">
        <f t="shared" ca="1" si="491"/>
        <v/>
      </c>
    </row>
    <row r="581" spans="2:79" x14ac:dyDescent="0.25">
      <c r="B581" s="52">
        <f>Master!B578</f>
        <v>38908</v>
      </c>
      <c r="C581" s="11">
        <f ca="1">Master!Q578</f>
        <v>14.32</v>
      </c>
      <c r="D581" s="11">
        <f ca="1">Master!R578</f>
        <v>15.43</v>
      </c>
      <c r="E581" s="11">
        <f ca="1">Master!S578</f>
        <v>15.743</v>
      </c>
      <c r="F581" s="11">
        <f ca="1">Master!T578</f>
        <v>15.997999999999999</v>
      </c>
      <c r="G581" s="11">
        <f ca="1">Master!U578</f>
        <v>16.25</v>
      </c>
      <c r="H581" s="52">
        <f>VLOOKUP(VLOOKUP($B581,'Exp Dates'!$E$5:$Z$300,MATCH("M1",'Exp Dates'!$E$2:$X$2,0),1),'Exp Dates'!$D$3:$Z$300,4,0)</f>
        <v>38917</v>
      </c>
      <c r="I581" s="52">
        <f>VLOOKUP(VLOOKUP($B581,'Exp Dates'!$E$5:$Z$300,MATCH("M2",'Exp Dates'!$E$2:$X$2,0),1),'Exp Dates'!$D$3:$Z$300,4,0)</f>
        <v>38945</v>
      </c>
      <c r="J581" s="52">
        <f>VLOOKUP(VLOOKUP($B581,'Exp Dates'!$E$5:$Z$300,MATCH("M3",'Exp Dates'!$E$2:$X$2,0),1),'Exp Dates'!$D$3:$Z$300,4,0)</f>
        <v>38980</v>
      </c>
      <c r="K581" s="52">
        <f>VLOOKUP(VLOOKUP($B581,'Exp Dates'!$E$5:$Z$300,MATCH("M4",'Exp Dates'!$E$2:$X$2,0),1),'Exp Dates'!$D$3:$Z$300,4,0)</f>
        <v>39008</v>
      </c>
      <c r="L581" s="52">
        <f>VLOOKUP(VLOOKUP($B581,'Exp Dates'!$E$5:$Z$300,MATCH("M5",'Exp Dates'!$E$2:$X$2,0),1),'Exp Dates'!$D$3:$Z$300,4,0)</f>
        <v>39036</v>
      </c>
      <c r="M581">
        <f t="shared" si="492"/>
        <v>9</v>
      </c>
      <c r="N581">
        <f t="shared" si="493"/>
        <v>37</v>
      </c>
      <c r="O581">
        <f t="shared" si="494"/>
        <v>72</v>
      </c>
      <c r="P581">
        <f t="shared" si="495"/>
        <v>100</v>
      </c>
      <c r="Q581">
        <f t="shared" si="496"/>
        <v>128</v>
      </c>
      <c r="R581">
        <f t="shared" si="456"/>
        <v>1</v>
      </c>
      <c r="S581">
        <f t="shared" ca="1" si="457"/>
        <v>3.9642857142857126E-2</v>
      </c>
      <c r="T581">
        <f t="shared" ca="1" si="458"/>
        <v>9.1071428571428224E-3</v>
      </c>
      <c r="U581">
        <f t="shared" ca="1" si="459"/>
        <v>15.349534602065301</v>
      </c>
      <c r="V581">
        <f t="shared" ca="1" si="460"/>
        <v>15.277482399924407</v>
      </c>
      <c r="W581">
        <f t="shared" ca="1" si="497"/>
        <v>15.349534602065301</v>
      </c>
      <c r="X581">
        <f t="shared" ca="1" si="461"/>
        <v>15.948963353914763</v>
      </c>
      <c r="Y581">
        <f t="shared" si="498"/>
        <v>9</v>
      </c>
      <c r="Z581">
        <f t="shared" ca="1" si="499"/>
        <v>14.32</v>
      </c>
      <c r="AA581">
        <f t="shared" si="500"/>
        <v>37</v>
      </c>
      <c r="AB581">
        <f t="shared" ca="1" si="501"/>
        <v>15.43</v>
      </c>
      <c r="AC581">
        <f t="shared" ca="1" si="502"/>
        <v>15.1525</v>
      </c>
      <c r="AD581" s="11">
        <f>Master!J578</f>
        <v>14.02</v>
      </c>
      <c r="AE581" s="11">
        <f t="shared" ca="1" si="462"/>
        <v>18</v>
      </c>
      <c r="AF581" s="11">
        <f t="shared" si="509"/>
        <v>13.931716198412492</v>
      </c>
      <c r="AG581" s="11">
        <f t="shared" si="503"/>
        <v>0.17656760317501607</v>
      </c>
      <c r="AH581" s="11">
        <f>ROW()</f>
        <v>581</v>
      </c>
      <c r="AI581" s="11">
        <f t="shared" si="463"/>
        <v>7</v>
      </c>
      <c r="AJ581" s="11">
        <f t="shared" si="464"/>
        <v>27</v>
      </c>
      <c r="AK581">
        <f t="shared" ca="1" si="465"/>
        <v>-4.2857142857142962E-2</v>
      </c>
      <c r="AL581">
        <f t="shared" ca="1" si="466"/>
        <v>-3.3022246348483719E-2</v>
      </c>
      <c r="AM581">
        <f t="shared" ca="1" si="467"/>
        <v>-5.5499999999999973E-2</v>
      </c>
      <c r="AN581" s="11">
        <f t="shared" ca="1" si="468"/>
        <v>0.45999999999999908</v>
      </c>
      <c r="AO581" s="11">
        <f t="shared" ca="1" si="469"/>
        <v>-3.4428927817631481E-2</v>
      </c>
      <c r="AP581" s="11" t="str">
        <f t="shared" si="470"/>
        <v/>
      </c>
      <c r="AQ581" s="11" t="str">
        <f t="shared" si="471"/>
        <v/>
      </c>
      <c r="AR581" s="11">
        <f t="shared" ca="1" si="504"/>
        <v>0.66999999999999993</v>
      </c>
      <c r="AS581" s="11">
        <f t="shared" si="510"/>
        <v>3.572708337573496E-3</v>
      </c>
      <c r="AT581" s="11">
        <f t="shared" ca="1" si="505"/>
        <v>-2.7894020875785254E-3</v>
      </c>
      <c r="AU581" s="11">
        <f t="shared" ca="1" si="506"/>
        <v>2.5957185242816137E-3</v>
      </c>
      <c r="AV581">
        <f t="shared" ca="1" si="472"/>
        <v>0.9624158173451236</v>
      </c>
      <c r="AW581">
        <f t="shared" ca="1" si="473"/>
        <v>0.90961062059327957</v>
      </c>
      <c r="AX581">
        <f>Master!J578/Master!K578</f>
        <v>0.91454664057403778</v>
      </c>
      <c r="AY581">
        <f t="shared" ca="1" si="507"/>
        <v>4.786917677108582E-2</v>
      </c>
      <c r="AZ581">
        <f t="shared" ca="1" si="508"/>
        <v>-4.9360199807582106E-3</v>
      </c>
      <c r="BA581" s="11">
        <f>Master!L578</f>
        <v>0.91454664057403778</v>
      </c>
      <c r="BB581" s="53">
        <f t="shared" ca="1" si="511"/>
        <v>0</v>
      </c>
      <c r="BC581" s="11">
        <f t="shared" ca="1" si="512"/>
        <v>398.620807655786</v>
      </c>
      <c r="BD581" s="11">
        <f t="shared" ca="1" si="474"/>
        <v>2.1398002853067099E-2</v>
      </c>
      <c r="BE581" s="11">
        <f t="shared" ca="1" si="475"/>
        <v>15.159127148339795</v>
      </c>
      <c r="BF581" s="11">
        <f t="shared" ca="1" si="476"/>
        <v>16.101690848902127</v>
      </c>
      <c r="BG581" s="11">
        <f t="shared" ca="1" si="477"/>
        <v>16.750577342799577</v>
      </c>
      <c r="BH581" s="11">
        <f t="shared" ca="1" si="478"/>
        <v>17.140454425390455</v>
      </c>
      <c r="BI581" s="11">
        <f t="shared" ca="1" si="479"/>
        <v>17.470437305306771</v>
      </c>
      <c r="BJ581" s="11">
        <f t="shared" ca="1" si="480"/>
        <v>15.11395360045352</v>
      </c>
      <c r="BK581" s="11">
        <f t="shared" ca="1" si="481"/>
        <v>16.030326418950406</v>
      </c>
      <c r="BL581" s="11">
        <f t="shared" ca="1" si="482"/>
        <v>16.666404438350334</v>
      </c>
      <c r="BM581" s="11">
        <f t="shared" ca="1" si="483"/>
        <v>17.049912117832399</v>
      </c>
      <c r="BN581" s="11">
        <f t="shared" ca="1" si="484"/>
        <v>17.375094479960286</v>
      </c>
      <c r="BO581" s="11">
        <f t="shared" ca="1" si="485"/>
        <v>5.5443687182508361E-2</v>
      </c>
      <c r="BP581" s="11">
        <f t="shared" ca="1" si="486"/>
        <v>3.8906443224264731E-2</v>
      </c>
      <c r="BQ581" s="11">
        <f t="shared" ca="1" si="487"/>
        <v>5.8654922082851613E-2</v>
      </c>
      <c r="BR581" s="11">
        <f t="shared" ca="1" si="488"/>
        <v>6.5752726455331922E-2</v>
      </c>
      <c r="BS581" s="11">
        <f t="shared" ca="1" si="489"/>
        <v>6.9236583382171313E-2</v>
      </c>
      <c r="BT581" s="11"/>
      <c r="BU581" s="11"/>
      <c r="BV581" s="11"/>
      <c r="BW581" s="11"/>
      <c r="BX581" s="11"/>
      <c r="BY581" s="11"/>
      <c r="BZ581" s="11" t="str">
        <f t="shared" si="490"/>
        <v/>
      </c>
      <c r="CA581" s="53" t="str">
        <f t="shared" ca="1" si="491"/>
        <v/>
      </c>
    </row>
    <row r="582" spans="2:79" x14ac:dyDescent="0.25">
      <c r="B582" s="52">
        <f>Master!B579</f>
        <v>38909</v>
      </c>
      <c r="C582" s="11">
        <f ca="1">Master!Q579</f>
        <v>13.9</v>
      </c>
      <c r="D582" s="11">
        <f ca="1">Master!R579</f>
        <v>15.22</v>
      </c>
      <c r="E582" s="11">
        <f ca="1">Master!S579</f>
        <v>15.567</v>
      </c>
      <c r="F582" s="11">
        <f ca="1">Master!T579</f>
        <v>15.851000000000001</v>
      </c>
      <c r="G582" s="11">
        <f ca="1">Master!U579</f>
        <v>16.13</v>
      </c>
      <c r="H582" s="52">
        <f>VLOOKUP(VLOOKUP($B582,'Exp Dates'!$E$5:$Z$300,MATCH("M1",'Exp Dates'!$E$2:$X$2,0),1),'Exp Dates'!$D$3:$Z$300,4,0)</f>
        <v>38917</v>
      </c>
      <c r="I582" s="52">
        <f>VLOOKUP(VLOOKUP($B582,'Exp Dates'!$E$5:$Z$300,MATCH("M2",'Exp Dates'!$E$2:$X$2,0),1),'Exp Dates'!$D$3:$Z$300,4,0)</f>
        <v>38945</v>
      </c>
      <c r="J582" s="52">
        <f>VLOOKUP(VLOOKUP($B582,'Exp Dates'!$E$5:$Z$300,MATCH("M3",'Exp Dates'!$E$2:$X$2,0),1),'Exp Dates'!$D$3:$Z$300,4,0)</f>
        <v>38980</v>
      </c>
      <c r="K582" s="52">
        <f>VLOOKUP(VLOOKUP($B582,'Exp Dates'!$E$5:$Z$300,MATCH("M4",'Exp Dates'!$E$2:$X$2,0),1),'Exp Dates'!$D$3:$Z$300,4,0)</f>
        <v>39008</v>
      </c>
      <c r="L582" s="52">
        <f>VLOOKUP(VLOOKUP($B582,'Exp Dates'!$E$5:$Z$300,MATCH("M5",'Exp Dates'!$E$2:$X$2,0),1),'Exp Dates'!$D$3:$Z$300,4,0)</f>
        <v>39036</v>
      </c>
      <c r="M582">
        <f t="shared" si="492"/>
        <v>8</v>
      </c>
      <c r="N582">
        <f t="shared" si="493"/>
        <v>36</v>
      </c>
      <c r="O582">
        <f t="shared" si="494"/>
        <v>71</v>
      </c>
      <c r="P582">
        <f t="shared" si="495"/>
        <v>99</v>
      </c>
      <c r="Q582">
        <f t="shared" si="496"/>
        <v>127</v>
      </c>
      <c r="R582">
        <f t="shared" ref="R582:R645" si="513">IF(H582-B582&lt;=$W$3,2,IF($W$1&gt;N582,2,1))</f>
        <v>1</v>
      </c>
      <c r="S582">
        <f t="shared" ref="S582:S645" ca="1" si="514">IF(R582=1,(D582-C582)/(I582-H582),(E582-D582)/(J582-I582))</f>
        <v>4.7142857142857153E-2</v>
      </c>
      <c r="T582">
        <f t="shared" ref="T582:T645" ca="1" si="515">(F582-E582)/(K582-J582)</f>
        <v>1.0142857142857167E-2</v>
      </c>
      <c r="U582">
        <f t="shared" ref="U582:U645" ca="1" si="516">100*SQRT((M582/365/100^2*C582^2*(N582-30)/(N582-M582)+N582/365/100^2*D582^2*(30-M582)/(N582-M582))*365/30)</f>
        <v>15.147670447959976</v>
      </c>
      <c r="V582">
        <f t="shared" ref="V582:V645" ca="1" si="517">100*SQRT((N582/365/100^2*D582^2*(O582-30)/(O582-N582)+O582/365/100^2*E582^2*(30-N582)/(O582-N582))*365/30)</f>
        <v>15.07693994738796</v>
      </c>
      <c r="W582">
        <f t="shared" ca="1" si="497"/>
        <v>15.147670447959976</v>
      </c>
      <c r="X582">
        <f t="shared" ref="X582:X645" ca="1" si="518">100*SQRT((O582/365/100^2*E582^2*(P582-93)/(P582-O582)+P582/365/100^2*F582^2*(93-O582)/(P582-O582))*365/93)</f>
        <v>15.804888315296195</v>
      </c>
      <c r="Y582">
        <f t="shared" si="498"/>
        <v>8</v>
      </c>
      <c r="Z582">
        <f t="shared" ca="1" si="499"/>
        <v>13.9</v>
      </c>
      <c r="AA582">
        <f t="shared" si="500"/>
        <v>36</v>
      </c>
      <c r="AB582">
        <f t="shared" ca="1" si="501"/>
        <v>15.22</v>
      </c>
      <c r="AC582">
        <f t="shared" ca="1" si="502"/>
        <v>14.937142857142858</v>
      </c>
      <c r="AD582" s="11">
        <f>Master!J579</f>
        <v>13.14</v>
      </c>
      <c r="AE582" s="11">
        <f t="shared" ref="AE582:AE645" ca="1" si="519">IF(OR(AE$2=0,B582&lt;AE$4),AE$3,MEDIAN(INDIRECT("ad"&amp;ROW()-252&amp;":ad"&amp;ROW())))</f>
        <v>18</v>
      </c>
      <c r="AF582" s="11">
        <f t="shared" si="509"/>
        <v>13.535858099206246</v>
      </c>
      <c r="AG582" s="11">
        <f t="shared" si="503"/>
        <v>-0.79171619841249097</v>
      </c>
      <c r="AH582" s="11">
        <f>ROW()</f>
        <v>582</v>
      </c>
      <c r="AI582" s="11">
        <f t="shared" ref="AI582:AI645" si="520">VLOOKUP(H582,$B$5:$AH$4001,MATCH("row",$B$5:$AK$5,0),0)-$AH582</f>
        <v>6</v>
      </c>
      <c r="AJ582" s="11">
        <f t="shared" ref="AJ582:AJ645" si="521">VLOOKUP(I582,$B$5:$AH$4001,MATCH("row",$B$5:$AK$5,0),0)-$AH582</f>
        <v>26</v>
      </c>
      <c r="AK582">
        <f t="shared" ref="AK582:AK645" ca="1" si="522">IF(M582&lt;&gt;1,-(C582-AD582)/AI582,-(D582-AD582)/AJ582)</f>
        <v>-0.12666666666666662</v>
      </c>
      <c r="AL582">
        <f t="shared" ref="AL582:AL645" ca="1" si="523">IF(AI582&lt;&gt;1,100*SQRT((21/252*AD582^2/100^2*(AI582+21-(AI582+21-1))/(AI582)+(AI582+21)/252*C582^2/100^2*(AI582-1)/(AI582))*252/(AI582+21-1))-C582,100*SQRT((21/252*AD582^2/100^2*(AJ582+21-(AJ582+21-1))/(AJ582)+(AJ582+21)/252*D582^2/100^2*(AJ582-1)/(AJ582))*252/(AJ582+21-1))-D582)</f>
        <v>-9.9869565833806462E-2</v>
      </c>
      <c r="AM582">
        <f t="shared" ref="AM582:AM645" ca="1" si="524">IF($M582&lt;&gt;1,-(D582-C582)/(AJ582-AI582),-(E582-D582)/20)</f>
        <v>-6.6000000000000017E-2</v>
      </c>
      <c r="AN582" s="11">
        <f t="shared" ref="AN582:AN645" ca="1" si="525">IF(M582&lt;&gt;1,(C583-AD583)-(C582-AD582),(C583-AD583)-(D582-AD582))</f>
        <v>-0.8100000000000005</v>
      </c>
      <c r="AO582" s="11">
        <f t="shared" ref="AO582:AO645" ca="1" si="526">(AL582-AN582)/C582</f>
        <v>5.1088520443611084E-2</v>
      </c>
      <c r="AP582" s="11" t="str">
        <f t="shared" ref="AP582:AP645" si="527">IF(M582=AP$3,AO582,"")</f>
        <v/>
      </c>
      <c r="AQ582" s="11" t="str">
        <f t="shared" ref="AQ582:AQ645" si="528">IF(AQ$3=AI582,C582-AD582,"")</f>
        <v/>
      </c>
      <c r="AR582" s="11">
        <f t="shared" ca="1" si="504"/>
        <v>-0.99000000000000021</v>
      </c>
      <c r="AS582" s="11">
        <f t="shared" si="510"/>
        <v>-6.4823868549979499E-2</v>
      </c>
      <c r="AT582" s="11">
        <f t="shared" ca="1" si="505"/>
        <v>-2.9768321395853524E-2</v>
      </c>
      <c r="AU582" s="11">
        <f t="shared" ca="1" si="506"/>
        <v>-1.3703313941529665E-2</v>
      </c>
      <c r="AV582">
        <f t="shared" ref="AV582:AV645" ca="1" si="529">W582/X582</f>
        <v>0.95841679775110122</v>
      </c>
      <c r="AW582">
        <f t="shared" ref="AW582:AW645" ca="1" si="530">C582/E582</f>
        <v>0.89291449861887329</v>
      </c>
      <c r="AX582">
        <f>Master!J579/Master!K579</f>
        <v>0.89448604492852291</v>
      </c>
      <c r="AY582">
        <f t="shared" ca="1" si="507"/>
        <v>6.3930752822578318E-2</v>
      </c>
      <c r="AZ582">
        <f t="shared" ca="1" si="508"/>
        <v>-1.5715463096496185E-3</v>
      </c>
      <c r="BA582" s="11">
        <f>Master!L579</f>
        <v>0.89448604492852291</v>
      </c>
      <c r="BB582" s="53">
        <f t="shared" ca="1" si="511"/>
        <v>0</v>
      </c>
      <c r="BC582" s="11">
        <f t="shared" ca="1" si="512"/>
        <v>398.620807655786</v>
      </c>
      <c r="BD582" s="11">
        <f t="shared" ref="BD582:BD645" ca="1" si="531">(C582-AD582)/AD582</f>
        <v>5.7838660578386589E-2</v>
      </c>
      <c r="BE582" s="11">
        <f t="shared" ref="BE582:BE645" ca="1" si="532">($AE582-$AD582)/$AE582*$BD$3*LN(H582-$B582+1)+$AD582+$BE$2*SQRT(H582-$B582)</f>
        <v>14.327220332077479</v>
      </c>
      <c r="BF582" s="11">
        <f t="shared" ref="BF582:BF645" ca="1" si="533">($AE582-$AD582)/$AE582*$BD$3*LN(I582-$B582+1)+$AD582+$BE$2*SQRT(I582-$B582)</f>
        <v>15.374947836413941</v>
      </c>
      <c r="BG582" s="11">
        <f t="shared" ref="BG582:BG645" ca="1" si="534">($AE582-$AD582)/$AE582*$BD$3*LN(J582-$B582+1)+$AD582+$BE$2*SQRT(J582-$B582)</f>
        <v>16.064191304501371</v>
      </c>
      <c r="BH582" s="11">
        <f t="shared" ref="BH582:BH645" ca="1" si="535">($AE582-$AD582)/$AE582*$BD$3*LN(K582-$B582+1)+$AD582+$BE$2*SQRT(K582-$B582)</f>
        <v>16.472869568140688</v>
      </c>
      <c r="BI582" s="11">
        <f t="shared" ref="BI582:BI645" ca="1" si="536">($AE582-$AD582)/$AE582*$BD$3*LN(L582-$B582+1)+$AD582+$BE$2*SQRT(L582-$B582)</f>
        <v>16.816627981871072</v>
      </c>
      <c r="BJ582" s="11">
        <f t="shared" ref="BJ582:BJ645" ca="1" si="537">(1-$AD582/$AE582)*$BD$3*LN(H582-$B582+1)+$AD582-($AD582-$AF582)*LN(H582-$B582+1)/$BJ$4+SQRT(H582-$B582)*$BE$2</f>
        <v>14.520506808680492</v>
      </c>
      <c r="BK582" s="11">
        <f t="shared" ref="BK582:BK645" ca="1" si="538">(1-$AD582/$AE582)*$BD$3*LN(I582-$B582+1)+$AD582-($AD582-$AF582)*LN(I582-$B582+1)/$BJ$4+SQRT(I582-$B582)*$BE$2</f>
        <v>15.692594747811524</v>
      </c>
      <c r="BL582" s="11">
        <f t="shared" ref="BL582:BL645" ca="1" si="539">(1-$AD582/$AE582)*$BD$3*LN(J582-$B582+1)+$AD582-($AD582-$AF582)*LN(J582-$B582+1)/$BJ$4+SQRT(J582-$B582)*$BE$2</f>
        <v>16.440403064682137</v>
      </c>
      <c r="BM582" s="11">
        <f t="shared" ref="BM582:BM645" ca="1" si="540">(1-$AD582/$AE582)*$BD$3*LN(K582-$B582+1)+$AD582-($AD582-$AF582)*LN(K582-$B582+1)/$BJ$4+SQRT(K582-$B582)*$BE$2</f>
        <v>16.877979327328802</v>
      </c>
      <c r="BN582" s="11">
        <f t="shared" ref="BN582:BN645" ca="1" si="541">(1-$AD582/$AE582)*$BD$3*LN(L582-$B582+1)+$AD582-($AD582-$AF582)*LN(L582-$B582+1)/$BJ$4+SQRT(L582-$B582)*$BE$2</f>
        <v>17.243453643552495</v>
      </c>
      <c r="BO582" s="11">
        <f t="shared" ref="BO582:BO645" ca="1" si="542">INDIRECT("R"&amp;ROW()&amp;"C"&amp;MATCH(BO$4,$A$5:$CB$5,0),0)/C582-1</f>
        <v>4.4640777602913184E-2</v>
      </c>
      <c r="BP582" s="11">
        <f t="shared" ref="BP582:BP645" ca="1" si="543">INDIRECT("R"&amp;ROW()&amp;"C"&amp;MATCH(BP$4,$A$5:$CB$5,0),0)/D582-1</f>
        <v>3.1050903272767716E-2</v>
      </c>
      <c r="BQ582" s="11">
        <f t="shared" ref="BQ582:BQ645" ca="1" si="544">INDIRECT("R"&amp;ROW()&amp;"C"&amp;MATCH(BQ$4,$A$5:$CB$5,0),0)/E582-1</f>
        <v>5.6106061841211252E-2</v>
      </c>
      <c r="BR582" s="11">
        <f t="shared" ref="BR582:BR645" ca="1" si="545">INDIRECT("R"&amp;ROW()&amp;"C"&amp;MATCH(BR$4,$A$5:$CB$5,0),0)/F582-1</f>
        <v>6.4789560742464225E-2</v>
      </c>
      <c r="BS582" s="11">
        <f t="shared" ref="BS582:BS645" ca="1" si="546">INDIRECT("R"&amp;ROW()&amp;"C"&amp;MATCH(BS$4,$A$5:$CB$5,0),0)/G582-1</f>
        <v>6.9029984101208752E-2</v>
      </c>
      <c r="BT582" s="11"/>
      <c r="BU582" s="11"/>
      <c r="BV582" s="11"/>
      <c r="BW582" s="11"/>
      <c r="BX582" s="11"/>
      <c r="BY582" s="11"/>
      <c r="BZ582" s="11" t="str">
        <f t="shared" ref="BZ582:BZ645" si="547">IF(M582=$BZ$1,BE582/C582-1,"")</f>
        <v/>
      </c>
      <c r="CA582" s="53" t="str">
        <f t="shared" ref="CA582:CA645" ca="1" si="548">IF(AND(AD582&lt;CA$4,C582&gt;D582),C582/D582-1,"")</f>
        <v/>
      </c>
    </row>
    <row r="583" spans="2:79" x14ac:dyDescent="0.25">
      <c r="B583" s="52">
        <f>Master!B580</f>
        <v>38910</v>
      </c>
      <c r="C583" s="11">
        <f ca="1">Master!Q580</f>
        <v>14.44</v>
      </c>
      <c r="D583" s="11">
        <f ca="1">Master!R580</f>
        <v>15.58</v>
      </c>
      <c r="E583" s="11">
        <f ca="1">Master!S580</f>
        <v>15.862</v>
      </c>
      <c r="F583" s="11">
        <f ca="1">Master!T580</f>
        <v>16.091999999999999</v>
      </c>
      <c r="G583" s="11">
        <f ca="1">Master!U580</f>
        <v>16.32</v>
      </c>
      <c r="H583" s="52">
        <f>VLOOKUP(VLOOKUP($B583,'Exp Dates'!$E$5:$Z$300,MATCH("M1",'Exp Dates'!$E$2:$X$2,0),1),'Exp Dates'!$D$3:$Z$300,4,0)</f>
        <v>38917</v>
      </c>
      <c r="I583" s="52">
        <f>VLOOKUP(VLOOKUP($B583,'Exp Dates'!$E$5:$Z$300,MATCH("M2",'Exp Dates'!$E$2:$X$2,0),1),'Exp Dates'!$D$3:$Z$300,4,0)</f>
        <v>38945</v>
      </c>
      <c r="J583" s="52">
        <f>VLOOKUP(VLOOKUP($B583,'Exp Dates'!$E$5:$Z$300,MATCH("M3",'Exp Dates'!$E$2:$X$2,0),1),'Exp Dates'!$D$3:$Z$300,4,0)</f>
        <v>38980</v>
      </c>
      <c r="K583" s="52">
        <f>VLOOKUP(VLOOKUP($B583,'Exp Dates'!$E$5:$Z$300,MATCH("M4",'Exp Dates'!$E$2:$X$2,0),1),'Exp Dates'!$D$3:$Z$300,4,0)</f>
        <v>39008</v>
      </c>
      <c r="L583" s="52">
        <f>VLOOKUP(VLOOKUP($B583,'Exp Dates'!$E$5:$Z$300,MATCH("M5",'Exp Dates'!$E$2:$X$2,0),1),'Exp Dates'!$D$3:$Z$300,4,0)</f>
        <v>39036</v>
      </c>
      <c r="M583">
        <f t="shared" ref="M583:M646" si="549">H583-$B583</f>
        <v>7</v>
      </c>
      <c r="N583">
        <f t="shared" ref="N583:N646" si="550">I583-$B583</f>
        <v>35</v>
      </c>
      <c r="O583">
        <f t="shared" ref="O583:O646" si="551">J583-$B583</f>
        <v>70</v>
      </c>
      <c r="P583">
        <f t="shared" ref="P583:P646" si="552">K583-$B583</f>
        <v>98</v>
      </c>
      <c r="Q583">
        <f t="shared" ref="Q583:Q646" si="553">L583-$B583</f>
        <v>126</v>
      </c>
      <c r="R583">
        <f t="shared" si="513"/>
        <v>1</v>
      </c>
      <c r="S583">
        <f t="shared" ca="1" si="514"/>
        <v>4.0714285714285738E-2</v>
      </c>
      <c r="T583">
        <f t="shared" ca="1" si="515"/>
        <v>8.2142857142856653E-3</v>
      </c>
      <c r="U583">
        <f t="shared" ca="1" si="516"/>
        <v>15.534170399477404</v>
      </c>
      <c r="V583">
        <f t="shared" ca="1" si="517"/>
        <v>15.484858798193804</v>
      </c>
      <c r="W583">
        <f t="shared" ref="W583:W646" ca="1" si="554">IF($R583=1,U583,V583)</f>
        <v>15.534170399477404</v>
      </c>
      <c r="X583">
        <f t="shared" ca="1" si="518"/>
        <v>16.061277618271305</v>
      </c>
      <c r="Y583">
        <f t="shared" ref="Y583:Y646" si="555">IFERROR(HLOOKUP($AC$1,M583:Q583,1,1),M583)</f>
        <v>7</v>
      </c>
      <c r="Z583">
        <f t="shared" ref="Z583:Z646" ca="1" si="556">INDIRECT("R"&amp;ROW()&amp;"C"&amp;MATCH(Y583,$M583:$Q583,0)+$Z$3-1,0)</f>
        <v>14.44</v>
      </c>
      <c r="AA583">
        <f t="shared" ref="AA583:AA646" si="557">HLOOKUP(IFERROR(HLOOKUP($AC$1,M583:Q583,1,1),M583)+36,M583:Q583,1,1)</f>
        <v>35</v>
      </c>
      <c r="AB583">
        <f t="shared" ref="AB583:AB646" ca="1" si="558">INDIRECT("R"&amp;ROW()&amp;"C"&amp;MATCH(AA583,$M583:$Q583,0)+$Z$3-1,0)</f>
        <v>15.58</v>
      </c>
      <c r="AC583">
        <f t="shared" ref="AC583:AC646" ca="1" si="559">Z583+($AC$1-Y583)*(AB583-Z583)/(AA583-Y583)</f>
        <v>15.376428571428571</v>
      </c>
      <c r="AD583" s="11">
        <f>Master!J580</f>
        <v>14.49</v>
      </c>
      <c r="AE583" s="11">
        <f t="shared" ca="1" si="519"/>
        <v>18</v>
      </c>
      <c r="AF583" s="11">
        <f t="shared" si="509"/>
        <v>14.012929049603123</v>
      </c>
      <c r="AG583" s="11">
        <f t="shared" ref="AG583:AG646" si="560">AD583-AF582</f>
        <v>0.95414190079375416</v>
      </c>
      <c r="AH583" s="11">
        <f>ROW()</f>
        <v>583</v>
      </c>
      <c r="AI583" s="11">
        <f t="shared" si="520"/>
        <v>5</v>
      </c>
      <c r="AJ583" s="11">
        <f t="shared" si="521"/>
        <v>25</v>
      </c>
      <c r="AK583">
        <f t="shared" ca="1" si="522"/>
        <v>1.0000000000000142E-2</v>
      </c>
      <c r="AL583">
        <f t="shared" ca="1" si="523"/>
        <v>8.4120926834021503E-3</v>
      </c>
      <c r="AM583">
        <f t="shared" ca="1" si="524"/>
        <v>-5.700000000000003E-2</v>
      </c>
      <c r="AN583" s="11">
        <f t="shared" ca="1" si="525"/>
        <v>-1.379999999999999</v>
      </c>
      <c r="AO583" s="11">
        <f t="shared" ca="1" si="526"/>
        <v>9.6150421930983457E-2</v>
      </c>
      <c r="AP583" s="11" t="str">
        <f t="shared" si="527"/>
        <v/>
      </c>
      <c r="AQ583" s="11" t="str">
        <f t="shared" si="528"/>
        <v/>
      </c>
      <c r="AR583" s="11">
        <f t="shared" ref="AR583:AR646" ca="1" si="561">IF(M583&lt;&gt;1,(D584-AD584)-(D583-AD583),"")</f>
        <v>-2.1899999999999977</v>
      </c>
      <c r="AS583" s="11">
        <f t="shared" si="510"/>
        <v>9.7797743276126531E-2</v>
      </c>
      <c r="AT583" s="11">
        <f t="shared" ref="AT583:AT646" ca="1" si="562">LN(C583/C582)</f>
        <v>3.811329332803412E-2</v>
      </c>
      <c r="AU583" s="11">
        <f t="shared" ref="AU583:AU646" ca="1" si="563">LN(D583/D582)</f>
        <v>2.3377688009062293E-2</v>
      </c>
      <c r="AV583">
        <f t="shared" ca="1" si="529"/>
        <v>0.96718148883783295</v>
      </c>
      <c r="AW583">
        <f t="shared" ca="1" si="530"/>
        <v>0.91035178413819184</v>
      </c>
      <c r="AX583">
        <f>Master!J580/Master!K580</f>
        <v>0.93063583815028905</v>
      </c>
      <c r="AY583">
        <f t="shared" ref="AY583:AY646" ca="1" si="564">AV583-AX583</f>
        <v>3.6545650687543896E-2</v>
      </c>
      <c r="AZ583">
        <f t="shared" ref="AZ583:AZ646" ca="1" si="565">AW583-AX583</f>
        <v>-2.0284054012097208E-2</v>
      </c>
      <c r="BA583" s="11">
        <f>Master!L580</f>
        <v>0.93063583815028905</v>
      </c>
      <c r="BB583" s="53">
        <f t="shared" ca="1" si="511"/>
        <v>0</v>
      </c>
      <c r="BC583" s="11">
        <f t="shared" ca="1" si="512"/>
        <v>398.620807655786</v>
      </c>
      <c r="BD583" s="11">
        <f t="shared" ca="1" si="531"/>
        <v>-3.450655624568717E-3</v>
      </c>
      <c r="BE583" s="11">
        <f t="shared" ca="1" si="532"/>
        <v>15.451098875951132</v>
      </c>
      <c r="BF583" s="11">
        <f t="shared" ca="1" si="533"/>
        <v>16.43116294744986</v>
      </c>
      <c r="BG583" s="11">
        <f t="shared" ca="1" si="534"/>
        <v>17.078208631744616</v>
      </c>
      <c r="BH583" s="11">
        <f t="shared" ca="1" si="535"/>
        <v>17.464942307464696</v>
      </c>
      <c r="BI583" s="11">
        <f t="shared" ca="1" si="536"/>
        <v>17.791860635527009</v>
      </c>
      <c r="BJ583" s="11">
        <f t="shared" ca="1" si="537"/>
        <v>15.230645286488032</v>
      </c>
      <c r="BK583" s="11">
        <f t="shared" ca="1" si="538"/>
        <v>16.051253439508869</v>
      </c>
      <c r="BL583" s="11">
        <f t="shared" ca="1" si="539"/>
        <v>16.626297356149564</v>
      </c>
      <c r="BM583" s="11">
        <f t="shared" ca="1" si="540"/>
        <v>16.977787153222192</v>
      </c>
      <c r="BN583" s="11">
        <f t="shared" ca="1" si="541"/>
        <v>17.278300427252102</v>
      </c>
      <c r="BO583" s="11">
        <f t="shared" ca="1" si="542"/>
        <v>5.4753828704157348E-2</v>
      </c>
      <c r="BP583" s="11">
        <f t="shared" ca="1" si="543"/>
        <v>3.0247332446012187E-2</v>
      </c>
      <c r="BQ583" s="11">
        <f t="shared" ca="1" si="544"/>
        <v>4.8184173253660534E-2</v>
      </c>
      <c r="BR583" s="11">
        <f t="shared" ca="1" si="545"/>
        <v>5.5045187249701311E-2</v>
      </c>
      <c r="BS583" s="11">
        <f t="shared" ca="1" si="546"/>
        <v>5.8719388924761029E-2</v>
      </c>
      <c r="BT583" s="11"/>
      <c r="BU583" s="11"/>
      <c r="BV583" s="11"/>
      <c r="BW583" s="11"/>
      <c r="BX583" s="11"/>
      <c r="BY583" s="11"/>
      <c r="BZ583" s="11" t="str">
        <f t="shared" si="547"/>
        <v/>
      </c>
      <c r="CA583" s="53" t="str">
        <f t="shared" ca="1" si="548"/>
        <v/>
      </c>
    </row>
    <row r="584" spans="2:79" x14ac:dyDescent="0.25">
      <c r="B584" s="52">
        <f>Master!B581</f>
        <v>38911</v>
      </c>
      <c r="C584" s="11">
        <f ca="1">Master!Q581</f>
        <v>16.36</v>
      </c>
      <c r="D584" s="11">
        <f ca="1">Master!R581</f>
        <v>16.690000000000001</v>
      </c>
      <c r="E584" s="11">
        <f ca="1">Master!S581</f>
        <v>16.788</v>
      </c>
      <c r="F584" s="11">
        <f ca="1">Master!T581</f>
        <v>16.869</v>
      </c>
      <c r="G584" s="11">
        <f ca="1">Master!U581</f>
        <v>16.95</v>
      </c>
      <c r="H584" s="52">
        <f>VLOOKUP(VLOOKUP($B584,'Exp Dates'!$E$5:$Z$300,MATCH("M1",'Exp Dates'!$E$2:$X$2,0),1),'Exp Dates'!$D$3:$Z$300,4,0)</f>
        <v>38917</v>
      </c>
      <c r="I584" s="52">
        <f>VLOOKUP(VLOOKUP($B584,'Exp Dates'!$E$5:$Z$300,MATCH("M2",'Exp Dates'!$E$2:$X$2,0),1),'Exp Dates'!$D$3:$Z$300,4,0)</f>
        <v>38945</v>
      </c>
      <c r="J584" s="52">
        <f>VLOOKUP(VLOOKUP($B584,'Exp Dates'!$E$5:$Z$300,MATCH("M3",'Exp Dates'!$E$2:$X$2,0),1),'Exp Dates'!$D$3:$Z$300,4,0)</f>
        <v>38980</v>
      </c>
      <c r="K584" s="52">
        <f>VLOOKUP(VLOOKUP($B584,'Exp Dates'!$E$5:$Z$300,MATCH("M4",'Exp Dates'!$E$2:$X$2,0),1),'Exp Dates'!$D$3:$Z$300,4,0)</f>
        <v>39008</v>
      </c>
      <c r="L584" s="52">
        <f>VLOOKUP(VLOOKUP($B584,'Exp Dates'!$E$5:$Z$300,MATCH("M5",'Exp Dates'!$E$2:$X$2,0),1),'Exp Dates'!$D$3:$Z$300,4,0)</f>
        <v>39036</v>
      </c>
      <c r="M584">
        <f t="shared" si="549"/>
        <v>6</v>
      </c>
      <c r="N584">
        <f t="shared" si="550"/>
        <v>34</v>
      </c>
      <c r="O584">
        <f t="shared" si="551"/>
        <v>69</v>
      </c>
      <c r="P584">
        <f t="shared" si="552"/>
        <v>97</v>
      </c>
      <c r="Q584">
        <f t="shared" si="553"/>
        <v>125</v>
      </c>
      <c r="R584">
        <f t="shared" si="513"/>
        <v>2</v>
      </c>
      <c r="S584">
        <f t="shared" ca="1" si="514"/>
        <v>2.7999999999999709E-3</v>
      </c>
      <c r="T584">
        <f t="shared" ca="1" si="515"/>
        <v>2.8928571428571254E-3</v>
      </c>
      <c r="U584">
        <f t="shared" ca="1" si="516"/>
        <v>16.680662028657189</v>
      </c>
      <c r="V584">
        <f t="shared" ca="1" si="517"/>
        <v>16.664144344069996</v>
      </c>
      <c r="W584">
        <f t="shared" ca="1" si="554"/>
        <v>16.664144344069996</v>
      </c>
      <c r="X584">
        <f t="shared" ca="1" si="518"/>
        <v>16.860433183178419</v>
      </c>
      <c r="Y584">
        <f t="shared" si="555"/>
        <v>6</v>
      </c>
      <c r="Z584">
        <f t="shared" ca="1" si="556"/>
        <v>16.36</v>
      </c>
      <c r="AA584">
        <f t="shared" si="557"/>
        <v>34</v>
      </c>
      <c r="AB584">
        <f t="shared" ca="1" si="558"/>
        <v>16.690000000000001</v>
      </c>
      <c r="AC584">
        <f t="shared" ca="1" si="559"/>
        <v>16.642857142857142</v>
      </c>
      <c r="AD584" s="11">
        <f>Master!J581</f>
        <v>17.79</v>
      </c>
      <c r="AE584" s="11">
        <f t="shared" ca="1" si="519"/>
        <v>18</v>
      </c>
      <c r="AF584" s="11">
        <f t="shared" ref="AF584:AF647" si="566">AF583+(AD584-AF583)*AF$4</f>
        <v>15.901464524801561</v>
      </c>
      <c r="AG584" s="11">
        <f t="shared" si="560"/>
        <v>3.777070950396876</v>
      </c>
      <c r="AH584" s="11">
        <f>ROW()</f>
        <v>584</v>
      </c>
      <c r="AI584" s="11">
        <f t="shared" si="520"/>
        <v>4</v>
      </c>
      <c r="AJ584" s="11">
        <f t="shared" si="521"/>
        <v>24</v>
      </c>
      <c r="AK584">
        <f t="shared" ca="1" si="522"/>
        <v>0.35749999999999993</v>
      </c>
      <c r="AL584">
        <f t="shared" ca="1" si="523"/>
        <v>0.32328945007548526</v>
      </c>
      <c r="AM584">
        <f t="shared" ca="1" si="524"/>
        <v>-1.6500000000000091E-2</v>
      </c>
      <c r="AN584" s="11">
        <f t="shared" ca="1" si="525"/>
        <v>0.64999999999999858</v>
      </c>
      <c r="AO584" s="11">
        <f t="shared" ca="1" si="526"/>
        <v>-1.9970082513723307E-2</v>
      </c>
      <c r="AP584" s="11" t="str">
        <f t="shared" si="527"/>
        <v/>
      </c>
      <c r="AQ584" s="11" t="str">
        <f t="shared" si="528"/>
        <v/>
      </c>
      <c r="AR584" s="11">
        <f t="shared" ca="1" si="561"/>
        <v>0.17999999999999616</v>
      </c>
      <c r="AS584" s="11">
        <f t="shared" ref="AS584:AS647" si="567">LN(AD584/AD583)</f>
        <v>0.20517774534515262</v>
      </c>
      <c r="AT584" s="11">
        <f t="shared" ca="1" si="562"/>
        <v>0.12483719770992088</v>
      </c>
      <c r="AU584" s="11">
        <f t="shared" ca="1" si="563"/>
        <v>6.882169723114151E-2</v>
      </c>
      <c r="AV584">
        <f t="shared" ca="1" si="529"/>
        <v>0.98835801921718958</v>
      </c>
      <c r="AW584">
        <f t="shared" ca="1" si="530"/>
        <v>0.97450559923755053</v>
      </c>
      <c r="AX584">
        <f>Master!J581/Master!K581</f>
        <v>1.0096481271282631</v>
      </c>
      <c r="AY584">
        <f t="shared" ca="1" si="564"/>
        <v>-2.1290107911073552E-2</v>
      </c>
      <c r="AZ584">
        <f t="shared" ca="1" si="565"/>
        <v>-3.5142527890712594E-2</v>
      </c>
      <c r="BA584" s="11">
        <f>Master!L581</f>
        <v>1.0096481271282631</v>
      </c>
      <c r="BB584" s="53">
        <f t="shared" ref="BB584:BB647" ca="1" si="568">IF(AY583&lt;BB$1,BA584/BA583-1,0)</f>
        <v>0</v>
      </c>
      <c r="BC584" s="11">
        <f t="shared" ref="BC584:BC647" ca="1" si="569">BC583*(1+BB584)</f>
        <v>398.620807655786</v>
      </c>
      <c r="BD584" s="11">
        <f t="shared" ca="1" si="531"/>
        <v>-8.0382237211916799E-2</v>
      </c>
      <c r="BE584" s="11">
        <f t="shared" ca="1" si="532"/>
        <v>18.32709513105678</v>
      </c>
      <c r="BF584" s="11">
        <f t="shared" ca="1" si="533"/>
        <v>19.055978958634888</v>
      </c>
      <c r="BG584" s="11">
        <f t="shared" ca="1" si="534"/>
        <v>19.583956789036701</v>
      </c>
      <c r="BH584" s="11">
        <f t="shared" ca="1" si="535"/>
        <v>19.911751425628335</v>
      </c>
      <c r="BI584" s="11">
        <f t="shared" ca="1" si="536"/>
        <v>20.194294665289213</v>
      </c>
      <c r="BJ584" s="11">
        <f t="shared" ca="1" si="537"/>
        <v>17.510446164825748</v>
      </c>
      <c r="BK584" s="11">
        <f t="shared" ca="1" si="538"/>
        <v>17.563889860679165</v>
      </c>
      <c r="BL584" s="11">
        <f t="shared" ca="1" si="539"/>
        <v>17.800971459965147</v>
      </c>
      <c r="BM584" s="11">
        <f t="shared" ca="1" si="540"/>
        <v>17.987557262050444</v>
      </c>
      <c r="BN584" s="11">
        <f t="shared" ca="1" si="541"/>
        <v>18.16463023210294</v>
      </c>
      <c r="BO584" s="11">
        <f t="shared" ca="1" si="542"/>
        <v>7.0320670221622805E-2</v>
      </c>
      <c r="BP584" s="11">
        <f t="shared" ca="1" si="543"/>
        <v>5.2360087518224407E-2</v>
      </c>
      <c r="BQ584" s="11">
        <f t="shared" ca="1" si="544"/>
        <v>6.0339019535688987E-2</v>
      </c>
      <c r="BR584" s="11">
        <f t="shared" ca="1" si="545"/>
        <v>6.6308451126352752E-2</v>
      </c>
      <c r="BS584" s="11">
        <f t="shared" ca="1" si="546"/>
        <v>7.1659600714037763E-2</v>
      </c>
      <c r="BT584" s="11"/>
      <c r="BU584" s="11"/>
      <c r="BV584" s="11"/>
      <c r="BW584" s="11"/>
      <c r="BX584" s="11"/>
      <c r="BY584" s="11"/>
      <c r="BZ584" s="11" t="str">
        <f t="shared" si="547"/>
        <v/>
      </c>
      <c r="CA584" s="53" t="str">
        <f t="shared" ca="1" si="548"/>
        <v/>
      </c>
    </row>
    <row r="585" spans="2:79" x14ac:dyDescent="0.25">
      <c r="B585" s="52">
        <f>Master!B582</f>
        <v>38912</v>
      </c>
      <c r="C585" s="11">
        <f ca="1">Master!Q582</f>
        <v>17.27</v>
      </c>
      <c r="D585" s="11">
        <f ca="1">Master!R582</f>
        <v>17.13</v>
      </c>
      <c r="E585" s="11">
        <f ca="1">Master!S582</f>
        <v>17.123000000000001</v>
      </c>
      <c r="F585" s="11">
        <f ca="1">Master!T582</f>
        <v>17.116</v>
      </c>
      <c r="G585" s="11">
        <f ca="1">Master!U582</f>
        <v>17.11</v>
      </c>
      <c r="H585" s="52">
        <f>VLOOKUP(VLOOKUP($B585,'Exp Dates'!$E$5:$Z$300,MATCH("M1",'Exp Dates'!$E$2:$X$2,0),1),'Exp Dates'!$D$3:$Z$300,4,0)</f>
        <v>38917</v>
      </c>
      <c r="I585" s="52">
        <f>VLOOKUP(VLOOKUP($B585,'Exp Dates'!$E$5:$Z$300,MATCH("M2",'Exp Dates'!$E$2:$X$2,0),1),'Exp Dates'!$D$3:$Z$300,4,0)</f>
        <v>38945</v>
      </c>
      <c r="J585" s="52">
        <f>VLOOKUP(VLOOKUP($B585,'Exp Dates'!$E$5:$Z$300,MATCH("M3",'Exp Dates'!$E$2:$X$2,0),1),'Exp Dates'!$D$3:$Z$300,4,0)</f>
        <v>38980</v>
      </c>
      <c r="K585" s="52">
        <f>VLOOKUP(VLOOKUP($B585,'Exp Dates'!$E$5:$Z$300,MATCH("M4",'Exp Dates'!$E$2:$X$2,0),1),'Exp Dates'!$D$3:$Z$300,4,0)</f>
        <v>39008</v>
      </c>
      <c r="L585" s="52">
        <f>VLOOKUP(VLOOKUP($B585,'Exp Dates'!$E$5:$Z$300,MATCH("M5",'Exp Dates'!$E$2:$X$2,0),1),'Exp Dates'!$D$3:$Z$300,4,0)</f>
        <v>39036</v>
      </c>
      <c r="M585">
        <f t="shared" si="549"/>
        <v>5</v>
      </c>
      <c r="N585">
        <f t="shared" si="550"/>
        <v>33</v>
      </c>
      <c r="O585">
        <f t="shared" si="551"/>
        <v>68</v>
      </c>
      <c r="P585">
        <f t="shared" si="552"/>
        <v>96</v>
      </c>
      <c r="Q585">
        <f t="shared" si="553"/>
        <v>124</v>
      </c>
      <c r="R585">
        <f t="shared" si="513"/>
        <v>2</v>
      </c>
      <c r="S585">
        <f t="shared" ca="1" si="514"/>
        <v>-1.9999999999993992E-4</v>
      </c>
      <c r="T585">
        <f t="shared" ca="1" si="515"/>
        <v>-2.5000000000005178E-4</v>
      </c>
      <c r="U585">
        <f t="shared" ca="1" si="516"/>
        <v>17.132510032099795</v>
      </c>
      <c r="V585">
        <f t="shared" ca="1" si="517"/>
        <v>17.131359668164112</v>
      </c>
      <c r="W585">
        <f t="shared" ca="1" si="554"/>
        <v>17.131359668164112</v>
      </c>
      <c r="X585">
        <f t="shared" ca="1" si="518"/>
        <v>17.116548490446501</v>
      </c>
      <c r="Y585">
        <f t="shared" si="555"/>
        <v>5</v>
      </c>
      <c r="Z585">
        <f t="shared" ca="1" si="556"/>
        <v>17.27</v>
      </c>
      <c r="AA585">
        <f t="shared" si="557"/>
        <v>33</v>
      </c>
      <c r="AB585">
        <f t="shared" ca="1" si="558"/>
        <v>17.13</v>
      </c>
      <c r="AC585">
        <f t="shared" ca="1" si="559"/>
        <v>17.145</v>
      </c>
      <c r="AD585" s="11">
        <f>Master!J582</f>
        <v>18.05</v>
      </c>
      <c r="AE585" s="11">
        <f t="shared" ca="1" si="519"/>
        <v>18</v>
      </c>
      <c r="AF585" s="11">
        <f t="shared" si="566"/>
        <v>16.975732262400783</v>
      </c>
      <c r="AG585" s="11">
        <f t="shared" si="560"/>
        <v>2.1485354751984396</v>
      </c>
      <c r="AH585" s="11">
        <f>ROW()</f>
        <v>585</v>
      </c>
      <c r="AI585" s="11">
        <f t="shared" si="520"/>
        <v>3</v>
      </c>
      <c r="AJ585" s="11">
        <f t="shared" si="521"/>
        <v>23</v>
      </c>
      <c r="AK585">
        <f t="shared" ca="1" si="522"/>
        <v>0.2600000000000004</v>
      </c>
      <c r="AL585">
        <f t="shared" ca="1" si="523"/>
        <v>0.24106966662988327</v>
      </c>
      <c r="AM585">
        <f t="shared" ca="1" si="524"/>
        <v>7.0000000000000288E-3</v>
      </c>
      <c r="AN585" s="11">
        <f t="shared" ca="1" si="525"/>
        <v>-0.50999999999999801</v>
      </c>
      <c r="AO585" s="11">
        <f t="shared" ca="1" si="526"/>
        <v>4.3489847517653807E-2</v>
      </c>
      <c r="AP585" s="11" t="str">
        <f t="shared" si="527"/>
        <v/>
      </c>
      <c r="AQ585" s="11" t="str">
        <f t="shared" si="528"/>
        <v/>
      </c>
      <c r="AR585" s="11">
        <f t="shared" ca="1" si="561"/>
        <v>-0.75999999999999801</v>
      </c>
      <c r="AS585" s="11">
        <f t="shared" si="567"/>
        <v>1.4509183101146336E-2</v>
      </c>
      <c r="AT585" s="11">
        <f t="shared" ca="1" si="562"/>
        <v>5.4131560983986152E-2</v>
      </c>
      <c r="AU585" s="11">
        <f t="shared" ca="1" si="563"/>
        <v>2.602157466228467E-2</v>
      </c>
      <c r="AV585">
        <f t="shared" ca="1" si="529"/>
        <v>1.0008653133384851</v>
      </c>
      <c r="AW585">
        <f t="shared" ca="1" si="530"/>
        <v>1.0085849442270629</v>
      </c>
      <c r="AX585">
        <f>Master!J582/Master!K582</f>
        <v>1.0100727476217124</v>
      </c>
      <c r="AY585">
        <f t="shared" ca="1" si="564"/>
        <v>-9.2074342832273448E-3</v>
      </c>
      <c r="AZ585">
        <f t="shared" ca="1" si="565"/>
        <v>-1.4878033946494895E-3</v>
      </c>
      <c r="BA585" s="11">
        <f>Master!L582</f>
        <v>1.0100727476217124</v>
      </c>
      <c r="BB585" s="53">
        <f t="shared" ca="1" si="568"/>
        <v>0</v>
      </c>
      <c r="BC585" s="11">
        <f t="shared" ca="1" si="569"/>
        <v>398.620807655786</v>
      </c>
      <c r="BD585" s="11">
        <f t="shared" ca="1" si="531"/>
        <v>-4.3213296398892029E-2</v>
      </c>
      <c r="BE585" s="11">
        <f t="shared" ca="1" si="532"/>
        <v>18.514597165638211</v>
      </c>
      <c r="BF585" s="11">
        <f t="shared" ca="1" si="533"/>
        <v>19.246562709871274</v>
      </c>
      <c r="BG585" s="11">
        <f t="shared" ca="1" si="534"/>
        <v>19.7699429558022</v>
      </c>
      <c r="BH585" s="11">
        <f t="shared" ca="1" si="535"/>
        <v>20.094863853442028</v>
      </c>
      <c r="BI585" s="11">
        <f t="shared" ca="1" si="536"/>
        <v>20.375049049784991</v>
      </c>
      <c r="BJ585" s="11">
        <f t="shared" ca="1" si="537"/>
        <v>18.086857300898298</v>
      </c>
      <c r="BK585" s="11">
        <f t="shared" ca="1" si="538"/>
        <v>18.404728189262698</v>
      </c>
      <c r="BL585" s="11">
        <f t="shared" ca="1" si="539"/>
        <v>18.75915095236935</v>
      </c>
      <c r="BM585" s="11">
        <f t="shared" ca="1" si="540"/>
        <v>19.002760650542665</v>
      </c>
      <c r="BN585" s="11">
        <f t="shared" ca="1" si="541"/>
        <v>19.222404233120333</v>
      </c>
      <c r="BO585" s="11">
        <f t="shared" ca="1" si="542"/>
        <v>4.7299206768865121E-2</v>
      </c>
      <c r="BP585" s="11">
        <f t="shared" ca="1" si="543"/>
        <v>7.4414955590350162E-2</v>
      </c>
      <c r="BQ585" s="11">
        <f t="shared" ca="1" si="544"/>
        <v>9.5552820905761227E-2</v>
      </c>
      <c r="BR585" s="11">
        <f t="shared" ca="1" si="545"/>
        <v>0.11023373747035903</v>
      </c>
      <c r="BS585" s="11">
        <f t="shared" ca="1" si="546"/>
        <v>0.12346021233900251</v>
      </c>
      <c r="BT585" s="11"/>
      <c r="BU585" s="11"/>
      <c r="BV585" s="11"/>
      <c r="BW585" s="11"/>
      <c r="BX585" s="11"/>
      <c r="BY585" s="11"/>
      <c r="BZ585" s="11" t="str">
        <f t="shared" si="547"/>
        <v/>
      </c>
      <c r="CA585" s="53" t="str">
        <f t="shared" ca="1" si="548"/>
        <v/>
      </c>
    </row>
    <row r="586" spans="2:79" x14ac:dyDescent="0.25">
      <c r="B586" s="52">
        <f>Master!B583</f>
        <v>38915</v>
      </c>
      <c r="C586" s="11">
        <f ca="1">Master!Q583</f>
        <v>17.350000000000001</v>
      </c>
      <c r="D586" s="11">
        <f ca="1">Master!R583</f>
        <v>16.96</v>
      </c>
      <c r="E586" s="11">
        <f ca="1">Master!S583</f>
        <v>16.971</v>
      </c>
      <c r="F586" s="11">
        <f ca="1">Master!T583</f>
        <v>16.981000000000002</v>
      </c>
      <c r="G586" s="11">
        <f ca="1">Master!U583</f>
        <v>16.989999999999998</v>
      </c>
      <c r="H586" s="52">
        <f>VLOOKUP(VLOOKUP($B586,'Exp Dates'!$E$5:$Z$300,MATCH("M1",'Exp Dates'!$E$2:$X$2,0),1),'Exp Dates'!$D$3:$Z$300,4,0)</f>
        <v>38917</v>
      </c>
      <c r="I586" s="52">
        <f>VLOOKUP(VLOOKUP($B586,'Exp Dates'!$E$5:$Z$300,MATCH("M2",'Exp Dates'!$E$2:$X$2,0),1),'Exp Dates'!$D$3:$Z$300,4,0)</f>
        <v>38945</v>
      </c>
      <c r="J586" s="52">
        <f>VLOOKUP(VLOOKUP($B586,'Exp Dates'!$E$5:$Z$300,MATCH("M3",'Exp Dates'!$E$2:$X$2,0),1),'Exp Dates'!$D$3:$Z$300,4,0)</f>
        <v>38980</v>
      </c>
      <c r="K586" s="52">
        <f>VLOOKUP(VLOOKUP($B586,'Exp Dates'!$E$5:$Z$300,MATCH("M4",'Exp Dates'!$E$2:$X$2,0),1),'Exp Dates'!$D$3:$Z$300,4,0)</f>
        <v>39008</v>
      </c>
      <c r="L586" s="52">
        <f>VLOOKUP(VLOOKUP($B586,'Exp Dates'!$E$5:$Z$300,MATCH("M5",'Exp Dates'!$E$2:$X$2,0),1),'Exp Dates'!$D$3:$Z$300,4,0)</f>
        <v>39036</v>
      </c>
      <c r="M586">
        <f t="shared" si="549"/>
        <v>2</v>
      </c>
      <c r="N586">
        <f t="shared" si="550"/>
        <v>30</v>
      </c>
      <c r="O586">
        <f t="shared" si="551"/>
        <v>65</v>
      </c>
      <c r="P586">
        <f t="shared" si="552"/>
        <v>93</v>
      </c>
      <c r="Q586">
        <f t="shared" si="553"/>
        <v>121</v>
      </c>
      <c r="R586">
        <f t="shared" si="513"/>
        <v>2</v>
      </c>
      <c r="S586">
        <f t="shared" ca="1" si="514"/>
        <v>3.1428571428569237E-4</v>
      </c>
      <c r="T586">
        <f t="shared" ca="1" si="515"/>
        <v>3.5714285714291298E-4</v>
      </c>
      <c r="U586">
        <f t="shared" ca="1" si="516"/>
        <v>16.96</v>
      </c>
      <c r="V586">
        <f t="shared" ca="1" si="517"/>
        <v>16.96</v>
      </c>
      <c r="W586">
        <f t="shared" ca="1" si="554"/>
        <v>16.96</v>
      </c>
      <c r="X586">
        <f t="shared" ca="1" si="518"/>
        <v>16.981000000000002</v>
      </c>
      <c r="Y586">
        <f t="shared" si="555"/>
        <v>30</v>
      </c>
      <c r="Z586">
        <f t="shared" ca="1" si="556"/>
        <v>16.96</v>
      </c>
      <c r="AA586">
        <f t="shared" si="557"/>
        <v>65</v>
      </c>
      <c r="AB586">
        <f t="shared" ca="1" si="558"/>
        <v>16.971</v>
      </c>
      <c r="AC586">
        <f t="shared" ca="1" si="559"/>
        <v>16.96</v>
      </c>
      <c r="AD586" s="11">
        <f>Master!J583</f>
        <v>18.64</v>
      </c>
      <c r="AE586" s="11">
        <f t="shared" ca="1" si="519"/>
        <v>18</v>
      </c>
      <c r="AF586" s="11">
        <f t="shared" si="566"/>
        <v>17.807866131200392</v>
      </c>
      <c r="AG586" s="11">
        <f t="shared" si="560"/>
        <v>1.6642677375992179</v>
      </c>
      <c r="AH586" s="11">
        <f>ROW()</f>
        <v>586</v>
      </c>
      <c r="AI586" s="11">
        <f t="shared" si="520"/>
        <v>2</v>
      </c>
      <c r="AJ586" s="11">
        <f t="shared" si="521"/>
        <v>22</v>
      </c>
      <c r="AK586">
        <f t="shared" ca="1" si="522"/>
        <v>0.64499999999999957</v>
      </c>
      <c r="AL586">
        <f t="shared" ca="1" si="523"/>
        <v>0.62723250771273698</v>
      </c>
      <c r="AM586">
        <f t="shared" ca="1" si="524"/>
        <v>1.9500000000000028E-2</v>
      </c>
      <c r="AN586" s="11">
        <f t="shared" ca="1" si="525"/>
        <v>1.4100000000000001</v>
      </c>
      <c r="AO586" s="11">
        <f t="shared" ca="1" si="526"/>
        <v>-4.5116281976211127E-2</v>
      </c>
      <c r="AP586" s="11" t="str">
        <f t="shared" si="527"/>
        <v/>
      </c>
      <c r="AQ586" s="11" t="str">
        <f t="shared" si="528"/>
        <v/>
      </c>
      <c r="AR586" s="11">
        <f t="shared" ca="1" si="561"/>
        <v>0.64000000000000057</v>
      </c>
      <c r="AS586" s="11">
        <f t="shared" si="567"/>
        <v>3.2164124478555239E-2</v>
      </c>
      <c r="AT586" s="11">
        <f t="shared" ca="1" si="562"/>
        <v>4.6216142342810247E-3</v>
      </c>
      <c r="AU586" s="11">
        <f t="shared" ca="1" si="563"/>
        <v>-9.9736819722714073E-3</v>
      </c>
      <c r="AV586">
        <f t="shared" ca="1" si="529"/>
        <v>0.99876332371473997</v>
      </c>
      <c r="AW586">
        <f t="shared" ca="1" si="530"/>
        <v>1.0223322137764423</v>
      </c>
      <c r="AX586">
        <f>Master!J583/Master!K583</f>
        <v>1.0309734513274338</v>
      </c>
      <c r="AY586">
        <f t="shared" ca="1" si="564"/>
        <v>-3.2210127612693817E-2</v>
      </c>
      <c r="AZ586">
        <f t="shared" ca="1" si="565"/>
        <v>-8.641237550991443E-3</v>
      </c>
      <c r="BA586" s="11">
        <f>Master!L583</f>
        <v>1.0309734513274338</v>
      </c>
      <c r="BB586" s="53">
        <f t="shared" ca="1" si="568"/>
        <v>0</v>
      </c>
      <c r="BC586" s="11">
        <f t="shared" ca="1" si="569"/>
        <v>398.620807655786</v>
      </c>
      <c r="BD586" s="11">
        <f t="shared" ca="1" si="531"/>
        <v>-6.9206008583690942E-2</v>
      </c>
      <c r="BE586" s="11">
        <f t="shared" ca="1" si="532"/>
        <v>18.897923077834598</v>
      </c>
      <c r="BF586" s="11">
        <f t="shared" ca="1" si="533"/>
        <v>19.66812004793471</v>
      </c>
      <c r="BG586" s="11">
        <f t="shared" ca="1" si="534"/>
        <v>20.184108625203976</v>
      </c>
      <c r="BH586" s="11">
        <f t="shared" ca="1" si="535"/>
        <v>20.503627289772254</v>
      </c>
      <c r="BI586" s="11">
        <f t="shared" ca="1" si="536"/>
        <v>20.779190362853928</v>
      </c>
      <c r="BJ586" s="11">
        <f t="shared" ca="1" si="537"/>
        <v>18.694769190261223</v>
      </c>
      <c r="BK586" s="11">
        <f t="shared" ca="1" si="538"/>
        <v>19.033111812851025</v>
      </c>
      <c r="BL586" s="11">
        <f t="shared" ca="1" si="539"/>
        <v>19.409363378666846</v>
      </c>
      <c r="BM586" s="11">
        <f t="shared" ca="1" si="540"/>
        <v>19.66348740882394</v>
      </c>
      <c r="BN586" s="11">
        <f t="shared" ca="1" si="541"/>
        <v>19.890837336687568</v>
      </c>
      <c r="BO586" s="11">
        <f t="shared" ca="1" si="542"/>
        <v>7.7508310677880221E-2</v>
      </c>
      <c r="BP586" s="11">
        <f t="shared" ca="1" si="543"/>
        <v>0.12223536632376319</v>
      </c>
      <c r="BQ586" s="11">
        <f t="shared" ca="1" si="544"/>
        <v>0.14367823809244284</v>
      </c>
      <c r="BR586" s="11">
        <f t="shared" ca="1" si="545"/>
        <v>0.15796993161910011</v>
      </c>
      <c r="BS586" s="11">
        <f t="shared" ca="1" si="546"/>
        <v>0.17073792446660208</v>
      </c>
      <c r="BT586" s="11"/>
      <c r="BU586" s="11"/>
      <c r="BV586" s="11"/>
      <c r="BW586" s="11"/>
      <c r="BX586" s="11"/>
      <c r="BY586" s="11"/>
      <c r="BZ586" s="11" t="str">
        <f t="shared" si="547"/>
        <v/>
      </c>
      <c r="CA586" s="53" t="str">
        <f t="shared" ca="1" si="548"/>
        <v/>
      </c>
    </row>
    <row r="587" spans="2:79" x14ac:dyDescent="0.25">
      <c r="B587" s="52">
        <f>Master!B584</f>
        <v>38916</v>
      </c>
      <c r="C587" s="11">
        <f ca="1">Master!Q584</f>
        <v>17.86</v>
      </c>
      <c r="D587" s="11">
        <f ca="1">Master!R584</f>
        <v>16.7</v>
      </c>
      <c r="E587" s="11">
        <f ca="1">Master!S584</f>
        <v>16.722999999999999</v>
      </c>
      <c r="F587" s="11">
        <f ca="1">Master!T584</f>
        <v>16.741</v>
      </c>
      <c r="G587" s="11">
        <f ca="1">Master!U584</f>
        <v>16.760000000000002</v>
      </c>
      <c r="H587" s="52">
        <f>VLOOKUP(VLOOKUP($B587,'Exp Dates'!$E$5:$Z$300,MATCH("M1",'Exp Dates'!$E$2:$X$2,0),1),'Exp Dates'!$D$3:$Z$300,4,0)</f>
        <v>38917</v>
      </c>
      <c r="I587" s="52">
        <f>VLOOKUP(VLOOKUP($B587,'Exp Dates'!$E$5:$Z$300,MATCH("M2",'Exp Dates'!$E$2:$X$2,0),1),'Exp Dates'!$D$3:$Z$300,4,0)</f>
        <v>38945</v>
      </c>
      <c r="J587" s="52">
        <f>VLOOKUP(VLOOKUP($B587,'Exp Dates'!$E$5:$Z$300,MATCH("M3",'Exp Dates'!$E$2:$X$2,0),1),'Exp Dates'!$D$3:$Z$300,4,0)</f>
        <v>38980</v>
      </c>
      <c r="K587" s="52">
        <f>VLOOKUP(VLOOKUP($B587,'Exp Dates'!$E$5:$Z$300,MATCH("M4",'Exp Dates'!$E$2:$X$2,0),1),'Exp Dates'!$D$3:$Z$300,4,0)</f>
        <v>39008</v>
      </c>
      <c r="L587" s="52">
        <f>VLOOKUP(VLOOKUP($B587,'Exp Dates'!$E$5:$Z$300,MATCH("M5",'Exp Dates'!$E$2:$X$2,0),1),'Exp Dates'!$D$3:$Z$300,4,0)</f>
        <v>39036</v>
      </c>
      <c r="M587">
        <f t="shared" si="549"/>
        <v>1</v>
      </c>
      <c r="N587">
        <f t="shared" si="550"/>
        <v>29</v>
      </c>
      <c r="O587">
        <f t="shared" si="551"/>
        <v>64</v>
      </c>
      <c r="P587">
        <f t="shared" si="552"/>
        <v>92</v>
      </c>
      <c r="Q587">
        <f t="shared" si="553"/>
        <v>120</v>
      </c>
      <c r="R587">
        <f t="shared" si="513"/>
        <v>2</v>
      </c>
      <c r="S587">
        <f t="shared" ca="1" si="514"/>
        <v>6.5714285714284823E-4</v>
      </c>
      <c r="T587">
        <f t="shared" ca="1" si="515"/>
        <v>6.4285714285716722E-4</v>
      </c>
      <c r="U587">
        <f t="shared" ca="1" si="516"/>
        <v>16.698571025261842</v>
      </c>
      <c r="V587">
        <f t="shared" ca="1" si="517"/>
        <v>16.701402811226885</v>
      </c>
      <c r="W587">
        <f t="shared" ca="1" si="554"/>
        <v>16.701402811226885</v>
      </c>
      <c r="X587">
        <f t="shared" ca="1" si="518"/>
        <v>16.741442152641163</v>
      </c>
      <c r="Y587">
        <f t="shared" si="555"/>
        <v>29</v>
      </c>
      <c r="Z587">
        <f t="shared" ca="1" si="556"/>
        <v>16.7</v>
      </c>
      <c r="AA587">
        <f t="shared" si="557"/>
        <v>64</v>
      </c>
      <c r="AB587">
        <f t="shared" ca="1" si="558"/>
        <v>16.722999999999999</v>
      </c>
      <c r="AC587">
        <f t="shared" ca="1" si="559"/>
        <v>16.700657142857143</v>
      </c>
      <c r="AD587" s="11">
        <f>Master!J584</f>
        <v>17.739999999999998</v>
      </c>
      <c r="AE587" s="11">
        <f t="shared" ca="1" si="519"/>
        <v>18</v>
      </c>
      <c r="AF587" s="11">
        <f t="shared" si="566"/>
        <v>17.773933065600197</v>
      </c>
      <c r="AG587" s="11">
        <f t="shared" si="560"/>
        <v>-6.7866131200393198E-2</v>
      </c>
      <c r="AH587" s="11">
        <f>ROW()</f>
        <v>587</v>
      </c>
      <c r="AI587" s="11">
        <f t="shared" si="520"/>
        <v>1</v>
      </c>
      <c r="AJ587" s="11">
        <f t="shared" si="521"/>
        <v>21</v>
      </c>
      <c r="AK587">
        <f t="shared" ca="1" si="522"/>
        <v>4.9523809523809484E-2</v>
      </c>
      <c r="AL587">
        <f t="shared" ca="1" si="523"/>
        <v>2.6135238004027173E-2</v>
      </c>
      <c r="AM587">
        <f t="shared" ca="1" si="524"/>
        <v>-1.1499999999999844E-3</v>
      </c>
      <c r="AN587" s="11">
        <f t="shared" ca="1" si="525"/>
        <v>1.2999999999999989</v>
      </c>
      <c r="AO587" s="11">
        <f t="shared" ca="1" si="526"/>
        <v>-7.1325014669427311E-2</v>
      </c>
      <c r="AP587" s="11" t="str">
        <f t="shared" si="527"/>
        <v/>
      </c>
      <c r="AQ587" s="11" t="str">
        <f t="shared" si="528"/>
        <v/>
      </c>
      <c r="AR587" s="11" t="str">
        <f t="shared" si="561"/>
        <v/>
      </c>
      <c r="AS587" s="11">
        <f t="shared" si="567"/>
        <v>-4.9487832376011842E-2</v>
      </c>
      <c r="AT587" s="11">
        <f t="shared" ca="1" si="562"/>
        <v>2.8971069055484643E-2</v>
      </c>
      <c r="AU587" s="11">
        <f t="shared" ca="1" si="563"/>
        <v>-1.5448910941047713E-2</v>
      </c>
      <c r="AV587">
        <f t="shared" ca="1" si="529"/>
        <v>0.99760836963451438</v>
      </c>
      <c r="AW587">
        <f t="shared" ca="1" si="530"/>
        <v>1.0679901931471627</v>
      </c>
      <c r="AX587">
        <f>Master!J584/Master!K584</f>
        <v>1.0224783861671467</v>
      </c>
      <c r="AY587">
        <f t="shared" ca="1" si="564"/>
        <v>-2.4870016532632322E-2</v>
      </c>
      <c r="AZ587">
        <f t="shared" ca="1" si="565"/>
        <v>4.5511806980016001E-2</v>
      </c>
      <c r="BA587" s="11">
        <f>Master!L584</f>
        <v>1.0224783861671467</v>
      </c>
      <c r="BB587" s="53">
        <f t="shared" ca="1" si="568"/>
        <v>0</v>
      </c>
      <c r="BC587" s="11">
        <f t="shared" ca="1" si="569"/>
        <v>398.620807655786</v>
      </c>
      <c r="BD587" s="11">
        <f t="shared" ca="1" si="531"/>
        <v>6.7643742953777345E-3</v>
      </c>
      <c r="BE587" s="11">
        <f t="shared" ca="1" si="532"/>
        <v>17.960012125941422</v>
      </c>
      <c r="BF587" s="11">
        <f t="shared" ca="1" si="533"/>
        <v>18.920013016122255</v>
      </c>
      <c r="BG587" s="11">
        <f t="shared" ca="1" si="534"/>
        <v>19.480296705009604</v>
      </c>
      <c r="BH587" s="11">
        <f t="shared" ca="1" si="535"/>
        <v>19.819720121359111</v>
      </c>
      <c r="BI587" s="11">
        <f t="shared" ca="1" si="536"/>
        <v>20.10970727162476</v>
      </c>
      <c r="BJ587" s="11">
        <f t="shared" ca="1" si="537"/>
        <v>17.96523892788554</v>
      </c>
      <c r="BK587" s="11">
        <f t="shared" ca="1" si="538"/>
        <v>18.94566036142696</v>
      </c>
      <c r="BL587" s="11">
        <f t="shared" ca="1" si="539"/>
        <v>19.511774428802937</v>
      </c>
      <c r="BM587" s="11">
        <f t="shared" ca="1" si="540"/>
        <v>19.853899009345909</v>
      </c>
      <c r="BN587" s="11">
        <f t="shared" ca="1" si="541"/>
        <v>20.145870799444438</v>
      </c>
      <c r="BO587" s="11">
        <f t="shared" ca="1" si="542"/>
        <v>5.8924371716428947E-3</v>
      </c>
      <c r="BP587" s="11">
        <f t="shared" ca="1" si="543"/>
        <v>0.13447068032496778</v>
      </c>
      <c r="BQ587" s="11">
        <f t="shared" ca="1" si="544"/>
        <v>0.16676280743903238</v>
      </c>
      <c r="BR587" s="11">
        <f t="shared" ca="1" si="545"/>
        <v>0.18594462752200647</v>
      </c>
      <c r="BS587" s="11">
        <f t="shared" ca="1" si="546"/>
        <v>0.20202093075444139</v>
      </c>
      <c r="BT587" s="11"/>
      <c r="BU587" s="11"/>
      <c r="BV587" s="11"/>
      <c r="BW587" s="11"/>
      <c r="BX587" s="11"/>
      <c r="BY587" s="11"/>
      <c r="BZ587" s="11">
        <f t="shared" ca="1" si="547"/>
        <v>5.5997830874257026E-3</v>
      </c>
      <c r="CA587" s="53">
        <f t="shared" ca="1" si="548"/>
        <v>6.9461077844311436E-2</v>
      </c>
    </row>
    <row r="588" spans="2:79" x14ac:dyDescent="0.25">
      <c r="B588" s="52">
        <f>Master!B585</f>
        <v>38917</v>
      </c>
      <c r="C588" s="11">
        <f ca="1">Master!Q585</f>
        <v>15.81</v>
      </c>
      <c r="D588" s="11">
        <f ca="1">Master!R585</f>
        <v>15.776</v>
      </c>
      <c r="E588" s="11">
        <f ca="1">Master!S585</f>
        <v>15.747999999999999</v>
      </c>
      <c r="F588" s="11">
        <f ca="1">Master!T585</f>
        <v>15.72</v>
      </c>
      <c r="G588" s="11">
        <f ca="1">Master!U585</f>
        <v>15.891</v>
      </c>
      <c r="H588" s="52">
        <f>VLOOKUP(VLOOKUP($B588,'Exp Dates'!$E$5:$Z$300,MATCH("M1",'Exp Dates'!$E$2:$X$2,0),1),'Exp Dates'!$D$3:$Z$300,4,0)</f>
        <v>38945</v>
      </c>
      <c r="I588" s="52">
        <f>VLOOKUP(VLOOKUP($B588,'Exp Dates'!$E$5:$Z$300,MATCH("M2",'Exp Dates'!$E$2:$X$2,0),1),'Exp Dates'!$D$3:$Z$300,4,0)</f>
        <v>38980</v>
      </c>
      <c r="J588" s="52">
        <f>VLOOKUP(VLOOKUP($B588,'Exp Dates'!$E$5:$Z$300,MATCH("M3",'Exp Dates'!$E$2:$X$2,0),1),'Exp Dates'!$D$3:$Z$300,4,0)</f>
        <v>39008</v>
      </c>
      <c r="K588" s="52">
        <f>VLOOKUP(VLOOKUP($B588,'Exp Dates'!$E$5:$Z$300,MATCH("M4",'Exp Dates'!$E$2:$X$2,0),1),'Exp Dates'!$D$3:$Z$300,4,0)</f>
        <v>39036</v>
      </c>
      <c r="L588" s="52">
        <f>VLOOKUP(VLOOKUP($B588,'Exp Dates'!$E$5:$Z$300,MATCH("M5",'Exp Dates'!$E$2:$X$2,0),1),'Exp Dates'!$D$3:$Z$300,4,0)</f>
        <v>39071</v>
      </c>
      <c r="M588">
        <f t="shared" si="549"/>
        <v>28</v>
      </c>
      <c r="N588">
        <f t="shared" si="550"/>
        <v>63</v>
      </c>
      <c r="O588">
        <f t="shared" si="551"/>
        <v>91</v>
      </c>
      <c r="P588">
        <f t="shared" si="552"/>
        <v>119</v>
      </c>
      <c r="Q588">
        <f t="shared" si="553"/>
        <v>154</v>
      </c>
      <c r="R588">
        <f t="shared" si="513"/>
        <v>1</v>
      </c>
      <c r="S588">
        <f t="shared" ca="1" si="514"/>
        <v>-9.7142857142859128E-4</v>
      </c>
      <c r="T588">
        <f t="shared" ca="1" si="515"/>
        <v>-9.999999999999534E-4</v>
      </c>
      <c r="U588">
        <f t="shared" ca="1" si="516"/>
        <v>15.805923861641244</v>
      </c>
      <c r="V588">
        <f t="shared" ca="1" si="517"/>
        <v>15.875696154814761</v>
      </c>
      <c r="W588">
        <f t="shared" ca="1" si="554"/>
        <v>15.805923861641244</v>
      </c>
      <c r="X588">
        <f t="shared" ca="1" si="518"/>
        <v>15.745442927693309</v>
      </c>
      <c r="Y588">
        <f t="shared" si="555"/>
        <v>28</v>
      </c>
      <c r="Z588">
        <f t="shared" ca="1" si="556"/>
        <v>15.81</v>
      </c>
      <c r="AA588">
        <f t="shared" si="557"/>
        <v>63</v>
      </c>
      <c r="AB588">
        <f t="shared" ca="1" si="558"/>
        <v>15.776</v>
      </c>
      <c r="AC588">
        <f t="shared" ca="1" si="559"/>
        <v>15.808057142857143</v>
      </c>
      <c r="AD588" s="11">
        <f>Master!J585</f>
        <v>15.55</v>
      </c>
      <c r="AE588" s="11">
        <f t="shared" ca="1" si="519"/>
        <v>18</v>
      </c>
      <c r="AF588" s="11">
        <f t="shared" si="566"/>
        <v>16.661966532800101</v>
      </c>
      <c r="AG588" s="11">
        <f t="shared" si="560"/>
        <v>-2.2239330656001961</v>
      </c>
      <c r="AH588" s="11">
        <f>ROW()</f>
        <v>588</v>
      </c>
      <c r="AI588" s="11">
        <f t="shared" si="520"/>
        <v>20</v>
      </c>
      <c r="AJ588" s="11">
        <f t="shared" si="521"/>
        <v>44</v>
      </c>
      <c r="AK588">
        <f t="shared" ca="1" si="522"/>
        <v>-1.2999999999999989E-2</v>
      </c>
      <c r="AL588">
        <f t="shared" ca="1" si="523"/>
        <v>-6.7703300875869843E-3</v>
      </c>
      <c r="AM588">
        <f t="shared" ca="1" si="524"/>
        <v>1.4166666666666956E-3</v>
      </c>
      <c r="AN588" s="11">
        <f t="shared" ca="1" si="525"/>
        <v>-0.14000000000000234</v>
      </c>
      <c r="AO588" s="11">
        <f t="shared" ca="1" si="526"/>
        <v>8.4269240931319003E-3</v>
      </c>
      <c r="AP588" s="11" t="str">
        <f t="shared" si="527"/>
        <v/>
      </c>
      <c r="AQ588" s="11" t="str">
        <f t="shared" si="528"/>
        <v/>
      </c>
      <c r="AR588" s="11">
        <f t="shared" ca="1" si="561"/>
        <v>-0.19900000000000162</v>
      </c>
      <c r="AS588" s="11">
        <f t="shared" si="567"/>
        <v>-0.13176133825619021</v>
      </c>
      <c r="AT588" s="11">
        <f t="shared" ca="1" si="562"/>
        <v>-0.12192092422697223</v>
      </c>
      <c r="AU588" s="11">
        <f t="shared" ca="1" si="563"/>
        <v>-5.6918921562429767E-2</v>
      </c>
      <c r="AV588">
        <f t="shared" ca="1" si="529"/>
        <v>1.0038411706946369</v>
      </c>
      <c r="AW588">
        <f t="shared" ca="1" si="530"/>
        <v>1.0039370078740157</v>
      </c>
      <c r="AX588">
        <f>Master!J585/Master!K585</f>
        <v>0.9761456371625864</v>
      </c>
      <c r="AY588">
        <f t="shared" ca="1" si="564"/>
        <v>2.7695533532050454E-2</v>
      </c>
      <c r="AZ588">
        <f t="shared" ca="1" si="565"/>
        <v>2.7791370711429342E-2</v>
      </c>
      <c r="BA588" s="11">
        <f>Master!L585</f>
        <v>0.9761456371625864</v>
      </c>
      <c r="BB588" s="53">
        <f t="shared" ca="1" si="568"/>
        <v>0</v>
      </c>
      <c r="BC588" s="11">
        <f t="shared" ca="1" si="569"/>
        <v>398.620807655786</v>
      </c>
      <c r="BD588" s="11">
        <f t="shared" ca="1" si="531"/>
        <v>1.6720257234726674E-2</v>
      </c>
      <c r="BE588" s="11">
        <f t="shared" ca="1" si="532"/>
        <v>17.119541927506397</v>
      </c>
      <c r="BF588" s="11">
        <f t="shared" ca="1" si="533"/>
        <v>17.782893523427983</v>
      </c>
      <c r="BG588" s="11">
        <f t="shared" ca="1" si="534"/>
        <v>18.168737990407262</v>
      </c>
      <c r="BH588" s="11">
        <f t="shared" ca="1" si="535"/>
        <v>18.492460364618832</v>
      </c>
      <c r="BI588" s="11">
        <f t="shared" ca="1" si="536"/>
        <v>18.842497662127645</v>
      </c>
      <c r="BJ588" s="11">
        <f t="shared" ca="1" si="537"/>
        <v>17.951613098391352</v>
      </c>
      <c r="BK588" s="11">
        <f t="shared" ca="1" si="538"/>
        <v>18.810568812877861</v>
      </c>
      <c r="BL588" s="11">
        <f t="shared" ca="1" si="539"/>
        <v>19.286088560646444</v>
      </c>
      <c r="BM588" s="11">
        <f t="shared" ca="1" si="540"/>
        <v>19.675467163292268</v>
      </c>
      <c r="BN588" s="11">
        <f t="shared" ca="1" si="541"/>
        <v>20.08874653783823</v>
      </c>
      <c r="BO588" s="11">
        <f t="shared" ca="1" si="542"/>
        <v>0.13545939901273574</v>
      </c>
      <c r="BP588" s="11">
        <f t="shared" ca="1" si="543"/>
        <v>0.19235349980209571</v>
      </c>
      <c r="BQ588" s="11">
        <f t="shared" ca="1" si="544"/>
        <v>0.22466907293919514</v>
      </c>
      <c r="BR588" s="11">
        <f t="shared" ca="1" si="545"/>
        <v>0.25162004855548781</v>
      </c>
      <c r="BS588" s="11">
        <f t="shared" ca="1" si="546"/>
        <v>0.26415874003135298</v>
      </c>
      <c r="BT588" s="11"/>
      <c r="BU588" s="11"/>
      <c r="BV588" s="11"/>
      <c r="BW588" s="11"/>
      <c r="BX588" s="11"/>
      <c r="BY588" s="11"/>
      <c r="BZ588" s="11" t="str">
        <f t="shared" si="547"/>
        <v/>
      </c>
      <c r="CA588" s="53">
        <f t="shared" ca="1" si="548"/>
        <v>2.1551724137931494E-3</v>
      </c>
    </row>
    <row r="589" spans="2:79" x14ac:dyDescent="0.25">
      <c r="B589" s="52">
        <f>Master!B586</f>
        <v>38918</v>
      </c>
      <c r="C589" s="11">
        <f ca="1">Master!Q586</f>
        <v>16.329999999999998</v>
      </c>
      <c r="D589" s="11">
        <f ca="1">Master!R586</f>
        <v>16.236999999999998</v>
      </c>
      <c r="E589" s="11">
        <f ca="1">Master!S586</f>
        <v>16.158999999999999</v>
      </c>
      <c r="F589" s="11">
        <f ca="1">Master!T586</f>
        <v>16.079999999999998</v>
      </c>
      <c r="G589" s="11">
        <f ca="1">Master!U586</f>
        <v>16.084</v>
      </c>
      <c r="H589" s="52">
        <f>VLOOKUP(VLOOKUP($B589,'Exp Dates'!$E$5:$Z$300,MATCH("M1",'Exp Dates'!$E$2:$X$2,0),1),'Exp Dates'!$D$3:$Z$300,4,0)</f>
        <v>38945</v>
      </c>
      <c r="I589" s="52">
        <f>VLOOKUP(VLOOKUP($B589,'Exp Dates'!$E$5:$Z$300,MATCH("M2",'Exp Dates'!$E$2:$X$2,0),1),'Exp Dates'!$D$3:$Z$300,4,0)</f>
        <v>38980</v>
      </c>
      <c r="J589" s="52">
        <f>VLOOKUP(VLOOKUP($B589,'Exp Dates'!$E$5:$Z$300,MATCH("M3",'Exp Dates'!$E$2:$X$2,0),1),'Exp Dates'!$D$3:$Z$300,4,0)</f>
        <v>39008</v>
      </c>
      <c r="K589" s="52">
        <f>VLOOKUP(VLOOKUP($B589,'Exp Dates'!$E$5:$Z$300,MATCH("M4",'Exp Dates'!$E$2:$X$2,0),1),'Exp Dates'!$D$3:$Z$300,4,0)</f>
        <v>39036</v>
      </c>
      <c r="L589" s="52">
        <f>VLOOKUP(VLOOKUP($B589,'Exp Dates'!$E$5:$Z$300,MATCH("M5",'Exp Dates'!$E$2:$X$2,0),1),'Exp Dates'!$D$3:$Z$300,4,0)</f>
        <v>39071</v>
      </c>
      <c r="M589">
        <f t="shared" si="549"/>
        <v>27</v>
      </c>
      <c r="N589">
        <f t="shared" si="550"/>
        <v>62</v>
      </c>
      <c r="O589">
        <f t="shared" si="551"/>
        <v>90</v>
      </c>
      <c r="P589">
        <f t="shared" si="552"/>
        <v>118</v>
      </c>
      <c r="Q589">
        <f t="shared" si="553"/>
        <v>153</v>
      </c>
      <c r="R589">
        <f t="shared" si="513"/>
        <v>1</v>
      </c>
      <c r="S589">
        <f t="shared" ca="1" si="514"/>
        <v>-2.6571428571428562E-3</v>
      </c>
      <c r="T589">
        <f t="shared" ca="1" si="515"/>
        <v>-2.8214285714285936E-3</v>
      </c>
      <c r="U589">
        <f t="shared" ca="1" si="516"/>
        <v>16.313564354154575</v>
      </c>
      <c r="V589">
        <f t="shared" ca="1" si="517"/>
        <v>16.501629767995645</v>
      </c>
      <c r="W589">
        <f t="shared" ca="1" si="554"/>
        <v>16.313564354154575</v>
      </c>
      <c r="X589">
        <f t="shared" ca="1" si="518"/>
        <v>16.148283067414493</v>
      </c>
      <c r="Y589">
        <f t="shared" si="555"/>
        <v>27</v>
      </c>
      <c r="Z589">
        <f t="shared" ca="1" si="556"/>
        <v>16.329999999999998</v>
      </c>
      <c r="AA589">
        <f t="shared" si="557"/>
        <v>62</v>
      </c>
      <c r="AB589">
        <f t="shared" ca="1" si="558"/>
        <v>16.236999999999998</v>
      </c>
      <c r="AC589">
        <f t="shared" ca="1" si="559"/>
        <v>16.322028571428568</v>
      </c>
      <c r="AD589" s="11">
        <f>Master!J586</f>
        <v>16.21</v>
      </c>
      <c r="AE589" s="11">
        <f t="shared" ca="1" si="519"/>
        <v>18</v>
      </c>
      <c r="AF589" s="11">
        <f t="shared" si="566"/>
        <v>16.435983266400051</v>
      </c>
      <c r="AG589" s="11">
        <f t="shared" si="560"/>
        <v>-0.45196653280009969</v>
      </c>
      <c r="AH589" s="11">
        <f>ROW()</f>
        <v>589</v>
      </c>
      <c r="AI589" s="11">
        <f t="shared" si="520"/>
        <v>19</v>
      </c>
      <c r="AJ589" s="11">
        <f t="shared" si="521"/>
        <v>43</v>
      </c>
      <c r="AK589">
        <f t="shared" ca="1" si="522"/>
        <v>-6.3157894736840759E-3</v>
      </c>
      <c r="AL589">
        <f t="shared" ca="1" si="523"/>
        <v>-3.3886659900588256E-3</v>
      </c>
      <c r="AM589">
        <f t="shared" ca="1" si="524"/>
        <v>3.8749999999999987E-3</v>
      </c>
      <c r="AN589" s="11">
        <f t="shared" ca="1" si="525"/>
        <v>-0.80999999999999517</v>
      </c>
      <c r="AO589" s="11">
        <f t="shared" ca="1" si="526"/>
        <v>4.9394447887932423E-2</v>
      </c>
      <c r="AP589" s="11" t="str">
        <f t="shared" si="527"/>
        <v/>
      </c>
      <c r="AQ589" s="11">
        <f t="shared" ca="1" si="528"/>
        <v>0.11999999999999744</v>
      </c>
      <c r="AR589" s="11">
        <f t="shared" ca="1" si="561"/>
        <v>-0.85499999999999687</v>
      </c>
      <c r="AS589" s="11">
        <f t="shared" si="567"/>
        <v>4.1567697122341568E-2</v>
      </c>
      <c r="AT589" s="11">
        <f t="shared" ca="1" si="562"/>
        <v>3.2361255760992941E-2</v>
      </c>
      <c r="AU589" s="11">
        <f t="shared" ca="1" si="563"/>
        <v>2.8802790744697691E-2</v>
      </c>
      <c r="AV589">
        <f t="shared" ca="1" si="529"/>
        <v>1.0102352235250076</v>
      </c>
      <c r="AW589">
        <f t="shared" ca="1" si="530"/>
        <v>1.0105823380159662</v>
      </c>
      <c r="AX589">
        <f>Master!J586/Master!K586</f>
        <v>0.98302001212856294</v>
      </c>
      <c r="AY589">
        <f t="shared" ca="1" si="564"/>
        <v>2.7215211396444672E-2</v>
      </c>
      <c r="AZ589">
        <f t="shared" ca="1" si="565"/>
        <v>2.7562325887403261E-2</v>
      </c>
      <c r="BA589" s="11">
        <f>Master!L586</f>
        <v>0.98302001212856294</v>
      </c>
      <c r="BB589" s="53">
        <f t="shared" ca="1" si="568"/>
        <v>0</v>
      </c>
      <c r="BC589" s="11">
        <f t="shared" ca="1" si="569"/>
        <v>398.620807655786</v>
      </c>
      <c r="BD589" s="11">
        <f t="shared" ca="1" si="531"/>
        <v>7.4028377544723897E-3</v>
      </c>
      <c r="BE589" s="11">
        <f t="shared" ca="1" si="532"/>
        <v>17.632561235058038</v>
      </c>
      <c r="BF589" s="11">
        <f t="shared" ca="1" si="533"/>
        <v>18.275553384666971</v>
      </c>
      <c r="BG589" s="11">
        <f t="shared" ca="1" si="534"/>
        <v>18.650814843498587</v>
      </c>
      <c r="BH589" s="11">
        <f t="shared" ca="1" si="535"/>
        <v>18.966441183855913</v>
      </c>
      <c r="BI589" s="11">
        <f t="shared" ca="1" si="536"/>
        <v>19.308453497379148</v>
      </c>
      <c r="BJ589" s="11">
        <f t="shared" ca="1" si="537"/>
        <v>17.799899559396341</v>
      </c>
      <c r="BK589" s="11">
        <f t="shared" ca="1" si="538"/>
        <v>18.483615411023735</v>
      </c>
      <c r="BL589" s="11">
        <f t="shared" ca="1" si="539"/>
        <v>18.877343458066232</v>
      </c>
      <c r="BM589" s="11">
        <f t="shared" ca="1" si="540"/>
        <v>19.206441614412039</v>
      </c>
      <c r="BN589" s="11">
        <f t="shared" ca="1" si="541"/>
        <v>19.561401720000411</v>
      </c>
      <c r="BO589" s="11">
        <f t="shared" ca="1" si="542"/>
        <v>9.0012220416187505E-2</v>
      </c>
      <c r="BP589" s="11">
        <f t="shared" ca="1" si="543"/>
        <v>0.13836394722077583</v>
      </c>
      <c r="BQ589" s="11">
        <f t="shared" ca="1" si="544"/>
        <v>0.16822473284647765</v>
      </c>
      <c r="BR589" s="11">
        <f t="shared" ca="1" si="545"/>
        <v>0.19443044865746528</v>
      </c>
      <c r="BS589" s="11">
        <f t="shared" ca="1" si="546"/>
        <v>0.21620254414327356</v>
      </c>
      <c r="BT589" s="11"/>
      <c r="BU589" s="11"/>
      <c r="BV589" s="11"/>
      <c r="BW589" s="11"/>
      <c r="BX589" s="11"/>
      <c r="BY589" s="11"/>
      <c r="BZ589" s="11" t="str">
        <f t="shared" si="547"/>
        <v/>
      </c>
      <c r="CA589" s="53">
        <f t="shared" ca="1" si="548"/>
        <v>5.7276590503172464E-3</v>
      </c>
    </row>
    <row r="590" spans="2:79" x14ac:dyDescent="0.25">
      <c r="B590" s="52">
        <f>Master!B587</f>
        <v>38919</v>
      </c>
      <c r="C590" s="11">
        <f ca="1">Master!Q587</f>
        <v>16.71</v>
      </c>
      <c r="D590" s="11">
        <f ca="1">Master!R587</f>
        <v>16.571999999999999</v>
      </c>
      <c r="E590" s="11">
        <f ca="1">Master!S587</f>
        <v>16.457000000000001</v>
      </c>
      <c r="F590" s="11">
        <f ca="1">Master!T587</f>
        <v>16.34</v>
      </c>
      <c r="G590" s="11">
        <f ca="1">Master!U587</f>
        <v>16.335999999999999</v>
      </c>
      <c r="H590" s="52">
        <f>VLOOKUP(VLOOKUP($B590,'Exp Dates'!$E$5:$Z$300,MATCH("M1",'Exp Dates'!$E$2:$X$2,0),1),'Exp Dates'!$D$3:$Z$300,4,0)</f>
        <v>38945</v>
      </c>
      <c r="I590" s="52">
        <f>VLOOKUP(VLOOKUP($B590,'Exp Dates'!$E$5:$Z$300,MATCH("M2",'Exp Dates'!$E$2:$X$2,0),1),'Exp Dates'!$D$3:$Z$300,4,0)</f>
        <v>38980</v>
      </c>
      <c r="J590" s="52">
        <f>VLOOKUP(VLOOKUP($B590,'Exp Dates'!$E$5:$Z$300,MATCH("M3",'Exp Dates'!$E$2:$X$2,0),1),'Exp Dates'!$D$3:$Z$300,4,0)</f>
        <v>39008</v>
      </c>
      <c r="K590" s="52">
        <f>VLOOKUP(VLOOKUP($B590,'Exp Dates'!$E$5:$Z$300,MATCH("M4",'Exp Dates'!$E$2:$X$2,0),1),'Exp Dates'!$D$3:$Z$300,4,0)</f>
        <v>39036</v>
      </c>
      <c r="L590" s="52">
        <f>VLOOKUP(VLOOKUP($B590,'Exp Dates'!$E$5:$Z$300,MATCH("M5",'Exp Dates'!$E$2:$X$2,0),1),'Exp Dates'!$D$3:$Z$300,4,0)</f>
        <v>39071</v>
      </c>
      <c r="M590">
        <f t="shared" si="549"/>
        <v>26</v>
      </c>
      <c r="N590">
        <f t="shared" si="550"/>
        <v>61</v>
      </c>
      <c r="O590">
        <f t="shared" si="551"/>
        <v>89</v>
      </c>
      <c r="P590">
        <f t="shared" si="552"/>
        <v>117</v>
      </c>
      <c r="Q590">
        <f t="shared" si="553"/>
        <v>152</v>
      </c>
      <c r="R590">
        <f t="shared" si="513"/>
        <v>1</v>
      </c>
      <c r="S590">
        <f t="shared" ca="1" si="514"/>
        <v>-3.9428571428571906E-3</v>
      </c>
      <c r="T590">
        <f t="shared" ca="1" si="515"/>
        <v>-4.1785714285714603E-3</v>
      </c>
      <c r="U590">
        <f t="shared" ca="1" si="516"/>
        <v>16.678033271513591</v>
      </c>
      <c r="V590">
        <f t="shared" ca="1" si="517"/>
        <v>16.944229275598449</v>
      </c>
      <c r="W590">
        <f t="shared" ca="1" si="554"/>
        <v>16.678033271513591</v>
      </c>
      <c r="X590">
        <f t="shared" ca="1" si="518"/>
        <v>16.436033742071317</v>
      </c>
      <c r="Y590">
        <f t="shared" si="555"/>
        <v>26</v>
      </c>
      <c r="Z590">
        <f t="shared" ca="1" si="556"/>
        <v>16.71</v>
      </c>
      <c r="AA590">
        <f t="shared" si="557"/>
        <v>61</v>
      </c>
      <c r="AB590">
        <f t="shared" ca="1" si="558"/>
        <v>16.571999999999999</v>
      </c>
      <c r="AC590">
        <f t="shared" ca="1" si="559"/>
        <v>16.694228571428571</v>
      </c>
      <c r="AD590" s="11">
        <f>Master!J587</f>
        <v>17.399999999999999</v>
      </c>
      <c r="AE590" s="11">
        <f t="shared" ca="1" si="519"/>
        <v>18</v>
      </c>
      <c r="AF590" s="11">
        <f t="shared" si="566"/>
        <v>16.917991633200025</v>
      </c>
      <c r="AG590" s="11">
        <f t="shared" si="560"/>
        <v>0.96401673359994788</v>
      </c>
      <c r="AH590" s="11">
        <f>ROW()</f>
        <v>590</v>
      </c>
      <c r="AI590" s="11">
        <f t="shared" si="520"/>
        <v>18</v>
      </c>
      <c r="AJ590" s="11">
        <f t="shared" si="521"/>
        <v>42</v>
      </c>
      <c r="AK590">
        <f t="shared" ca="1" si="522"/>
        <v>3.8333333333333205E-2</v>
      </c>
      <c r="AL590">
        <f t="shared" ca="1" si="523"/>
        <v>2.1607616157290011E-2</v>
      </c>
      <c r="AM590">
        <f t="shared" ca="1" si="524"/>
        <v>5.7500000000000702E-3</v>
      </c>
      <c r="AN590" s="11">
        <f t="shared" ca="1" si="525"/>
        <v>1.1199999999999974</v>
      </c>
      <c r="AO590" s="11">
        <f t="shared" ca="1" si="526"/>
        <v>-6.5732638171317012E-2</v>
      </c>
      <c r="AP590" s="11">
        <f t="shared" ca="1" si="527"/>
        <v>-6.5732638171317012E-2</v>
      </c>
      <c r="AQ590" s="11" t="str">
        <f t="shared" si="528"/>
        <v/>
      </c>
      <c r="AR590" s="11">
        <f t="shared" ca="1" si="561"/>
        <v>1.6479999999999997</v>
      </c>
      <c r="AS590" s="11">
        <f t="shared" si="567"/>
        <v>7.0841870472898444E-2</v>
      </c>
      <c r="AT590" s="11">
        <f t="shared" ca="1" si="562"/>
        <v>2.3003435624928674E-2</v>
      </c>
      <c r="AU590" s="11">
        <f t="shared" ca="1" si="563"/>
        <v>2.0421935610178084E-2</v>
      </c>
      <c r="AV590">
        <f t="shared" ca="1" si="529"/>
        <v>1.0147237182181508</v>
      </c>
      <c r="AW590">
        <f t="shared" ca="1" si="530"/>
        <v>1.0153733973385186</v>
      </c>
      <c r="AX590">
        <f>Master!J587/Master!K587</f>
        <v>1.0193321616871704</v>
      </c>
      <c r="AY590">
        <f t="shared" ca="1" si="564"/>
        <v>-4.6084434690196741E-3</v>
      </c>
      <c r="AZ590">
        <f t="shared" ca="1" si="565"/>
        <v>-3.9587643486518331E-3</v>
      </c>
      <c r="BA590" s="11">
        <f>Master!L587</f>
        <v>1.0193321616871704</v>
      </c>
      <c r="BB590" s="53">
        <f t="shared" ca="1" si="568"/>
        <v>0</v>
      </c>
      <c r="BC590" s="11">
        <f t="shared" ca="1" si="569"/>
        <v>398.620807655786</v>
      </c>
      <c r="BD590" s="11">
        <f t="shared" ca="1" si="531"/>
        <v>-3.9655172413792975E-2</v>
      </c>
      <c r="BE590" s="11">
        <f t="shared" ca="1" si="532"/>
        <v>18.580655326721295</v>
      </c>
      <c r="BF590" s="11">
        <f t="shared" ca="1" si="533"/>
        <v>19.177723578108566</v>
      </c>
      <c r="BG590" s="11">
        <f t="shared" ca="1" si="534"/>
        <v>19.531129693409561</v>
      </c>
      <c r="BH590" s="11">
        <f t="shared" ca="1" si="535"/>
        <v>19.830520124357832</v>
      </c>
      <c r="BI590" s="11">
        <f t="shared" ca="1" si="536"/>
        <v>20.156735145293382</v>
      </c>
      <c r="BJ590" s="11">
        <f t="shared" ca="1" si="537"/>
        <v>18.227628450049764</v>
      </c>
      <c r="BK590" s="11">
        <f t="shared" ca="1" si="538"/>
        <v>18.735653954886434</v>
      </c>
      <c r="BL590" s="11">
        <f t="shared" ca="1" si="539"/>
        <v>19.049141713385868</v>
      </c>
      <c r="BM590" s="11">
        <f t="shared" ca="1" si="540"/>
        <v>19.319517923389739</v>
      </c>
      <c r="BN590" s="11">
        <f t="shared" ca="1" si="541"/>
        <v>19.617909997120265</v>
      </c>
      <c r="BO590" s="11">
        <f t="shared" ca="1" si="542"/>
        <v>9.0821570918597327E-2</v>
      </c>
      <c r="BP590" s="11">
        <f t="shared" ca="1" si="543"/>
        <v>0.13056082276649983</v>
      </c>
      <c r="BQ590" s="11">
        <f t="shared" ca="1" si="544"/>
        <v>0.15750997833055047</v>
      </c>
      <c r="BR590" s="11">
        <f t="shared" ca="1" si="545"/>
        <v>0.18234503815114689</v>
      </c>
      <c r="BS590" s="11">
        <f t="shared" ca="1" si="546"/>
        <v>0.20090046505388504</v>
      </c>
      <c r="BT590" s="11"/>
      <c r="BU590" s="11"/>
      <c r="BV590" s="11"/>
      <c r="BW590" s="11"/>
      <c r="BX590" s="11"/>
      <c r="BY590" s="11"/>
      <c r="BZ590" s="11" t="str">
        <f t="shared" si="547"/>
        <v/>
      </c>
      <c r="CA590" s="53">
        <f t="shared" ca="1" si="548"/>
        <v>8.3272990586531481E-3</v>
      </c>
    </row>
    <row r="591" spans="2:79" x14ac:dyDescent="0.25">
      <c r="B591" s="52">
        <f>Master!B588</f>
        <v>38922</v>
      </c>
      <c r="C591" s="11">
        <f ca="1">Master!Q588</f>
        <v>15.41</v>
      </c>
      <c r="D591" s="11">
        <f ca="1">Master!R588</f>
        <v>15.8</v>
      </c>
      <c r="E591" s="11">
        <f ca="1">Master!S588</f>
        <v>15.835000000000001</v>
      </c>
      <c r="F591" s="11">
        <f ca="1">Master!T588</f>
        <v>15.87</v>
      </c>
      <c r="G591" s="11">
        <f ca="1">Master!U588</f>
        <v>15.913</v>
      </c>
      <c r="H591" s="52">
        <f>VLOOKUP(VLOOKUP($B591,'Exp Dates'!$E$5:$Z$300,MATCH("M1",'Exp Dates'!$E$2:$X$2,0),1),'Exp Dates'!$D$3:$Z$300,4,0)</f>
        <v>38945</v>
      </c>
      <c r="I591" s="52">
        <f>VLOOKUP(VLOOKUP($B591,'Exp Dates'!$E$5:$Z$300,MATCH("M2",'Exp Dates'!$E$2:$X$2,0),1),'Exp Dates'!$D$3:$Z$300,4,0)</f>
        <v>38980</v>
      </c>
      <c r="J591" s="52">
        <f>VLOOKUP(VLOOKUP($B591,'Exp Dates'!$E$5:$Z$300,MATCH("M3",'Exp Dates'!$E$2:$X$2,0),1),'Exp Dates'!$D$3:$Z$300,4,0)</f>
        <v>39008</v>
      </c>
      <c r="K591" s="52">
        <f>VLOOKUP(VLOOKUP($B591,'Exp Dates'!$E$5:$Z$300,MATCH("M4",'Exp Dates'!$E$2:$X$2,0),1),'Exp Dates'!$D$3:$Z$300,4,0)</f>
        <v>39036</v>
      </c>
      <c r="L591" s="52">
        <f>VLOOKUP(VLOOKUP($B591,'Exp Dates'!$E$5:$Z$300,MATCH("M5",'Exp Dates'!$E$2:$X$2,0),1),'Exp Dates'!$D$3:$Z$300,4,0)</f>
        <v>39071</v>
      </c>
      <c r="M591">
        <f t="shared" si="549"/>
        <v>23</v>
      </c>
      <c r="N591">
        <f t="shared" si="550"/>
        <v>58</v>
      </c>
      <c r="O591">
        <f t="shared" si="551"/>
        <v>86</v>
      </c>
      <c r="P591">
        <f t="shared" si="552"/>
        <v>114</v>
      </c>
      <c r="Q591">
        <f t="shared" si="553"/>
        <v>149</v>
      </c>
      <c r="R591">
        <f t="shared" si="513"/>
        <v>1</v>
      </c>
      <c r="S591">
        <f t="shared" ca="1" si="514"/>
        <v>1.1142857142857159E-2</v>
      </c>
      <c r="T591">
        <f t="shared" ca="1" si="515"/>
        <v>1.2499999999999417E-3</v>
      </c>
      <c r="U591">
        <f t="shared" ca="1" si="516"/>
        <v>15.56195900264488</v>
      </c>
      <c r="V591">
        <f t="shared" ca="1" si="517"/>
        <v>15.699234216992883</v>
      </c>
      <c r="W591">
        <f t="shared" ca="1" si="554"/>
        <v>15.56195900264488</v>
      </c>
      <c r="X591">
        <f t="shared" ca="1" si="518"/>
        <v>15.845734021923644</v>
      </c>
      <c r="Y591">
        <f t="shared" si="555"/>
        <v>23</v>
      </c>
      <c r="Z591">
        <f t="shared" ca="1" si="556"/>
        <v>15.41</v>
      </c>
      <c r="AA591">
        <f t="shared" si="557"/>
        <v>58</v>
      </c>
      <c r="AB591">
        <f t="shared" ca="1" si="558"/>
        <v>15.8</v>
      </c>
      <c r="AC591">
        <f t="shared" ca="1" si="559"/>
        <v>15.488</v>
      </c>
      <c r="AD591" s="11">
        <f>Master!J588</f>
        <v>14.98</v>
      </c>
      <c r="AE591" s="11">
        <f t="shared" ca="1" si="519"/>
        <v>18</v>
      </c>
      <c r="AF591" s="11">
        <f t="shared" si="566"/>
        <v>15.948995816600013</v>
      </c>
      <c r="AG591" s="11">
        <f t="shared" si="560"/>
        <v>-1.9379916332000242</v>
      </c>
      <c r="AH591" s="11">
        <f>ROW()</f>
        <v>591</v>
      </c>
      <c r="AI591" s="11">
        <f t="shared" si="520"/>
        <v>17</v>
      </c>
      <c r="AJ591" s="11">
        <f t="shared" si="521"/>
        <v>41</v>
      </c>
      <c r="AK591">
        <f t="shared" ca="1" si="522"/>
        <v>-2.5294117647058807E-2</v>
      </c>
      <c r="AL591">
        <f t="shared" ca="1" si="523"/>
        <v>-1.4162332368002239E-2</v>
      </c>
      <c r="AM591">
        <f t="shared" ca="1" si="524"/>
        <v>-1.6250000000000025E-2</v>
      </c>
      <c r="AN591" s="11">
        <f t="shared" ca="1" si="525"/>
        <v>-0.28999999999999915</v>
      </c>
      <c r="AO591" s="11">
        <f t="shared" ca="1" si="526"/>
        <v>1.7899913538740875E-2</v>
      </c>
      <c r="AP591" s="11" t="str">
        <f t="shared" si="527"/>
        <v/>
      </c>
      <c r="AQ591" s="11" t="str">
        <f t="shared" si="528"/>
        <v/>
      </c>
      <c r="AR591" s="11">
        <f t="shared" ca="1" si="561"/>
        <v>-0.33000000000000007</v>
      </c>
      <c r="AS591" s="11">
        <f t="shared" si="567"/>
        <v>-0.14975422813140982</v>
      </c>
      <c r="AT591" s="11">
        <f t="shared" ca="1" si="562"/>
        <v>-8.0990693275278039E-2</v>
      </c>
      <c r="AU591" s="11">
        <f t="shared" ca="1" si="563"/>
        <v>-4.770458418223418E-2</v>
      </c>
      <c r="AV591">
        <f t="shared" ca="1" si="529"/>
        <v>0.98209139324905104</v>
      </c>
      <c r="AW591">
        <f t="shared" ca="1" si="530"/>
        <v>0.97316071992421849</v>
      </c>
      <c r="AX591">
        <f>Master!J588/Master!K588</f>
        <v>0.9578005115089514</v>
      </c>
      <c r="AY591">
        <f t="shared" ca="1" si="564"/>
        <v>2.4290881740099635E-2</v>
      </c>
      <c r="AZ591">
        <f t="shared" ca="1" si="565"/>
        <v>1.5360208415267085E-2</v>
      </c>
      <c r="BA591" s="11">
        <f>Master!L588</f>
        <v>0.9578005115089514</v>
      </c>
      <c r="BB591" s="53">
        <f t="shared" ca="1" si="568"/>
        <v>0</v>
      </c>
      <c r="BC591" s="11">
        <f t="shared" ca="1" si="569"/>
        <v>398.620807655786</v>
      </c>
      <c r="BD591" s="11">
        <f t="shared" ca="1" si="531"/>
        <v>2.8704939919893171E-2</v>
      </c>
      <c r="BE591" s="11">
        <f t="shared" ca="1" si="532"/>
        <v>16.520331429209605</v>
      </c>
      <c r="BF591" s="11">
        <f t="shared" ca="1" si="533"/>
        <v>17.263432523375602</v>
      </c>
      <c r="BG591" s="11">
        <f t="shared" ca="1" si="534"/>
        <v>17.676740023961699</v>
      </c>
      <c r="BH591" s="11">
        <f t="shared" ca="1" si="535"/>
        <v>18.018280601129742</v>
      </c>
      <c r="BI591" s="11">
        <f t="shared" ca="1" si="536"/>
        <v>18.384049934202448</v>
      </c>
      <c r="BJ591" s="11">
        <f t="shared" ca="1" si="537"/>
        <v>17.204669399551115</v>
      </c>
      <c r="BK591" s="11">
        <f t="shared" ca="1" si="538"/>
        <v>18.14145846230328</v>
      </c>
      <c r="BL591" s="11">
        <f t="shared" ca="1" si="539"/>
        <v>18.638394753805329</v>
      </c>
      <c r="BM591" s="11">
        <f t="shared" ca="1" si="540"/>
        <v>19.04001824167085</v>
      </c>
      <c r="BN591" s="11">
        <f t="shared" ca="1" si="541"/>
        <v>19.463002076088593</v>
      </c>
      <c r="BO591" s="11">
        <f t="shared" ca="1" si="542"/>
        <v>0.11646134974374522</v>
      </c>
      <c r="BP591" s="11">
        <f t="shared" ca="1" si="543"/>
        <v>0.14819357356349872</v>
      </c>
      <c r="BQ591" s="11">
        <f t="shared" ca="1" si="544"/>
        <v>0.17703787520084169</v>
      </c>
      <c r="BR591" s="11">
        <f t="shared" ca="1" si="545"/>
        <v>0.19974910155455894</v>
      </c>
      <c r="BS591" s="11">
        <f t="shared" ca="1" si="546"/>
        <v>0.22308817168909645</v>
      </c>
      <c r="BT591" s="11"/>
      <c r="BU591" s="11"/>
      <c r="BV591" s="11"/>
      <c r="BW591" s="11"/>
      <c r="BX591" s="11"/>
      <c r="BY591" s="11"/>
      <c r="BZ591" s="11" t="str">
        <f t="shared" si="547"/>
        <v/>
      </c>
      <c r="CA591" s="53" t="str">
        <f t="shared" ca="1" si="548"/>
        <v/>
      </c>
    </row>
    <row r="592" spans="2:79" x14ac:dyDescent="0.25">
      <c r="B592" s="52">
        <f>Master!B589</f>
        <v>38923</v>
      </c>
      <c r="C592" s="11">
        <f ca="1">Master!Q589</f>
        <v>14.99</v>
      </c>
      <c r="D592" s="11">
        <f ca="1">Master!R589</f>
        <v>15.34</v>
      </c>
      <c r="E592" s="11">
        <f ca="1">Master!S589</f>
        <v>15.46</v>
      </c>
      <c r="F592" s="11">
        <f ca="1">Master!T589</f>
        <v>15.58</v>
      </c>
      <c r="G592" s="11">
        <f ca="1">Master!U589</f>
        <v>15.739000000000001</v>
      </c>
      <c r="H592" s="52">
        <f>VLOOKUP(VLOOKUP($B592,'Exp Dates'!$E$5:$Z$300,MATCH("M1",'Exp Dates'!$E$2:$X$2,0),1),'Exp Dates'!$D$3:$Z$300,4,0)</f>
        <v>38945</v>
      </c>
      <c r="I592" s="52">
        <f>VLOOKUP(VLOOKUP($B592,'Exp Dates'!$E$5:$Z$300,MATCH("M2",'Exp Dates'!$E$2:$X$2,0),1),'Exp Dates'!$D$3:$Z$300,4,0)</f>
        <v>38980</v>
      </c>
      <c r="J592" s="52">
        <f>VLOOKUP(VLOOKUP($B592,'Exp Dates'!$E$5:$Z$300,MATCH("M3",'Exp Dates'!$E$2:$X$2,0),1),'Exp Dates'!$D$3:$Z$300,4,0)</f>
        <v>39008</v>
      </c>
      <c r="K592" s="52">
        <f>VLOOKUP(VLOOKUP($B592,'Exp Dates'!$E$5:$Z$300,MATCH("M4",'Exp Dates'!$E$2:$X$2,0),1),'Exp Dates'!$D$3:$Z$300,4,0)</f>
        <v>39036</v>
      </c>
      <c r="L592" s="52">
        <f>VLOOKUP(VLOOKUP($B592,'Exp Dates'!$E$5:$Z$300,MATCH("M5",'Exp Dates'!$E$2:$X$2,0),1),'Exp Dates'!$D$3:$Z$300,4,0)</f>
        <v>39071</v>
      </c>
      <c r="M592">
        <f t="shared" si="549"/>
        <v>22</v>
      </c>
      <c r="N592">
        <f t="shared" si="550"/>
        <v>57</v>
      </c>
      <c r="O592">
        <f t="shared" si="551"/>
        <v>85</v>
      </c>
      <c r="P592">
        <f t="shared" si="552"/>
        <v>113</v>
      </c>
      <c r="Q592">
        <f t="shared" si="553"/>
        <v>148</v>
      </c>
      <c r="R592">
        <f t="shared" si="513"/>
        <v>1</v>
      </c>
      <c r="S592">
        <f t="shared" ca="1" si="514"/>
        <v>9.9999999999999898E-3</v>
      </c>
      <c r="T592">
        <f t="shared" ca="1" si="515"/>
        <v>4.2857142857142582E-3</v>
      </c>
      <c r="U592">
        <f t="shared" ca="1" si="516"/>
        <v>15.142993759491549</v>
      </c>
      <c r="V592">
        <f t="shared" ca="1" si="517"/>
        <v>15.007251580486013</v>
      </c>
      <c r="W592">
        <f t="shared" ca="1" si="554"/>
        <v>15.142993759491549</v>
      </c>
      <c r="X592">
        <f t="shared" ca="1" si="518"/>
        <v>15.501764252202896</v>
      </c>
      <c r="Y592">
        <f t="shared" si="555"/>
        <v>22</v>
      </c>
      <c r="Z592">
        <f t="shared" ca="1" si="556"/>
        <v>14.99</v>
      </c>
      <c r="AA592">
        <f t="shared" si="557"/>
        <v>57</v>
      </c>
      <c r="AB592">
        <f t="shared" ca="1" si="558"/>
        <v>15.34</v>
      </c>
      <c r="AC592">
        <f t="shared" ca="1" si="559"/>
        <v>15.07</v>
      </c>
      <c r="AD592" s="11">
        <f>Master!J589</f>
        <v>14.85</v>
      </c>
      <c r="AE592" s="11">
        <f t="shared" ca="1" si="519"/>
        <v>18</v>
      </c>
      <c r="AF592" s="11">
        <f t="shared" si="566"/>
        <v>15.399497908300006</v>
      </c>
      <c r="AG592" s="11">
        <f t="shared" si="560"/>
        <v>-1.0989958166000129</v>
      </c>
      <c r="AH592" s="11">
        <f>ROW()</f>
        <v>592</v>
      </c>
      <c r="AI592" s="11">
        <f t="shared" si="520"/>
        <v>16</v>
      </c>
      <c r="AJ592" s="11">
        <f t="shared" si="521"/>
        <v>40</v>
      </c>
      <c r="AK592">
        <f t="shared" ca="1" si="522"/>
        <v>-8.7500000000000355E-3</v>
      </c>
      <c r="AL592">
        <f t="shared" ca="1" si="523"/>
        <v>-5.0811925233755773E-3</v>
      </c>
      <c r="AM592">
        <f t="shared" ca="1" si="524"/>
        <v>-1.4583333333333318E-2</v>
      </c>
      <c r="AN592" s="11">
        <f t="shared" ca="1" si="525"/>
        <v>0.10999999999999943</v>
      </c>
      <c r="AO592" s="11">
        <f t="shared" ca="1" si="526"/>
        <v>-7.6771976333138764E-3</v>
      </c>
      <c r="AP592" s="11" t="str">
        <f t="shared" si="527"/>
        <v/>
      </c>
      <c r="AQ592" s="11" t="str">
        <f t="shared" si="528"/>
        <v/>
      </c>
      <c r="AR592" s="11">
        <f t="shared" ca="1" si="561"/>
        <v>0.16999999999999993</v>
      </c>
      <c r="AS592" s="11">
        <f t="shared" si="567"/>
        <v>-8.7161128403649007E-3</v>
      </c>
      <c r="AT592" s="11">
        <f t="shared" ca="1" si="562"/>
        <v>-2.7633337217518039E-2</v>
      </c>
      <c r="AU592" s="11">
        <f t="shared" ca="1" si="563"/>
        <v>-2.9546144093811039E-2</v>
      </c>
      <c r="AV592">
        <f t="shared" ca="1" si="529"/>
        <v>0.9768561508951884</v>
      </c>
      <c r="AW592">
        <f t="shared" ca="1" si="530"/>
        <v>0.96959896507115129</v>
      </c>
      <c r="AX592">
        <f>Master!J589/Master!K589</f>
        <v>0.99264705882352933</v>
      </c>
      <c r="AY592">
        <f t="shared" ca="1" si="564"/>
        <v>-1.5790907928340925E-2</v>
      </c>
      <c r="AZ592">
        <f t="shared" ca="1" si="565"/>
        <v>-2.304809375237804E-2</v>
      </c>
      <c r="BA592" s="11">
        <f>Master!L589</f>
        <v>0.99264705882352933</v>
      </c>
      <c r="BB592" s="53">
        <f t="shared" ca="1" si="568"/>
        <v>0</v>
      </c>
      <c r="BC592" s="11">
        <f t="shared" ca="1" si="569"/>
        <v>398.620807655786</v>
      </c>
      <c r="BD592" s="11">
        <f t="shared" ca="1" si="531"/>
        <v>9.4276094276094669E-3</v>
      </c>
      <c r="BE592" s="11">
        <f t="shared" ca="1" si="532"/>
        <v>16.383698797350522</v>
      </c>
      <c r="BF592" s="11">
        <f t="shared" ca="1" si="533"/>
        <v>17.146042758252481</v>
      </c>
      <c r="BG592" s="11">
        <f t="shared" ca="1" si="534"/>
        <v>17.565615112875868</v>
      </c>
      <c r="BH592" s="11">
        <f t="shared" ca="1" si="535"/>
        <v>17.911165349143314</v>
      </c>
      <c r="BI592" s="11">
        <f t="shared" ca="1" si="536"/>
        <v>18.280450866265706</v>
      </c>
      <c r="BJ592" s="11">
        <f t="shared" ca="1" si="537"/>
        <v>16.766576022492707</v>
      </c>
      <c r="BK592" s="11">
        <f t="shared" ca="1" si="538"/>
        <v>17.64186607848951</v>
      </c>
      <c r="BL592" s="11">
        <f t="shared" ca="1" si="539"/>
        <v>18.109538340016556</v>
      </c>
      <c r="BM592" s="11">
        <f t="shared" ca="1" si="540"/>
        <v>18.489505602629205</v>
      </c>
      <c r="BN592" s="11">
        <f t="shared" ca="1" si="541"/>
        <v>18.891485983679612</v>
      </c>
      <c r="BO592" s="11">
        <f t="shared" ca="1" si="542"/>
        <v>0.1185174131082527</v>
      </c>
      <c r="BP592" s="11">
        <f t="shared" ca="1" si="543"/>
        <v>0.15005645883243224</v>
      </c>
      <c r="BQ592" s="11">
        <f t="shared" ca="1" si="544"/>
        <v>0.17138022897907867</v>
      </c>
      <c r="BR592" s="11">
        <f t="shared" ca="1" si="545"/>
        <v>0.18674618758852413</v>
      </c>
      <c r="BS592" s="11">
        <f t="shared" ca="1" si="546"/>
        <v>0.20029773071221868</v>
      </c>
      <c r="BT592" s="11"/>
      <c r="BU592" s="11"/>
      <c r="BV592" s="11"/>
      <c r="BW592" s="11"/>
      <c r="BX592" s="11"/>
      <c r="BY592" s="11"/>
      <c r="BZ592" s="11" t="str">
        <f t="shared" si="547"/>
        <v/>
      </c>
      <c r="CA592" s="53" t="str">
        <f t="shared" ca="1" si="548"/>
        <v/>
      </c>
    </row>
    <row r="593" spans="2:79" x14ac:dyDescent="0.25">
      <c r="B593" s="52">
        <f>Master!B590</f>
        <v>38924</v>
      </c>
      <c r="C593" s="11">
        <f ca="1">Master!Q590</f>
        <v>14.87</v>
      </c>
      <c r="D593" s="11">
        <f ca="1">Master!R590</f>
        <v>15.28</v>
      </c>
      <c r="E593" s="11">
        <f ca="1">Master!S590</f>
        <v>15.33</v>
      </c>
      <c r="F593" s="11">
        <f ca="1">Master!T590</f>
        <v>15.38</v>
      </c>
      <c r="G593" s="11">
        <f ca="1">Master!U590</f>
        <v>15.599</v>
      </c>
      <c r="H593" s="52">
        <f>VLOOKUP(VLOOKUP($B593,'Exp Dates'!$E$5:$Z$300,MATCH("M1",'Exp Dates'!$E$2:$X$2,0),1),'Exp Dates'!$D$3:$Z$300,4,0)</f>
        <v>38945</v>
      </c>
      <c r="I593" s="52">
        <f>VLOOKUP(VLOOKUP($B593,'Exp Dates'!$E$5:$Z$300,MATCH("M2",'Exp Dates'!$E$2:$X$2,0),1),'Exp Dates'!$D$3:$Z$300,4,0)</f>
        <v>38980</v>
      </c>
      <c r="J593" s="52">
        <f>VLOOKUP(VLOOKUP($B593,'Exp Dates'!$E$5:$Z$300,MATCH("M3",'Exp Dates'!$E$2:$X$2,0),1),'Exp Dates'!$D$3:$Z$300,4,0)</f>
        <v>39008</v>
      </c>
      <c r="K593" s="52">
        <f>VLOOKUP(VLOOKUP($B593,'Exp Dates'!$E$5:$Z$300,MATCH("M4",'Exp Dates'!$E$2:$X$2,0),1),'Exp Dates'!$D$3:$Z$300,4,0)</f>
        <v>39036</v>
      </c>
      <c r="L593" s="52">
        <f>VLOOKUP(VLOOKUP($B593,'Exp Dates'!$E$5:$Z$300,MATCH("M5",'Exp Dates'!$E$2:$X$2,0),1),'Exp Dates'!$D$3:$Z$300,4,0)</f>
        <v>39071</v>
      </c>
      <c r="M593">
        <f t="shared" si="549"/>
        <v>21</v>
      </c>
      <c r="N593">
        <f t="shared" si="550"/>
        <v>56</v>
      </c>
      <c r="O593">
        <f t="shared" si="551"/>
        <v>84</v>
      </c>
      <c r="P593">
        <f t="shared" si="552"/>
        <v>112</v>
      </c>
      <c r="Q593">
        <f t="shared" si="553"/>
        <v>147</v>
      </c>
      <c r="R593">
        <f t="shared" si="513"/>
        <v>1</v>
      </c>
      <c r="S593">
        <f t="shared" ca="1" si="514"/>
        <v>1.1714285714285719E-2</v>
      </c>
      <c r="T593">
        <f t="shared" ca="1" si="515"/>
        <v>1.785714285714311E-3</v>
      </c>
      <c r="U593">
        <f t="shared" ca="1" si="516"/>
        <v>15.068192326885132</v>
      </c>
      <c r="V593">
        <f t="shared" ca="1" si="517"/>
        <v>15.1492277030877</v>
      </c>
      <c r="W593">
        <f t="shared" ca="1" si="554"/>
        <v>15.068192326885132</v>
      </c>
      <c r="X593">
        <f t="shared" ca="1" si="518"/>
        <v>15.349374159775186</v>
      </c>
      <c r="Y593">
        <f t="shared" si="555"/>
        <v>21</v>
      </c>
      <c r="Z593">
        <f t="shared" ca="1" si="556"/>
        <v>14.87</v>
      </c>
      <c r="AA593">
        <f t="shared" si="557"/>
        <v>56</v>
      </c>
      <c r="AB593">
        <f t="shared" ca="1" si="558"/>
        <v>15.28</v>
      </c>
      <c r="AC593">
        <f t="shared" ca="1" si="559"/>
        <v>14.975428571428571</v>
      </c>
      <c r="AD593" s="11">
        <f>Master!J590</f>
        <v>14.62</v>
      </c>
      <c r="AE593" s="11">
        <f t="shared" ca="1" si="519"/>
        <v>18</v>
      </c>
      <c r="AF593" s="11">
        <f t="shared" si="566"/>
        <v>15.009748954150002</v>
      </c>
      <c r="AG593" s="11">
        <f t="shared" si="560"/>
        <v>-0.77949790830000687</v>
      </c>
      <c r="AH593" s="11">
        <f>ROW()</f>
        <v>593</v>
      </c>
      <c r="AI593" s="11">
        <f t="shared" si="520"/>
        <v>15</v>
      </c>
      <c r="AJ593" s="11">
        <f t="shared" si="521"/>
        <v>39</v>
      </c>
      <c r="AK593">
        <f t="shared" ca="1" si="522"/>
        <v>-1.6666666666666666E-2</v>
      </c>
      <c r="AL593">
        <f t="shared" ca="1" si="523"/>
        <v>-9.9192465182085243E-3</v>
      </c>
      <c r="AM593">
        <f t="shared" ca="1" si="524"/>
        <v>-1.7083333333333339E-2</v>
      </c>
      <c r="AN593" s="11">
        <f t="shared" ca="1" si="525"/>
        <v>-5.9999999999998721E-2</v>
      </c>
      <c r="AO593" s="11">
        <f t="shared" ca="1" si="526"/>
        <v>3.3679054123597982E-3</v>
      </c>
      <c r="AP593" s="11" t="str">
        <f t="shared" si="527"/>
        <v/>
      </c>
      <c r="AQ593" s="11" t="str">
        <f t="shared" si="528"/>
        <v/>
      </c>
      <c r="AR593" s="11">
        <f t="shared" ca="1" si="561"/>
        <v>-8.0000000000000071E-2</v>
      </c>
      <c r="AS593" s="11">
        <f t="shared" si="567"/>
        <v>-1.5609410927076243E-2</v>
      </c>
      <c r="AT593" s="11">
        <f t="shared" ca="1" si="562"/>
        <v>-8.0375516424427192E-3</v>
      </c>
      <c r="AU593" s="11">
        <f t="shared" ca="1" si="563"/>
        <v>-3.9190122007357192E-3</v>
      </c>
      <c r="AV593">
        <f t="shared" ca="1" si="529"/>
        <v>0.98168121840257672</v>
      </c>
      <c r="AW593">
        <f t="shared" ca="1" si="530"/>
        <v>0.9699934768427918</v>
      </c>
      <c r="AX593">
        <f>Master!J590/Master!K590</f>
        <v>0.98120805369127506</v>
      </c>
      <c r="AY593">
        <f t="shared" ca="1" si="564"/>
        <v>4.7316471130165461E-4</v>
      </c>
      <c r="AZ593">
        <f t="shared" ca="1" si="565"/>
        <v>-1.121457684848326E-2</v>
      </c>
      <c r="BA593" s="11">
        <f>Master!L590</f>
        <v>0.98120805369127506</v>
      </c>
      <c r="BB593" s="53">
        <f t="shared" ca="1" si="568"/>
        <v>0</v>
      </c>
      <c r="BC593" s="11">
        <f t="shared" ca="1" si="569"/>
        <v>398.620807655786</v>
      </c>
      <c r="BD593" s="11">
        <f t="shared" ca="1" si="531"/>
        <v>1.7099863201094391E-2</v>
      </c>
      <c r="BE593" s="11">
        <f t="shared" ca="1" si="532"/>
        <v>16.16276997884912</v>
      </c>
      <c r="BF593" s="11">
        <f t="shared" ca="1" si="533"/>
        <v>16.950691284960655</v>
      </c>
      <c r="BG593" s="11">
        <f t="shared" ca="1" si="534"/>
        <v>17.378912972266857</v>
      </c>
      <c r="BH593" s="11">
        <f t="shared" ca="1" si="535"/>
        <v>17.730129480585795</v>
      </c>
      <c r="BI593" s="11">
        <f t="shared" ca="1" si="536"/>
        <v>18.104480102977512</v>
      </c>
      <c r="BJ593" s="11">
        <f t="shared" ca="1" si="537"/>
        <v>16.430487881833489</v>
      </c>
      <c r="BK593" s="11">
        <f t="shared" ca="1" si="538"/>
        <v>17.300863507896956</v>
      </c>
      <c r="BL593" s="11">
        <f t="shared" ca="1" si="539"/>
        <v>17.763694901349144</v>
      </c>
      <c r="BM593" s="11">
        <f t="shared" ca="1" si="540"/>
        <v>18.139572693520147</v>
      </c>
      <c r="BN593" s="11">
        <f t="shared" ca="1" si="541"/>
        <v>18.537293049058647</v>
      </c>
      <c r="BO593" s="11">
        <f t="shared" ca="1" si="542"/>
        <v>0.10494202298812971</v>
      </c>
      <c r="BP593" s="11">
        <f t="shared" ca="1" si="543"/>
        <v>0.13225546517650244</v>
      </c>
      <c r="BQ593" s="11">
        <f t="shared" ca="1" si="544"/>
        <v>0.15875374438024425</v>
      </c>
      <c r="BR593" s="11">
        <f t="shared" ca="1" si="545"/>
        <v>0.17942605289467783</v>
      </c>
      <c r="BS593" s="11">
        <f t="shared" ca="1" si="546"/>
        <v>0.1883641931571669</v>
      </c>
      <c r="BT593" s="11"/>
      <c r="BU593" s="11"/>
      <c r="BV593" s="11"/>
      <c r="BW593" s="11"/>
      <c r="BX593" s="11"/>
      <c r="BY593" s="11"/>
      <c r="BZ593" s="11" t="str">
        <f t="shared" si="547"/>
        <v/>
      </c>
      <c r="CA593" s="53" t="str">
        <f t="shared" ca="1" si="548"/>
        <v/>
      </c>
    </row>
    <row r="594" spans="2:79" x14ac:dyDescent="0.25">
      <c r="B594" s="52">
        <f>Master!B591</f>
        <v>38925</v>
      </c>
      <c r="C594" s="11">
        <f ca="1">Master!Q591</f>
        <v>15.13</v>
      </c>
      <c r="D594" s="11">
        <f ca="1">Master!R591</f>
        <v>15.52</v>
      </c>
      <c r="E594" s="11">
        <f ca="1">Master!S591</f>
        <v>15.625</v>
      </c>
      <c r="F594" s="11">
        <f ca="1">Master!T591</f>
        <v>15.73</v>
      </c>
      <c r="G594" s="11">
        <f ca="1">Master!U591</f>
        <v>15.840999999999999</v>
      </c>
      <c r="H594" s="52">
        <f>VLOOKUP(VLOOKUP($B594,'Exp Dates'!$E$5:$Z$300,MATCH("M1",'Exp Dates'!$E$2:$X$2,0),1),'Exp Dates'!$D$3:$Z$300,4,0)</f>
        <v>38945</v>
      </c>
      <c r="I594" s="52">
        <f>VLOOKUP(VLOOKUP($B594,'Exp Dates'!$E$5:$Z$300,MATCH("M2",'Exp Dates'!$E$2:$X$2,0),1),'Exp Dates'!$D$3:$Z$300,4,0)</f>
        <v>38980</v>
      </c>
      <c r="J594" s="52">
        <f>VLOOKUP(VLOOKUP($B594,'Exp Dates'!$E$5:$Z$300,MATCH("M3",'Exp Dates'!$E$2:$X$2,0),1),'Exp Dates'!$D$3:$Z$300,4,0)</f>
        <v>39008</v>
      </c>
      <c r="K594" s="52">
        <f>VLOOKUP(VLOOKUP($B594,'Exp Dates'!$E$5:$Z$300,MATCH("M4",'Exp Dates'!$E$2:$X$2,0),1),'Exp Dates'!$D$3:$Z$300,4,0)</f>
        <v>39036</v>
      </c>
      <c r="L594" s="52">
        <f>VLOOKUP(VLOOKUP($B594,'Exp Dates'!$E$5:$Z$300,MATCH("M5",'Exp Dates'!$E$2:$X$2,0),1),'Exp Dates'!$D$3:$Z$300,4,0)</f>
        <v>39071</v>
      </c>
      <c r="M594">
        <f t="shared" si="549"/>
        <v>20</v>
      </c>
      <c r="N594">
        <f t="shared" si="550"/>
        <v>55</v>
      </c>
      <c r="O594">
        <f t="shared" si="551"/>
        <v>83</v>
      </c>
      <c r="P594">
        <f t="shared" si="552"/>
        <v>111</v>
      </c>
      <c r="Q594">
        <f t="shared" si="553"/>
        <v>146</v>
      </c>
      <c r="R594">
        <f t="shared" si="513"/>
        <v>1</v>
      </c>
      <c r="S594">
        <f t="shared" ca="1" si="514"/>
        <v>1.1142857142857109E-2</v>
      </c>
      <c r="T594">
        <f t="shared" ca="1" si="515"/>
        <v>3.750000000000015E-3</v>
      </c>
      <c r="U594">
        <f t="shared" ca="1" si="516"/>
        <v>15.335522721539594</v>
      </c>
      <c r="V594">
        <f t="shared" ca="1" si="517"/>
        <v>15.257528162353168</v>
      </c>
      <c r="W594">
        <f t="shared" ca="1" si="554"/>
        <v>15.335522721539594</v>
      </c>
      <c r="X594">
        <f t="shared" ca="1" si="518"/>
        <v>15.669844099827642</v>
      </c>
      <c r="Y594">
        <f t="shared" si="555"/>
        <v>20</v>
      </c>
      <c r="Z594">
        <f t="shared" ca="1" si="556"/>
        <v>15.13</v>
      </c>
      <c r="AA594">
        <f t="shared" si="557"/>
        <v>55</v>
      </c>
      <c r="AB594">
        <f t="shared" ca="1" si="558"/>
        <v>15.52</v>
      </c>
      <c r="AC594">
        <f t="shared" ca="1" si="559"/>
        <v>15.241428571428571</v>
      </c>
      <c r="AD594" s="11">
        <f>Master!J591</f>
        <v>14.94</v>
      </c>
      <c r="AE594" s="11">
        <f t="shared" ca="1" si="519"/>
        <v>18</v>
      </c>
      <c r="AF594" s="11">
        <f t="shared" si="566"/>
        <v>14.974874477075002</v>
      </c>
      <c r="AG594" s="11">
        <f t="shared" si="560"/>
        <v>-6.9748954150002263E-2</v>
      </c>
      <c r="AH594" s="11">
        <f>ROW()</f>
        <v>594</v>
      </c>
      <c r="AI594" s="11">
        <f t="shared" si="520"/>
        <v>14</v>
      </c>
      <c r="AJ594" s="11">
        <f t="shared" si="521"/>
        <v>38</v>
      </c>
      <c r="AK594">
        <f t="shared" ca="1" si="522"/>
        <v>-1.3571428571428663E-2</v>
      </c>
      <c r="AL594">
        <f t="shared" ca="1" si="523"/>
        <v>-8.332015050099173E-3</v>
      </c>
      <c r="AM594">
        <f t="shared" ca="1" si="524"/>
        <v>-1.6249999999999949E-2</v>
      </c>
      <c r="AN594" s="11">
        <f t="shared" ca="1" si="525"/>
        <v>8.9999999999998082E-2</v>
      </c>
      <c r="AO594" s="11">
        <f t="shared" ca="1" si="526"/>
        <v>-6.4991417746263882E-3</v>
      </c>
      <c r="AP594" s="11" t="str">
        <f t="shared" si="527"/>
        <v/>
      </c>
      <c r="AQ594" s="11" t="str">
        <f t="shared" si="528"/>
        <v/>
      </c>
      <c r="AR594" s="11">
        <f t="shared" ca="1" si="561"/>
        <v>0.25</v>
      </c>
      <c r="AS594" s="11">
        <f t="shared" si="567"/>
        <v>2.1651725383038802E-2</v>
      </c>
      <c r="AT594" s="11">
        <f t="shared" ca="1" si="562"/>
        <v>1.733376732820098E-2</v>
      </c>
      <c r="AU594" s="11">
        <f t="shared" ca="1" si="563"/>
        <v>1.5584731016698329E-2</v>
      </c>
      <c r="AV594">
        <f t="shared" ca="1" si="529"/>
        <v>0.97866466467961055</v>
      </c>
      <c r="AW594">
        <f t="shared" ca="1" si="530"/>
        <v>0.96832000000000007</v>
      </c>
      <c r="AX594">
        <f>Master!J591/Master!K591</f>
        <v>0.97967213114754093</v>
      </c>
      <c r="AY594">
        <f t="shared" ca="1" si="564"/>
        <v>-1.0074664679303735E-3</v>
      </c>
      <c r="AZ594">
        <f t="shared" ca="1" si="565"/>
        <v>-1.1352131147540856E-2</v>
      </c>
      <c r="BA594" s="11">
        <f>Master!L591</f>
        <v>0.97967213114754093</v>
      </c>
      <c r="BB594" s="53">
        <f t="shared" ca="1" si="568"/>
        <v>0</v>
      </c>
      <c r="BC594" s="11">
        <f t="shared" ca="1" si="569"/>
        <v>398.620807655786</v>
      </c>
      <c r="BD594" s="11">
        <f t="shared" ca="1" si="531"/>
        <v>1.2717536813922441E-2</v>
      </c>
      <c r="BE594" s="11">
        <f t="shared" ca="1" si="532"/>
        <v>16.396717364962893</v>
      </c>
      <c r="BF594" s="11">
        <f t="shared" ca="1" si="533"/>
        <v>17.181711469715065</v>
      </c>
      <c r="BG594" s="11">
        <f t="shared" ca="1" si="534"/>
        <v>17.606429907423667</v>
      </c>
      <c r="BH594" s="11">
        <f t="shared" ca="1" si="535"/>
        <v>17.954632096219242</v>
      </c>
      <c r="BI594" s="11">
        <f t="shared" ca="1" si="536"/>
        <v>18.325813194207246</v>
      </c>
      <c r="BJ594" s="11">
        <f t="shared" ca="1" si="537"/>
        <v>16.42031206006483</v>
      </c>
      <c r="BK594" s="11">
        <f t="shared" ca="1" si="538"/>
        <v>17.212907477550033</v>
      </c>
      <c r="BL594" s="11">
        <f t="shared" ca="1" si="539"/>
        <v>17.640768222729175</v>
      </c>
      <c r="BM594" s="11">
        <f t="shared" ca="1" si="540"/>
        <v>17.991199914155999</v>
      </c>
      <c r="BN594" s="11">
        <f t="shared" ca="1" si="541"/>
        <v>18.36448846683879</v>
      </c>
      <c r="BO594" s="11">
        <f t="shared" ca="1" si="542"/>
        <v>8.5281695972559746E-2</v>
      </c>
      <c r="BP594" s="11">
        <f t="shared" ca="1" si="543"/>
        <v>0.10907909004832694</v>
      </c>
      <c r="BQ594" s="11">
        <f t="shared" ca="1" si="544"/>
        <v>0.1290091662546673</v>
      </c>
      <c r="BR594" s="11">
        <f t="shared" ca="1" si="545"/>
        <v>0.14375078920254292</v>
      </c>
      <c r="BS594" s="11">
        <f t="shared" ca="1" si="546"/>
        <v>0.15930108369665996</v>
      </c>
      <c r="BT594" s="11"/>
      <c r="BU594" s="11"/>
      <c r="BV594" s="11"/>
      <c r="BW594" s="11"/>
      <c r="BX594" s="11"/>
      <c r="BY594" s="11"/>
      <c r="BZ594" s="11" t="str">
        <f t="shared" si="547"/>
        <v/>
      </c>
      <c r="CA594" s="53" t="str">
        <f t="shared" ca="1" si="548"/>
        <v/>
      </c>
    </row>
    <row r="595" spans="2:79" x14ac:dyDescent="0.25">
      <c r="B595" s="52">
        <f>Master!B592</f>
        <v>38926</v>
      </c>
      <c r="C595" s="11">
        <f ca="1">Master!Q592</f>
        <v>14.61</v>
      </c>
      <c r="D595" s="11">
        <f ca="1">Master!R592</f>
        <v>15.16</v>
      </c>
      <c r="E595" s="11">
        <f ca="1">Master!S592</f>
        <v>15.346</v>
      </c>
      <c r="F595" s="11">
        <f ca="1">Master!T592</f>
        <v>15.53</v>
      </c>
      <c r="G595" s="11">
        <f ca="1">Master!U592</f>
        <v>15.680999999999999</v>
      </c>
      <c r="H595" s="52">
        <f>VLOOKUP(VLOOKUP($B595,'Exp Dates'!$E$5:$Z$300,MATCH("M1",'Exp Dates'!$E$2:$X$2,0),1),'Exp Dates'!$D$3:$Z$300,4,0)</f>
        <v>38945</v>
      </c>
      <c r="I595" s="52">
        <f>VLOOKUP(VLOOKUP($B595,'Exp Dates'!$E$5:$Z$300,MATCH("M2",'Exp Dates'!$E$2:$X$2,0),1),'Exp Dates'!$D$3:$Z$300,4,0)</f>
        <v>38980</v>
      </c>
      <c r="J595" s="52">
        <f>VLOOKUP(VLOOKUP($B595,'Exp Dates'!$E$5:$Z$300,MATCH("M3",'Exp Dates'!$E$2:$X$2,0),1),'Exp Dates'!$D$3:$Z$300,4,0)</f>
        <v>39008</v>
      </c>
      <c r="K595" s="52">
        <f>VLOOKUP(VLOOKUP($B595,'Exp Dates'!$E$5:$Z$300,MATCH("M4",'Exp Dates'!$E$2:$X$2,0),1),'Exp Dates'!$D$3:$Z$300,4,0)</f>
        <v>39036</v>
      </c>
      <c r="L595" s="52">
        <f>VLOOKUP(VLOOKUP($B595,'Exp Dates'!$E$5:$Z$300,MATCH("M5",'Exp Dates'!$E$2:$X$2,0),1),'Exp Dates'!$D$3:$Z$300,4,0)</f>
        <v>39071</v>
      </c>
      <c r="M595">
        <f t="shared" si="549"/>
        <v>19</v>
      </c>
      <c r="N595">
        <f t="shared" si="550"/>
        <v>54</v>
      </c>
      <c r="O595">
        <f t="shared" si="551"/>
        <v>82</v>
      </c>
      <c r="P595">
        <f t="shared" si="552"/>
        <v>110</v>
      </c>
      <c r="Q595">
        <f t="shared" si="553"/>
        <v>145</v>
      </c>
      <c r="R595">
        <f t="shared" si="513"/>
        <v>1</v>
      </c>
      <c r="S595">
        <f t="shared" ca="1" si="514"/>
        <v>1.5714285714285736E-2</v>
      </c>
      <c r="T595">
        <f t="shared" ca="1" si="515"/>
        <v>6.5714285714285458E-3</v>
      </c>
      <c r="U595">
        <f t="shared" ca="1" si="516"/>
        <v>14.923633031441872</v>
      </c>
      <c r="V595">
        <f t="shared" ca="1" si="517"/>
        <v>14.71502486576221</v>
      </c>
      <c r="W595">
        <f t="shared" ca="1" si="554"/>
        <v>14.923633031441872</v>
      </c>
      <c r="X595">
        <f t="shared" ca="1" si="518"/>
        <v>15.431772104515872</v>
      </c>
      <c r="Y595">
        <f t="shared" si="555"/>
        <v>19</v>
      </c>
      <c r="Z595">
        <f t="shared" ca="1" si="556"/>
        <v>14.61</v>
      </c>
      <c r="AA595">
        <f t="shared" si="557"/>
        <v>54</v>
      </c>
      <c r="AB595">
        <f t="shared" ca="1" si="558"/>
        <v>15.16</v>
      </c>
      <c r="AC595">
        <f t="shared" ca="1" si="559"/>
        <v>14.782857142857143</v>
      </c>
      <c r="AD595" s="11">
        <f>Master!J592</f>
        <v>14.33</v>
      </c>
      <c r="AE595" s="11">
        <f t="shared" ca="1" si="519"/>
        <v>18</v>
      </c>
      <c r="AF595" s="11">
        <f t="shared" si="566"/>
        <v>14.652437238537502</v>
      </c>
      <c r="AG595" s="11">
        <f t="shared" si="560"/>
        <v>-0.64487447707500145</v>
      </c>
      <c r="AH595" s="11">
        <f>ROW()</f>
        <v>595</v>
      </c>
      <c r="AI595" s="11">
        <f t="shared" si="520"/>
        <v>13</v>
      </c>
      <c r="AJ595" s="11">
        <f t="shared" si="521"/>
        <v>37</v>
      </c>
      <c r="AK595">
        <f t="shared" ca="1" si="522"/>
        <v>-2.1538461538461489E-2</v>
      </c>
      <c r="AL595">
        <f t="shared" ca="1" si="523"/>
        <v>-1.3581265935817655E-2</v>
      </c>
      <c r="AM595">
        <f t="shared" ca="1" si="524"/>
        <v>-2.2916666666666696E-2</v>
      </c>
      <c r="AN595" s="11">
        <f t="shared" ca="1" si="525"/>
        <v>-0.5199999999999978</v>
      </c>
      <c r="AO595" s="11">
        <f t="shared" ca="1" si="526"/>
        <v>3.4662473241901449E-2</v>
      </c>
      <c r="AP595" s="11" t="str">
        <f t="shared" si="527"/>
        <v/>
      </c>
      <c r="AQ595" s="11" t="str">
        <f t="shared" si="528"/>
        <v/>
      </c>
      <c r="AR595" s="11">
        <f t="shared" ca="1" si="561"/>
        <v>-0.41999999999999993</v>
      </c>
      <c r="AS595" s="11">
        <f t="shared" si="567"/>
        <v>-4.1686937864590719E-2</v>
      </c>
      <c r="AT595" s="11">
        <f t="shared" ca="1" si="562"/>
        <v>-3.4973302037656487E-2</v>
      </c>
      <c r="AU595" s="11">
        <f t="shared" ca="1" si="563"/>
        <v>-2.3469134540847009E-2</v>
      </c>
      <c r="AV595">
        <f t="shared" ca="1" si="529"/>
        <v>0.96707189105486457</v>
      </c>
      <c r="AW595">
        <f t="shared" ca="1" si="530"/>
        <v>0.95203961944480642</v>
      </c>
      <c r="AX595">
        <f>Master!J592/Master!K592</f>
        <v>0.95597064709806534</v>
      </c>
      <c r="AY595">
        <f t="shared" ca="1" si="564"/>
        <v>1.1101243956799234E-2</v>
      </c>
      <c r="AZ595">
        <f t="shared" ca="1" si="565"/>
        <v>-3.9310276532589228E-3</v>
      </c>
      <c r="BA595" s="11">
        <f>Master!L592</f>
        <v>0.95597064709806534</v>
      </c>
      <c r="BB595" s="53">
        <f t="shared" ca="1" si="568"/>
        <v>0</v>
      </c>
      <c r="BC595" s="11">
        <f t="shared" ca="1" si="569"/>
        <v>398.620807655786</v>
      </c>
      <c r="BD595" s="11">
        <f t="shared" ca="1" si="531"/>
        <v>1.9539427773900862E-2</v>
      </c>
      <c r="BE595" s="11">
        <f t="shared" ca="1" si="532"/>
        <v>15.856165302807049</v>
      </c>
      <c r="BF595" s="11">
        <f t="shared" ca="1" si="533"/>
        <v>16.690229248498024</v>
      </c>
      <c r="BG595" s="11">
        <f t="shared" ca="1" si="534"/>
        <v>17.132583380709608</v>
      </c>
      <c r="BH595" s="11">
        <f t="shared" ca="1" si="535"/>
        <v>17.492719461091554</v>
      </c>
      <c r="BI595" s="11">
        <f t="shared" ca="1" si="536"/>
        <v>17.874836878305803</v>
      </c>
      <c r="BJ595" s="11">
        <f t="shared" ca="1" si="537"/>
        <v>16.070817667625363</v>
      </c>
      <c r="BK595" s="11">
        <f t="shared" ca="1" si="538"/>
        <v>16.977365569863814</v>
      </c>
      <c r="BL595" s="11">
        <f t="shared" ca="1" si="539"/>
        <v>17.449205328068565</v>
      </c>
      <c r="BM595" s="11">
        <f t="shared" ca="1" si="540"/>
        <v>17.830170108407138</v>
      </c>
      <c r="BN595" s="11">
        <f t="shared" ca="1" si="541"/>
        <v>18.231925846541547</v>
      </c>
      <c r="BO595" s="11">
        <f t="shared" ca="1" si="542"/>
        <v>9.9987520029114485E-2</v>
      </c>
      <c r="BP595" s="11">
        <f t="shared" ca="1" si="543"/>
        <v>0.11987899537360258</v>
      </c>
      <c r="BQ595" s="11">
        <f t="shared" ca="1" si="544"/>
        <v>0.13705234771722696</v>
      </c>
      <c r="BR595" s="11">
        <f t="shared" ca="1" si="545"/>
        <v>0.1481114042760554</v>
      </c>
      <c r="BS595" s="11">
        <f t="shared" ca="1" si="546"/>
        <v>0.16267622259687187</v>
      </c>
      <c r="BT595" s="11"/>
      <c r="BU595" s="11"/>
      <c r="BV595" s="11"/>
      <c r="BW595" s="11"/>
      <c r="BX595" s="11"/>
      <c r="BY595" s="11"/>
      <c r="BZ595" s="11" t="str">
        <f t="shared" si="547"/>
        <v/>
      </c>
      <c r="CA595" s="53" t="str">
        <f t="shared" ca="1" si="548"/>
        <v/>
      </c>
    </row>
    <row r="596" spans="2:79" x14ac:dyDescent="0.25">
      <c r="B596" s="52">
        <f>Master!B593</f>
        <v>38929</v>
      </c>
      <c r="C596" s="11">
        <f ca="1">Master!Q593</f>
        <v>14.71</v>
      </c>
      <c r="D596" s="11">
        <f ca="1">Master!R593</f>
        <v>15.36</v>
      </c>
      <c r="E596" s="11">
        <f ca="1">Master!S593</f>
        <v>15.592000000000001</v>
      </c>
      <c r="F596" s="11">
        <f ca="1">Master!T593</f>
        <v>15.82</v>
      </c>
      <c r="G596" s="11">
        <f ca="1">Master!U593</f>
        <v>15.871</v>
      </c>
      <c r="H596" s="52">
        <f>VLOOKUP(VLOOKUP($B596,'Exp Dates'!$E$5:$Z$300,MATCH("M1",'Exp Dates'!$E$2:$X$2,0),1),'Exp Dates'!$D$3:$Z$300,4,0)</f>
        <v>38945</v>
      </c>
      <c r="I596" s="52">
        <f>VLOOKUP(VLOOKUP($B596,'Exp Dates'!$E$5:$Z$300,MATCH("M2",'Exp Dates'!$E$2:$X$2,0),1),'Exp Dates'!$D$3:$Z$300,4,0)</f>
        <v>38980</v>
      </c>
      <c r="J596" s="52">
        <f>VLOOKUP(VLOOKUP($B596,'Exp Dates'!$E$5:$Z$300,MATCH("M3",'Exp Dates'!$E$2:$X$2,0),1),'Exp Dates'!$D$3:$Z$300,4,0)</f>
        <v>39008</v>
      </c>
      <c r="K596" s="52">
        <f>VLOOKUP(VLOOKUP($B596,'Exp Dates'!$E$5:$Z$300,MATCH("M4",'Exp Dates'!$E$2:$X$2,0),1),'Exp Dates'!$D$3:$Z$300,4,0)</f>
        <v>39036</v>
      </c>
      <c r="L596" s="52">
        <f>VLOOKUP(VLOOKUP($B596,'Exp Dates'!$E$5:$Z$300,MATCH("M5",'Exp Dates'!$E$2:$X$2,0),1),'Exp Dates'!$D$3:$Z$300,4,0)</f>
        <v>39071</v>
      </c>
      <c r="M596">
        <f t="shared" si="549"/>
        <v>16</v>
      </c>
      <c r="N596">
        <f t="shared" si="550"/>
        <v>51</v>
      </c>
      <c r="O596">
        <f t="shared" si="551"/>
        <v>79</v>
      </c>
      <c r="P596">
        <f t="shared" si="552"/>
        <v>107</v>
      </c>
      <c r="Q596">
        <f t="shared" si="553"/>
        <v>142</v>
      </c>
      <c r="R596">
        <f t="shared" si="513"/>
        <v>1</v>
      </c>
      <c r="S596">
        <f t="shared" ca="1" si="514"/>
        <v>1.857142857142853E-2</v>
      </c>
      <c r="T596">
        <f t="shared" ca="1" si="515"/>
        <v>8.142857142857134E-3</v>
      </c>
      <c r="U596">
        <f t="shared" ca="1" si="516"/>
        <v>15.155033487260924</v>
      </c>
      <c r="V596">
        <f t="shared" ca="1" si="517"/>
        <v>14.891185097231185</v>
      </c>
      <c r="W596">
        <f t="shared" ca="1" si="554"/>
        <v>15.155033487260924</v>
      </c>
      <c r="X596">
        <f t="shared" ca="1" si="518"/>
        <v>15.723565195324273</v>
      </c>
      <c r="Y596">
        <f t="shared" si="555"/>
        <v>16</v>
      </c>
      <c r="Z596">
        <f t="shared" ca="1" si="556"/>
        <v>14.71</v>
      </c>
      <c r="AA596">
        <f t="shared" si="557"/>
        <v>51</v>
      </c>
      <c r="AB596">
        <f t="shared" ca="1" si="558"/>
        <v>15.36</v>
      </c>
      <c r="AC596">
        <f t="shared" ca="1" si="559"/>
        <v>14.97</v>
      </c>
      <c r="AD596" s="11">
        <f>Master!J593</f>
        <v>14.95</v>
      </c>
      <c r="AE596" s="11">
        <f t="shared" ca="1" si="519"/>
        <v>18</v>
      </c>
      <c r="AF596" s="11">
        <f t="shared" si="566"/>
        <v>14.80121861926875</v>
      </c>
      <c r="AG596" s="11">
        <f t="shared" si="560"/>
        <v>0.2975627614624976</v>
      </c>
      <c r="AH596" s="11">
        <f>ROW()</f>
        <v>596</v>
      </c>
      <c r="AI596" s="11">
        <f t="shared" si="520"/>
        <v>12</v>
      </c>
      <c r="AJ596" s="11">
        <f t="shared" si="521"/>
        <v>36</v>
      </c>
      <c r="AK596">
        <f t="shared" ca="1" si="522"/>
        <v>1.9999999999999869E-2</v>
      </c>
      <c r="AL596">
        <f t="shared" ca="1" si="523"/>
        <v>1.3226124053112187E-2</v>
      </c>
      <c r="AM596">
        <f t="shared" ca="1" si="524"/>
        <v>-2.7083333333333275E-2</v>
      </c>
      <c r="AN596" s="11">
        <f t="shared" ca="1" si="525"/>
        <v>0.24999999999999822</v>
      </c>
      <c r="AO596" s="11">
        <f t="shared" ca="1" si="526"/>
        <v>-1.6096116651725768E-2</v>
      </c>
      <c r="AP596" s="11" t="str">
        <f t="shared" si="527"/>
        <v/>
      </c>
      <c r="AQ596" s="11" t="str">
        <f t="shared" si="528"/>
        <v/>
      </c>
      <c r="AR596" s="11">
        <f t="shared" ca="1" si="561"/>
        <v>0.27999999999999936</v>
      </c>
      <c r="AS596" s="11">
        <f t="shared" si="567"/>
        <v>4.2356057996614793E-2</v>
      </c>
      <c r="AT596" s="11">
        <f t="shared" ca="1" si="562"/>
        <v>6.8213088507381734E-3</v>
      </c>
      <c r="AU596" s="11">
        <f t="shared" ca="1" si="563"/>
        <v>1.3106347505300365E-2</v>
      </c>
      <c r="AV596">
        <f t="shared" ca="1" si="529"/>
        <v>0.96384206119917304</v>
      </c>
      <c r="AW596">
        <f t="shared" ca="1" si="530"/>
        <v>0.94343252950230894</v>
      </c>
      <c r="AX596">
        <f>Master!J593/Master!K593</f>
        <v>0.97141000649772569</v>
      </c>
      <c r="AY596">
        <f t="shared" ca="1" si="564"/>
        <v>-7.5679452985526474E-3</v>
      </c>
      <c r="AZ596">
        <f t="shared" ca="1" si="565"/>
        <v>-2.797747699541675E-2</v>
      </c>
      <c r="BA596" s="11">
        <f>Master!L593</f>
        <v>0.97141000649772569</v>
      </c>
      <c r="BB596" s="53">
        <f t="shared" ca="1" si="568"/>
        <v>0</v>
      </c>
      <c r="BC596" s="11">
        <f t="shared" ca="1" si="569"/>
        <v>398.620807655786</v>
      </c>
      <c r="BD596" s="11">
        <f t="shared" ca="1" si="531"/>
        <v>-1.6053511705685516E-2</v>
      </c>
      <c r="BE596" s="11">
        <f t="shared" ca="1" si="532"/>
        <v>16.270072261076191</v>
      </c>
      <c r="BF596" s="11">
        <f t="shared" ca="1" si="533"/>
        <v>17.119216266753629</v>
      </c>
      <c r="BG596" s="11">
        <f t="shared" ca="1" si="534"/>
        <v>17.559030896289347</v>
      </c>
      <c r="BH596" s="11">
        <f t="shared" ca="1" si="535"/>
        <v>17.915618015481655</v>
      </c>
      <c r="BI596" s="11">
        <f t="shared" ca="1" si="536"/>
        <v>18.29336526167921</v>
      </c>
      <c r="BJ596" s="11">
        <f t="shared" ca="1" si="537"/>
        <v>16.176399062579552</v>
      </c>
      <c r="BK596" s="11">
        <f t="shared" ca="1" si="538"/>
        <v>16.988578156518916</v>
      </c>
      <c r="BL596" s="11">
        <f t="shared" ca="1" si="539"/>
        <v>17.414150013376485</v>
      </c>
      <c r="BM596" s="11">
        <f t="shared" ca="1" si="540"/>
        <v>17.760814915762445</v>
      </c>
      <c r="BN596" s="11">
        <f t="shared" ca="1" si="541"/>
        <v>18.129281066913713</v>
      </c>
      <c r="BO596" s="11">
        <f t="shared" ca="1" si="542"/>
        <v>9.9687223832736427E-2</v>
      </c>
      <c r="BP596" s="11">
        <f t="shared" ca="1" si="543"/>
        <v>0.10602722373170037</v>
      </c>
      <c r="BQ596" s="11">
        <f t="shared" ca="1" si="544"/>
        <v>0.1168644185079839</v>
      </c>
      <c r="BR596" s="11">
        <f t="shared" ca="1" si="545"/>
        <v>0.12268109454882703</v>
      </c>
      <c r="BS596" s="11">
        <f t="shared" ca="1" si="546"/>
        <v>0.14228977801737197</v>
      </c>
      <c r="BT596" s="11"/>
      <c r="BU596" s="11"/>
      <c r="BV596" s="11"/>
      <c r="BW596" s="11"/>
      <c r="BX596" s="11"/>
      <c r="BY596" s="11"/>
      <c r="BZ596" s="11" t="str">
        <f t="shared" si="547"/>
        <v/>
      </c>
      <c r="CA596" s="53" t="str">
        <f t="shared" ca="1" si="548"/>
        <v/>
      </c>
    </row>
    <row r="597" spans="2:79" x14ac:dyDescent="0.25">
      <c r="B597" s="52">
        <f>Master!B594</f>
        <v>38930</v>
      </c>
      <c r="C597" s="11">
        <f ca="1">Master!Q594</f>
        <v>15.06</v>
      </c>
      <c r="D597" s="11">
        <f ca="1">Master!R594</f>
        <v>15.74</v>
      </c>
      <c r="E597" s="11">
        <f ca="1">Master!S594</f>
        <v>15.896000000000001</v>
      </c>
      <c r="F597" s="11">
        <f ca="1">Master!T594</f>
        <v>16.05</v>
      </c>
      <c r="G597" s="11">
        <f ca="1">Master!U594</f>
        <v>16.137</v>
      </c>
      <c r="H597" s="52">
        <f>VLOOKUP(VLOOKUP($B597,'Exp Dates'!$E$5:$Z$300,MATCH("M1",'Exp Dates'!$E$2:$X$2,0),1),'Exp Dates'!$D$3:$Z$300,4,0)</f>
        <v>38945</v>
      </c>
      <c r="I597" s="52">
        <f>VLOOKUP(VLOOKUP($B597,'Exp Dates'!$E$5:$Z$300,MATCH("M2",'Exp Dates'!$E$2:$X$2,0),1),'Exp Dates'!$D$3:$Z$300,4,0)</f>
        <v>38980</v>
      </c>
      <c r="J597" s="52">
        <f>VLOOKUP(VLOOKUP($B597,'Exp Dates'!$E$5:$Z$300,MATCH("M3",'Exp Dates'!$E$2:$X$2,0),1),'Exp Dates'!$D$3:$Z$300,4,0)</f>
        <v>39008</v>
      </c>
      <c r="K597" s="52">
        <f>VLOOKUP(VLOOKUP($B597,'Exp Dates'!$E$5:$Z$300,MATCH("M4",'Exp Dates'!$E$2:$X$2,0),1),'Exp Dates'!$D$3:$Z$300,4,0)</f>
        <v>39036</v>
      </c>
      <c r="L597" s="52">
        <f>VLOOKUP(VLOOKUP($B597,'Exp Dates'!$E$5:$Z$300,MATCH("M5",'Exp Dates'!$E$2:$X$2,0),1),'Exp Dates'!$D$3:$Z$300,4,0)</f>
        <v>39071</v>
      </c>
      <c r="M597">
        <f t="shared" si="549"/>
        <v>15</v>
      </c>
      <c r="N597">
        <f t="shared" si="550"/>
        <v>50</v>
      </c>
      <c r="O597">
        <f t="shared" si="551"/>
        <v>78</v>
      </c>
      <c r="P597">
        <f t="shared" si="552"/>
        <v>106</v>
      </c>
      <c r="Q597">
        <f t="shared" si="553"/>
        <v>141</v>
      </c>
      <c r="R597">
        <f t="shared" si="513"/>
        <v>1</v>
      </c>
      <c r="S597">
        <f t="shared" ca="1" si="514"/>
        <v>1.942857142857142E-2</v>
      </c>
      <c r="T597">
        <f t="shared" ca="1" si="515"/>
        <v>5.4999999999999971E-3</v>
      </c>
      <c r="U597">
        <f t="shared" ca="1" si="516"/>
        <v>15.548749145831636</v>
      </c>
      <c r="V597">
        <f t="shared" ca="1" si="517"/>
        <v>15.446106268478884</v>
      </c>
      <c r="W597">
        <f t="shared" ca="1" si="554"/>
        <v>15.548749145831636</v>
      </c>
      <c r="X597">
        <f t="shared" ca="1" si="518"/>
        <v>15.990208582633594</v>
      </c>
      <c r="Y597">
        <f t="shared" si="555"/>
        <v>15</v>
      </c>
      <c r="Z597">
        <f t="shared" ca="1" si="556"/>
        <v>15.06</v>
      </c>
      <c r="AA597">
        <f t="shared" si="557"/>
        <v>50</v>
      </c>
      <c r="AB597">
        <f t="shared" ca="1" si="558"/>
        <v>15.74</v>
      </c>
      <c r="AC597">
        <f t="shared" ca="1" si="559"/>
        <v>15.351428571428572</v>
      </c>
      <c r="AD597" s="11">
        <f>Master!J594</f>
        <v>15.05</v>
      </c>
      <c r="AE597" s="11">
        <f t="shared" ca="1" si="519"/>
        <v>18</v>
      </c>
      <c r="AF597" s="11">
        <f t="shared" si="566"/>
        <v>14.925609309634375</v>
      </c>
      <c r="AG597" s="11">
        <f t="shared" si="560"/>
        <v>0.24878138073125022</v>
      </c>
      <c r="AH597" s="11">
        <f>ROW()</f>
        <v>597</v>
      </c>
      <c r="AI597" s="11">
        <f t="shared" si="520"/>
        <v>11</v>
      </c>
      <c r="AJ597" s="11">
        <f t="shared" si="521"/>
        <v>35</v>
      </c>
      <c r="AK597">
        <f t="shared" ca="1" si="522"/>
        <v>-9.0909090909088968E-4</v>
      </c>
      <c r="AL597">
        <f t="shared" ca="1" si="523"/>
        <v>-6.1564389995538704E-4</v>
      </c>
      <c r="AM597">
        <f t="shared" ca="1" si="524"/>
        <v>-2.8333333333333321E-2</v>
      </c>
      <c r="AN597" s="11">
        <f t="shared" ca="1" si="525"/>
        <v>0.38000000000000078</v>
      </c>
      <c r="AO597" s="11">
        <f t="shared" ca="1" si="526"/>
        <v>-2.5273283127487129E-2</v>
      </c>
      <c r="AP597" s="11" t="str">
        <f t="shared" si="527"/>
        <v/>
      </c>
      <c r="AQ597" s="11" t="str">
        <f t="shared" si="528"/>
        <v/>
      </c>
      <c r="AR597" s="11">
        <f t="shared" ca="1" si="561"/>
        <v>0.43000000000000149</v>
      </c>
      <c r="AS597" s="11">
        <f t="shared" si="567"/>
        <v>6.6666913581892974E-3</v>
      </c>
      <c r="AT597" s="11">
        <f t="shared" ca="1" si="562"/>
        <v>2.3514687758401296E-2</v>
      </c>
      <c r="AU597" s="11">
        <f t="shared" ca="1" si="563"/>
        <v>2.4438515269731204E-2</v>
      </c>
      <c r="AV597">
        <f t="shared" ca="1" si="529"/>
        <v>0.9723918900419215</v>
      </c>
      <c r="AW597">
        <f t="shared" ca="1" si="530"/>
        <v>0.94740815299446401</v>
      </c>
      <c r="AX597">
        <f>Master!J594/Master!K594</f>
        <v>0.96412556053811671</v>
      </c>
      <c r="AY597">
        <f t="shared" ca="1" si="564"/>
        <v>8.2663295038047924E-3</v>
      </c>
      <c r="AZ597">
        <f t="shared" ca="1" si="565"/>
        <v>-1.6717407543652696E-2</v>
      </c>
      <c r="BA597" s="11">
        <f>Master!L594</f>
        <v>0.96412556053811671</v>
      </c>
      <c r="BB597" s="53">
        <f t="shared" ca="1" si="568"/>
        <v>0</v>
      </c>
      <c r="BC597" s="11">
        <f t="shared" ca="1" si="569"/>
        <v>398.620807655786</v>
      </c>
      <c r="BD597" s="11">
        <f t="shared" ca="1" si="531"/>
        <v>6.6445182724251075E-4</v>
      </c>
      <c r="BE597" s="11">
        <f t="shared" ca="1" si="532"/>
        <v>16.317722987737302</v>
      </c>
      <c r="BF597" s="11">
        <f t="shared" ca="1" si="533"/>
        <v>17.179306774743793</v>
      </c>
      <c r="BG597" s="11">
        <f t="shared" ca="1" si="534"/>
        <v>17.62077373552761</v>
      </c>
      <c r="BH597" s="11">
        <f t="shared" ca="1" si="535"/>
        <v>17.977907055255194</v>
      </c>
      <c r="BI597" s="11">
        <f t="shared" ca="1" si="536"/>
        <v>18.355816828273724</v>
      </c>
      <c r="BJ597" s="11">
        <f t="shared" ca="1" si="537"/>
        <v>16.241082048790776</v>
      </c>
      <c r="BK597" s="11">
        <f t="shared" ca="1" si="538"/>
        <v>17.070621773665604</v>
      </c>
      <c r="BL597" s="11">
        <f t="shared" ca="1" si="539"/>
        <v>17.499991816664281</v>
      </c>
      <c r="BM597" s="11">
        <f t="shared" ca="1" si="540"/>
        <v>17.848738965326501</v>
      </c>
      <c r="BN597" s="11">
        <f t="shared" ca="1" si="541"/>
        <v>18.218825995156465</v>
      </c>
      <c r="BO597" s="11">
        <f t="shared" ca="1" si="542"/>
        <v>7.8425102841352956E-2</v>
      </c>
      <c r="BP597" s="11">
        <f t="shared" ca="1" si="543"/>
        <v>8.4537596802134907E-2</v>
      </c>
      <c r="BQ597" s="11">
        <f t="shared" ca="1" si="544"/>
        <v>0.10090537346906636</v>
      </c>
      <c r="BR597" s="11">
        <f t="shared" ca="1" si="545"/>
        <v>0.11207096357174451</v>
      </c>
      <c r="BS597" s="11">
        <f t="shared" ca="1" si="546"/>
        <v>0.1290094810160789</v>
      </c>
      <c r="BT597" s="11"/>
      <c r="BU597" s="11"/>
      <c r="BV597" s="11"/>
      <c r="BW597" s="11"/>
      <c r="BX597" s="11"/>
      <c r="BY597" s="11"/>
      <c r="BZ597" s="11" t="str">
        <f t="shared" si="547"/>
        <v/>
      </c>
      <c r="CA597" s="53" t="str">
        <f t="shared" ca="1" si="548"/>
        <v/>
      </c>
    </row>
    <row r="598" spans="2:79" x14ac:dyDescent="0.25">
      <c r="B598" s="52">
        <f>Master!B595</f>
        <v>38931</v>
      </c>
      <c r="C598" s="11">
        <f ca="1">Master!Q595</f>
        <v>14.73</v>
      </c>
      <c r="D598" s="11">
        <f ca="1">Master!R595</f>
        <v>15.46</v>
      </c>
      <c r="E598" s="11">
        <f ca="1">Master!S595</f>
        <v>15.651</v>
      </c>
      <c r="F598" s="11">
        <f ca="1">Master!T595</f>
        <v>15.84</v>
      </c>
      <c r="G598" s="11">
        <f ca="1">Master!U595</f>
        <v>15.951000000000001</v>
      </c>
      <c r="H598" s="52">
        <f>VLOOKUP(VLOOKUP($B598,'Exp Dates'!$E$5:$Z$300,MATCH("M1",'Exp Dates'!$E$2:$X$2,0),1),'Exp Dates'!$D$3:$Z$300,4,0)</f>
        <v>38945</v>
      </c>
      <c r="I598" s="52">
        <f>VLOOKUP(VLOOKUP($B598,'Exp Dates'!$E$5:$Z$300,MATCH("M2",'Exp Dates'!$E$2:$X$2,0),1),'Exp Dates'!$D$3:$Z$300,4,0)</f>
        <v>38980</v>
      </c>
      <c r="J598" s="52">
        <f>VLOOKUP(VLOOKUP($B598,'Exp Dates'!$E$5:$Z$300,MATCH("M3",'Exp Dates'!$E$2:$X$2,0),1),'Exp Dates'!$D$3:$Z$300,4,0)</f>
        <v>39008</v>
      </c>
      <c r="K598" s="52">
        <f>VLOOKUP(VLOOKUP($B598,'Exp Dates'!$E$5:$Z$300,MATCH("M4",'Exp Dates'!$E$2:$X$2,0),1),'Exp Dates'!$D$3:$Z$300,4,0)</f>
        <v>39036</v>
      </c>
      <c r="L598" s="52">
        <f>VLOOKUP(VLOOKUP($B598,'Exp Dates'!$E$5:$Z$300,MATCH("M5",'Exp Dates'!$E$2:$X$2,0),1),'Exp Dates'!$D$3:$Z$300,4,0)</f>
        <v>39071</v>
      </c>
      <c r="M598">
        <f t="shared" si="549"/>
        <v>14</v>
      </c>
      <c r="N598">
        <f t="shared" si="550"/>
        <v>49</v>
      </c>
      <c r="O598">
        <f t="shared" si="551"/>
        <v>77</v>
      </c>
      <c r="P598">
        <f t="shared" si="552"/>
        <v>105</v>
      </c>
      <c r="Q598">
        <f t="shared" si="553"/>
        <v>140</v>
      </c>
      <c r="R598">
        <f t="shared" si="513"/>
        <v>1</v>
      </c>
      <c r="S598">
        <f t="shared" ca="1" si="514"/>
        <v>2.0857142857142869E-2</v>
      </c>
      <c r="T598">
        <f t="shared" ca="1" si="515"/>
        <v>6.7500000000000017E-3</v>
      </c>
      <c r="U598">
        <f t="shared" ca="1" si="516"/>
        <v>15.27836583757133</v>
      </c>
      <c r="V598">
        <f t="shared" ca="1" si="517"/>
        <v>15.12158280708957</v>
      </c>
      <c r="W598">
        <f t="shared" ca="1" si="554"/>
        <v>15.27836583757133</v>
      </c>
      <c r="X598">
        <f t="shared" ca="1" si="518"/>
        <v>15.773194708827399</v>
      </c>
      <c r="Y598">
        <f t="shared" si="555"/>
        <v>14</v>
      </c>
      <c r="Z598">
        <f t="shared" ca="1" si="556"/>
        <v>14.73</v>
      </c>
      <c r="AA598">
        <f t="shared" si="557"/>
        <v>49</v>
      </c>
      <c r="AB598">
        <f t="shared" ca="1" si="558"/>
        <v>15.46</v>
      </c>
      <c r="AC598">
        <f t="shared" ca="1" si="559"/>
        <v>15.063714285714287</v>
      </c>
      <c r="AD598" s="11">
        <f>Master!J595</f>
        <v>14.34</v>
      </c>
      <c r="AE598" s="11">
        <f t="shared" ca="1" si="519"/>
        <v>18</v>
      </c>
      <c r="AF598" s="11">
        <f t="shared" si="566"/>
        <v>14.632804654817187</v>
      </c>
      <c r="AG598" s="11">
        <f t="shared" si="560"/>
        <v>-0.58560930963437485</v>
      </c>
      <c r="AH598" s="11">
        <f>ROW()</f>
        <v>598</v>
      </c>
      <c r="AI598" s="11">
        <f t="shared" si="520"/>
        <v>10</v>
      </c>
      <c r="AJ598" s="11">
        <f t="shared" si="521"/>
        <v>34</v>
      </c>
      <c r="AK598">
        <f t="shared" ca="1" si="522"/>
        <v>-3.9000000000000055E-2</v>
      </c>
      <c r="AL598">
        <f t="shared" ca="1" si="523"/>
        <v>-2.6963272847339681E-2</v>
      </c>
      <c r="AM598">
        <f t="shared" ca="1" si="524"/>
        <v>-3.0416666666666686E-2</v>
      </c>
      <c r="AN598" s="11">
        <f t="shared" ca="1" si="525"/>
        <v>-0.25000000000000178</v>
      </c>
      <c r="AO598" s="11">
        <f t="shared" ca="1" si="526"/>
        <v>1.5141665115591452E-2</v>
      </c>
      <c r="AP598" s="11" t="str">
        <f t="shared" si="527"/>
        <v/>
      </c>
      <c r="AQ598" s="11" t="str">
        <f t="shared" si="528"/>
        <v/>
      </c>
      <c r="AR598" s="11">
        <f t="shared" ca="1" si="561"/>
        <v>-0.27000000000000135</v>
      </c>
      <c r="AS598" s="11">
        <f t="shared" si="567"/>
        <v>-4.8325156023410504E-2</v>
      </c>
      <c r="AT598" s="11">
        <f t="shared" ca="1" si="562"/>
        <v>-2.2155991897208595E-2</v>
      </c>
      <c r="AU598" s="11">
        <f t="shared" ca="1" si="563"/>
        <v>-1.7949199829981253E-2</v>
      </c>
      <c r="AV598">
        <f t="shared" ca="1" si="529"/>
        <v>0.96862849407551288</v>
      </c>
      <c r="AW598">
        <f t="shared" ca="1" si="530"/>
        <v>0.94115391987732422</v>
      </c>
      <c r="AX598">
        <f>Master!J595/Master!K595</f>
        <v>0.95029821073558651</v>
      </c>
      <c r="AY598">
        <f t="shared" ca="1" si="564"/>
        <v>1.8330283339926368E-2</v>
      </c>
      <c r="AZ598">
        <f t="shared" ca="1" si="565"/>
        <v>-9.1442908582622939E-3</v>
      </c>
      <c r="BA598" s="11">
        <f>Master!L595</f>
        <v>0.95029821073558651</v>
      </c>
      <c r="BB598" s="53">
        <f t="shared" ca="1" si="568"/>
        <v>0</v>
      </c>
      <c r="BC598" s="11">
        <f t="shared" ca="1" si="569"/>
        <v>398.620807655786</v>
      </c>
      <c r="BD598" s="11">
        <f t="shared" ca="1" si="531"/>
        <v>2.7196652719665312E-2</v>
      </c>
      <c r="BE598" s="11">
        <f t="shared" ca="1" si="532"/>
        <v>15.676384925446644</v>
      </c>
      <c r="BF598" s="11">
        <f t="shared" ca="1" si="533"/>
        <v>16.605444677770389</v>
      </c>
      <c r="BG598" s="11">
        <f t="shared" ca="1" si="534"/>
        <v>17.068606649445897</v>
      </c>
      <c r="BH598" s="11">
        <f t="shared" ca="1" si="535"/>
        <v>17.440092276654305</v>
      </c>
      <c r="BI598" s="11">
        <f t="shared" ca="1" si="536"/>
        <v>17.831001353278733</v>
      </c>
      <c r="BJ598" s="11">
        <f t="shared" ca="1" si="537"/>
        <v>15.852591526415832</v>
      </c>
      <c r="BK598" s="11">
        <f t="shared" ca="1" si="538"/>
        <v>16.859991021268453</v>
      </c>
      <c r="BL598" s="11">
        <f t="shared" ca="1" si="539"/>
        <v>17.352087677032081</v>
      </c>
      <c r="BM598" s="11">
        <f t="shared" ca="1" si="540"/>
        <v>17.743531537590407</v>
      </c>
      <c r="BN598" s="11">
        <f t="shared" ca="1" si="541"/>
        <v>18.15300578249547</v>
      </c>
      <c r="BO598" s="11">
        <f t="shared" ca="1" si="542"/>
        <v>7.6211237366994755E-2</v>
      </c>
      <c r="BP598" s="11">
        <f t="shared" ca="1" si="543"/>
        <v>9.0555693484375865E-2</v>
      </c>
      <c r="BQ598" s="11">
        <f t="shared" ca="1" si="544"/>
        <v>0.1086887532446541</v>
      </c>
      <c r="BR598" s="11">
        <f t="shared" ca="1" si="545"/>
        <v>0.12017244555494999</v>
      </c>
      <c r="BS598" s="11">
        <f t="shared" ca="1" si="546"/>
        <v>0.13804813381577774</v>
      </c>
      <c r="BT598" s="11"/>
      <c r="BU598" s="11"/>
      <c r="BV598" s="11"/>
      <c r="BW598" s="11"/>
      <c r="BX598" s="11"/>
      <c r="BY598" s="11"/>
      <c r="BZ598" s="11" t="str">
        <f t="shared" si="547"/>
        <v/>
      </c>
      <c r="CA598" s="53" t="str">
        <f t="shared" ca="1" si="548"/>
        <v/>
      </c>
    </row>
    <row r="599" spans="2:79" x14ac:dyDescent="0.25">
      <c r="B599" s="52">
        <f>Master!B596</f>
        <v>38932</v>
      </c>
      <c r="C599" s="11">
        <f ca="1">Master!Q596</f>
        <v>14.6</v>
      </c>
      <c r="D599" s="11">
        <f ca="1">Master!R596</f>
        <v>15.31</v>
      </c>
      <c r="E599" s="11">
        <f ca="1">Master!S596</f>
        <v>15.542</v>
      </c>
      <c r="F599" s="11">
        <f ca="1">Master!T596</f>
        <v>15.77</v>
      </c>
      <c r="G599" s="11">
        <f ca="1">Master!U596</f>
        <v>15.888999999999999</v>
      </c>
      <c r="H599" s="52">
        <f>VLOOKUP(VLOOKUP($B599,'Exp Dates'!$E$5:$Z$300,MATCH("M1",'Exp Dates'!$E$2:$X$2,0),1),'Exp Dates'!$D$3:$Z$300,4,0)</f>
        <v>38945</v>
      </c>
      <c r="I599" s="52">
        <f>VLOOKUP(VLOOKUP($B599,'Exp Dates'!$E$5:$Z$300,MATCH("M2",'Exp Dates'!$E$2:$X$2,0),1),'Exp Dates'!$D$3:$Z$300,4,0)</f>
        <v>38980</v>
      </c>
      <c r="J599" s="52">
        <f>VLOOKUP(VLOOKUP($B599,'Exp Dates'!$E$5:$Z$300,MATCH("M3",'Exp Dates'!$E$2:$X$2,0),1),'Exp Dates'!$D$3:$Z$300,4,0)</f>
        <v>39008</v>
      </c>
      <c r="K599" s="52">
        <f>VLOOKUP(VLOOKUP($B599,'Exp Dates'!$E$5:$Z$300,MATCH("M4",'Exp Dates'!$E$2:$X$2,0),1),'Exp Dates'!$D$3:$Z$300,4,0)</f>
        <v>39036</v>
      </c>
      <c r="L599" s="52">
        <f>VLOOKUP(VLOOKUP($B599,'Exp Dates'!$E$5:$Z$300,MATCH("M5",'Exp Dates'!$E$2:$X$2,0),1),'Exp Dates'!$D$3:$Z$300,4,0)</f>
        <v>39071</v>
      </c>
      <c r="M599">
        <f t="shared" si="549"/>
        <v>13</v>
      </c>
      <c r="N599">
        <f t="shared" si="550"/>
        <v>48</v>
      </c>
      <c r="O599">
        <f t="shared" si="551"/>
        <v>76</v>
      </c>
      <c r="P599">
        <f t="shared" si="552"/>
        <v>104</v>
      </c>
      <c r="Q599">
        <f t="shared" si="553"/>
        <v>139</v>
      </c>
      <c r="R599">
        <f t="shared" si="513"/>
        <v>1</v>
      </c>
      <c r="S599">
        <f t="shared" ca="1" si="514"/>
        <v>2.028571428571431E-2</v>
      </c>
      <c r="T599">
        <f t="shared" ca="1" si="515"/>
        <v>8.142857142857134E-3</v>
      </c>
      <c r="U599">
        <f t="shared" ca="1" si="516"/>
        <v>15.15465220414416</v>
      </c>
      <c r="V599">
        <f t="shared" ca="1" si="517"/>
        <v>14.924454191503481</v>
      </c>
      <c r="W599">
        <f t="shared" ca="1" si="554"/>
        <v>15.15465220414416</v>
      </c>
      <c r="X599">
        <f t="shared" ca="1" si="518"/>
        <v>15.69716277924047</v>
      </c>
      <c r="Y599">
        <f t="shared" si="555"/>
        <v>13</v>
      </c>
      <c r="Z599">
        <f t="shared" ca="1" si="556"/>
        <v>14.6</v>
      </c>
      <c r="AA599">
        <f t="shared" si="557"/>
        <v>48</v>
      </c>
      <c r="AB599">
        <f t="shared" ca="1" si="558"/>
        <v>15.31</v>
      </c>
      <c r="AC599">
        <f t="shared" ca="1" si="559"/>
        <v>14.944857142857144</v>
      </c>
      <c r="AD599" s="11">
        <f>Master!J596</f>
        <v>14.46</v>
      </c>
      <c r="AE599" s="11">
        <f t="shared" ca="1" si="519"/>
        <v>18</v>
      </c>
      <c r="AF599" s="11">
        <f t="shared" si="566"/>
        <v>14.546402327408593</v>
      </c>
      <c r="AG599" s="11">
        <f t="shared" si="560"/>
        <v>-0.17280465481718643</v>
      </c>
      <c r="AH599" s="11">
        <f>ROW()</f>
        <v>599</v>
      </c>
      <c r="AI599" s="11">
        <f t="shared" si="520"/>
        <v>9</v>
      </c>
      <c r="AJ599" s="11">
        <f t="shared" si="521"/>
        <v>33</v>
      </c>
      <c r="AK599">
        <f t="shared" ca="1" si="522"/>
        <v>-1.5555555555555422E-2</v>
      </c>
      <c r="AL599">
        <f t="shared" ca="1" si="523"/>
        <v>-1.121466772286972E-2</v>
      </c>
      <c r="AM599">
        <f t="shared" ca="1" si="524"/>
        <v>-2.9583333333333368E-2</v>
      </c>
      <c r="AN599" s="11">
        <f t="shared" ca="1" si="525"/>
        <v>0.36000000000000121</v>
      </c>
      <c r="AO599" s="11">
        <f t="shared" ca="1" si="526"/>
        <v>-2.5425662172799381E-2</v>
      </c>
      <c r="AP599" s="11" t="str">
        <f t="shared" si="527"/>
        <v/>
      </c>
      <c r="AQ599" s="11" t="str">
        <f t="shared" si="528"/>
        <v/>
      </c>
      <c r="AR599" s="11">
        <f t="shared" ca="1" si="561"/>
        <v>0.33000000000000007</v>
      </c>
      <c r="AS599" s="11">
        <f t="shared" si="567"/>
        <v>8.3333815591444607E-3</v>
      </c>
      <c r="AT599" s="11">
        <f t="shared" ca="1" si="562"/>
        <v>-8.8647017602482142E-3</v>
      </c>
      <c r="AU599" s="11">
        <f t="shared" ca="1" si="563"/>
        <v>-9.7498334896835345E-3</v>
      </c>
      <c r="AV599">
        <f t="shared" ca="1" si="529"/>
        <v>0.96543894060818547</v>
      </c>
      <c r="AW599">
        <f t="shared" ca="1" si="530"/>
        <v>0.93939003989190584</v>
      </c>
      <c r="AX599">
        <f>Master!J596/Master!K596</f>
        <v>0.95888594164456242</v>
      </c>
      <c r="AY599">
        <f t="shared" ca="1" si="564"/>
        <v>6.5529989636230468E-3</v>
      </c>
      <c r="AZ599">
        <f t="shared" ca="1" si="565"/>
        <v>-1.9495901752656586E-2</v>
      </c>
      <c r="BA599" s="11">
        <f>Master!L596</f>
        <v>0.95888594164456242</v>
      </c>
      <c r="BB599" s="53">
        <f t="shared" ca="1" si="568"/>
        <v>0</v>
      </c>
      <c r="BC599" s="11">
        <f t="shared" ca="1" si="569"/>
        <v>398.620807655786</v>
      </c>
      <c r="BD599" s="11">
        <f t="shared" ca="1" si="531"/>
        <v>9.6818810511755723E-3</v>
      </c>
      <c r="BE599" s="11">
        <f t="shared" ca="1" si="532"/>
        <v>15.736180376005105</v>
      </c>
      <c r="BF599" s="11">
        <f t="shared" ca="1" si="533"/>
        <v>16.680314003652946</v>
      </c>
      <c r="BG599" s="11">
        <f t="shared" ca="1" si="534"/>
        <v>17.145019289251639</v>
      </c>
      <c r="BH599" s="11">
        <f t="shared" ca="1" si="535"/>
        <v>17.516867064573283</v>
      </c>
      <c r="BI599" s="11">
        <f t="shared" ca="1" si="536"/>
        <v>17.907719828849</v>
      </c>
      <c r="BJ599" s="11">
        <f t="shared" ca="1" si="537"/>
        <v>15.786851641659208</v>
      </c>
      <c r="BK599" s="11">
        <f t="shared" ca="1" si="538"/>
        <v>16.755038966233563</v>
      </c>
      <c r="BL599" s="11">
        <f t="shared" ca="1" si="539"/>
        <v>17.228422599975691</v>
      </c>
      <c r="BM599" s="11">
        <f t="shared" ca="1" si="540"/>
        <v>17.606225510333488</v>
      </c>
      <c r="BN599" s="11">
        <f t="shared" ca="1" si="541"/>
        <v>18.002601919189996</v>
      </c>
      <c r="BO599" s="11">
        <f t="shared" ca="1" si="542"/>
        <v>8.1291208332822551E-2</v>
      </c>
      <c r="BP599" s="11">
        <f t="shared" ca="1" si="543"/>
        <v>9.4385301517541764E-2</v>
      </c>
      <c r="BQ599" s="11">
        <f t="shared" ca="1" si="544"/>
        <v>0.10850743790861483</v>
      </c>
      <c r="BR599" s="11">
        <f t="shared" ca="1" si="545"/>
        <v>0.11643788905095032</v>
      </c>
      <c r="BS599" s="11">
        <f t="shared" ca="1" si="546"/>
        <v>0.13302296678142089</v>
      </c>
      <c r="BT599" s="11"/>
      <c r="BU599" s="11"/>
      <c r="BV599" s="11"/>
      <c r="BW599" s="11"/>
      <c r="BX599" s="11"/>
      <c r="BY599" s="11"/>
      <c r="BZ599" s="11" t="str">
        <f t="shared" si="547"/>
        <v/>
      </c>
      <c r="CA599" s="53" t="str">
        <f t="shared" ca="1" si="548"/>
        <v/>
      </c>
    </row>
    <row r="600" spans="2:79" x14ac:dyDescent="0.25">
      <c r="B600" s="52">
        <f>Master!B597</f>
        <v>38933</v>
      </c>
      <c r="C600" s="11">
        <f ca="1">Master!Q597</f>
        <v>14.84</v>
      </c>
      <c r="D600" s="11">
        <f ca="1">Master!R597</f>
        <v>15.52</v>
      </c>
      <c r="E600" s="11">
        <f ca="1">Master!S597</f>
        <v>15.757</v>
      </c>
      <c r="F600" s="11">
        <f ca="1">Master!T597</f>
        <v>15.99</v>
      </c>
      <c r="G600" s="11">
        <f ca="1">Master!U597</f>
        <v>16.056999999999999</v>
      </c>
      <c r="H600" s="52">
        <f>VLOOKUP(VLOOKUP($B600,'Exp Dates'!$E$5:$Z$300,MATCH("M1",'Exp Dates'!$E$2:$X$2,0),1),'Exp Dates'!$D$3:$Z$300,4,0)</f>
        <v>38945</v>
      </c>
      <c r="I600" s="52">
        <f>VLOOKUP(VLOOKUP($B600,'Exp Dates'!$E$5:$Z$300,MATCH("M2",'Exp Dates'!$E$2:$X$2,0),1),'Exp Dates'!$D$3:$Z$300,4,0)</f>
        <v>38980</v>
      </c>
      <c r="J600" s="52">
        <f>VLOOKUP(VLOOKUP($B600,'Exp Dates'!$E$5:$Z$300,MATCH("M3",'Exp Dates'!$E$2:$X$2,0),1),'Exp Dates'!$D$3:$Z$300,4,0)</f>
        <v>39008</v>
      </c>
      <c r="K600" s="52">
        <f>VLOOKUP(VLOOKUP($B600,'Exp Dates'!$E$5:$Z$300,MATCH("M4",'Exp Dates'!$E$2:$X$2,0),1),'Exp Dates'!$D$3:$Z$300,4,0)</f>
        <v>39036</v>
      </c>
      <c r="L600" s="52">
        <f>VLOOKUP(VLOOKUP($B600,'Exp Dates'!$E$5:$Z$300,MATCH("M5",'Exp Dates'!$E$2:$X$2,0),1),'Exp Dates'!$D$3:$Z$300,4,0)</f>
        <v>39071</v>
      </c>
      <c r="M600">
        <f t="shared" si="549"/>
        <v>12</v>
      </c>
      <c r="N600">
        <f t="shared" si="550"/>
        <v>47</v>
      </c>
      <c r="O600">
        <f t="shared" si="551"/>
        <v>75</v>
      </c>
      <c r="P600">
        <f t="shared" si="552"/>
        <v>103</v>
      </c>
      <c r="Q600">
        <f t="shared" si="553"/>
        <v>138</v>
      </c>
      <c r="R600">
        <f t="shared" si="513"/>
        <v>1</v>
      </c>
      <c r="S600">
        <f t="shared" ca="1" si="514"/>
        <v>1.942857142857142E-2</v>
      </c>
      <c r="T600">
        <f t="shared" ca="1" si="515"/>
        <v>8.3214285714285907E-3</v>
      </c>
      <c r="U600">
        <f t="shared" ca="1" si="516"/>
        <v>15.390237499327759</v>
      </c>
      <c r="V600">
        <f t="shared" ca="1" si="517"/>
        <v>15.153186389926612</v>
      </c>
      <c r="W600">
        <f t="shared" ca="1" si="554"/>
        <v>15.390237499327759</v>
      </c>
      <c r="X600">
        <f t="shared" ca="1" si="518"/>
        <v>15.923241283131695</v>
      </c>
      <c r="Y600">
        <f t="shared" si="555"/>
        <v>12</v>
      </c>
      <c r="Z600">
        <f t="shared" ca="1" si="556"/>
        <v>14.84</v>
      </c>
      <c r="AA600">
        <f t="shared" si="557"/>
        <v>47</v>
      </c>
      <c r="AB600">
        <f t="shared" ca="1" si="558"/>
        <v>15.52</v>
      </c>
      <c r="AC600">
        <f t="shared" ca="1" si="559"/>
        <v>15.189714285714285</v>
      </c>
      <c r="AD600" s="11">
        <f>Master!J597</f>
        <v>14.34</v>
      </c>
      <c r="AE600" s="11">
        <f t="shared" ca="1" si="519"/>
        <v>18</v>
      </c>
      <c r="AF600" s="11">
        <f t="shared" si="566"/>
        <v>14.443201163704297</v>
      </c>
      <c r="AG600" s="11">
        <f t="shared" si="560"/>
        <v>-0.20640232740859332</v>
      </c>
      <c r="AH600" s="11">
        <f>ROW()</f>
        <v>600</v>
      </c>
      <c r="AI600" s="11">
        <f t="shared" si="520"/>
        <v>8</v>
      </c>
      <c r="AJ600" s="11">
        <f t="shared" si="521"/>
        <v>32</v>
      </c>
      <c r="AK600">
        <f t="shared" ca="1" si="522"/>
        <v>-6.25E-2</v>
      </c>
      <c r="AL600">
        <f t="shared" ca="1" si="523"/>
        <v>-4.6157108445418871E-2</v>
      </c>
      <c r="AM600">
        <f t="shared" ca="1" si="524"/>
        <v>-2.8333333333333321E-2</v>
      </c>
      <c r="AN600" s="11">
        <f t="shared" ca="1" si="525"/>
        <v>-0.70000000000000107</v>
      </c>
      <c r="AO600" s="11">
        <f t="shared" ca="1" si="526"/>
        <v>4.4059494040066184E-2</v>
      </c>
      <c r="AP600" s="11" t="str">
        <f t="shared" si="527"/>
        <v/>
      </c>
      <c r="AQ600" s="11" t="str">
        <f t="shared" si="528"/>
        <v/>
      </c>
      <c r="AR600" s="11">
        <f t="shared" ca="1" si="561"/>
        <v>-0.80000000000000071</v>
      </c>
      <c r="AS600" s="11">
        <f t="shared" si="567"/>
        <v>-8.3333815591444104E-3</v>
      </c>
      <c r="AT600" s="11">
        <f t="shared" ca="1" si="562"/>
        <v>1.6304709024943569E-2</v>
      </c>
      <c r="AU600" s="11">
        <f t="shared" ca="1" si="563"/>
        <v>1.3623305085480181E-2</v>
      </c>
      <c r="AV600">
        <f t="shared" ca="1" si="529"/>
        <v>0.96652667793406022</v>
      </c>
      <c r="AW600">
        <f t="shared" ca="1" si="530"/>
        <v>0.94180364282541096</v>
      </c>
      <c r="AX600">
        <f>Master!J597/Master!K597</f>
        <v>0.94715984147952437</v>
      </c>
      <c r="AY600">
        <f t="shared" ca="1" si="564"/>
        <v>1.9366836454535852E-2</v>
      </c>
      <c r="AZ600">
        <f t="shared" ca="1" si="565"/>
        <v>-5.3561986541134088E-3</v>
      </c>
      <c r="BA600" s="11">
        <f>Master!L597</f>
        <v>0.94715984147952437</v>
      </c>
      <c r="BB600" s="53">
        <f t="shared" ca="1" si="568"/>
        <v>0</v>
      </c>
      <c r="BC600" s="11">
        <f t="shared" ca="1" si="569"/>
        <v>398.620807655786</v>
      </c>
      <c r="BD600" s="11">
        <f t="shared" ca="1" si="531"/>
        <v>3.4867503486750349E-2</v>
      </c>
      <c r="BE600" s="11">
        <f t="shared" ca="1" si="532"/>
        <v>15.589001041862774</v>
      </c>
      <c r="BF600" s="11">
        <f t="shared" ca="1" si="533"/>
        <v>16.566831671635491</v>
      </c>
      <c r="BG600" s="11">
        <f t="shared" ca="1" si="534"/>
        <v>17.039235793805542</v>
      </c>
      <c r="BH600" s="11">
        <f t="shared" ca="1" si="535"/>
        <v>17.415626711494777</v>
      </c>
      <c r="BI600" s="11">
        <f t="shared" ca="1" si="536"/>
        <v>17.810284459208759</v>
      </c>
      <c r="BJ600" s="11">
        <f t="shared" ca="1" si="537"/>
        <v>15.647824543758912</v>
      </c>
      <c r="BK600" s="11">
        <f t="shared" ca="1" si="538"/>
        <v>16.655612215915255</v>
      </c>
      <c r="BL600" s="11">
        <f t="shared" ca="1" si="539"/>
        <v>17.138555065007886</v>
      </c>
      <c r="BM600" s="11">
        <f t="shared" ca="1" si="540"/>
        <v>17.52213927715901</v>
      </c>
      <c r="BN600" s="11">
        <f t="shared" ca="1" si="541"/>
        <v>17.92344967080156</v>
      </c>
      <c r="BO600" s="11">
        <f t="shared" ca="1" si="542"/>
        <v>5.4435616156260913E-2</v>
      </c>
      <c r="BP600" s="11">
        <f t="shared" ca="1" si="543"/>
        <v>7.3170890200725314E-2</v>
      </c>
      <c r="BQ600" s="11">
        <f t="shared" ca="1" si="544"/>
        <v>8.7678813543687673E-2</v>
      </c>
      <c r="BR600" s="11">
        <f t="shared" ca="1" si="545"/>
        <v>9.5818591442089485E-2</v>
      </c>
      <c r="BS600" s="11">
        <f t="shared" ca="1" si="546"/>
        <v>0.11623900297699197</v>
      </c>
      <c r="BT600" s="11"/>
      <c r="BU600" s="11"/>
      <c r="BV600" s="11"/>
      <c r="BW600" s="11"/>
      <c r="BX600" s="11"/>
      <c r="BY600" s="11"/>
      <c r="BZ600" s="11" t="str">
        <f t="shared" si="547"/>
        <v/>
      </c>
      <c r="CA600" s="53" t="str">
        <f t="shared" ca="1" si="548"/>
        <v/>
      </c>
    </row>
    <row r="601" spans="2:79" x14ac:dyDescent="0.25">
      <c r="B601" s="52">
        <f>Master!B598</f>
        <v>38936</v>
      </c>
      <c r="C601" s="11">
        <f ca="1">Master!Q598</f>
        <v>15.03</v>
      </c>
      <c r="D601" s="11">
        <f ca="1">Master!R598</f>
        <v>15.61</v>
      </c>
      <c r="E601" s="11">
        <f ca="1">Master!S598</f>
        <v>15.852</v>
      </c>
      <c r="F601" s="11">
        <f ca="1">Master!T598</f>
        <v>16.09</v>
      </c>
      <c r="G601" s="11">
        <f ca="1">Master!U598</f>
        <v>16.149000000000001</v>
      </c>
      <c r="H601" s="52">
        <f>VLOOKUP(VLOOKUP($B601,'Exp Dates'!$E$5:$Z$300,MATCH("M1",'Exp Dates'!$E$2:$X$2,0),1),'Exp Dates'!$D$3:$Z$300,4,0)</f>
        <v>38945</v>
      </c>
      <c r="I601" s="52">
        <f>VLOOKUP(VLOOKUP($B601,'Exp Dates'!$E$5:$Z$300,MATCH("M2",'Exp Dates'!$E$2:$X$2,0),1),'Exp Dates'!$D$3:$Z$300,4,0)</f>
        <v>38980</v>
      </c>
      <c r="J601" s="52">
        <f>VLOOKUP(VLOOKUP($B601,'Exp Dates'!$E$5:$Z$300,MATCH("M3",'Exp Dates'!$E$2:$X$2,0),1),'Exp Dates'!$D$3:$Z$300,4,0)</f>
        <v>39008</v>
      </c>
      <c r="K601" s="52">
        <f>VLOOKUP(VLOOKUP($B601,'Exp Dates'!$E$5:$Z$300,MATCH("M4",'Exp Dates'!$E$2:$X$2,0),1),'Exp Dates'!$D$3:$Z$300,4,0)</f>
        <v>39036</v>
      </c>
      <c r="L601" s="52">
        <f>VLOOKUP(VLOOKUP($B601,'Exp Dates'!$E$5:$Z$300,MATCH("M5",'Exp Dates'!$E$2:$X$2,0),1),'Exp Dates'!$D$3:$Z$300,4,0)</f>
        <v>39071</v>
      </c>
      <c r="M601">
        <f t="shared" si="549"/>
        <v>9</v>
      </c>
      <c r="N601">
        <f t="shared" si="550"/>
        <v>44</v>
      </c>
      <c r="O601">
        <f t="shared" si="551"/>
        <v>72</v>
      </c>
      <c r="P601">
        <f t="shared" si="552"/>
        <v>100</v>
      </c>
      <c r="Q601">
        <f t="shared" si="553"/>
        <v>135</v>
      </c>
      <c r="R601">
        <f t="shared" si="513"/>
        <v>1</v>
      </c>
      <c r="S601">
        <f t="shared" ca="1" si="514"/>
        <v>1.6571428571428574E-2</v>
      </c>
      <c r="T601">
        <f t="shared" ca="1" si="515"/>
        <v>8.4999999999999833E-3</v>
      </c>
      <c r="U601">
        <f t="shared" ca="1" si="516"/>
        <v>15.541542909248102</v>
      </c>
      <c r="V601">
        <f t="shared" ca="1" si="517"/>
        <v>15.314553052570615</v>
      </c>
      <c r="W601">
        <f t="shared" ca="1" si="554"/>
        <v>15.541542909248102</v>
      </c>
      <c r="X601">
        <f t="shared" ca="1" si="518"/>
        <v>16.044211019112357</v>
      </c>
      <c r="Y601">
        <f t="shared" si="555"/>
        <v>9</v>
      </c>
      <c r="Z601">
        <f t="shared" ca="1" si="556"/>
        <v>15.03</v>
      </c>
      <c r="AA601">
        <f t="shared" si="557"/>
        <v>44</v>
      </c>
      <c r="AB601">
        <f t="shared" ca="1" si="558"/>
        <v>15.61</v>
      </c>
      <c r="AC601">
        <f t="shared" ca="1" si="559"/>
        <v>15.378</v>
      </c>
      <c r="AD601" s="11">
        <f>Master!J598</f>
        <v>15.23</v>
      </c>
      <c r="AE601" s="11">
        <f t="shared" ca="1" si="519"/>
        <v>18</v>
      </c>
      <c r="AF601" s="11">
        <f t="shared" si="566"/>
        <v>14.836600581852149</v>
      </c>
      <c r="AG601" s="11">
        <f t="shared" si="560"/>
        <v>0.78679883629570391</v>
      </c>
      <c r="AH601" s="11">
        <f>ROW()</f>
        <v>601</v>
      </c>
      <c r="AI601" s="11">
        <f t="shared" si="520"/>
        <v>7</v>
      </c>
      <c r="AJ601" s="11">
        <f t="shared" si="521"/>
        <v>31</v>
      </c>
      <c r="AK601">
        <f t="shared" ca="1" si="522"/>
        <v>2.8571428571428723E-2</v>
      </c>
      <c r="AL601">
        <f t="shared" ca="1" si="523"/>
        <v>2.2353452016879771E-2</v>
      </c>
      <c r="AM601">
        <f t="shared" ca="1" si="524"/>
        <v>-2.416666666666667E-2</v>
      </c>
      <c r="AN601" s="11">
        <f t="shared" ca="1" si="525"/>
        <v>-4.9999999999998934E-2</v>
      </c>
      <c r="AO601" s="11">
        <f t="shared" ca="1" si="526"/>
        <v>4.8139355965987167E-3</v>
      </c>
      <c r="AP601" s="11" t="str">
        <f t="shared" si="527"/>
        <v/>
      </c>
      <c r="AQ601" s="11" t="str">
        <f t="shared" si="528"/>
        <v/>
      </c>
      <c r="AR601" s="11">
        <f t="shared" ca="1" si="561"/>
        <v>-4.9999999999998934E-2</v>
      </c>
      <c r="AS601" s="11">
        <f t="shared" si="567"/>
        <v>6.0214331735596219E-2</v>
      </c>
      <c r="AT601" s="11">
        <f t="shared" ca="1" si="562"/>
        <v>1.2721966025648596E-2</v>
      </c>
      <c r="AU601" s="11">
        <f t="shared" ca="1" si="563"/>
        <v>5.7822197722679838E-3</v>
      </c>
      <c r="AV601">
        <f t="shared" ca="1" si="529"/>
        <v>0.96866981434827426</v>
      </c>
      <c r="AW601">
        <f t="shared" ca="1" si="530"/>
        <v>0.94814534443603327</v>
      </c>
      <c r="AX601">
        <f>Master!J598/Master!K598</f>
        <v>0.97942122186495173</v>
      </c>
      <c r="AY601">
        <f t="shared" ca="1" si="564"/>
        <v>-1.0751407516677469E-2</v>
      </c>
      <c r="AZ601">
        <f t="shared" ca="1" si="565"/>
        <v>-3.1275877428918464E-2</v>
      </c>
      <c r="BA601" s="11">
        <f>Master!L598</f>
        <v>0.97942122186495173</v>
      </c>
      <c r="BB601" s="53">
        <f t="shared" ca="1" si="568"/>
        <v>0</v>
      </c>
      <c r="BC601" s="11">
        <f t="shared" ca="1" si="569"/>
        <v>398.620807655786</v>
      </c>
      <c r="BD601" s="11">
        <f t="shared" ca="1" si="531"/>
        <v>-1.3131976362442618E-2</v>
      </c>
      <c r="BE601" s="11">
        <f t="shared" ca="1" si="532"/>
        <v>16.214342261532973</v>
      </c>
      <c r="BF601" s="11">
        <f t="shared" ca="1" si="533"/>
        <v>17.208785472875036</v>
      </c>
      <c r="BG601" s="11">
        <f t="shared" ca="1" si="534"/>
        <v>17.67216312481127</v>
      </c>
      <c r="BH601" s="11">
        <f t="shared" ca="1" si="535"/>
        <v>18.040215768425018</v>
      </c>
      <c r="BI601" s="11">
        <f t="shared" ca="1" si="536"/>
        <v>18.425982509971163</v>
      </c>
      <c r="BJ601" s="11">
        <f t="shared" ca="1" si="537"/>
        <v>16.013045453573024</v>
      </c>
      <c r="BK601" s="11">
        <f t="shared" ca="1" si="538"/>
        <v>16.875999070972615</v>
      </c>
      <c r="BL601" s="11">
        <f t="shared" ca="1" si="539"/>
        <v>17.297082180870216</v>
      </c>
      <c r="BM601" s="11">
        <f t="shared" ca="1" si="540"/>
        <v>17.63675227375667</v>
      </c>
      <c r="BN601" s="11">
        <f t="shared" ca="1" si="541"/>
        <v>17.996507938057885</v>
      </c>
      <c r="BO601" s="11">
        <f t="shared" ca="1" si="542"/>
        <v>6.5405552466601735E-2</v>
      </c>
      <c r="BP601" s="11">
        <f t="shared" ca="1" si="543"/>
        <v>8.1101798268585323E-2</v>
      </c>
      <c r="BQ601" s="11">
        <f t="shared" ca="1" si="544"/>
        <v>9.1160874392519187E-2</v>
      </c>
      <c r="BR601" s="11">
        <f t="shared" ca="1" si="545"/>
        <v>9.6131278667288322E-2</v>
      </c>
      <c r="BS601" s="11">
        <f t="shared" ca="1" si="546"/>
        <v>0.11440386018068516</v>
      </c>
      <c r="BT601" s="11"/>
      <c r="BU601" s="11"/>
      <c r="BV601" s="11"/>
      <c r="BW601" s="11"/>
      <c r="BX601" s="11"/>
      <c r="BY601" s="11"/>
      <c r="BZ601" s="11" t="str">
        <f t="shared" si="547"/>
        <v/>
      </c>
      <c r="CA601" s="53" t="str">
        <f t="shared" ca="1" si="548"/>
        <v/>
      </c>
    </row>
    <row r="602" spans="2:79" x14ac:dyDescent="0.25">
      <c r="B602" s="52">
        <f>Master!B599</f>
        <v>38937</v>
      </c>
      <c r="C602" s="11">
        <f ca="1">Master!Q599</f>
        <v>14.98</v>
      </c>
      <c r="D602" s="11">
        <f ca="1">Master!R599</f>
        <v>15.56</v>
      </c>
      <c r="E602" s="11">
        <f ca="1">Master!S599</f>
        <v>15.904</v>
      </c>
      <c r="F602" s="11">
        <f ca="1">Master!T599</f>
        <v>16.239999999999998</v>
      </c>
      <c r="G602" s="11">
        <f ca="1">Master!U599</f>
        <v>16.256</v>
      </c>
      <c r="H602" s="52">
        <f>VLOOKUP(VLOOKUP($B602,'Exp Dates'!$E$5:$Z$300,MATCH("M1",'Exp Dates'!$E$2:$X$2,0),1),'Exp Dates'!$D$3:$Z$300,4,0)</f>
        <v>38945</v>
      </c>
      <c r="I602" s="52">
        <f>VLOOKUP(VLOOKUP($B602,'Exp Dates'!$E$5:$Z$300,MATCH("M2",'Exp Dates'!$E$2:$X$2,0),1),'Exp Dates'!$D$3:$Z$300,4,0)</f>
        <v>38980</v>
      </c>
      <c r="J602" s="52">
        <f>VLOOKUP(VLOOKUP($B602,'Exp Dates'!$E$5:$Z$300,MATCH("M3",'Exp Dates'!$E$2:$X$2,0),1),'Exp Dates'!$D$3:$Z$300,4,0)</f>
        <v>39008</v>
      </c>
      <c r="K602" s="52">
        <f>VLOOKUP(VLOOKUP($B602,'Exp Dates'!$E$5:$Z$300,MATCH("M4",'Exp Dates'!$E$2:$X$2,0),1),'Exp Dates'!$D$3:$Z$300,4,0)</f>
        <v>39036</v>
      </c>
      <c r="L602" s="52">
        <f>VLOOKUP(VLOOKUP($B602,'Exp Dates'!$E$5:$Z$300,MATCH("M5",'Exp Dates'!$E$2:$X$2,0),1),'Exp Dates'!$D$3:$Z$300,4,0)</f>
        <v>39071</v>
      </c>
      <c r="M602">
        <f t="shared" si="549"/>
        <v>8</v>
      </c>
      <c r="N602">
        <f t="shared" si="550"/>
        <v>43</v>
      </c>
      <c r="O602">
        <f t="shared" si="551"/>
        <v>71</v>
      </c>
      <c r="P602">
        <f t="shared" si="552"/>
        <v>99</v>
      </c>
      <c r="Q602">
        <f t="shared" si="553"/>
        <v>134</v>
      </c>
      <c r="R602">
        <f t="shared" si="513"/>
        <v>1</v>
      </c>
      <c r="S602">
        <f t="shared" ca="1" si="514"/>
        <v>1.6571428571428574E-2</v>
      </c>
      <c r="T602">
        <f t="shared" ca="1" si="515"/>
        <v>1.1999999999999946E-2</v>
      </c>
      <c r="U602">
        <f t="shared" ca="1" si="516"/>
        <v>15.503520558708134</v>
      </c>
      <c r="V602">
        <f t="shared" ca="1" si="517"/>
        <v>15.173019068634394</v>
      </c>
      <c r="W602">
        <f t="shared" ca="1" si="554"/>
        <v>15.503520558708134</v>
      </c>
      <c r="X602">
        <f t="shared" ca="1" si="518"/>
        <v>16.185509473081957</v>
      </c>
      <c r="Y602">
        <f t="shared" si="555"/>
        <v>8</v>
      </c>
      <c r="Z602">
        <f t="shared" ca="1" si="556"/>
        <v>14.98</v>
      </c>
      <c r="AA602">
        <f t="shared" si="557"/>
        <v>43</v>
      </c>
      <c r="AB602">
        <f t="shared" ca="1" si="558"/>
        <v>15.56</v>
      </c>
      <c r="AC602">
        <f t="shared" ca="1" si="559"/>
        <v>15.344571428571429</v>
      </c>
      <c r="AD602" s="11">
        <f>Master!J599</f>
        <v>15.23</v>
      </c>
      <c r="AE602" s="11">
        <f t="shared" ca="1" si="519"/>
        <v>18</v>
      </c>
      <c r="AF602" s="11">
        <f t="shared" si="566"/>
        <v>15.033300290926075</v>
      </c>
      <c r="AG602" s="11">
        <f t="shared" si="560"/>
        <v>0.39339941814785107</v>
      </c>
      <c r="AH602" s="11">
        <f>ROW()</f>
        <v>602</v>
      </c>
      <c r="AI602" s="11">
        <f t="shared" si="520"/>
        <v>6</v>
      </c>
      <c r="AJ602" s="11">
        <f t="shared" si="521"/>
        <v>30</v>
      </c>
      <c r="AK602">
        <f t="shared" ca="1" si="522"/>
        <v>4.1666666666666664E-2</v>
      </c>
      <c r="AL602">
        <f t="shared" ca="1" si="523"/>
        <v>3.3896319487078941E-2</v>
      </c>
      <c r="AM602">
        <f t="shared" ca="1" si="524"/>
        <v>-2.416666666666667E-2</v>
      </c>
      <c r="AN602" s="11">
        <f t="shared" ca="1" si="525"/>
        <v>1.0000000000001563E-2</v>
      </c>
      <c r="AO602" s="11">
        <f t="shared" ca="1" si="526"/>
        <v>1.5952149190305324E-3</v>
      </c>
      <c r="AP602" s="11" t="str">
        <f t="shared" si="527"/>
        <v/>
      </c>
      <c r="AQ602" s="11" t="str">
        <f t="shared" si="528"/>
        <v/>
      </c>
      <c r="AR602" s="11">
        <f t="shared" ca="1" si="561"/>
        <v>-0.17999999999999972</v>
      </c>
      <c r="AS602" s="11">
        <f t="shared" si="567"/>
        <v>0</v>
      </c>
      <c r="AT602" s="11">
        <f t="shared" ca="1" si="562"/>
        <v>-3.3322256758096789E-3</v>
      </c>
      <c r="AU602" s="11">
        <f t="shared" ca="1" si="563"/>
        <v>-3.2082157770950978E-3</v>
      </c>
      <c r="AV602">
        <f t="shared" ca="1" si="529"/>
        <v>0.95786422938937843</v>
      </c>
      <c r="AW602">
        <f t="shared" ca="1" si="530"/>
        <v>0.94190140845070425</v>
      </c>
      <c r="AX602">
        <f>Master!J599/Master!K599</f>
        <v>0.96821360457724093</v>
      </c>
      <c r="AY602">
        <f t="shared" ca="1" si="564"/>
        <v>-1.0349375187862497E-2</v>
      </c>
      <c r="AZ602">
        <f t="shared" ca="1" si="565"/>
        <v>-2.631219612653668E-2</v>
      </c>
      <c r="BA602" s="11">
        <f>Master!L599</f>
        <v>0.96821360457724093</v>
      </c>
      <c r="BB602" s="53">
        <f t="shared" ca="1" si="568"/>
        <v>0</v>
      </c>
      <c r="BC602" s="11">
        <f t="shared" ca="1" si="569"/>
        <v>398.620807655786</v>
      </c>
      <c r="BD602" s="11">
        <f t="shared" ca="1" si="531"/>
        <v>-1.6414970453053183E-2</v>
      </c>
      <c r="BE602" s="11">
        <f t="shared" ca="1" si="532"/>
        <v>16.162098145042329</v>
      </c>
      <c r="BF602" s="11">
        <f t="shared" ca="1" si="533"/>
        <v>17.189406828211951</v>
      </c>
      <c r="BG602" s="11">
        <f t="shared" ca="1" si="534"/>
        <v>17.657622849571172</v>
      </c>
      <c r="BH602" s="11">
        <f t="shared" ca="1" si="535"/>
        <v>18.028158140989845</v>
      </c>
      <c r="BI602" s="11">
        <f t="shared" ca="1" si="536"/>
        <v>18.415793034934531</v>
      </c>
      <c r="BJ602" s="11">
        <f t="shared" ca="1" si="537"/>
        <v>16.066055159457417</v>
      </c>
      <c r="BK602" s="11">
        <f t="shared" ca="1" si="538"/>
        <v>17.023995939307</v>
      </c>
      <c r="BL602" s="11">
        <f t="shared" ca="1" si="539"/>
        <v>17.470685298145224</v>
      </c>
      <c r="BM602" s="11">
        <f t="shared" ca="1" si="540"/>
        <v>17.826861333029896</v>
      </c>
      <c r="BN602" s="11">
        <f t="shared" ca="1" si="541"/>
        <v>18.201378341190861</v>
      </c>
      <c r="BO602" s="11">
        <f t="shared" ca="1" si="542"/>
        <v>7.2500344423058527E-2</v>
      </c>
      <c r="BP602" s="11">
        <f t="shared" ca="1" si="543"/>
        <v>9.4087142628984433E-2</v>
      </c>
      <c r="BQ602" s="11">
        <f t="shared" ca="1" si="544"/>
        <v>9.8508884440720701E-2</v>
      </c>
      <c r="BR602" s="11">
        <f t="shared" ca="1" si="545"/>
        <v>9.7713136270313861E-2</v>
      </c>
      <c r="BS602" s="11">
        <f t="shared" ca="1" si="546"/>
        <v>0.11967140386262676</v>
      </c>
      <c r="BT602" s="11"/>
      <c r="BU602" s="11"/>
      <c r="BV602" s="11"/>
      <c r="BW602" s="11"/>
      <c r="BX602" s="11"/>
      <c r="BY602" s="11"/>
      <c r="BZ602" s="11" t="str">
        <f t="shared" si="547"/>
        <v/>
      </c>
      <c r="CA602" s="53" t="str">
        <f t="shared" ca="1" si="548"/>
        <v/>
      </c>
    </row>
    <row r="603" spans="2:79" x14ac:dyDescent="0.25">
      <c r="B603" s="52">
        <f>Master!B600</f>
        <v>38938</v>
      </c>
      <c r="C603" s="11">
        <f ca="1">Master!Q600</f>
        <v>14.96</v>
      </c>
      <c r="D603" s="11">
        <f ca="1">Master!R600</f>
        <v>15.35</v>
      </c>
      <c r="E603" s="11">
        <f ca="1">Master!S600</f>
        <v>15.791</v>
      </c>
      <c r="F603" s="11">
        <f ca="1">Master!T600</f>
        <v>16.22</v>
      </c>
      <c r="G603" s="11">
        <f ca="1">Master!U600</f>
        <v>16.315000000000001</v>
      </c>
      <c r="H603" s="52">
        <f>VLOOKUP(VLOOKUP($B603,'Exp Dates'!$E$5:$Z$300,MATCH("M1",'Exp Dates'!$E$2:$X$2,0),1),'Exp Dates'!$D$3:$Z$300,4,0)</f>
        <v>38945</v>
      </c>
      <c r="I603" s="52">
        <f>VLOOKUP(VLOOKUP($B603,'Exp Dates'!$E$5:$Z$300,MATCH("M2",'Exp Dates'!$E$2:$X$2,0),1),'Exp Dates'!$D$3:$Z$300,4,0)</f>
        <v>38980</v>
      </c>
      <c r="J603" s="52">
        <f>VLOOKUP(VLOOKUP($B603,'Exp Dates'!$E$5:$Z$300,MATCH("M3",'Exp Dates'!$E$2:$X$2,0),1),'Exp Dates'!$D$3:$Z$300,4,0)</f>
        <v>39008</v>
      </c>
      <c r="K603" s="52">
        <f>VLOOKUP(VLOOKUP($B603,'Exp Dates'!$E$5:$Z$300,MATCH("M4",'Exp Dates'!$E$2:$X$2,0),1),'Exp Dates'!$D$3:$Z$300,4,0)</f>
        <v>39036</v>
      </c>
      <c r="L603" s="52">
        <f>VLOOKUP(VLOOKUP($B603,'Exp Dates'!$E$5:$Z$300,MATCH("M5",'Exp Dates'!$E$2:$X$2,0),1),'Exp Dates'!$D$3:$Z$300,4,0)</f>
        <v>39071</v>
      </c>
      <c r="M603">
        <f t="shared" si="549"/>
        <v>7</v>
      </c>
      <c r="N603">
        <f t="shared" si="550"/>
        <v>42</v>
      </c>
      <c r="O603">
        <f t="shared" si="551"/>
        <v>70</v>
      </c>
      <c r="P603">
        <f t="shared" si="552"/>
        <v>98</v>
      </c>
      <c r="Q603">
        <f t="shared" si="553"/>
        <v>133</v>
      </c>
      <c r="R603">
        <f t="shared" si="513"/>
        <v>1</v>
      </c>
      <c r="S603">
        <f t="shared" ca="1" si="514"/>
        <v>1.1142857142857109E-2</v>
      </c>
      <c r="T603">
        <f t="shared" ca="1" si="515"/>
        <v>1.5321428571428517E-2</v>
      </c>
      <c r="U603">
        <f t="shared" ca="1" si="516"/>
        <v>15.319165381965169</v>
      </c>
      <c r="V603">
        <f t="shared" ca="1" si="517"/>
        <v>14.89594975152642</v>
      </c>
      <c r="W603">
        <f t="shared" ca="1" si="554"/>
        <v>15.319165381965169</v>
      </c>
      <c r="X603">
        <f t="shared" ca="1" si="518"/>
        <v>16.163001096191383</v>
      </c>
      <c r="Y603">
        <f t="shared" si="555"/>
        <v>7</v>
      </c>
      <c r="Z603">
        <f t="shared" ca="1" si="556"/>
        <v>14.96</v>
      </c>
      <c r="AA603">
        <f t="shared" si="557"/>
        <v>42</v>
      </c>
      <c r="AB603">
        <f t="shared" ca="1" si="558"/>
        <v>15.35</v>
      </c>
      <c r="AC603">
        <f t="shared" ca="1" si="559"/>
        <v>15.216285714285714</v>
      </c>
      <c r="AD603" s="11">
        <f>Master!J600</f>
        <v>15.2</v>
      </c>
      <c r="AE603" s="11">
        <f t="shared" ca="1" si="519"/>
        <v>18</v>
      </c>
      <c r="AF603" s="11">
        <f t="shared" si="566"/>
        <v>15.116650145463037</v>
      </c>
      <c r="AG603" s="11">
        <f t="shared" si="560"/>
        <v>0.1666997090739244</v>
      </c>
      <c r="AH603" s="11">
        <f>ROW()</f>
        <v>603</v>
      </c>
      <c r="AI603" s="11">
        <f t="shared" si="520"/>
        <v>5</v>
      </c>
      <c r="AJ603" s="11">
        <f t="shared" si="521"/>
        <v>29</v>
      </c>
      <c r="AK603">
        <f t="shared" ca="1" si="522"/>
        <v>4.7999999999999689E-2</v>
      </c>
      <c r="AL603">
        <f t="shared" ca="1" si="523"/>
        <v>4.0588361794346994E-2</v>
      </c>
      <c r="AM603">
        <f t="shared" ca="1" si="524"/>
        <v>-1.6249999999999949E-2</v>
      </c>
      <c r="AN603" s="11">
        <f t="shared" ca="1" si="525"/>
        <v>0.54999999999999716</v>
      </c>
      <c r="AO603" s="11">
        <f t="shared" ca="1" si="526"/>
        <v>-3.4051580093960573E-2</v>
      </c>
      <c r="AP603" s="11" t="str">
        <f t="shared" si="527"/>
        <v/>
      </c>
      <c r="AQ603" s="11" t="str">
        <f t="shared" si="528"/>
        <v/>
      </c>
      <c r="AR603" s="11">
        <f t="shared" ca="1" si="561"/>
        <v>0.90999999999999837</v>
      </c>
      <c r="AS603" s="11">
        <f t="shared" si="567"/>
        <v>-1.9717390548398134E-3</v>
      </c>
      <c r="AT603" s="11">
        <f t="shared" ca="1" si="562"/>
        <v>-1.3360055427422512E-3</v>
      </c>
      <c r="AU603" s="11">
        <f t="shared" ca="1" si="563"/>
        <v>-1.3588044717039491E-2</v>
      </c>
      <c r="AV603">
        <f t="shared" ca="1" si="529"/>
        <v>0.94779213902144355</v>
      </c>
      <c r="AW603">
        <f t="shared" ca="1" si="530"/>
        <v>0.94737508707491613</v>
      </c>
      <c r="AX603">
        <f>Master!J600/Master!K600</f>
        <v>0.95537397862979256</v>
      </c>
      <c r="AY603">
        <f t="shared" ca="1" si="564"/>
        <v>-7.5818396083490169E-3</v>
      </c>
      <c r="AZ603">
        <f t="shared" ca="1" si="565"/>
        <v>-7.9988915548764306E-3</v>
      </c>
      <c r="BA603" s="11">
        <f>Master!L600</f>
        <v>0.95537397862979256</v>
      </c>
      <c r="BB603" s="53">
        <f t="shared" ca="1" si="568"/>
        <v>0</v>
      </c>
      <c r="BC603" s="11">
        <f t="shared" ca="1" si="569"/>
        <v>398.620807655786</v>
      </c>
      <c r="BD603" s="11">
        <f t="shared" ca="1" si="531"/>
        <v>-1.5789473684210423E-2</v>
      </c>
      <c r="BE603" s="11">
        <f t="shared" ca="1" si="532"/>
        <v>16.079076459584872</v>
      </c>
      <c r="BF603" s="11">
        <f t="shared" ca="1" si="533"/>
        <v>17.146031120217984</v>
      </c>
      <c r="BG603" s="11">
        <f t="shared" ca="1" si="534"/>
        <v>17.620069592150209</v>
      </c>
      <c r="BH603" s="11">
        <f t="shared" ca="1" si="535"/>
        <v>17.993690357820498</v>
      </c>
      <c r="BI603" s="11">
        <f t="shared" ca="1" si="536"/>
        <v>18.38372433598434</v>
      </c>
      <c r="BJ603" s="11">
        <f t="shared" ca="1" si="537"/>
        <v>16.040560648469953</v>
      </c>
      <c r="BK603" s="11">
        <f t="shared" ca="1" si="538"/>
        <v>17.0763654574341</v>
      </c>
      <c r="BL603" s="11">
        <f t="shared" ca="1" si="539"/>
        <v>17.541115425997091</v>
      </c>
      <c r="BM603" s="11">
        <f t="shared" ca="1" si="540"/>
        <v>17.908578675356356</v>
      </c>
      <c r="BN603" s="11">
        <f t="shared" ca="1" si="541"/>
        <v>18.293005617124063</v>
      </c>
      <c r="BO603" s="11">
        <f t="shared" ca="1" si="542"/>
        <v>7.2229989870986167E-2</v>
      </c>
      <c r="BP603" s="11">
        <f t="shared" ca="1" si="543"/>
        <v>0.11246680504456674</v>
      </c>
      <c r="BQ603" s="11">
        <f t="shared" ca="1" si="544"/>
        <v>0.11082993008657405</v>
      </c>
      <c r="BR603" s="11">
        <f t="shared" ca="1" si="545"/>
        <v>0.10410472721062614</v>
      </c>
      <c r="BS603" s="11">
        <f t="shared" ca="1" si="546"/>
        <v>0.12123846871738042</v>
      </c>
      <c r="BT603" s="11"/>
      <c r="BU603" s="11"/>
      <c r="BV603" s="11"/>
      <c r="BW603" s="11"/>
      <c r="BX603" s="11"/>
      <c r="BY603" s="11"/>
      <c r="BZ603" s="11" t="str">
        <f t="shared" si="547"/>
        <v/>
      </c>
      <c r="CA603" s="53" t="str">
        <f t="shared" ca="1" si="548"/>
        <v/>
      </c>
    </row>
    <row r="604" spans="2:79" x14ac:dyDescent="0.25">
      <c r="B604" s="52">
        <f>Master!B601</f>
        <v>38939</v>
      </c>
      <c r="C604" s="11">
        <f ca="1">Master!Q601</f>
        <v>14.77</v>
      </c>
      <c r="D604" s="11">
        <f ca="1">Master!R601</f>
        <v>15.52</v>
      </c>
      <c r="E604" s="11">
        <f ca="1">Master!S601</f>
        <v>15.894</v>
      </c>
      <c r="F604" s="11">
        <f ca="1">Master!T601</f>
        <v>16.260000000000002</v>
      </c>
      <c r="G604" s="11">
        <f ca="1">Master!U601</f>
        <v>16.311</v>
      </c>
      <c r="H604" s="52">
        <f>VLOOKUP(VLOOKUP($B604,'Exp Dates'!$E$5:$Z$300,MATCH("M1",'Exp Dates'!$E$2:$X$2,0),1),'Exp Dates'!$D$3:$Z$300,4,0)</f>
        <v>38945</v>
      </c>
      <c r="I604" s="52">
        <f>VLOOKUP(VLOOKUP($B604,'Exp Dates'!$E$5:$Z$300,MATCH("M2",'Exp Dates'!$E$2:$X$2,0),1),'Exp Dates'!$D$3:$Z$300,4,0)</f>
        <v>38980</v>
      </c>
      <c r="J604" s="52">
        <f>VLOOKUP(VLOOKUP($B604,'Exp Dates'!$E$5:$Z$300,MATCH("M3",'Exp Dates'!$E$2:$X$2,0),1),'Exp Dates'!$D$3:$Z$300,4,0)</f>
        <v>39008</v>
      </c>
      <c r="K604" s="52">
        <f>VLOOKUP(VLOOKUP($B604,'Exp Dates'!$E$5:$Z$300,MATCH("M4",'Exp Dates'!$E$2:$X$2,0),1),'Exp Dates'!$D$3:$Z$300,4,0)</f>
        <v>39036</v>
      </c>
      <c r="L604" s="52">
        <f>VLOOKUP(VLOOKUP($B604,'Exp Dates'!$E$5:$Z$300,MATCH("M5",'Exp Dates'!$E$2:$X$2,0),1),'Exp Dates'!$D$3:$Z$300,4,0)</f>
        <v>39071</v>
      </c>
      <c r="M604">
        <f t="shared" si="549"/>
        <v>6</v>
      </c>
      <c r="N604">
        <f t="shared" si="550"/>
        <v>41</v>
      </c>
      <c r="O604">
        <f t="shared" si="551"/>
        <v>69</v>
      </c>
      <c r="P604">
        <f t="shared" si="552"/>
        <v>97</v>
      </c>
      <c r="Q604">
        <f t="shared" si="553"/>
        <v>132</v>
      </c>
      <c r="R604">
        <f t="shared" si="513"/>
        <v>2</v>
      </c>
      <c r="S604">
        <f t="shared" ca="1" si="514"/>
        <v>1.3357142857142876E-2</v>
      </c>
      <c r="T604">
        <f t="shared" ca="1" si="515"/>
        <v>1.3071428571428623E-2</v>
      </c>
      <c r="U604">
        <f t="shared" ca="1" si="516"/>
        <v>15.473927841926329</v>
      </c>
      <c r="V604">
        <f t="shared" ca="1" si="517"/>
        <v>15.174138771984014</v>
      </c>
      <c r="W604">
        <f t="shared" ca="1" si="554"/>
        <v>15.174138771984014</v>
      </c>
      <c r="X604">
        <f t="shared" ca="1" si="518"/>
        <v>16.221598622829514</v>
      </c>
      <c r="Y604">
        <f t="shared" si="555"/>
        <v>6</v>
      </c>
      <c r="Z604">
        <f t="shared" ca="1" si="556"/>
        <v>14.77</v>
      </c>
      <c r="AA604">
        <f t="shared" si="557"/>
        <v>41</v>
      </c>
      <c r="AB604">
        <f t="shared" ca="1" si="558"/>
        <v>15.52</v>
      </c>
      <c r="AC604">
        <f t="shared" ca="1" si="559"/>
        <v>15.284285714285714</v>
      </c>
      <c r="AD604" s="11">
        <f>Master!J601</f>
        <v>14.46</v>
      </c>
      <c r="AE604" s="11">
        <f t="shared" ca="1" si="519"/>
        <v>18</v>
      </c>
      <c r="AF604" s="11">
        <f t="shared" si="566"/>
        <v>14.788325072731519</v>
      </c>
      <c r="AG604" s="11">
        <f t="shared" si="560"/>
        <v>-0.65665014546303624</v>
      </c>
      <c r="AH604" s="11">
        <f>ROW()</f>
        <v>604</v>
      </c>
      <c r="AI604" s="11">
        <f t="shared" si="520"/>
        <v>4</v>
      </c>
      <c r="AJ604" s="11">
        <f t="shared" si="521"/>
        <v>28</v>
      </c>
      <c r="AK604">
        <f t="shared" ca="1" si="522"/>
        <v>-7.749999999999968E-2</v>
      </c>
      <c r="AL604">
        <f t="shared" ca="1" si="523"/>
        <v>-6.7253976722581044E-2</v>
      </c>
      <c r="AM604">
        <f t="shared" ca="1" si="524"/>
        <v>-3.125E-2</v>
      </c>
      <c r="AN604" s="11">
        <f t="shared" ca="1" si="525"/>
        <v>0.12000000000000099</v>
      </c>
      <c r="AO604" s="11">
        <f t="shared" ca="1" si="526"/>
        <v>-1.2677994361718486E-2</v>
      </c>
      <c r="AP604" s="11" t="str">
        <f t="shared" si="527"/>
        <v/>
      </c>
      <c r="AQ604" s="11" t="str">
        <f t="shared" si="528"/>
        <v/>
      </c>
      <c r="AR604" s="11">
        <f t="shared" ca="1" si="561"/>
        <v>0.25</v>
      </c>
      <c r="AS604" s="11">
        <f t="shared" si="567"/>
        <v>-4.9909211121611945E-2</v>
      </c>
      <c r="AT604" s="11">
        <f t="shared" ca="1" si="562"/>
        <v>-1.2781876003042859E-2</v>
      </c>
      <c r="AU604" s="11">
        <f t="shared" ca="1" si="563"/>
        <v>1.1014040721866625E-2</v>
      </c>
      <c r="AV604">
        <f t="shared" ca="1" si="529"/>
        <v>0.9354280749265147</v>
      </c>
      <c r="AW604">
        <f t="shared" ca="1" si="530"/>
        <v>0.92928148987039128</v>
      </c>
      <c r="AX604">
        <f>Master!J601/Master!K601</f>
        <v>0.93713545042125734</v>
      </c>
      <c r="AY604">
        <f t="shared" ca="1" si="564"/>
        <v>-1.7073754947426467E-3</v>
      </c>
      <c r="AZ604">
        <f t="shared" ca="1" si="565"/>
        <v>-7.8539605508660681E-3</v>
      </c>
      <c r="BA604" s="11">
        <f>Master!L601</f>
        <v>0.93713545042125734</v>
      </c>
      <c r="BB604" s="53">
        <f t="shared" ca="1" si="568"/>
        <v>0</v>
      </c>
      <c r="BC604" s="11">
        <f t="shared" ca="1" si="569"/>
        <v>398.620807655786</v>
      </c>
      <c r="BD604" s="11">
        <f t="shared" ca="1" si="531"/>
        <v>2.1438450899031722E-2</v>
      </c>
      <c r="BE604" s="11">
        <f t="shared" ca="1" si="532"/>
        <v>15.357088508632014</v>
      </c>
      <c r="BF604" s="11">
        <f t="shared" ca="1" si="533"/>
        <v>16.539731114789962</v>
      </c>
      <c r="BG604" s="11">
        <f t="shared" ca="1" si="534"/>
        <v>17.039928408815836</v>
      </c>
      <c r="BH604" s="11">
        <f t="shared" ca="1" si="535"/>
        <v>17.429970409182395</v>
      </c>
      <c r="BI604" s="11">
        <f t="shared" ca="1" si="536"/>
        <v>17.834484973429586</v>
      </c>
      <c r="BJ604" s="11">
        <f t="shared" ca="1" si="537"/>
        <v>15.499064306680365</v>
      </c>
      <c r="BK604" s="11">
        <f t="shared" ca="1" si="538"/>
        <v>16.812435703516467</v>
      </c>
      <c r="BL604" s="11">
        <f t="shared" ca="1" si="539"/>
        <v>17.349903410892583</v>
      </c>
      <c r="BM604" s="11">
        <f t="shared" ca="1" si="540"/>
        <v>17.764494804939318</v>
      </c>
      <c r="BN604" s="11">
        <f t="shared" ca="1" si="541"/>
        <v>18.191290358586457</v>
      </c>
      <c r="BO604" s="11">
        <f t="shared" ca="1" si="542"/>
        <v>4.9361158204493272E-2</v>
      </c>
      <c r="BP604" s="11">
        <f t="shared" ca="1" si="543"/>
        <v>8.3275496360597057E-2</v>
      </c>
      <c r="BQ604" s="11">
        <f t="shared" ca="1" si="544"/>
        <v>9.1600818604038237E-2</v>
      </c>
      <c r="BR604" s="11">
        <f t="shared" ca="1" si="545"/>
        <v>9.2527355777325626E-2</v>
      </c>
      <c r="BS604" s="11">
        <f t="shared" ca="1" si="546"/>
        <v>0.11527744213024693</v>
      </c>
      <c r="BT604" s="11"/>
      <c r="BU604" s="11"/>
      <c r="BV604" s="11"/>
      <c r="BW604" s="11"/>
      <c r="BX604" s="11"/>
      <c r="BY604" s="11"/>
      <c r="BZ604" s="11" t="str">
        <f t="shared" si="547"/>
        <v/>
      </c>
      <c r="CA604" s="53" t="str">
        <f t="shared" ca="1" si="548"/>
        <v/>
      </c>
    </row>
    <row r="605" spans="2:79" x14ac:dyDescent="0.25">
      <c r="B605" s="52">
        <f>Master!B602</f>
        <v>38940</v>
      </c>
      <c r="C605" s="11">
        <f ca="1">Master!Q602</f>
        <v>14.73</v>
      </c>
      <c r="D605" s="11">
        <f ca="1">Master!R602</f>
        <v>15.61</v>
      </c>
      <c r="E605" s="11">
        <f ca="1">Master!S602</f>
        <v>15.949</v>
      </c>
      <c r="F605" s="11">
        <f ca="1">Master!T602</f>
        <v>16.28</v>
      </c>
      <c r="G605" s="11">
        <f ca="1">Master!U602</f>
        <v>16.327000000000002</v>
      </c>
      <c r="H605" s="52">
        <f>VLOOKUP(VLOOKUP($B605,'Exp Dates'!$E$5:$Z$300,MATCH("M1",'Exp Dates'!$E$2:$X$2,0),1),'Exp Dates'!$D$3:$Z$300,4,0)</f>
        <v>38945</v>
      </c>
      <c r="I605" s="52">
        <f>VLOOKUP(VLOOKUP($B605,'Exp Dates'!$E$5:$Z$300,MATCH("M2",'Exp Dates'!$E$2:$X$2,0),1),'Exp Dates'!$D$3:$Z$300,4,0)</f>
        <v>38980</v>
      </c>
      <c r="J605" s="52">
        <f>VLOOKUP(VLOOKUP($B605,'Exp Dates'!$E$5:$Z$300,MATCH("M3",'Exp Dates'!$E$2:$X$2,0),1),'Exp Dates'!$D$3:$Z$300,4,0)</f>
        <v>39008</v>
      </c>
      <c r="K605" s="52">
        <f>VLOOKUP(VLOOKUP($B605,'Exp Dates'!$E$5:$Z$300,MATCH("M4",'Exp Dates'!$E$2:$X$2,0),1),'Exp Dates'!$D$3:$Z$300,4,0)</f>
        <v>39036</v>
      </c>
      <c r="L605" s="52">
        <f>VLOOKUP(VLOOKUP($B605,'Exp Dates'!$E$5:$Z$300,MATCH("M5",'Exp Dates'!$E$2:$X$2,0),1),'Exp Dates'!$D$3:$Z$300,4,0)</f>
        <v>39071</v>
      </c>
      <c r="M605">
        <f t="shared" si="549"/>
        <v>5</v>
      </c>
      <c r="N605">
        <f t="shared" si="550"/>
        <v>40</v>
      </c>
      <c r="O605">
        <f t="shared" si="551"/>
        <v>68</v>
      </c>
      <c r="P605">
        <f t="shared" si="552"/>
        <v>96</v>
      </c>
      <c r="Q605">
        <f t="shared" si="553"/>
        <v>131</v>
      </c>
      <c r="R605">
        <f t="shared" si="513"/>
        <v>2</v>
      </c>
      <c r="S605">
        <f t="shared" ca="1" si="514"/>
        <v>1.2107142857142872E-2</v>
      </c>
      <c r="T605">
        <f t="shared" ca="1" si="515"/>
        <v>1.1821428571428618E-2</v>
      </c>
      <c r="U605">
        <f t="shared" ca="1" si="516"/>
        <v>15.569223150941394</v>
      </c>
      <c r="V605">
        <f t="shared" ca="1" si="517"/>
        <v>15.330081823470012</v>
      </c>
      <c r="W605">
        <f t="shared" ca="1" si="554"/>
        <v>15.330081823470012</v>
      </c>
      <c r="X605">
        <f t="shared" ca="1" si="518"/>
        <v>16.254312468113188</v>
      </c>
      <c r="Y605">
        <f t="shared" si="555"/>
        <v>5</v>
      </c>
      <c r="Z605">
        <f t="shared" ca="1" si="556"/>
        <v>14.73</v>
      </c>
      <c r="AA605">
        <f t="shared" si="557"/>
        <v>40</v>
      </c>
      <c r="AB605">
        <f t="shared" ca="1" si="558"/>
        <v>15.61</v>
      </c>
      <c r="AC605">
        <f t="shared" ca="1" si="559"/>
        <v>15.358571428571429</v>
      </c>
      <c r="AD605" s="11">
        <f>Master!J602</f>
        <v>14.3</v>
      </c>
      <c r="AE605" s="11">
        <f t="shared" ca="1" si="519"/>
        <v>18</v>
      </c>
      <c r="AF605" s="11">
        <f t="shared" si="566"/>
        <v>14.544162536365761</v>
      </c>
      <c r="AG605" s="11">
        <f t="shared" si="560"/>
        <v>-0.48832507273151826</v>
      </c>
      <c r="AH605" s="11">
        <f>ROW()</f>
        <v>605</v>
      </c>
      <c r="AI605" s="11">
        <f t="shared" si="520"/>
        <v>3</v>
      </c>
      <c r="AJ605" s="11">
        <f t="shared" si="521"/>
        <v>27</v>
      </c>
      <c r="AK605">
        <f t="shared" ca="1" si="522"/>
        <v>-0.14333333333333323</v>
      </c>
      <c r="AL605">
        <f t="shared" ca="1" si="523"/>
        <v>-0.12952889384253119</v>
      </c>
      <c r="AM605">
        <f t="shared" ca="1" si="524"/>
        <v>-3.6666666666666625E-2</v>
      </c>
      <c r="AN605" s="11">
        <f t="shared" ca="1" si="525"/>
        <v>-0.74000000000000021</v>
      </c>
      <c r="AO605" s="11">
        <f t="shared" ca="1" si="526"/>
        <v>4.144406694891168E-2</v>
      </c>
      <c r="AP605" s="11" t="str">
        <f t="shared" si="527"/>
        <v/>
      </c>
      <c r="AQ605" s="11" t="str">
        <f t="shared" si="528"/>
        <v/>
      </c>
      <c r="AR605" s="11">
        <f t="shared" ca="1" si="561"/>
        <v>-0.52999999999999936</v>
      </c>
      <c r="AS605" s="11">
        <f t="shared" si="567"/>
        <v>-1.1126679464756992E-2</v>
      </c>
      <c r="AT605" s="11">
        <f t="shared" ca="1" si="562"/>
        <v>-2.7118660687495111E-3</v>
      </c>
      <c r="AU605" s="11">
        <f t="shared" ca="1" si="563"/>
        <v>5.7822197722679838E-3</v>
      </c>
      <c r="AV605">
        <f t="shared" ca="1" si="529"/>
        <v>0.94313935785003022</v>
      </c>
      <c r="AW605">
        <f t="shared" ca="1" si="530"/>
        <v>0.92356887579158575</v>
      </c>
      <c r="AX605">
        <f>Master!J602/Master!K602</f>
        <v>0.92676604018146469</v>
      </c>
      <c r="AY605">
        <f t="shared" ca="1" si="564"/>
        <v>1.6373317668565535E-2</v>
      </c>
      <c r="AZ605">
        <f t="shared" ca="1" si="565"/>
        <v>-3.197164389878937E-3</v>
      </c>
      <c r="BA605" s="11">
        <f>Master!L602</f>
        <v>0.92676604018146469</v>
      </c>
      <c r="BB605" s="53">
        <f t="shared" ca="1" si="568"/>
        <v>0</v>
      </c>
      <c r="BC605" s="11">
        <f t="shared" ca="1" si="569"/>
        <v>398.620807655786</v>
      </c>
      <c r="BD605" s="11">
        <f t="shared" ca="1" si="531"/>
        <v>3.006993006993005E-2</v>
      </c>
      <c r="BE605" s="11">
        <f t="shared" ca="1" si="532"/>
        <v>15.137880388394057</v>
      </c>
      <c r="BF605" s="11">
        <f t="shared" ca="1" si="533"/>
        <v>16.391501986537715</v>
      </c>
      <c r="BG605" s="11">
        <f t="shared" ca="1" si="534"/>
        <v>16.902048477593297</v>
      </c>
      <c r="BH605" s="11">
        <f t="shared" ca="1" si="535"/>
        <v>17.297928640630232</v>
      </c>
      <c r="BI605" s="11">
        <f t="shared" ca="1" si="536"/>
        <v>17.707246921739493</v>
      </c>
      <c r="BJ605" s="11">
        <f t="shared" ca="1" si="537"/>
        <v>15.2350982854083</v>
      </c>
      <c r="BK605" s="11">
        <f t="shared" ca="1" si="538"/>
        <v>16.592994247600728</v>
      </c>
      <c r="BL605" s="11">
        <f t="shared" ca="1" si="539"/>
        <v>17.131784073905571</v>
      </c>
      <c r="BM605" s="11">
        <f t="shared" ca="1" si="540"/>
        <v>17.546144870775048</v>
      </c>
      <c r="BN605" s="11">
        <f t="shared" ca="1" si="541"/>
        <v>17.972179655515113</v>
      </c>
      <c r="BO605" s="11">
        <f t="shared" ca="1" si="542"/>
        <v>3.4290447074562191E-2</v>
      </c>
      <c r="BP605" s="11">
        <f t="shared" ca="1" si="543"/>
        <v>6.2972085048092818E-2</v>
      </c>
      <c r="BQ605" s="11">
        <f t="shared" ca="1" si="544"/>
        <v>7.4160390864980386E-2</v>
      </c>
      <c r="BR605" s="11">
        <f t="shared" ca="1" si="545"/>
        <v>7.7773026460383754E-2</v>
      </c>
      <c r="BS605" s="11">
        <f t="shared" ca="1" si="546"/>
        <v>0.10076435692503893</v>
      </c>
      <c r="BT605" s="11"/>
      <c r="BU605" s="11"/>
      <c r="BV605" s="11"/>
      <c r="BW605" s="11"/>
      <c r="BX605" s="11"/>
      <c r="BY605" s="11"/>
      <c r="BZ605" s="11" t="str">
        <f t="shared" si="547"/>
        <v/>
      </c>
      <c r="CA605" s="53" t="str">
        <f t="shared" ca="1" si="548"/>
        <v/>
      </c>
    </row>
    <row r="606" spans="2:79" x14ac:dyDescent="0.25">
      <c r="B606" s="52">
        <f>Master!B603</f>
        <v>38943</v>
      </c>
      <c r="C606" s="11">
        <f ca="1">Master!Q603</f>
        <v>13.95</v>
      </c>
      <c r="D606" s="11">
        <f ca="1">Master!R603</f>
        <v>15.04</v>
      </c>
      <c r="E606" s="11">
        <f ca="1">Master!S603</f>
        <v>15.62</v>
      </c>
      <c r="F606" s="11">
        <f ca="1">Master!T603</f>
        <v>16.18</v>
      </c>
      <c r="G606" s="11">
        <f ca="1">Master!U603</f>
        <v>16.219000000000001</v>
      </c>
      <c r="H606" s="52">
        <f>VLOOKUP(VLOOKUP($B606,'Exp Dates'!$E$5:$Z$300,MATCH("M1",'Exp Dates'!$E$2:$X$2,0),1),'Exp Dates'!$D$3:$Z$300,4,0)</f>
        <v>38945</v>
      </c>
      <c r="I606" s="52">
        <f>VLOOKUP(VLOOKUP($B606,'Exp Dates'!$E$5:$Z$300,MATCH("M2",'Exp Dates'!$E$2:$X$2,0),1),'Exp Dates'!$D$3:$Z$300,4,0)</f>
        <v>38980</v>
      </c>
      <c r="J606" s="52">
        <f>VLOOKUP(VLOOKUP($B606,'Exp Dates'!$E$5:$Z$300,MATCH("M3",'Exp Dates'!$E$2:$X$2,0),1),'Exp Dates'!$D$3:$Z$300,4,0)</f>
        <v>39008</v>
      </c>
      <c r="K606" s="52">
        <f>VLOOKUP(VLOOKUP($B606,'Exp Dates'!$E$5:$Z$300,MATCH("M4",'Exp Dates'!$E$2:$X$2,0),1),'Exp Dates'!$D$3:$Z$300,4,0)</f>
        <v>39036</v>
      </c>
      <c r="L606" s="52">
        <f>VLOOKUP(VLOOKUP($B606,'Exp Dates'!$E$5:$Z$300,MATCH("M5",'Exp Dates'!$E$2:$X$2,0),1),'Exp Dates'!$D$3:$Z$300,4,0)</f>
        <v>39071</v>
      </c>
      <c r="M606">
        <f t="shared" si="549"/>
        <v>2</v>
      </c>
      <c r="N606">
        <f t="shared" si="550"/>
        <v>37</v>
      </c>
      <c r="O606">
        <f t="shared" si="551"/>
        <v>65</v>
      </c>
      <c r="P606">
        <f t="shared" si="552"/>
        <v>93</v>
      </c>
      <c r="Q606">
        <f t="shared" si="553"/>
        <v>128</v>
      </c>
      <c r="R606">
        <f t="shared" si="513"/>
        <v>2</v>
      </c>
      <c r="S606">
        <f t="shared" ca="1" si="514"/>
        <v>2.0714285714285716E-2</v>
      </c>
      <c r="T606">
        <f t="shared" ca="1" si="515"/>
        <v>2.0000000000000018E-2</v>
      </c>
      <c r="U606">
        <f t="shared" ca="1" si="516"/>
        <v>15.025986778467054</v>
      </c>
      <c r="V606">
        <f t="shared" ca="1" si="517"/>
        <v>14.71629199221054</v>
      </c>
      <c r="W606">
        <f t="shared" ca="1" si="554"/>
        <v>14.71629199221054</v>
      </c>
      <c r="X606">
        <f t="shared" ca="1" si="518"/>
        <v>16.18</v>
      </c>
      <c r="Y606">
        <f t="shared" si="555"/>
        <v>2</v>
      </c>
      <c r="Z606">
        <f t="shared" ca="1" si="556"/>
        <v>13.95</v>
      </c>
      <c r="AA606">
        <f t="shared" si="557"/>
        <v>37</v>
      </c>
      <c r="AB606">
        <f t="shared" ca="1" si="558"/>
        <v>15.04</v>
      </c>
      <c r="AC606">
        <f t="shared" ca="1" si="559"/>
        <v>14.821999999999999</v>
      </c>
      <c r="AD606" s="11">
        <f>Master!J603</f>
        <v>14.26</v>
      </c>
      <c r="AE606" s="11">
        <f t="shared" ca="1" si="519"/>
        <v>18</v>
      </c>
      <c r="AF606" s="11">
        <f t="shared" si="566"/>
        <v>14.402081268182879</v>
      </c>
      <c r="AG606" s="11">
        <f t="shared" si="560"/>
        <v>-0.28416253636576094</v>
      </c>
      <c r="AH606" s="11">
        <f>ROW()</f>
        <v>606</v>
      </c>
      <c r="AI606" s="11">
        <f t="shared" si="520"/>
        <v>2</v>
      </c>
      <c r="AJ606" s="11">
        <f t="shared" si="521"/>
        <v>26</v>
      </c>
      <c r="AK606">
        <f t="shared" ca="1" si="522"/>
        <v>0.15500000000000025</v>
      </c>
      <c r="AL606">
        <f t="shared" ca="1" si="523"/>
        <v>0.14880483329252847</v>
      </c>
      <c r="AM606">
        <f t="shared" ca="1" si="524"/>
        <v>-4.5416666666666661E-2</v>
      </c>
      <c r="AN606" s="11">
        <f t="shared" ca="1" si="525"/>
        <v>0.12000000000000099</v>
      </c>
      <c r="AO606" s="11">
        <f t="shared" ca="1" si="526"/>
        <v>2.0648626016148731E-3</v>
      </c>
      <c r="AP606" s="11" t="str">
        <f t="shared" si="527"/>
        <v/>
      </c>
      <c r="AQ606" s="11" t="str">
        <f t="shared" si="528"/>
        <v/>
      </c>
      <c r="AR606" s="11">
        <f t="shared" ca="1" si="561"/>
        <v>0.73000000000000043</v>
      </c>
      <c r="AS606" s="11">
        <f t="shared" si="567"/>
        <v>-2.801122279711779E-3</v>
      </c>
      <c r="AT606" s="11">
        <f t="shared" ca="1" si="562"/>
        <v>-5.4406722207164332E-2</v>
      </c>
      <c r="AU606" s="11">
        <f t="shared" ca="1" si="563"/>
        <v>-3.719841600564696E-2</v>
      </c>
      <c r="AV606">
        <f t="shared" ca="1" si="529"/>
        <v>0.9095359698523201</v>
      </c>
      <c r="AW606">
        <f t="shared" ca="1" si="530"/>
        <v>0.89308578745198464</v>
      </c>
      <c r="AX606">
        <f>Master!J603/Master!K603</f>
        <v>0.92357512953367882</v>
      </c>
      <c r="AY606">
        <f t="shared" ca="1" si="564"/>
        <v>-1.4039159681358715E-2</v>
      </c>
      <c r="AZ606">
        <f t="shared" ca="1" si="565"/>
        <v>-3.0489342081694182E-2</v>
      </c>
      <c r="BA606" s="11">
        <f>Master!L603</f>
        <v>0.92357512953367882</v>
      </c>
      <c r="BB606" s="53">
        <f t="shared" ca="1" si="568"/>
        <v>0</v>
      </c>
      <c r="BC606" s="11">
        <f t="shared" ca="1" si="569"/>
        <v>398.620807655786</v>
      </c>
      <c r="BD606" s="11">
        <f t="shared" ca="1" si="531"/>
        <v>-2.1739130434782643E-2</v>
      </c>
      <c r="BE606" s="11">
        <f t="shared" ca="1" si="532"/>
        <v>14.785252068077169</v>
      </c>
      <c r="BF606" s="11">
        <f t="shared" ca="1" si="533"/>
        <v>16.293189700105774</v>
      </c>
      <c r="BG606" s="11">
        <f t="shared" ca="1" si="534"/>
        <v>16.823591279097073</v>
      </c>
      <c r="BH606" s="11">
        <f t="shared" ca="1" si="535"/>
        <v>17.229162353457955</v>
      </c>
      <c r="BI606" s="11">
        <f t="shared" ca="1" si="536"/>
        <v>17.645639806581947</v>
      </c>
      <c r="BJ606" s="11">
        <f t="shared" ca="1" si="537"/>
        <v>14.819939229680561</v>
      </c>
      <c r="BK606" s="11">
        <f t="shared" ca="1" si="538"/>
        <v>16.408041445594311</v>
      </c>
      <c r="BL606" s="11">
        <f t="shared" ca="1" si="539"/>
        <v>16.955873825540525</v>
      </c>
      <c r="BM606" s="11">
        <f t="shared" ca="1" si="540"/>
        <v>17.372610594434306</v>
      </c>
      <c r="BN606" s="11">
        <f t="shared" ca="1" si="541"/>
        <v>17.79908165314697</v>
      </c>
      <c r="BO606" s="11">
        <f t="shared" ca="1" si="542"/>
        <v>6.2361235102549095E-2</v>
      </c>
      <c r="BP606" s="11">
        <f t="shared" ca="1" si="543"/>
        <v>9.0960202499621889E-2</v>
      </c>
      <c r="BQ606" s="11">
        <f t="shared" ca="1" si="544"/>
        <v>8.5523292288125941E-2</v>
      </c>
      <c r="BR606" s="11">
        <f t="shared" ca="1" si="545"/>
        <v>7.370893661522282E-2</v>
      </c>
      <c r="BS606" s="11">
        <f t="shared" ca="1" si="546"/>
        <v>9.7421644561746623E-2</v>
      </c>
      <c r="BT606" s="11"/>
      <c r="BU606" s="11"/>
      <c r="BV606" s="11"/>
      <c r="BW606" s="11"/>
      <c r="BX606" s="11"/>
      <c r="BY606" s="11"/>
      <c r="BZ606" s="11" t="str">
        <f t="shared" si="547"/>
        <v/>
      </c>
      <c r="CA606" s="53" t="str">
        <f t="shared" ca="1" si="548"/>
        <v/>
      </c>
    </row>
    <row r="607" spans="2:79" x14ac:dyDescent="0.25">
      <c r="B607" s="52">
        <f>Master!B604</f>
        <v>38944</v>
      </c>
      <c r="C607" s="11">
        <f ca="1">Master!Q604</f>
        <v>13.23</v>
      </c>
      <c r="D607" s="11">
        <f ca="1">Master!R604</f>
        <v>14.93</v>
      </c>
      <c r="E607" s="11">
        <f ca="1">Master!S604</f>
        <v>15.356</v>
      </c>
      <c r="F607" s="11">
        <f ca="1">Master!T604</f>
        <v>15.77</v>
      </c>
      <c r="G607" s="11">
        <f ca="1">Master!U604</f>
        <v>15.965</v>
      </c>
      <c r="H607" s="52">
        <f>VLOOKUP(VLOOKUP($B607,'Exp Dates'!$E$5:$Z$300,MATCH("M1",'Exp Dates'!$E$2:$X$2,0),1),'Exp Dates'!$D$3:$Z$300,4,0)</f>
        <v>38945</v>
      </c>
      <c r="I607" s="52">
        <f>VLOOKUP(VLOOKUP($B607,'Exp Dates'!$E$5:$Z$300,MATCH("M2",'Exp Dates'!$E$2:$X$2,0),1),'Exp Dates'!$D$3:$Z$300,4,0)</f>
        <v>38980</v>
      </c>
      <c r="J607" s="52">
        <f>VLOOKUP(VLOOKUP($B607,'Exp Dates'!$E$5:$Z$300,MATCH("M3",'Exp Dates'!$E$2:$X$2,0),1),'Exp Dates'!$D$3:$Z$300,4,0)</f>
        <v>39008</v>
      </c>
      <c r="K607" s="52">
        <f>VLOOKUP(VLOOKUP($B607,'Exp Dates'!$E$5:$Z$300,MATCH("M4",'Exp Dates'!$E$2:$X$2,0),1),'Exp Dates'!$D$3:$Z$300,4,0)</f>
        <v>39036</v>
      </c>
      <c r="L607" s="52">
        <f>VLOOKUP(VLOOKUP($B607,'Exp Dates'!$E$5:$Z$300,MATCH("M5",'Exp Dates'!$E$2:$X$2,0),1),'Exp Dates'!$D$3:$Z$300,4,0)</f>
        <v>39071</v>
      </c>
      <c r="M607">
        <f t="shared" si="549"/>
        <v>1</v>
      </c>
      <c r="N607">
        <f t="shared" si="550"/>
        <v>36</v>
      </c>
      <c r="O607">
        <f t="shared" si="551"/>
        <v>64</v>
      </c>
      <c r="P607">
        <f t="shared" si="552"/>
        <v>92</v>
      </c>
      <c r="Q607">
        <f t="shared" si="553"/>
        <v>127</v>
      </c>
      <c r="R607">
        <f t="shared" si="513"/>
        <v>2</v>
      </c>
      <c r="S607">
        <f t="shared" ca="1" si="514"/>
        <v>1.521428571428572E-2</v>
      </c>
      <c r="T607">
        <f t="shared" ca="1" si="515"/>
        <v>1.4785714285714275E-2</v>
      </c>
      <c r="U607">
        <f t="shared" ca="1" si="516"/>
        <v>14.92083595896308</v>
      </c>
      <c r="V607">
        <f t="shared" ca="1" si="517"/>
        <v>14.73115466718653</v>
      </c>
      <c r="W607">
        <f t="shared" ca="1" si="554"/>
        <v>14.73115466718653</v>
      </c>
      <c r="X607">
        <f t="shared" ca="1" si="518"/>
        <v>15.780038359774185</v>
      </c>
      <c r="Y607">
        <f t="shared" si="555"/>
        <v>1</v>
      </c>
      <c r="Z607">
        <f t="shared" ca="1" si="556"/>
        <v>13.23</v>
      </c>
      <c r="AA607">
        <f t="shared" si="557"/>
        <v>36</v>
      </c>
      <c r="AB607">
        <f t="shared" ca="1" si="558"/>
        <v>14.93</v>
      </c>
      <c r="AC607">
        <f t="shared" ca="1" si="559"/>
        <v>14.638571428571428</v>
      </c>
      <c r="AD607" s="11">
        <f>Master!J604</f>
        <v>13.42</v>
      </c>
      <c r="AE607" s="11">
        <f t="shared" ca="1" si="519"/>
        <v>18</v>
      </c>
      <c r="AF607" s="11">
        <f t="shared" si="566"/>
        <v>13.911040634091439</v>
      </c>
      <c r="AG607" s="11">
        <f t="shared" si="560"/>
        <v>-0.98208126818287944</v>
      </c>
      <c r="AH607" s="11">
        <f>ROW()</f>
        <v>607</v>
      </c>
      <c r="AI607" s="11">
        <f t="shared" si="520"/>
        <v>1</v>
      </c>
      <c r="AJ607" s="11">
        <f t="shared" si="521"/>
        <v>25</v>
      </c>
      <c r="AK607">
        <f t="shared" ca="1" si="522"/>
        <v>-6.0399999999999988E-2</v>
      </c>
      <c r="AL607">
        <f t="shared" ca="1" si="523"/>
        <v>-2.6785313228559815E-2</v>
      </c>
      <c r="AM607">
        <f t="shared" ca="1" si="524"/>
        <v>-2.1300000000000006E-2</v>
      </c>
      <c r="AN607" s="11">
        <f t="shared" ca="1" si="525"/>
        <v>0.26999999999999957</v>
      </c>
      <c r="AO607" s="11">
        <f t="shared" ca="1" si="526"/>
        <v>-2.2432752322642434E-2</v>
      </c>
      <c r="AP607" s="11" t="str">
        <f t="shared" si="527"/>
        <v/>
      </c>
      <c r="AQ607" s="11" t="str">
        <f t="shared" si="528"/>
        <v/>
      </c>
      <c r="AR607" s="11" t="str">
        <f t="shared" si="561"/>
        <v/>
      </c>
      <c r="AS607" s="11">
        <f t="shared" si="567"/>
        <v>-6.0712283442614083E-2</v>
      </c>
      <c r="AT607" s="11">
        <f t="shared" ca="1" si="562"/>
        <v>-5.2992530140510224E-2</v>
      </c>
      <c r="AU607" s="11">
        <f t="shared" ca="1" si="563"/>
        <v>-7.3407069705947554E-3</v>
      </c>
      <c r="AV607">
        <f t="shared" ca="1" si="529"/>
        <v>0.9335309795404918</v>
      </c>
      <c r="AW607">
        <f t="shared" ca="1" si="530"/>
        <v>0.86155248762698622</v>
      </c>
      <c r="AX607">
        <f>Master!J604/Master!K604</f>
        <v>0.90553306342780027</v>
      </c>
      <c r="AY607">
        <f t="shared" ca="1" si="564"/>
        <v>2.7997916112691534E-2</v>
      </c>
      <c r="AZ607">
        <f t="shared" ca="1" si="565"/>
        <v>-4.3980575800814048E-2</v>
      </c>
      <c r="BA607" s="11">
        <f>Master!L604</f>
        <v>0.90553306342780027</v>
      </c>
      <c r="BB607" s="53">
        <f t="shared" ca="1" si="568"/>
        <v>0</v>
      </c>
      <c r="BC607" s="11">
        <f t="shared" ca="1" si="569"/>
        <v>398.620807655786</v>
      </c>
      <c r="BD607" s="11">
        <f t="shared" ca="1" si="531"/>
        <v>-1.4157973174366579E-2</v>
      </c>
      <c r="BE607" s="11">
        <f t="shared" ca="1" si="532"/>
        <v>13.806367449275809</v>
      </c>
      <c r="BF607" s="11">
        <f t="shared" ca="1" si="533"/>
        <v>15.598778002217253</v>
      </c>
      <c r="BG607" s="11">
        <f t="shared" ca="1" si="534"/>
        <v>16.162149649784556</v>
      </c>
      <c r="BH607" s="11">
        <f t="shared" ca="1" si="535"/>
        <v>16.587543999715891</v>
      </c>
      <c r="BI607" s="11">
        <f t="shared" ca="1" si="536"/>
        <v>17.021151955543434</v>
      </c>
      <c r="BJ607" s="11">
        <f t="shared" ca="1" si="537"/>
        <v>13.882003767289332</v>
      </c>
      <c r="BK607" s="11">
        <f t="shared" ca="1" si="538"/>
        <v>15.992801873656576</v>
      </c>
      <c r="BL607" s="11">
        <f t="shared" ca="1" si="539"/>
        <v>16.617659376885175</v>
      </c>
      <c r="BM607" s="11">
        <f t="shared" ca="1" si="540"/>
        <v>17.082141895093784</v>
      </c>
      <c r="BN607" s="11">
        <f t="shared" ca="1" si="541"/>
        <v>17.550606181638088</v>
      </c>
      <c r="BO607" s="11">
        <f t="shared" ca="1" si="542"/>
        <v>4.9282219749760436E-2</v>
      </c>
      <c r="BP607" s="11">
        <f t="shared" ca="1" si="543"/>
        <v>7.1185657981016615E-2</v>
      </c>
      <c r="BQ607" s="11">
        <f t="shared" ca="1" si="544"/>
        <v>8.2160678359284756E-2</v>
      </c>
      <c r="BR607" s="11">
        <f t="shared" ca="1" si="545"/>
        <v>8.3204939447925508E-2</v>
      </c>
      <c r="BS607" s="11">
        <f t="shared" ca="1" si="546"/>
        <v>9.9317643697969915E-2</v>
      </c>
      <c r="BT607" s="11"/>
      <c r="BU607" s="11"/>
      <c r="BV607" s="11"/>
      <c r="BW607" s="11"/>
      <c r="BX607" s="11"/>
      <c r="BY607" s="11"/>
      <c r="BZ607" s="11">
        <f t="shared" ca="1" si="547"/>
        <v>4.3565188909736152E-2</v>
      </c>
      <c r="CA607" s="53" t="str">
        <f t="shared" ca="1" si="548"/>
        <v/>
      </c>
    </row>
    <row r="608" spans="2:79" x14ac:dyDescent="0.25">
      <c r="B608" s="52">
        <f>Master!B605</f>
        <v>38945</v>
      </c>
      <c r="C608" s="11">
        <f ca="1">Master!Q605</f>
        <v>14.19</v>
      </c>
      <c r="D608" s="11">
        <f ca="1">Master!R605</f>
        <v>14.917</v>
      </c>
      <c r="E608" s="11">
        <f ca="1">Master!S605</f>
        <v>15.61</v>
      </c>
      <c r="F608" s="11">
        <f ca="1">Master!T605</f>
        <v>15.837</v>
      </c>
      <c r="G608" s="11">
        <f ca="1">Master!U605</f>
        <v>15.994999999999999</v>
      </c>
      <c r="H608" s="52">
        <f>VLOOKUP(VLOOKUP($B608,'Exp Dates'!$E$5:$Z$300,MATCH("M1",'Exp Dates'!$E$2:$X$2,0),1),'Exp Dates'!$D$3:$Z$300,4,0)</f>
        <v>38980</v>
      </c>
      <c r="I608" s="52">
        <f>VLOOKUP(VLOOKUP($B608,'Exp Dates'!$E$5:$Z$300,MATCH("M2",'Exp Dates'!$E$2:$X$2,0),1),'Exp Dates'!$D$3:$Z$300,4,0)</f>
        <v>39008</v>
      </c>
      <c r="J608" s="52">
        <f>VLOOKUP(VLOOKUP($B608,'Exp Dates'!$E$5:$Z$300,MATCH("M3",'Exp Dates'!$E$2:$X$2,0),1),'Exp Dates'!$D$3:$Z$300,4,0)</f>
        <v>39036</v>
      </c>
      <c r="K608" s="52">
        <f>VLOOKUP(VLOOKUP($B608,'Exp Dates'!$E$5:$Z$300,MATCH("M4",'Exp Dates'!$E$2:$X$2,0),1),'Exp Dates'!$D$3:$Z$300,4,0)</f>
        <v>39071</v>
      </c>
      <c r="L608" s="52">
        <f>VLOOKUP(VLOOKUP($B608,'Exp Dates'!$E$5:$Z$300,MATCH("M5",'Exp Dates'!$E$2:$X$2,0),1),'Exp Dates'!$D$3:$Z$300,4,0)</f>
        <v>39099</v>
      </c>
      <c r="M608">
        <f t="shared" si="549"/>
        <v>35</v>
      </c>
      <c r="N608">
        <f t="shared" si="550"/>
        <v>63</v>
      </c>
      <c r="O608">
        <f t="shared" si="551"/>
        <v>91</v>
      </c>
      <c r="P608">
        <f t="shared" si="552"/>
        <v>126</v>
      </c>
      <c r="Q608">
        <f t="shared" si="553"/>
        <v>154</v>
      </c>
      <c r="R608">
        <f t="shared" si="513"/>
        <v>1</v>
      </c>
      <c r="S608">
        <f t="shared" ca="1" si="514"/>
        <v>2.5964285714285724E-2</v>
      </c>
      <c r="T608">
        <f t="shared" ca="1" si="515"/>
        <v>6.4857142857142943E-3</v>
      </c>
      <c r="U608">
        <f t="shared" ca="1" si="516"/>
        <v>13.907580814972818</v>
      </c>
      <c r="V608">
        <f t="shared" ca="1" si="517"/>
        <v>12.119695114770833</v>
      </c>
      <c r="W608">
        <f t="shared" ca="1" si="554"/>
        <v>13.907580814972818</v>
      </c>
      <c r="X608">
        <f t="shared" ca="1" si="518"/>
        <v>15.62769194937359</v>
      </c>
      <c r="Y608">
        <f t="shared" si="555"/>
        <v>35</v>
      </c>
      <c r="Z608">
        <f t="shared" ca="1" si="556"/>
        <v>14.19</v>
      </c>
      <c r="AA608">
        <f t="shared" si="557"/>
        <v>63</v>
      </c>
      <c r="AB608">
        <f t="shared" ca="1" si="558"/>
        <v>14.917</v>
      </c>
      <c r="AC608">
        <f t="shared" ca="1" si="559"/>
        <v>14.060178571428571</v>
      </c>
      <c r="AD608" s="11">
        <f>Master!J605</f>
        <v>12.41</v>
      </c>
      <c r="AE608" s="11">
        <f t="shared" ca="1" si="519"/>
        <v>18</v>
      </c>
      <c r="AF608" s="11">
        <f t="shared" si="566"/>
        <v>13.160520317045719</v>
      </c>
      <c r="AG608" s="11">
        <f t="shared" si="560"/>
        <v>-1.5010406340914386</v>
      </c>
      <c r="AH608" s="11">
        <f>ROW()</f>
        <v>608</v>
      </c>
      <c r="AI608" s="11">
        <f t="shared" si="520"/>
        <v>24</v>
      </c>
      <c r="AJ608" s="11">
        <f t="shared" si="521"/>
        <v>44</v>
      </c>
      <c r="AK608">
        <f t="shared" ca="1" si="522"/>
        <v>-7.4166666666666645E-2</v>
      </c>
      <c r="AL608">
        <f t="shared" ca="1" si="523"/>
        <v>-3.3216450953787557E-2</v>
      </c>
      <c r="AM608">
        <f t="shared" ca="1" si="524"/>
        <v>-3.6350000000000014E-2</v>
      </c>
      <c r="AN608" s="11">
        <f t="shared" ca="1" si="525"/>
        <v>6.0000000000000497E-2</v>
      </c>
      <c r="AO608" s="11">
        <f t="shared" ca="1" si="526"/>
        <v>-6.569164972078087E-3</v>
      </c>
      <c r="AP608" s="11" t="str">
        <f t="shared" si="527"/>
        <v/>
      </c>
      <c r="AQ608" s="11" t="str">
        <f t="shared" si="528"/>
        <v/>
      </c>
      <c r="AR608" s="11">
        <f t="shared" ca="1" si="561"/>
        <v>0.16500000000000092</v>
      </c>
      <c r="AS608" s="11">
        <f t="shared" si="567"/>
        <v>-7.8243532327019832E-2</v>
      </c>
      <c r="AT608" s="11">
        <f t="shared" ca="1" si="562"/>
        <v>7.0050513045086915E-2</v>
      </c>
      <c r="AU608" s="11">
        <f t="shared" ca="1" si="563"/>
        <v>-8.7110937930557166E-4</v>
      </c>
      <c r="AV608">
        <f t="shared" ca="1" si="529"/>
        <v>0.88993185046306722</v>
      </c>
      <c r="AW608">
        <f t="shared" ca="1" si="530"/>
        <v>0.90903267136450994</v>
      </c>
      <c r="AX608">
        <f>Master!J605/Master!K605</f>
        <v>0.88327402135231314</v>
      </c>
      <c r="AY608">
        <f t="shared" ca="1" si="564"/>
        <v>6.6578291107540766E-3</v>
      </c>
      <c r="AZ608">
        <f t="shared" ca="1" si="565"/>
        <v>2.5758650012196793E-2</v>
      </c>
      <c r="BA608" s="11">
        <f>Master!L605</f>
        <v>0.88327402135231314</v>
      </c>
      <c r="BB608" s="53">
        <f t="shared" ca="1" si="568"/>
        <v>0</v>
      </c>
      <c r="BC608" s="11">
        <f t="shared" ca="1" si="569"/>
        <v>398.620807655786</v>
      </c>
      <c r="BD608" s="11">
        <f t="shared" ca="1" si="531"/>
        <v>0.14343271555197415</v>
      </c>
      <c r="BE608" s="11">
        <f t="shared" ca="1" si="532"/>
        <v>14.765258469227012</v>
      </c>
      <c r="BF608" s="11">
        <f t="shared" ca="1" si="533"/>
        <v>15.368387572414058</v>
      </c>
      <c r="BG608" s="11">
        <f t="shared" ca="1" si="534"/>
        <v>15.817538886625815</v>
      </c>
      <c r="BH608" s="11">
        <f t="shared" ca="1" si="535"/>
        <v>16.271633365517779</v>
      </c>
      <c r="BI608" s="11">
        <f t="shared" ca="1" si="536"/>
        <v>16.582295154745779</v>
      </c>
      <c r="BJ608" s="11">
        <f t="shared" ca="1" si="537"/>
        <v>15.36292597363355</v>
      </c>
      <c r="BK608" s="11">
        <f t="shared" ca="1" si="538"/>
        <v>16.062015628031652</v>
      </c>
      <c r="BL608" s="11">
        <f t="shared" ca="1" si="539"/>
        <v>16.57169315250594</v>
      </c>
      <c r="BM608" s="11">
        <f t="shared" ca="1" si="540"/>
        <v>17.079557993952818</v>
      </c>
      <c r="BN608" s="11">
        <f t="shared" ca="1" si="541"/>
        <v>17.423449158689465</v>
      </c>
      <c r="BO608" s="11">
        <f t="shared" ca="1" si="542"/>
        <v>8.2658630981927494E-2</v>
      </c>
      <c r="BP608" s="11">
        <f t="shared" ca="1" si="543"/>
        <v>7.6759108938235121E-2</v>
      </c>
      <c r="BQ608" s="11">
        <f t="shared" ca="1" si="544"/>
        <v>6.1607504965146775E-2</v>
      </c>
      <c r="BR608" s="11">
        <f t="shared" ca="1" si="545"/>
        <v>7.8459177492758547E-2</v>
      </c>
      <c r="BS608" s="11">
        <f t="shared" ca="1" si="546"/>
        <v>8.9305980537009333E-2</v>
      </c>
      <c r="BT608" s="11"/>
      <c r="BU608" s="11"/>
      <c r="BV608" s="11"/>
      <c r="BW608" s="11"/>
      <c r="BX608" s="11"/>
      <c r="BY608" s="11"/>
      <c r="BZ608" s="11" t="str">
        <f t="shared" si="547"/>
        <v/>
      </c>
      <c r="CA608" s="53" t="str">
        <f t="shared" ca="1" si="548"/>
        <v/>
      </c>
    </row>
    <row r="609" spans="2:79" x14ac:dyDescent="0.25">
      <c r="B609" s="52">
        <f>Master!B606</f>
        <v>38946</v>
      </c>
      <c r="C609" s="11">
        <f ca="1">Master!Q606</f>
        <v>14.08</v>
      </c>
      <c r="D609" s="11">
        <f ca="1">Master!R606</f>
        <v>14.912000000000001</v>
      </c>
      <c r="E609" s="11">
        <f ca="1">Master!S606</f>
        <v>15.7</v>
      </c>
      <c r="F609" s="11">
        <f ca="1">Master!T606</f>
        <v>16.036000000000001</v>
      </c>
      <c r="G609" s="11">
        <f ca="1">Master!U606</f>
        <v>16.268999999999998</v>
      </c>
      <c r="H609" s="52">
        <f>VLOOKUP(VLOOKUP($B609,'Exp Dates'!$E$5:$Z$300,MATCH("M1",'Exp Dates'!$E$2:$X$2,0),1),'Exp Dates'!$D$3:$Z$300,4,0)</f>
        <v>38980</v>
      </c>
      <c r="I609" s="52">
        <f>VLOOKUP(VLOOKUP($B609,'Exp Dates'!$E$5:$Z$300,MATCH("M2",'Exp Dates'!$E$2:$X$2,0),1),'Exp Dates'!$D$3:$Z$300,4,0)</f>
        <v>39008</v>
      </c>
      <c r="J609" s="52">
        <f>VLOOKUP(VLOOKUP($B609,'Exp Dates'!$E$5:$Z$300,MATCH("M3",'Exp Dates'!$E$2:$X$2,0),1),'Exp Dates'!$D$3:$Z$300,4,0)</f>
        <v>39036</v>
      </c>
      <c r="K609" s="52">
        <f>VLOOKUP(VLOOKUP($B609,'Exp Dates'!$E$5:$Z$300,MATCH("M4",'Exp Dates'!$E$2:$X$2,0),1),'Exp Dates'!$D$3:$Z$300,4,0)</f>
        <v>39071</v>
      </c>
      <c r="L609" s="52">
        <f>VLOOKUP(VLOOKUP($B609,'Exp Dates'!$E$5:$Z$300,MATCH("M5",'Exp Dates'!$E$2:$X$2,0),1),'Exp Dates'!$D$3:$Z$300,4,0)</f>
        <v>39099</v>
      </c>
      <c r="M609">
        <f t="shared" si="549"/>
        <v>34</v>
      </c>
      <c r="N609">
        <f t="shared" si="550"/>
        <v>62</v>
      </c>
      <c r="O609">
        <f t="shared" si="551"/>
        <v>90</v>
      </c>
      <c r="P609">
        <f t="shared" si="552"/>
        <v>125</v>
      </c>
      <c r="Q609">
        <f t="shared" si="553"/>
        <v>153</v>
      </c>
      <c r="R609">
        <f t="shared" si="513"/>
        <v>1</v>
      </c>
      <c r="S609">
        <f t="shared" ca="1" si="514"/>
        <v>2.9714285714285742E-2</v>
      </c>
      <c r="T609">
        <f t="shared" ca="1" si="515"/>
        <v>9.6000000000000599E-3</v>
      </c>
      <c r="U609">
        <f t="shared" ca="1" si="516"/>
        <v>13.824791511731998</v>
      </c>
      <c r="V609">
        <f t="shared" ca="1" si="517"/>
        <v>11.817904479463119</v>
      </c>
      <c r="W609">
        <f t="shared" ca="1" si="554"/>
        <v>13.824791511731998</v>
      </c>
      <c r="X609">
        <f t="shared" ca="1" si="518"/>
        <v>15.739075268978816</v>
      </c>
      <c r="Y609">
        <f t="shared" si="555"/>
        <v>34</v>
      </c>
      <c r="Z609">
        <f t="shared" ca="1" si="556"/>
        <v>14.08</v>
      </c>
      <c r="AA609">
        <f t="shared" si="557"/>
        <v>62</v>
      </c>
      <c r="AB609">
        <f t="shared" ca="1" si="558"/>
        <v>14.912000000000001</v>
      </c>
      <c r="AC609">
        <f t="shared" ca="1" si="559"/>
        <v>13.961142857142857</v>
      </c>
      <c r="AD609" s="11">
        <f>Master!J606</f>
        <v>12.24</v>
      </c>
      <c r="AE609" s="11">
        <f t="shared" ca="1" si="519"/>
        <v>18</v>
      </c>
      <c r="AF609" s="11">
        <f t="shared" si="566"/>
        <v>12.700260158522859</v>
      </c>
      <c r="AG609" s="11">
        <f t="shared" si="560"/>
        <v>-0.92052031704571924</v>
      </c>
      <c r="AH609" s="11">
        <f>ROW()</f>
        <v>609</v>
      </c>
      <c r="AI609" s="11">
        <f t="shared" si="520"/>
        <v>23</v>
      </c>
      <c r="AJ609" s="11">
        <f t="shared" si="521"/>
        <v>43</v>
      </c>
      <c r="AK609">
        <f t="shared" ca="1" si="522"/>
        <v>-7.9999999999999988E-2</v>
      </c>
      <c r="AL609">
        <f t="shared" ca="1" si="523"/>
        <v>-3.6564390401821356E-2</v>
      </c>
      <c r="AM609">
        <f t="shared" ca="1" si="524"/>
        <v>-4.160000000000004E-2</v>
      </c>
      <c r="AN609" s="11">
        <f t="shared" ca="1" si="525"/>
        <v>0.36999999999999922</v>
      </c>
      <c r="AO609" s="11">
        <f t="shared" ca="1" si="526"/>
        <v>-2.8875311818311121E-2</v>
      </c>
      <c r="AP609" s="11" t="str">
        <f t="shared" si="527"/>
        <v/>
      </c>
      <c r="AQ609" s="11" t="str">
        <f t="shared" si="528"/>
        <v/>
      </c>
      <c r="AR609" s="11">
        <f t="shared" ca="1" si="561"/>
        <v>0.56099999999999817</v>
      </c>
      <c r="AS609" s="11">
        <f t="shared" si="567"/>
        <v>-1.3793322132335761E-2</v>
      </c>
      <c r="AT609" s="11">
        <f t="shared" ca="1" si="562"/>
        <v>-7.7821404420549628E-3</v>
      </c>
      <c r="AU609" s="11">
        <f t="shared" ca="1" si="563"/>
        <v>-3.35244228557904E-4</v>
      </c>
      <c r="AV609">
        <f t="shared" ca="1" si="529"/>
        <v>0.87837381011705273</v>
      </c>
      <c r="AW609">
        <f t="shared" ca="1" si="530"/>
        <v>0.89681528662420384</v>
      </c>
      <c r="AX609">
        <f>Master!J606/Master!K606</f>
        <v>0.9</v>
      </c>
      <c r="AY609">
        <f t="shared" ca="1" si="564"/>
        <v>-2.1626189882947289E-2</v>
      </c>
      <c r="AZ609">
        <f t="shared" ca="1" si="565"/>
        <v>-3.1847133757961776E-3</v>
      </c>
      <c r="BA609" s="11">
        <f>Master!L606</f>
        <v>0.9</v>
      </c>
      <c r="BB609" s="53">
        <f t="shared" ca="1" si="568"/>
        <v>0</v>
      </c>
      <c r="BC609" s="11">
        <f t="shared" ca="1" si="569"/>
        <v>398.620807655786</v>
      </c>
      <c r="BD609" s="11">
        <f t="shared" ca="1" si="531"/>
        <v>0.15032679738562091</v>
      </c>
      <c r="BE609" s="11">
        <f t="shared" ca="1" si="532"/>
        <v>14.602211277594124</v>
      </c>
      <c r="BF609" s="11">
        <f t="shared" ca="1" si="533"/>
        <v>15.219344765987771</v>
      </c>
      <c r="BG609" s="11">
        <f t="shared" ca="1" si="534"/>
        <v>15.675709967991471</v>
      </c>
      <c r="BH609" s="11">
        <f t="shared" ca="1" si="535"/>
        <v>16.135481586599251</v>
      </c>
      <c r="BI609" s="11">
        <f t="shared" ca="1" si="536"/>
        <v>16.449381376911489</v>
      </c>
      <c r="BJ609" s="11">
        <f t="shared" ca="1" si="537"/>
        <v>14.965852402568581</v>
      </c>
      <c r="BK609" s="11">
        <f t="shared" ca="1" si="538"/>
        <v>15.643104731754555</v>
      </c>
      <c r="BL609" s="11">
        <f t="shared" ca="1" si="539"/>
        <v>16.137080837223426</v>
      </c>
      <c r="BM609" s="11">
        <f t="shared" ca="1" si="540"/>
        <v>16.630136670411414</v>
      </c>
      <c r="BN609" s="11">
        <f t="shared" ca="1" si="541"/>
        <v>16.964561066524602</v>
      </c>
      <c r="BO609" s="11">
        <f t="shared" ca="1" si="542"/>
        <v>6.2915653591518517E-2</v>
      </c>
      <c r="BP609" s="11">
        <f t="shared" ca="1" si="543"/>
        <v>4.9027946067231376E-2</v>
      </c>
      <c r="BQ609" s="11">
        <f t="shared" ca="1" si="544"/>
        <v>2.7839543772192776E-2</v>
      </c>
      <c r="BR609" s="11">
        <f t="shared" ca="1" si="545"/>
        <v>3.7050178997967809E-2</v>
      </c>
      <c r="BS609" s="11">
        <f t="shared" ca="1" si="546"/>
        <v>4.2753768917856316E-2</v>
      </c>
      <c r="BT609" s="11"/>
      <c r="BU609" s="11"/>
      <c r="BV609" s="11"/>
      <c r="BW609" s="11"/>
      <c r="BX609" s="11"/>
      <c r="BY609" s="11"/>
      <c r="BZ609" s="11" t="str">
        <f t="shared" si="547"/>
        <v/>
      </c>
      <c r="CA609" s="53" t="str">
        <f t="shared" ca="1" si="548"/>
        <v/>
      </c>
    </row>
    <row r="610" spans="2:79" x14ac:dyDescent="0.25">
      <c r="B610" s="52">
        <f>Master!B607</f>
        <v>38947</v>
      </c>
      <c r="C610" s="11">
        <f ca="1">Master!Q607</f>
        <v>13.85</v>
      </c>
      <c r="D610" s="11">
        <f ca="1">Master!R607</f>
        <v>14.872999999999999</v>
      </c>
      <c r="E610" s="11">
        <f ca="1">Master!S607</f>
        <v>15.83</v>
      </c>
      <c r="F610" s="11">
        <f ca="1">Master!T607</f>
        <v>16.109000000000002</v>
      </c>
      <c r="G610" s="11">
        <f ca="1">Master!U607</f>
        <v>16.303999999999998</v>
      </c>
      <c r="H610" s="52">
        <f>VLOOKUP(VLOOKUP($B610,'Exp Dates'!$E$5:$Z$300,MATCH("M1",'Exp Dates'!$E$2:$X$2,0),1),'Exp Dates'!$D$3:$Z$300,4,0)</f>
        <v>38980</v>
      </c>
      <c r="I610" s="52">
        <f>VLOOKUP(VLOOKUP($B610,'Exp Dates'!$E$5:$Z$300,MATCH("M2",'Exp Dates'!$E$2:$X$2,0),1),'Exp Dates'!$D$3:$Z$300,4,0)</f>
        <v>39008</v>
      </c>
      <c r="J610" s="52">
        <f>VLOOKUP(VLOOKUP($B610,'Exp Dates'!$E$5:$Z$300,MATCH("M3",'Exp Dates'!$E$2:$X$2,0),1),'Exp Dates'!$D$3:$Z$300,4,0)</f>
        <v>39036</v>
      </c>
      <c r="K610" s="52">
        <f>VLOOKUP(VLOOKUP($B610,'Exp Dates'!$E$5:$Z$300,MATCH("M4",'Exp Dates'!$E$2:$X$2,0),1),'Exp Dates'!$D$3:$Z$300,4,0)</f>
        <v>39071</v>
      </c>
      <c r="L610" s="52">
        <f>VLOOKUP(VLOOKUP($B610,'Exp Dates'!$E$5:$Z$300,MATCH("M5",'Exp Dates'!$E$2:$X$2,0),1),'Exp Dates'!$D$3:$Z$300,4,0)</f>
        <v>39099</v>
      </c>
      <c r="M610">
        <f t="shared" si="549"/>
        <v>33</v>
      </c>
      <c r="N610">
        <f t="shared" si="550"/>
        <v>61</v>
      </c>
      <c r="O610">
        <f t="shared" si="551"/>
        <v>89</v>
      </c>
      <c r="P610">
        <f t="shared" si="552"/>
        <v>124</v>
      </c>
      <c r="Q610">
        <f t="shared" si="553"/>
        <v>152</v>
      </c>
      <c r="R610">
        <f t="shared" si="513"/>
        <v>1</v>
      </c>
      <c r="S610">
        <f t="shared" ca="1" si="514"/>
        <v>3.6535714285714276E-2</v>
      </c>
      <c r="T610">
        <f t="shared" ca="1" si="515"/>
        <v>7.9714285714286206E-3</v>
      </c>
      <c r="U610">
        <f t="shared" ca="1" si="516"/>
        <v>13.616940425047241</v>
      </c>
      <c r="V610">
        <f t="shared" ca="1" si="517"/>
        <v>11.166813245537613</v>
      </c>
      <c r="W610">
        <f t="shared" ca="1" si="554"/>
        <v>13.616940425047241</v>
      </c>
      <c r="X610">
        <f t="shared" ca="1" si="518"/>
        <v>15.872830994231263</v>
      </c>
      <c r="Y610">
        <f t="shared" si="555"/>
        <v>33</v>
      </c>
      <c r="Z610">
        <f t="shared" ca="1" si="556"/>
        <v>13.85</v>
      </c>
      <c r="AA610">
        <f t="shared" si="557"/>
        <v>61</v>
      </c>
      <c r="AB610">
        <f t="shared" ca="1" si="558"/>
        <v>14.872999999999999</v>
      </c>
      <c r="AC610">
        <f t="shared" ca="1" si="559"/>
        <v>13.740392857142856</v>
      </c>
      <c r="AD610" s="11">
        <f>Master!J607</f>
        <v>11.64</v>
      </c>
      <c r="AE610" s="11">
        <f t="shared" ca="1" si="519"/>
        <v>18</v>
      </c>
      <c r="AF610" s="11">
        <f t="shared" si="566"/>
        <v>12.17013007926143</v>
      </c>
      <c r="AG610" s="11">
        <f t="shared" si="560"/>
        <v>-1.0602601585228584</v>
      </c>
      <c r="AH610" s="11">
        <f>ROW()</f>
        <v>610</v>
      </c>
      <c r="AI610" s="11">
        <f t="shared" si="520"/>
        <v>22</v>
      </c>
      <c r="AJ610" s="11">
        <f t="shared" si="521"/>
        <v>42</v>
      </c>
      <c r="AK610">
        <f t="shared" ca="1" si="522"/>
        <v>-0.10045454545454541</v>
      </c>
      <c r="AL610">
        <f t="shared" ca="1" si="523"/>
        <v>-4.6297351138649745E-2</v>
      </c>
      <c r="AM610">
        <f t="shared" ca="1" si="524"/>
        <v>-5.1149999999999987E-2</v>
      </c>
      <c r="AN610" s="11">
        <f t="shared" ca="1" si="525"/>
        <v>-0.74000000000000021</v>
      </c>
      <c r="AO610" s="11">
        <f t="shared" ca="1" si="526"/>
        <v>5.0086833852805088E-2</v>
      </c>
      <c r="AP610" s="11" t="str">
        <f t="shared" si="527"/>
        <v/>
      </c>
      <c r="AQ610" s="11" t="str">
        <f t="shared" si="528"/>
        <v/>
      </c>
      <c r="AR610" s="11">
        <f t="shared" ca="1" si="561"/>
        <v>7.0000000000014495E-3</v>
      </c>
      <c r="AS610" s="11">
        <f t="shared" si="567"/>
        <v>-5.0261834780888193E-2</v>
      </c>
      <c r="AT610" s="11">
        <f t="shared" ca="1" si="562"/>
        <v>-1.6470118096548855E-2</v>
      </c>
      <c r="AU610" s="11">
        <f t="shared" ca="1" si="563"/>
        <v>-2.6187693327745826E-3</v>
      </c>
      <c r="AV610">
        <f t="shared" ca="1" si="529"/>
        <v>0.85787723878595501</v>
      </c>
      <c r="AW610">
        <f t="shared" ca="1" si="530"/>
        <v>0.87492103600758053</v>
      </c>
      <c r="AX610">
        <f>Master!J607/Master!K607</f>
        <v>0.88449848024316113</v>
      </c>
      <c r="AY610">
        <f t="shared" ca="1" si="564"/>
        <v>-2.6621241457206124E-2</v>
      </c>
      <c r="AZ610">
        <f t="shared" ca="1" si="565"/>
        <v>-9.5774442355806011E-3</v>
      </c>
      <c r="BA610" s="11">
        <f>Master!L607</f>
        <v>0.88449848024316113</v>
      </c>
      <c r="BB610" s="53">
        <f t="shared" ca="1" si="568"/>
        <v>0</v>
      </c>
      <c r="BC610" s="11">
        <f t="shared" ca="1" si="569"/>
        <v>398.620807655786</v>
      </c>
      <c r="BD610" s="11">
        <f t="shared" ca="1" si="531"/>
        <v>0.18986254295532637</v>
      </c>
      <c r="BE610" s="11">
        <f t="shared" ca="1" si="532"/>
        <v>14.092338874470697</v>
      </c>
      <c r="BF610" s="11">
        <f t="shared" ca="1" si="533"/>
        <v>14.738406581322996</v>
      </c>
      <c r="BG610" s="11">
        <f t="shared" ca="1" si="534"/>
        <v>15.211068787915247</v>
      </c>
      <c r="BH610" s="11">
        <f t="shared" ca="1" si="535"/>
        <v>15.684465219568757</v>
      </c>
      <c r="BI610" s="11">
        <f t="shared" ca="1" si="536"/>
        <v>16.006475280138964</v>
      </c>
      <c r="BJ610" s="11">
        <f t="shared" ca="1" si="537"/>
        <v>14.507767715452728</v>
      </c>
      <c r="BK610" s="11">
        <f t="shared" ca="1" si="538"/>
        <v>15.224610598804446</v>
      </c>
      <c r="BL610" s="11">
        <f t="shared" ca="1" si="539"/>
        <v>15.741176445069364</v>
      </c>
      <c r="BM610" s="11">
        <f t="shared" ca="1" si="540"/>
        <v>16.25327285162545</v>
      </c>
      <c r="BN610" s="11">
        <f t="shared" ca="1" si="541"/>
        <v>16.599094492136178</v>
      </c>
      <c r="BO610" s="11">
        <f t="shared" ca="1" si="542"/>
        <v>4.7492253823301578E-2</v>
      </c>
      <c r="BP610" s="11">
        <f t="shared" ca="1" si="543"/>
        <v>2.3640865918405529E-2</v>
      </c>
      <c r="BQ610" s="11">
        <f t="shared" ca="1" si="544"/>
        <v>-5.6110900145696085E-3</v>
      </c>
      <c r="BR610" s="11">
        <f t="shared" ca="1" si="545"/>
        <v>8.9560402027095698E-3</v>
      </c>
      <c r="BS610" s="11">
        <f t="shared" ca="1" si="546"/>
        <v>1.8099514974005082E-2</v>
      </c>
      <c r="BT610" s="11"/>
      <c r="BU610" s="11"/>
      <c r="BV610" s="11"/>
      <c r="BW610" s="11"/>
      <c r="BX610" s="11"/>
      <c r="BY610" s="11"/>
      <c r="BZ610" s="11" t="str">
        <f t="shared" si="547"/>
        <v/>
      </c>
      <c r="CA610" s="53" t="str">
        <f t="shared" ca="1" si="548"/>
        <v/>
      </c>
    </row>
    <row r="611" spans="2:79" x14ac:dyDescent="0.25">
      <c r="B611" s="52">
        <f>Master!B608</f>
        <v>38950</v>
      </c>
      <c r="C611" s="11">
        <f ca="1">Master!Q608</f>
        <v>13.69</v>
      </c>
      <c r="D611" s="11">
        <f ca="1">Master!R608</f>
        <v>15.46</v>
      </c>
      <c r="E611" s="11">
        <f ca="1">Master!S608</f>
        <v>15.73</v>
      </c>
      <c r="F611" s="11">
        <f ca="1">Master!T608</f>
        <v>16.041</v>
      </c>
      <c r="G611" s="11">
        <f ca="1">Master!U608</f>
        <v>16.257999999999999</v>
      </c>
      <c r="H611" s="52">
        <f>VLOOKUP(VLOOKUP($B611,'Exp Dates'!$E$5:$Z$300,MATCH("M1",'Exp Dates'!$E$2:$X$2,0),1),'Exp Dates'!$D$3:$Z$300,4,0)</f>
        <v>38980</v>
      </c>
      <c r="I611" s="52">
        <f>VLOOKUP(VLOOKUP($B611,'Exp Dates'!$E$5:$Z$300,MATCH("M2",'Exp Dates'!$E$2:$X$2,0),1),'Exp Dates'!$D$3:$Z$300,4,0)</f>
        <v>39008</v>
      </c>
      <c r="J611" s="52">
        <f>VLOOKUP(VLOOKUP($B611,'Exp Dates'!$E$5:$Z$300,MATCH("M3",'Exp Dates'!$E$2:$X$2,0),1),'Exp Dates'!$D$3:$Z$300,4,0)</f>
        <v>39036</v>
      </c>
      <c r="K611" s="52">
        <f>VLOOKUP(VLOOKUP($B611,'Exp Dates'!$E$5:$Z$300,MATCH("M4",'Exp Dates'!$E$2:$X$2,0),1),'Exp Dates'!$D$3:$Z$300,4,0)</f>
        <v>39071</v>
      </c>
      <c r="L611" s="52">
        <f>VLOOKUP(VLOOKUP($B611,'Exp Dates'!$E$5:$Z$300,MATCH("M5",'Exp Dates'!$E$2:$X$2,0),1),'Exp Dates'!$D$3:$Z$300,4,0)</f>
        <v>39099</v>
      </c>
      <c r="M611">
        <f t="shared" si="549"/>
        <v>30</v>
      </c>
      <c r="N611">
        <f t="shared" si="550"/>
        <v>58</v>
      </c>
      <c r="O611">
        <f t="shared" si="551"/>
        <v>86</v>
      </c>
      <c r="P611">
        <f t="shared" si="552"/>
        <v>121</v>
      </c>
      <c r="Q611">
        <f t="shared" si="553"/>
        <v>149</v>
      </c>
      <c r="R611">
        <f t="shared" si="513"/>
        <v>1</v>
      </c>
      <c r="S611">
        <f t="shared" ca="1" si="514"/>
        <v>6.3214285714285764E-2</v>
      </c>
      <c r="T611">
        <f t="shared" ca="1" si="515"/>
        <v>8.8857142857142832E-3</v>
      </c>
      <c r="U611">
        <f t="shared" ca="1" si="516"/>
        <v>13.69</v>
      </c>
      <c r="V611">
        <f t="shared" ca="1" si="517"/>
        <v>14.658463084511972</v>
      </c>
      <c r="W611">
        <f t="shared" ca="1" si="554"/>
        <v>13.69</v>
      </c>
      <c r="X611">
        <f t="shared" ca="1" si="518"/>
        <v>15.811515675580878</v>
      </c>
      <c r="Y611">
        <f t="shared" si="555"/>
        <v>30</v>
      </c>
      <c r="Z611">
        <f t="shared" ca="1" si="556"/>
        <v>13.69</v>
      </c>
      <c r="AA611">
        <f t="shared" si="557"/>
        <v>58</v>
      </c>
      <c r="AB611">
        <f t="shared" ca="1" si="558"/>
        <v>15.46</v>
      </c>
      <c r="AC611">
        <f t="shared" ca="1" si="559"/>
        <v>13.69</v>
      </c>
      <c r="AD611" s="11">
        <f>Master!J608</f>
        <v>12.22</v>
      </c>
      <c r="AE611" s="11">
        <f t="shared" ca="1" si="519"/>
        <v>18</v>
      </c>
      <c r="AF611" s="11">
        <f t="shared" si="566"/>
        <v>12.195065039630716</v>
      </c>
      <c r="AG611" s="11">
        <f t="shared" si="560"/>
        <v>4.9869920738570883E-2</v>
      </c>
      <c r="AH611" s="11">
        <f>ROW()</f>
        <v>611</v>
      </c>
      <c r="AI611" s="11">
        <f t="shared" si="520"/>
        <v>21</v>
      </c>
      <c r="AJ611" s="11">
        <f t="shared" si="521"/>
        <v>41</v>
      </c>
      <c r="AK611">
        <f t="shared" ca="1" si="522"/>
        <v>-6.9999999999999951E-2</v>
      </c>
      <c r="AL611">
        <f t="shared" ca="1" si="523"/>
        <v>-3.3970866049051196E-2</v>
      </c>
      <c r="AM611">
        <f t="shared" ca="1" si="524"/>
        <v>-8.8500000000000065E-2</v>
      </c>
      <c r="AN611" s="11">
        <f t="shared" ca="1" si="525"/>
        <v>-5.9999999999998721E-2</v>
      </c>
      <c r="AO611" s="11">
        <f t="shared" ca="1" si="526"/>
        <v>1.9013246129253123E-3</v>
      </c>
      <c r="AP611" s="11" t="str">
        <f t="shared" si="527"/>
        <v/>
      </c>
      <c r="AQ611" s="11" t="str">
        <f t="shared" si="528"/>
        <v/>
      </c>
      <c r="AR611" s="11">
        <f t="shared" ca="1" si="561"/>
        <v>-0.25999999999999979</v>
      </c>
      <c r="AS611" s="11">
        <f t="shared" si="567"/>
        <v>4.862651144015754E-2</v>
      </c>
      <c r="AT611" s="11">
        <f t="shared" ca="1" si="562"/>
        <v>-1.1619593332990039E-2</v>
      </c>
      <c r="AU611" s="11">
        <f t="shared" ca="1" si="563"/>
        <v>3.8708554548815111E-2</v>
      </c>
      <c r="AV611">
        <f t="shared" ca="1" si="529"/>
        <v>0.86582464836958528</v>
      </c>
      <c r="AW611">
        <f t="shared" ca="1" si="530"/>
        <v>0.87031150667514301</v>
      </c>
      <c r="AX611">
        <f>Master!J608/Master!K608</f>
        <v>0.89458272327964861</v>
      </c>
      <c r="AY611">
        <f t="shared" ca="1" si="564"/>
        <v>-2.8758074910063325E-2</v>
      </c>
      <c r="AZ611">
        <f t="shared" ca="1" si="565"/>
        <v>-2.4271216604505597E-2</v>
      </c>
      <c r="BA611" s="11">
        <f>Master!L608</f>
        <v>0.89458272327964861</v>
      </c>
      <c r="BB611" s="53">
        <f t="shared" ca="1" si="568"/>
        <v>0</v>
      </c>
      <c r="BC611" s="11">
        <f t="shared" ca="1" si="569"/>
        <v>398.620807655786</v>
      </c>
      <c r="BD611" s="11">
        <f t="shared" ca="1" si="531"/>
        <v>0.12029459901800317</v>
      </c>
      <c r="BE611" s="11">
        <f t="shared" ca="1" si="532"/>
        <v>14.472908817534414</v>
      </c>
      <c r="BF611" s="11">
        <f t="shared" ca="1" si="533"/>
        <v>15.128654931441146</v>
      </c>
      <c r="BG611" s="11">
        <f t="shared" ca="1" si="534"/>
        <v>15.601512602155402</v>
      </c>
      <c r="BH611" s="11">
        <f t="shared" ca="1" si="535"/>
        <v>16.072624535475455</v>
      </c>
      <c r="BI611" s="11">
        <f t="shared" ca="1" si="536"/>
        <v>16.392347345963874</v>
      </c>
      <c r="BJ611" s="11">
        <f t="shared" ca="1" si="537"/>
        <v>14.453880743122754</v>
      </c>
      <c r="BK611" s="11">
        <f t="shared" ca="1" si="538"/>
        <v>15.10606087931491</v>
      </c>
      <c r="BL611" s="11">
        <f t="shared" ca="1" si="539"/>
        <v>15.576766548388401</v>
      </c>
      <c r="BM611" s="11">
        <f t="shared" ca="1" si="540"/>
        <v>16.046004963394648</v>
      </c>
      <c r="BN611" s="11">
        <f t="shared" ca="1" si="541"/>
        <v>16.364582903189824</v>
      </c>
      <c r="BO611" s="11">
        <f t="shared" ca="1" si="542"/>
        <v>5.5798447269741036E-2</v>
      </c>
      <c r="BP611" s="11">
        <f t="shared" ca="1" si="543"/>
        <v>-2.2893862916241292E-2</v>
      </c>
      <c r="BQ611" s="11">
        <f t="shared" ca="1" si="544"/>
        <v>-9.7414781698410557E-3</v>
      </c>
      <c r="BR611" s="11">
        <f t="shared" ca="1" si="545"/>
        <v>3.120106847855908E-4</v>
      </c>
      <c r="BS611" s="11">
        <f t="shared" ca="1" si="546"/>
        <v>6.55572045699504E-3</v>
      </c>
      <c r="BT611" s="11"/>
      <c r="BU611" s="11"/>
      <c r="BV611" s="11"/>
      <c r="BW611" s="11"/>
      <c r="BX611" s="11"/>
      <c r="BY611" s="11"/>
      <c r="BZ611" s="11" t="str">
        <f t="shared" si="547"/>
        <v/>
      </c>
      <c r="CA611" s="53" t="str">
        <f t="shared" ca="1" si="548"/>
        <v/>
      </c>
    </row>
    <row r="612" spans="2:79" x14ac:dyDescent="0.25">
      <c r="B612" s="52">
        <f>Master!B609</f>
        <v>38951</v>
      </c>
      <c r="C612" s="11">
        <f ca="1">Master!Q609</f>
        <v>13.6</v>
      </c>
      <c r="D612" s="11">
        <f ca="1">Master!R609</f>
        <v>15.17</v>
      </c>
      <c r="E612" s="11">
        <f ca="1">Master!S609</f>
        <v>15.59</v>
      </c>
      <c r="F612" s="11">
        <f ca="1">Master!T609</f>
        <v>15.954000000000001</v>
      </c>
      <c r="G612" s="11">
        <f ca="1">Master!U609</f>
        <v>16.207000000000001</v>
      </c>
      <c r="H612" s="52">
        <f>VLOOKUP(VLOOKUP($B612,'Exp Dates'!$E$5:$Z$300,MATCH("M1",'Exp Dates'!$E$2:$X$2,0),1),'Exp Dates'!$D$3:$Z$300,4,0)</f>
        <v>38980</v>
      </c>
      <c r="I612" s="52">
        <f>VLOOKUP(VLOOKUP($B612,'Exp Dates'!$E$5:$Z$300,MATCH("M2",'Exp Dates'!$E$2:$X$2,0),1),'Exp Dates'!$D$3:$Z$300,4,0)</f>
        <v>39008</v>
      </c>
      <c r="J612" s="52">
        <f>VLOOKUP(VLOOKUP($B612,'Exp Dates'!$E$5:$Z$300,MATCH("M3",'Exp Dates'!$E$2:$X$2,0),1),'Exp Dates'!$D$3:$Z$300,4,0)</f>
        <v>39036</v>
      </c>
      <c r="K612" s="52">
        <f>VLOOKUP(VLOOKUP($B612,'Exp Dates'!$E$5:$Z$300,MATCH("M4",'Exp Dates'!$E$2:$X$2,0),1),'Exp Dates'!$D$3:$Z$300,4,0)</f>
        <v>39071</v>
      </c>
      <c r="L612" s="52">
        <f>VLOOKUP(VLOOKUP($B612,'Exp Dates'!$E$5:$Z$300,MATCH("M5",'Exp Dates'!$E$2:$X$2,0),1),'Exp Dates'!$D$3:$Z$300,4,0)</f>
        <v>39099</v>
      </c>
      <c r="M612">
        <f t="shared" si="549"/>
        <v>29</v>
      </c>
      <c r="N612">
        <f t="shared" si="550"/>
        <v>57</v>
      </c>
      <c r="O612">
        <f t="shared" si="551"/>
        <v>85</v>
      </c>
      <c r="P612">
        <f t="shared" si="552"/>
        <v>120</v>
      </c>
      <c r="Q612">
        <f t="shared" si="553"/>
        <v>148</v>
      </c>
      <c r="R612">
        <f t="shared" si="513"/>
        <v>1</v>
      </c>
      <c r="S612">
        <f t="shared" ca="1" si="514"/>
        <v>5.6071428571428585E-2</v>
      </c>
      <c r="T612">
        <f t="shared" ca="1" si="515"/>
        <v>1.0400000000000022E-2</v>
      </c>
      <c r="U612">
        <f t="shared" ca="1" si="516"/>
        <v>13.712222011767459</v>
      </c>
      <c r="V612">
        <f t="shared" ca="1" si="517"/>
        <v>13.958216218414154</v>
      </c>
      <c r="W612">
        <f t="shared" ca="1" si="554"/>
        <v>13.712222011767459</v>
      </c>
      <c r="X612">
        <f t="shared" ca="1" si="518"/>
        <v>15.698232417449361</v>
      </c>
      <c r="Y612">
        <f t="shared" si="555"/>
        <v>29</v>
      </c>
      <c r="Z612">
        <f t="shared" ca="1" si="556"/>
        <v>13.6</v>
      </c>
      <c r="AA612">
        <f t="shared" si="557"/>
        <v>57</v>
      </c>
      <c r="AB612">
        <f t="shared" ca="1" si="558"/>
        <v>15.17</v>
      </c>
      <c r="AC612">
        <f t="shared" ca="1" si="559"/>
        <v>13.656071428571428</v>
      </c>
      <c r="AD612" s="11">
        <f>Master!J609</f>
        <v>12.19</v>
      </c>
      <c r="AE612" s="11">
        <f t="shared" ca="1" si="519"/>
        <v>18</v>
      </c>
      <c r="AF612" s="11">
        <f t="shared" si="566"/>
        <v>12.192532519815359</v>
      </c>
      <c r="AG612" s="11">
        <f t="shared" si="560"/>
        <v>-5.0650396307165835E-3</v>
      </c>
      <c r="AH612" s="11">
        <f>ROW()</f>
        <v>612</v>
      </c>
      <c r="AI612" s="11">
        <f t="shared" si="520"/>
        <v>20</v>
      </c>
      <c r="AJ612" s="11">
        <f t="shared" si="521"/>
        <v>40</v>
      </c>
      <c r="AK612">
        <f t="shared" ca="1" si="522"/>
        <v>-7.0500000000000007E-2</v>
      </c>
      <c r="AL612">
        <f t="shared" ca="1" si="523"/>
        <v>-3.5139233114113821E-2</v>
      </c>
      <c r="AM612">
        <f t="shared" ca="1" si="524"/>
        <v>-7.8500000000000014E-2</v>
      </c>
      <c r="AN612" s="11">
        <f t="shared" ca="1" si="525"/>
        <v>0.11999999999999922</v>
      </c>
      <c r="AO612" s="11">
        <f t="shared" ca="1" si="526"/>
        <v>-1.1407296552508312E-2</v>
      </c>
      <c r="AP612" s="11" t="str">
        <f t="shared" si="527"/>
        <v/>
      </c>
      <c r="AQ612" s="11" t="str">
        <f t="shared" si="528"/>
        <v/>
      </c>
      <c r="AR612" s="11">
        <f t="shared" ca="1" si="561"/>
        <v>-0.20000000000000107</v>
      </c>
      <c r="AS612" s="11">
        <f t="shared" si="567"/>
        <v>-2.4580102502692264E-3</v>
      </c>
      <c r="AT612" s="11">
        <f t="shared" ca="1" si="562"/>
        <v>-6.5958465583511889E-3</v>
      </c>
      <c r="AU612" s="11">
        <f t="shared" ca="1" si="563"/>
        <v>-1.8936249798835052E-2</v>
      </c>
      <c r="AV612">
        <f t="shared" ca="1" si="529"/>
        <v>0.87348827862464606</v>
      </c>
      <c r="AW612">
        <f t="shared" ca="1" si="530"/>
        <v>0.87235407312379731</v>
      </c>
      <c r="AX612">
        <f>Master!J609/Master!K609</f>
        <v>0.89173372348207747</v>
      </c>
      <c r="AY612">
        <f t="shared" ca="1" si="564"/>
        <v>-1.8245444857431403E-2</v>
      </c>
      <c r="AZ612">
        <f t="shared" ca="1" si="565"/>
        <v>-1.9379650358280154E-2</v>
      </c>
      <c r="BA612" s="11">
        <f>Master!L609</f>
        <v>0.89173372348207747</v>
      </c>
      <c r="BB612" s="53">
        <f t="shared" ca="1" si="568"/>
        <v>0</v>
      </c>
      <c r="BC612" s="11">
        <f t="shared" ca="1" si="569"/>
        <v>398.620807655786</v>
      </c>
      <c r="BD612" s="11">
        <f t="shared" ca="1" si="531"/>
        <v>0.11566858080393767</v>
      </c>
      <c r="BE612" s="11">
        <f t="shared" ca="1" si="532"/>
        <v>14.418715542134752</v>
      </c>
      <c r="BF612" s="11">
        <f t="shared" ca="1" si="533"/>
        <v>15.08608600314434</v>
      </c>
      <c r="BG612" s="11">
        <f t="shared" ca="1" si="534"/>
        <v>15.563868657766667</v>
      </c>
      <c r="BH612" s="11">
        <f t="shared" ca="1" si="535"/>
        <v>16.038409356517089</v>
      </c>
      <c r="BI612" s="11">
        <f t="shared" ca="1" si="536"/>
        <v>16.359922931477648</v>
      </c>
      <c r="BJ612" s="11">
        <f t="shared" ca="1" si="537"/>
        <v>14.420629675415865</v>
      </c>
      <c r="BK612" s="11">
        <f t="shared" ca="1" si="538"/>
        <v>15.088371148118416</v>
      </c>
      <c r="BL612" s="11">
        <f t="shared" ca="1" si="539"/>
        <v>15.566375485053834</v>
      </c>
      <c r="BM612" s="11">
        <f t="shared" ca="1" si="540"/>
        <v>16.041108341980877</v>
      </c>
      <c r="BN612" s="11">
        <f t="shared" ca="1" si="541"/>
        <v>16.362739063294271</v>
      </c>
      <c r="BO612" s="11">
        <f t="shared" ca="1" si="542"/>
        <v>6.034041730999018E-2</v>
      </c>
      <c r="BP612" s="11">
        <f t="shared" ca="1" si="543"/>
        <v>-5.3809394780213182E-3</v>
      </c>
      <c r="BQ612" s="11">
        <f t="shared" ca="1" si="544"/>
        <v>-1.5153633705045078E-3</v>
      </c>
      <c r="BR612" s="11">
        <f t="shared" ca="1" si="545"/>
        <v>5.4599687840588551E-3</v>
      </c>
      <c r="BS612" s="11">
        <f t="shared" ca="1" si="546"/>
        <v>9.6093702285597882E-3</v>
      </c>
      <c r="BT612" s="11"/>
      <c r="BU612" s="11"/>
      <c r="BV612" s="11"/>
      <c r="BW612" s="11"/>
      <c r="BX612" s="11"/>
      <c r="BY612" s="11"/>
      <c r="BZ612" s="11" t="str">
        <f t="shared" si="547"/>
        <v/>
      </c>
      <c r="CA612" s="53" t="str">
        <f t="shared" ca="1" si="548"/>
        <v/>
      </c>
    </row>
    <row r="613" spans="2:79" x14ac:dyDescent="0.25">
      <c r="B613" s="52">
        <f>Master!B610</f>
        <v>38952</v>
      </c>
      <c r="C613" s="11">
        <f ca="1">Master!Q610</f>
        <v>13.93</v>
      </c>
      <c r="D613" s="11">
        <f ca="1">Master!R610</f>
        <v>15.18</v>
      </c>
      <c r="E613" s="11">
        <f ca="1">Master!S610</f>
        <v>15.65</v>
      </c>
      <c r="F613" s="11">
        <f ca="1">Master!T610</f>
        <v>16.071000000000002</v>
      </c>
      <c r="G613" s="11">
        <f ca="1">Master!U610</f>
        <v>16.363</v>
      </c>
      <c r="H613" s="52">
        <f>VLOOKUP(VLOOKUP($B613,'Exp Dates'!$E$5:$Z$300,MATCH("M1",'Exp Dates'!$E$2:$X$2,0),1),'Exp Dates'!$D$3:$Z$300,4,0)</f>
        <v>38980</v>
      </c>
      <c r="I613" s="52">
        <f>VLOOKUP(VLOOKUP($B613,'Exp Dates'!$E$5:$Z$300,MATCH("M2",'Exp Dates'!$E$2:$X$2,0),1),'Exp Dates'!$D$3:$Z$300,4,0)</f>
        <v>39008</v>
      </c>
      <c r="J613" s="52">
        <f>VLOOKUP(VLOOKUP($B613,'Exp Dates'!$E$5:$Z$300,MATCH("M3",'Exp Dates'!$E$2:$X$2,0),1),'Exp Dates'!$D$3:$Z$300,4,0)</f>
        <v>39036</v>
      </c>
      <c r="K613" s="52">
        <f>VLOOKUP(VLOOKUP($B613,'Exp Dates'!$E$5:$Z$300,MATCH("M4",'Exp Dates'!$E$2:$X$2,0),1),'Exp Dates'!$D$3:$Z$300,4,0)</f>
        <v>39071</v>
      </c>
      <c r="L613" s="52">
        <f>VLOOKUP(VLOOKUP($B613,'Exp Dates'!$E$5:$Z$300,MATCH("M5",'Exp Dates'!$E$2:$X$2,0),1),'Exp Dates'!$D$3:$Z$300,4,0)</f>
        <v>39099</v>
      </c>
      <c r="M613">
        <f t="shared" si="549"/>
        <v>28</v>
      </c>
      <c r="N613">
        <f t="shared" si="550"/>
        <v>56</v>
      </c>
      <c r="O613">
        <f t="shared" si="551"/>
        <v>84</v>
      </c>
      <c r="P613">
        <f t="shared" si="552"/>
        <v>119</v>
      </c>
      <c r="Q613">
        <f t="shared" si="553"/>
        <v>147</v>
      </c>
      <c r="R613">
        <f t="shared" si="513"/>
        <v>1</v>
      </c>
      <c r="S613">
        <f t="shared" ca="1" si="514"/>
        <v>4.4642857142857144E-2</v>
      </c>
      <c r="T613">
        <f t="shared" ca="1" si="515"/>
        <v>1.2028571428571461E-2</v>
      </c>
      <c r="U613">
        <f t="shared" ca="1" si="516"/>
        <v>14.103069405865753</v>
      </c>
      <c r="V613">
        <f t="shared" ca="1" si="517"/>
        <v>13.883736528759105</v>
      </c>
      <c r="W613">
        <f t="shared" ca="1" si="554"/>
        <v>14.103069405865753</v>
      </c>
      <c r="X613">
        <f t="shared" ca="1" si="518"/>
        <v>15.78976170753204</v>
      </c>
      <c r="Y613">
        <f t="shared" si="555"/>
        <v>28</v>
      </c>
      <c r="Z613">
        <f t="shared" ca="1" si="556"/>
        <v>13.93</v>
      </c>
      <c r="AA613">
        <f t="shared" si="557"/>
        <v>56</v>
      </c>
      <c r="AB613">
        <f t="shared" ca="1" si="558"/>
        <v>15.18</v>
      </c>
      <c r="AC613">
        <f t="shared" ca="1" si="559"/>
        <v>14.019285714285713</v>
      </c>
      <c r="AD613" s="11">
        <f>Master!J610</f>
        <v>12.4</v>
      </c>
      <c r="AE613" s="11">
        <f t="shared" ca="1" si="519"/>
        <v>18</v>
      </c>
      <c r="AF613" s="11">
        <f t="shared" si="566"/>
        <v>12.296266259907679</v>
      </c>
      <c r="AG613" s="11">
        <f t="shared" si="560"/>
        <v>0.20746748018464167</v>
      </c>
      <c r="AH613" s="11">
        <f>ROW()</f>
        <v>613</v>
      </c>
      <c r="AI613" s="11">
        <f t="shared" si="520"/>
        <v>19</v>
      </c>
      <c r="AJ613" s="11">
        <f t="shared" si="521"/>
        <v>39</v>
      </c>
      <c r="AK613">
        <f t="shared" ca="1" si="522"/>
        <v>-8.0526315789473654E-2</v>
      </c>
      <c r="AL613">
        <f t="shared" ca="1" si="523"/>
        <v>-4.1039539545632664E-2</v>
      </c>
      <c r="AM613">
        <f t="shared" ca="1" si="524"/>
        <v>-6.25E-2</v>
      </c>
      <c r="AN613" s="11">
        <f t="shared" ca="1" si="525"/>
        <v>-7.0000000000000284E-2</v>
      </c>
      <c r="AO613" s="11">
        <f t="shared" ca="1" si="526"/>
        <v>2.0789993147428301E-3</v>
      </c>
      <c r="AP613" s="11" t="str">
        <f t="shared" si="527"/>
        <v/>
      </c>
      <c r="AQ613" s="11">
        <f t="shared" ca="1" si="528"/>
        <v>1.5299999999999994</v>
      </c>
      <c r="AR613" s="11">
        <f t="shared" ca="1" si="561"/>
        <v>-0.34999999999999964</v>
      </c>
      <c r="AS613" s="11">
        <f t="shared" si="567"/>
        <v>1.7080529117811181E-2</v>
      </c>
      <c r="AT613" s="11">
        <f t="shared" ca="1" si="562"/>
        <v>2.3974995049707924E-2</v>
      </c>
      <c r="AU613" s="11">
        <f t="shared" ca="1" si="563"/>
        <v>6.5897860704302398E-4</v>
      </c>
      <c r="AV613">
        <f t="shared" ca="1" si="529"/>
        <v>0.89317810281698551</v>
      </c>
      <c r="AW613">
        <f t="shared" ca="1" si="530"/>
        <v>0.89009584664536734</v>
      </c>
      <c r="AX613">
        <f>Master!J610/Master!K610</f>
        <v>0.89337175792507206</v>
      </c>
      <c r="AY613">
        <f t="shared" ca="1" si="564"/>
        <v>-1.9365510808655451E-4</v>
      </c>
      <c r="AZ613">
        <f t="shared" ca="1" si="565"/>
        <v>-3.2759112797047241E-3</v>
      </c>
      <c r="BA613" s="11">
        <f>Master!L610</f>
        <v>0.89337175792507206</v>
      </c>
      <c r="BB613" s="53">
        <f t="shared" ca="1" si="568"/>
        <v>0</v>
      </c>
      <c r="BC613" s="11">
        <f t="shared" ca="1" si="569"/>
        <v>398.620807655786</v>
      </c>
      <c r="BD613" s="11">
        <f t="shared" ca="1" si="531"/>
        <v>0.12338709677419349</v>
      </c>
      <c r="BE613" s="11">
        <f t="shared" ca="1" si="532"/>
        <v>14.558818697754031</v>
      </c>
      <c r="BF613" s="11">
        <f t="shared" ca="1" si="533"/>
        <v>15.229334274660248</v>
      </c>
      <c r="BG613" s="11">
        <f t="shared" ca="1" si="534"/>
        <v>15.706839960567329</v>
      </c>
      <c r="BH613" s="11">
        <f t="shared" ca="1" si="535"/>
        <v>16.180271419605692</v>
      </c>
      <c r="BI613" s="11">
        <f t="shared" ca="1" si="536"/>
        <v>16.500802950075084</v>
      </c>
      <c r="BJ613" s="11">
        <f t="shared" ca="1" si="537"/>
        <v>14.48119598876697</v>
      </c>
      <c r="BK613" s="11">
        <f t="shared" ca="1" si="538"/>
        <v>15.136134090349696</v>
      </c>
      <c r="BL613" s="11">
        <f t="shared" ca="1" si="539"/>
        <v>15.604428220398086</v>
      </c>
      <c r="BM613" s="11">
        <f t="shared" ca="1" si="540"/>
        <v>16.069910436463495</v>
      </c>
      <c r="BN613" s="11">
        <f t="shared" ca="1" si="541"/>
        <v>16.385607501365573</v>
      </c>
      <c r="BO613" s="11">
        <f t="shared" ca="1" si="542"/>
        <v>3.9568986989732213E-2</v>
      </c>
      <c r="BP613" s="11">
        <f t="shared" ca="1" si="543"/>
        <v>-2.889717368267708E-3</v>
      </c>
      <c r="BQ613" s="11">
        <f t="shared" ca="1" si="544"/>
        <v>-2.9119347988443289E-3</v>
      </c>
      <c r="BR613" s="11">
        <f t="shared" ca="1" si="545"/>
        <v>-6.7796872410319509E-5</v>
      </c>
      <c r="BS613" s="11">
        <f t="shared" ca="1" si="546"/>
        <v>1.3816232576895349E-3</v>
      </c>
      <c r="BT613" s="11"/>
      <c r="BU613" s="11"/>
      <c r="BV613" s="11"/>
      <c r="BW613" s="11"/>
      <c r="BX613" s="11"/>
      <c r="BY613" s="11"/>
      <c r="BZ613" s="11" t="str">
        <f t="shared" si="547"/>
        <v/>
      </c>
      <c r="CA613" s="53" t="str">
        <f t="shared" ca="1" si="548"/>
        <v/>
      </c>
    </row>
    <row r="614" spans="2:79" x14ac:dyDescent="0.25">
      <c r="B614" s="52">
        <f>Master!B611</f>
        <v>38953</v>
      </c>
      <c r="C614" s="11">
        <f ca="1">Master!Q611</f>
        <v>13.86</v>
      </c>
      <c r="D614" s="11">
        <f ca="1">Master!R611</f>
        <v>14.83</v>
      </c>
      <c r="E614" s="11">
        <f ca="1">Master!S611</f>
        <v>15.53</v>
      </c>
      <c r="F614" s="11">
        <f ca="1">Master!T611</f>
        <v>15.951000000000001</v>
      </c>
      <c r="G614" s="11">
        <f ca="1">Master!U611</f>
        <v>16.242999999999999</v>
      </c>
      <c r="H614" s="52">
        <f>VLOOKUP(VLOOKUP($B614,'Exp Dates'!$E$5:$Z$300,MATCH("M1",'Exp Dates'!$E$2:$X$2,0),1),'Exp Dates'!$D$3:$Z$300,4,0)</f>
        <v>38980</v>
      </c>
      <c r="I614" s="52">
        <f>VLOOKUP(VLOOKUP($B614,'Exp Dates'!$E$5:$Z$300,MATCH("M2",'Exp Dates'!$E$2:$X$2,0),1),'Exp Dates'!$D$3:$Z$300,4,0)</f>
        <v>39008</v>
      </c>
      <c r="J614" s="52">
        <f>VLOOKUP(VLOOKUP($B614,'Exp Dates'!$E$5:$Z$300,MATCH("M3",'Exp Dates'!$E$2:$X$2,0),1),'Exp Dates'!$D$3:$Z$300,4,0)</f>
        <v>39036</v>
      </c>
      <c r="K614" s="52">
        <f>VLOOKUP(VLOOKUP($B614,'Exp Dates'!$E$5:$Z$300,MATCH("M4",'Exp Dates'!$E$2:$X$2,0),1),'Exp Dates'!$D$3:$Z$300,4,0)</f>
        <v>39071</v>
      </c>
      <c r="L614" s="52">
        <f>VLOOKUP(VLOOKUP($B614,'Exp Dates'!$E$5:$Z$300,MATCH("M5",'Exp Dates'!$E$2:$X$2,0),1),'Exp Dates'!$D$3:$Z$300,4,0)</f>
        <v>39099</v>
      </c>
      <c r="M614">
        <f t="shared" si="549"/>
        <v>27</v>
      </c>
      <c r="N614">
        <f t="shared" si="550"/>
        <v>55</v>
      </c>
      <c r="O614">
        <f t="shared" si="551"/>
        <v>83</v>
      </c>
      <c r="P614">
        <f t="shared" si="552"/>
        <v>118</v>
      </c>
      <c r="Q614">
        <f t="shared" si="553"/>
        <v>146</v>
      </c>
      <c r="R614">
        <f t="shared" si="513"/>
        <v>1</v>
      </c>
      <c r="S614">
        <f t="shared" ca="1" si="514"/>
        <v>3.4642857142857163E-2</v>
      </c>
      <c r="T614">
        <f t="shared" ca="1" si="515"/>
        <v>1.2028571428571461E-2</v>
      </c>
      <c r="U614">
        <f t="shared" ca="1" si="516"/>
        <v>14.055819778399878</v>
      </c>
      <c r="V614">
        <f t="shared" ca="1" si="517"/>
        <v>12.939528584921481</v>
      </c>
      <c r="W614">
        <f t="shared" ca="1" si="554"/>
        <v>14.055819778399878</v>
      </c>
      <c r="X614">
        <f t="shared" ca="1" si="518"/>
        <v>15.683926440659116</v>
      </c>
      <c r="Y614">
        <f t="shared" si="555"/>
        <v>27</v>
      </c>
      <c r="Z614">
        <f t="shared" ca="1" si="556"/>
        <v>13.86</v>
      </c>
      <c r="AA614">
        <f t="shared" si="557"/>
        <v>55</v>
      </c>
      <c r="AB614">
        <f t="shared" ca="1" si="558"/>
        <v>14.83</v>
      </c>
      <c r="AC614">
        <f t="shared" ca="1" si="559"/>
        <v>13.963928571428571</v>
      </c>
      <c r="AD614" s="11">
        <f>Master!J611</f>
        <v>12.4</v>
      </c>
      <c r="AE614" s="11">
        <f t="shared" ca="1" si="519"/>
        <v>18</v>
      </c>
      <c r="AF614" s="11">
        <f t="shared" si="566"/>
        <v>12.34813312995384</v>
      </c>
      <c r="AG614" s="11">
        <f t="shared" si="560"/>
        <v>0.10373374009232172</v>
      </c>
      <c r="AH614" s="11">
        <f>ROW()</f>
        <v>614</v>
      </c>
      <c r="AI614" s="11">
        <f t="shared" si="520"/>
        <v>18</v>
      </c>
      <c r="AJ614" s="11">
        <f t="shared" si="521"/>
        <v>38</v>
      </c>
      <c r="AK614">
        <f t="shared" ca="1" si="522"/>
        <v>-8.1111111111111064E-2</v>
      </c>
      <c r="AL614">
        <f t="shared" ca="1" si="523"/>
        <v>-4.2528921052744195E-2</v>
      </c>
      <c r="AM614">
        <f t="shared" ca="1" si="524"/>
        <v>-4.8500000000000029E-2</v>
      </c>
      <c r="AN614" s="11">
        <f t="shared" ca="1" si="525"/>
        <v>-0.23000000000000043</v>
      </c>
      <c r="AO614" s="11">
        <f t="shared" ca="1" si="526"/>
        <v>1.352605187209641E-2</v>
      </c>
      <c r="AP614" s="11" t="str">
        <f t="shared" si="527"/>
        <v/>
      </c>
      <c r="AQ614" s="11" t="str">
        <f t="shared" si="528"/>
        <v/>
      </c>
      <c r="AR614" s="11">
        <f t="shared" ca="1" si="561"/>
        <v>-0.13000000000000078</v>
      </c>
      <c r="AS614" s="11">
        <f t="shared" si="567"/>
        <v>0</v>
      </c>
      <c r="AT614" s="11">
        <f t="shared" ca="1" si="562"/>
        <v>-5.0377940299571808E-3</v>
      </c>
      <c r="AU614" s="11">
        <f t="shared" ca="1" si="563"/>
        <v>-2.332661581764308E-2</v>
      </c>
      <c r="AV614">
        <f t="shared" ca="1" si="529"/>
        <v>0.89619266142191767</v>
      </c>
      <c r="AW614">
        <f t="shared" ca="1" si="530"/>
        <v>0.892466194462331</v>
      </c>
      <c r="AX614">
        <f>Master!J611/Master!K611</f>
        <v>0.89144500359453627</v>
      </c>
      <c r="AY614">
        <f t="shared" ca="1" si="564"/>
        <v>4.7476578273814019E-3</v>
      </c>
      <c r="AZ614">
        <f t="shared" ca="1" si="565"/>
        <v>1.0211908677947301E-3</v>
      </c>
      <c r="BA614" s="11">
        <f>Master!L611</f>
        <v>0.89144500359453627</v>
      </c>
      <c r="BB614" s="53">
        <f t="shared" ca="1" si="568"/>
        <v>0</v>
      </c>
      <c r="BC614" s="11">
        <f t="shared" ca="1" si="569"/>
        <v>398.620807655786</v>
      </c>
      <c r="BD614" s="11">
        <f t="shared" ca="1" si="531"/>
        <v>0.11774193548387089</v>
      </c>
      <c r="BE614" s="11">
        <f t="shared" ca="1" si="532"/>
        <v>14.527877856378456</v>
      </c>
      <c r="BF614" s="11">
        <f t="shared" ca="1" si="533"/>
        <v>15.209733319407691</v>
      </c>
      <c r="BG614" s="11">
        <f t="shared" ca="1" si="534"/>
        <v>15.691667389038223</v>
      </c>
      <c r="BH614" s="11">
        <f t="shared" ca="1" si="535"/>
        <v>16.168022323231188</v>
      </c>
      <c r="BI614" s="11">
        <f t="shared" ca="1" si="536"/>
        <v>16.490018681452689</v>
      </c>
      <c r="BJ614" s="11">
        <f t="shared" ca="1" si="537"/>
        <v>14.489470963423681</v>
      </c>
      <c r="BK614" s="11">
        <f t="shared" ca="1" si="538"/>
        <v>15.163337232066924</v>
      </c>
      <c r="BL614" s="11">
        <f t="shared" ca="1" si="539"/>
        <v>15.640597922570679</v>
      </c>
      <c r="BM614" s="11">
        <f t="shared" ca="1" si="540"/>
        <v>16.112938283864128</v>
      </c>
      <c r="BN614" s="11">
        <f t="shared" ca="1" si="541"/>
        <v>16.43249909957434</v>
      </c>
      <c r="BO614" s="11">
        <f t="shared" ca="1" si="542"/>
        <v>4.5416375427393962E-2</v>
      </c>
      <c r="BP614" s="11">
        <f t="shared" ca="1" si="543"/>
        <v>2.2477224009907149E-2</v>
      </c>
      <c r="BQ614" s="11">
        <f t="shared" ca="1" si="544"/>
        <v>7.1215661668178054E-3</v>
      </c>
      <c r="BR614" s="11">
        <f t="shared" ca="1" si="545"/>
        <v>1.0152233958004464E-2</v>
      </c>
      <c r="BS614" s="11">
        <f t="shared" ca="1" si="546"/>
        <v>1.1666508623674243E-2</v>
      </c>
      <c r="BT614" s="11"/>
      <c r="BU614" s="11"/>
      <c r="BV614" s="11"/>
      <c r="BW614" s="11"/>
      <c r="BX614" s="11"/>
      <c r="BY614" s="11"/>
      <c r="BZ614" s="11" t="str">
        <f t="shared" si="547"/>
        <v/>
      </c>
      <c r="CA614" s="53" t="str">
        <f t="shared" ca="1" si="548"/>
        <v/>
      </c>
    </row>
    <row r="615" spans="2:79" x14ac:dyDescent="0.25">
      <c r="B615" s="52">
        <f>Master!B612</f>
        <v>38954</v>
      </c>
      <c r="C615" s="11">
        <f ca="1">Master!Q612</f>
        <v>13.54</v>
      </c>
      <c r="D615" s="11">
        <f ca="1">Master!R612</f>
        <v>14.61</v>
      </c>
      <c r="E615" s="11">
        <f ca="1">Master!S612</f>
        <v>15.5</v>
      </c>
      <c r="F615" s="11">
        <f ca="1">Master!T612</f>
        <v>15.897</v>
      </c>
      <c r="G615" s="11">
        <f ca="1">Master!U612</f>
        <v>16.172000000000001</v>
      </c>
      <c r="H615" s="52">
        <f>VLOOKUP(VLOOKUP($B615,'Exp Dates'!$E$5:$Z$300,MATCH("M1",'Exp Dates'!$E$2:$X$2,0),1),'Exp Dates'!$D$3:$Z$300,4,0)</f>
        <v>38980</v>
      </c>
      <c r="I615" s="52">
        <f>VLOOKUP(VLOOKUP($B615,'Exp Dates'!$E$5:$Z$300,MATCH("M2",'Exp Dates'!$E$2:$X$2,0),1),'Exp Dates'!$D$3:$Z$300,4,0)</f>
        <v>39008</v>
      </c>
      <c r="J615" s="52">
        <f>VLOOKUP(VLOOKUP($B615,'Exp Dates'!$E$5:$Z$300,MATCH("M3",'Exp Dates'!$E$2:$X$2,0),1),'Exp Dates'!$D$3:$Z$300,4,0)</f>
        <v>39036</v>
      </c>
      <c r="K615" s="52">
        <f>VLOOKUP(VLOOKUP($B615,'Exp Dates'!$E$5:$Z$300,MATCH("M4",'Exp Dates'!$E$2:$X$2,0),1),'Exp Dates'!$D$3:$Z$300,4,0)</f>
        <v>39071</v>
      </c>
      <c r="L615" s="52">
        <f>VLOOKUP(VLOOKUP($B615,'Exp Dates'!$E$5:$Z$300,MATCH("M5",'Exp Dates'!$E$2:$X$2,0),1),'Exp Dates'!$D$3:$Z$300,4,0)</f>
        <v>39099</v>
      </c>
      <c r="M615">
        <f t="shared" si="549"/>
        <v>26</v>
      </c>
      <c r="N615">
        <f t="shared" si="550"/>
        <v>54</v>
      </c>
      <c r="O615">
        <f t="shared" si="551"/>
        <v>82</v>
      </c>
      <c r="P615">
        <f t="shared" si="552"/>
        <v>117</v>
      </c>
      <c r="Q615">
        <f t="shared" si="553"/>
        <v>145</v>
      </c>
      <c r="R615">
        <f t="shared" si="513"/>
        <v>1</v>
      </c>
      <c r="S615">
        <f t="shared" ca="1" si="514"/>
        <v>3.8214285714285721E-2</v>
      </c>
      <c r="T615">
        <f t="shared" ca="1" si="515"/>
        <v>1.1342857142857149E-2</v>
      </c>
      <c r="U615">
        <f t="shared" ca="1" si="516"/>
        <v>13.823055791993729</v>
      </c>
      <c r="V615">
        <f t="shared" ca="1" si="517"/>
        <v>12.274707677636504</v>
      </c>
      <c r="W615">
        <f t="shared" ca="1" si="554"/>
        <v>13.823055791993729</v>
      </c>
      <c r="X615">
        <f t="shared" ca="1" si="518"/>
        <v>15.658173680398679</v>
      </c>
      <c r="Y615">
        <f t="shared" si="555"/>
        <v>26</v>
      </c>
      <c r="Z615">
        <f t="shared" ca="1" si="556"/>
        <v>13.54</v>
      </c>
      <c r="AA615">
        <f t="shared" si="557"/>
        <v>54</v>
      </c>
      <c r="AB615">
        <f t="shared" ca="1" si="558"/>
        <v>14.61</v>
      </c>
      <c r="AC615">
        <f t="shared" ca="1" si="559"/>
        <v>13.692857142857141</v>
      </c>
      <c r="AD615" s="11">
        <f>Master!J612</f>
        <v>12.31</v>
      </c>
      <c r="AE615" s="11">
        <f t="shared" ca="1" si="519"/>
        <v>18</v>
      </c>
      <c r="AF615" s="11">
        <f t="shared" si="566"/>
        <v>12.32906656497692</v>
      </c>
      <c r="AG615" s="11">
        <f t="shared" si="560"/>
        <v>-3.8133129953839884E-2</v>
      </c>
      <c r="AH615" s="11">
        <f>ROW()</f>
        <v>615</v>
      </c>
      <c r="AI615" s="11">
        <f t="shared" si="520"/>
        <v>17</v>
      </c>
      <c r="AJ615" s="11">
        <f t="shared" si="521"/>
        <v>37</v>
      </c>
      <c r="AK615">
        <f t="shared" ca="1" si="522"/>
        <v>-7.2352941176470509E-2</v>
      </c>
      <c r="AL615">
        <f t="shared" ca="1" si="523"/>
        <v>-3.9256871421953221E-2</v>
      </c>
      <c r="AM615">
        <f t="shared" ca="1" si="524"/>
        <v>-5.3500000000000013E-2</v>
      </c>
      <c r="AN615" s="11">
        <f t="shared" ca="1" si="525"/>
        <v>-9.9999999999997868E-2</v>
      </c>
      <c r="AO615" s="11">
        <f t="shared" ca="1" si="526"/>
        <v>4.4861985655867539E-3</v>
      </c>
      <c r="AP615" s="11">
        <f t="shared" ca="1" si="527"/>
        <v>4.4861985655867539E-3</v>
      </c>
      <c r="AQ615" s="11" t="str">
        <f t="shared" si="528"/>
        <v/>
      </c>
      <c r="AR615" s="11">
        <f t="shared" ca="1" si="561"/>
        <v>-9.9999999999980105E-3</v>
      </c>
      <c r="AS615" s="11">
        <f t="shared" si="567"/>
        <v>-7.2845324146289872E-3</v>
      </c>
      <c r="AT615" s="11">
        <f t="shared" ca="1" si="562"/>
        <v>-2.3358726277628309E-2</v>
      </c>
      <c r="AU615" s="11">
        <f t="shared" ca="1" si="563"/>
        <v>-1.4945930387232626E-2</v>
      </c>
      <c r="AV615">
        <f t="shared" ca="1" si="529"/>
        <v>0.88280128156311111</v>
      </c>
      <c r="AW615">
        <f t="shared" ca="1" si="530"/>
        <v>0.87354838709677418</v>
      </c>
      <c r="AX615">
        <f>Master!J612/Master!K612</f>
        <v>0.89267585206671507</v>
      </c>
      <c r="AY615">
        <f t="shared" ca="1" si="564"/>
        <v>-9.8745705036039633E-3</v>
      </c>
      <c r="AZ615">
        <f t="shared" ca="1" si="565"/>
        <v>-1.9127464969940888E-2</v>
      </c>
      <c r="BA615" s="11">
        <f>Master!L612</f>
        <v>0.89267585206671507</v>
      </c>
      <c r="BB615" s="53">
        <f t="shared" ca="1" si="568"/>
        <v>0</v>
      </c>
      <c r="BC615" s="11">
        <f t="shared" ca="1" si="569"/>
        <v>398.620807655786</v>
      </c>
      <c r="BD615" s="11">
        <f t="shared" ca="1" si="531"/>
        <v>9.9918765231518977E-2</v>
      </c>
      <c r="BE615" s="11">
        <f t="shared" ca="1" si="532"/>
        <v>14.422644751608075</v>
      </c>
      <c r="BF615" s="11">
        <f t="shared" ca="1" si="533"/>
        <v>15.119941083729667</v>
      </c>
      <c r="BG615" s="11">
        <f t="shared" ca="1" si="534"/>
        <v>15.608475493362338</v>
      </c>
      <c r="BH615" s="11">
        <f t="shared" ca="1" si="535"/>
        <v>16.089563720942849</v>
      </c>
      <c r="BI615" s="11">
        <f t="shared" ca="1" si="536"/>
        <v>16.414108288075294</v>
      </c>
      <c r="BJ615" s="11">
        <f t="shared" ca="1" si="537"/>
        <v>14.436609259998963</v>
      </c>
      <c r="BK615" s="11">
        <f t="shared" ca="1" si="538"/>
        <v>15.136920212298644</v>
      </c>
      <c r="BL615" s="11">
        <f t="shared" ca="1" si="539"/>
        <v>15.627198184822605</v>
      </c>
      <c r="BM615" s="11">
        <f t="shared" ca="1" si="540"/>
        <v>16.109777180582128</v>
      </c>
      <c r="BN615" s="11">
        <f t="shared" ca="1" si="541"/>
        <v>16.435223901291341</v>
      </c>
      <c r="BO615" s="11">
        <f t="shared" ca="1" si="542"/>
        <v>6.6219295420898439E-2</v>
      </c>
      <c r="BP615" s="11">
        <f t="shared" ca="1" si="543"/>
        <v>3.6065722949941481E-2</v>
      </c>
      <c r="BQ615" s="11">
        <f t="shared" ca="1" si="544"/>
        <v>8.2063345046841096E-3</v>
      </c>
      <c r="BR615" s="11">
        <f t="shared" ca="1" si="545"/>
        <v>1.33847380374994E-2</v>
      </c>
      <c r="BS615" s="11">
        <f t="shared" ca="1" si="546"/>
        <v>1.6276521227513108E-2</v>
      </c>
      <c r="BT615" s="11"/>
      <c r="BU615" s="11"/>
      <c r="BV615" s="11"/>
      <c r="BW615" s="11"/>
      <c r="BX615" s="11"/>
      <c r="BY615" s="11"/>
      <c r="BZ615" s="11" t="str">
        <f t="shared" si="547"/>
        <v/>
      </c>
      <c r="CA615" s="53" t="str">
        <f t="shared" ca="1" si="548"/>
        <v/>
      </c>
    </row>
    <row r="616" spans="2:79" x14ac:dyDescent="0.25">
      <c r="B616" s="52">
        <f>Master!B613</f>
        <v>38957</v>
      </c>
      <c r="C616" s="11">
        <f ca="1">Master!Q613</f>
        <v>13.31</v>
      </c>
      <c r="D616" s="11">
        <f ca="1">Master!R613</f>
        <v>14.47</v>
      </c>
      <c r="E616" s="11">
        <f ca="1">Master!S613</f>
        <v>15.39</v>
      </c>
      <c r="F616" s="11">
        <f ca="1">Master!T613</f>
        <v>15.836</v>
      </c>
      <c r="G616" s="11">
        <f ca="1">Master!U613</f>
        <v>16.143999999999998</v>
      </c>
      <c r="H616" s="52">
        <f>VLOOKUP(VLOOKUP($B616,'Exp Dates'!$E$5:$Z$300,MATCH("M1",'Exp Dates'!$E$2:$X$2,0),1),'Exp Dates'!$D$3:$Z$300,4,0)</f>
        <v>38980</v>
      </c>
      <c r="I616" s="52">
        <f>VLOOKUP(VLOOKUP($B616,'Exp Dates'!$E$5:$Z$300,MATCH("M2",'Exp Dates'!$E$2:$X$2,0),1),'Exp Dates'!$D$3:$Z$300,4,0)</f>
        <v>39008</v>
      </c>
      <c r="J616" s="52">
        <f>VLOOKUP(VLOOKUP($B616,'Exp Dates'!$E$5:$Z$300,MATCH("M3",'Exp Dates'!$E$2:$X$2,0),1),'Exp Dates'!$D$3:$Z$300,4,0)</f>
        <v>39036</v>
      </c>
      <c r="K616" s="52">
        <f>VLOOKUP(VLOOKUP($B616,'Exp Dates'!$E$5:$Z$300,MATCH("M4",'Exp Dates'!$E$2:$X$2,0),1),'Exp Dates'!$D$3:$Z$300,4,0)</f>
        <v>39071</v>
      </c>
      <c r="L616" s="52">
        <f>VLOOKUP(VLOOKUP($B616,'Exp Dates'!$E$5:$Z$300,MATCH("M5",'Exp Dates'!$E$2:$X$2,0),1),'Exp Dates'!$D$3:$Z$300,4,0)</f>
        <v>39099</v>
      </c>
      <c r="M616">
        <f t="shared" si="549"/>
        <v>23</v>
      </c>
      <c r="N616">
        <f t="shared" si="550"/>
        <v>51</v>
      </c>
      <c r="O616">
        <f t="shared" si="551"/>
        <v>79</v>
      </c>
      <c r="P616">
        <f t="shared" si="552"/>
        <v>114</v>
      </c>
      <c r="Q616">
        <f t="shared" si="553"/>
        <v>142</v>
      </c>
      <c r="R616">
        <f t="shared" si="513"/>
        <v>1</v>
      </c>
      <c r="S616">
        <f t="shared" ca="1" si="514"/>
        <v>4.1428571428571433E-2</v>
      </c>
      <c r="T616">
        <f t="shared" ca="1" si="515"/>
        <v>1.2742857142857136E-2</v>
      </c>
      <c r="U616">
        <f t="shared" ca="1" si="516"/>
        <v>13.814906441956095</v>
      </c>
      <c r="V616">
        <f t="shared" ca="1" si="517"/>
        <v>12.454929947615124</v>
      </c>
      <c r="W616">
        <f t="shared" ca="1" si="554"/>
        <v>13.814906441956095</v>
      </c>
      <c r="X616">
        <f t="shared" ca="1" si="518"/>
        <v>15.610276184451022</v>
      </c>
      <c r="Y616">
        <f t="shared" si="555"/>
        <v>23</v>
      </c>
      <c r="Z616">
        <f t="shared" ca="1" si="556"/>
        <v>13.31</v>
      </c>
      <c r="AA616">
        <f t="shared" si="557"/>
        <v>51</v>
      </c>
      <c r="AB616">
        <f t="shared" ca="1" si="558"/>
        <v>14.47</v>
      </c>
      <c r="AC616">
        <f t="shared" ca="1" si="559"/>
        <v>13.600000000000001</v>
      </c>
      <c r="AD616" s="11">
        <f>Master!J613</f>
        <v>12.18</v>
      </c>
      <c r="AE616" s="11">
        <f t="shared" ca="1" si="519"/>
        <v>18</v>
      </c>
      <c r="AF616" s="11">
        <f t="shared" si="566"/>
        <v>12.25453328248846</v>
      </c>
      <c r="AG616" s="11">
        <f t="shared" si="560"/>
        <v>-0.14906656497691984</v>
      </c>
      <c r="AH616" s="11">
        <f>ROW()</f>
        <v>616</v>
      </c>
      <c r="AI616" s="11">
        <f t="shared" si="520"/>
        <v>16</v>
      </c>
      <c r="AJ616" s="11">
        <f t="shared" si="521"/>
        <v>36</v>
      </c>
      <c r="AK616">
        <f t="shared" ca="1" si="522"/>
        <v>-7.0625000000000049E-2</v>
      </c>
      <c r="AL616">
        <f t="shared" ca="1" si="523"/>
        <v>-3.9507729395769076E-2</v>
      </c>
      <c r="AM616">
        <f t="shared" ca="1" si="524"/>
        <v>-5.800000000000001E-2</v>
      </c>
      <c r="AN616" s="11">
        <f t="shared" ca="1" si="525"/>
        <v>0.15000000000000036</v>
      </c>
      <c r="AO616" s="11">
        <f t="shared" ca="1" si="526"/>
        <v>-1.4237996198029257E-2</v>
      </c>
      <c r="AP616" s="11" t="str">
        <f t="shared" si="527"/>
        <v/>
      </c>
      <c r="AQ616" s="11" t="str">
        <f t="shared" si="528"/>
        <v/>
      </c>
      <c r="AR616" s="11">
        <f t="shared" ca="1" si="561"/>
        <v>-8.0000000000000071E-2</v>
      </c>
      <c r="AS616" s="11">
        <f t="shared" si="567"/>
        <v>-1.0616677914611284E-2</v>
      </c>
      <c r="AT616" s="11">
        <f t="shared" ca="1" si="562"/>
        <v>-1.7132635077108525E-2</v>
      </c>
      <c r="AU616" s="11">
        <f t="shared" ca="1" si="563"/>
        <v>-9.6286851192155035E-3</v>
      </c>
      <c r="AV616">
        <f t="shared" ca="1" si="529"/>
        <v>0.88498795785027518</v>
      </c>
      <c r="AW616">
        <f t="shared" ca="1" si="530"/>
        <v>0.86484730344379468</v>
      </c>
      <c r="AX616">
        <f>Master!J613/Master!K613</f>
        <v>0.89756816507000736</v>
      </c>
      <c r="AY616">
        <f t="shared" ca="1" si="564"/>
        <v>-1.2580207219732187E-2</v>
      </c>
      <c r="AZ616">
        <f t="shared" ca="1" si="565"/>
        <v>-3.2720861626212683E-2</v>
      </c>
      <c r="BA616" s="11">
        <f>Master!L613</f>
        <v>0.89756816507000736</v>
      </c>
      <c r="BB616" s="53">
        <f t="shared" ca="1" si="568"/>
        <v>0</v>
      </c>
      <c r="BC616" s="11">
        <f t="shared" ca="1" si="569"/>
        <v>398.620807655786</v>
      </c>
      <c r="BD616" s="11">
        <f t="shared" ca="1" si="531"/>
        <v>9.2775041050903187E-2</v>
      </c>
      <c r="BE616" s="11">
        <f t="shared" ca="1" si="532"/>
        <v>14.21469535837484</v>
      </c>
      <c r="BF616" s="11">
        <f t="shared" ca="1" si="533"/>
        <v>14.957268772335325</v>
      </c>
      <c r="BG616" s="11">
        <f t="shared" ca="1" si="534"/>
        <v>15.463376106180828</v>
      </c>
      <c r="BH616" s="11">
        <f t="shared" ca="1" si="535"/>
        <v>15.956381154430693</v>
      </c>
      <c r="BI616" s="11">
        <f t="shared" ca="1" si="536"/>
        <v>16.287091907558096</v>
      </c>
      <c r="BJ616" s="11">
        <f t="shared" ca="1" si="537"/>
        <v>14.267333310352807</v>
      </c>
      <c r="BK616" s="11">
        <f t="shared" ca="1" si="538"/>
        <v>15.022713031059279</v>
      </c>
      <c r="BL616" s="11">
        <f t="shared" ca="1" si="539"/>
        <v>15.53595540152174</v>
      </c>
      <c r="BM616" s="11">
        <f t="shared" ca="1" si="540"/>
        <v>16.034971235922221</v>
      </c>
      <c r="BN616" s="11">
        <f t="shared" ca="1" si="541"/>
        <v>16.36929126328554</v>
      </c>
      <c r="BO616" s="11">
        <f t="shared" ca="1" si="542"/>
        <v>7.1925868546416805E-2</v>
      </c>
      <c r="BP616" s="11">
        <f t="shared" ca="1" si="543"/>
        <v>3.8197168697946093E-2</v>
      </c>
      <c r="BQ616" s="11">
        <f t="shared" ca="1" si="544"/>
        <v>9.4837817752917442E-3</v>
      </c>
      <c r="BR616" s="11">
        <f t="shared" ca="1" si="545"/>
        <v>1.2564488249698247E-2</v>
      </c>
      <c r="BS616" s="11">
        <f t="shared" ca="1" si="546"/>
        <v>1.3955107983494974E-2</v>
      </c>
      <c r="BT616" s="11"/>
      <c r="BU616" s="11"/>
      <c r="BV616" s="11"/>
      <c r="BW616" s="11"/>
      <c r="BX616" s="11"/>
      <c r="BY616" s="11"/>
      <c r="BZ616" s="11" t="str">
        <f t="shared" si="547"/>
        <v/>
      </c>
      <c r="CA616" s="53" t="str">
        <f t="shared" ca="1" si="548"/>
        <v/>
      </c>
    </row>
    <row r="617" spans="2:79" x14ac:dyDescent="0.25">
      <c r="B617" s="52">
        <f>Master!B614</f>
        <v>38958</v>
      </c>
      <c r="C617" s="11">
        <f ca="1">Master!Q614</f>
        <v>13.56</v>
      </c>
      <c r="D617" s="11">
        <f ca="1">Master!R614</f>
        <v>14.49</v>
      </c>
      <c r="E617" s="11">
        <f ca="1">Master!S614</f>
        <v>15.39</v>
      </c>
      <c r="F617" s="11">
        <f ca="1">Master!T614</f>
        <v>15.791</v>
      </c>
      <c r="G617" s="11">
        <f ca="1">Master!U614</f>
        <v>16.068999999999999</v>
      </c>
      <c r="H617" s="52">
        <f>VLOOKUP(VLOOKUP($B617,'Exp Dates'!$E$5:$Z$300,MATCH("M1",'Exp Dates'!$E$2:$X$2,0),1),'Exp Dates'!$D$3:$Z$300,4,0)</f>
        <v>38980</v>
      </c>
      <c r="I617" s="52">
        <f>VLOOKUP(VLOOKUP($B617,'Exp Dates'!$E$5:$Z$300,MATCH("M2",'Exp Dates'!$E$2:$X$2,0),1),'Exp Dates'!$D$3:$Z$300,4,0)</f>
        <v>39008</v>
      </c>
      <c r="J617" s="52">
        <f>VLOOKUP(VLOOKUP($B617,'Exp Dates'!$E$5:$Z$300,MATCH("M3",'Exp Dates'!$E$2:$X$2,0),1),'Exp Dates'!$D$3:$Z$300,4,0)</f>
        <v>39036</v>
      </c>
      <c r="K617" s="52">
        <f>VLOOKUP(VLOOKUP($B617,'Exp Dates'!$E$5:$Z$300,MATCH("M4",'Exp Dates'!$E$2:$X$2,0),1),'Exp Dates'!$D$3:$Z$300,4,0)</f>
        <v>39071</v>
      </c>
      <c r="L617" s="52">
        <f>VLOOKUP(VLOOKUP($B617,'Exp Dates'!$E$5:$Z$300,MATCH("M5",'Exp Dates'!$E$2:$X$2,0),1),'Exp Dates'!$D$3:$Z$300,4,0)</f>
        <v>39099</v>
      </c>
      <c r="M617">
        <f t="shared" si="549"/>
        <v>22</v>
      </c>
      <c r="N617">
        <f t="shared" si="550"/>
        <v>50</v>
      </c>
      <c r="O617">
        <f t="shared" si="551"/>
        <v>78</v>
      </c>
      <c r="P617">
        <f t="shared" si="552"/>
        <v>113</v>
      </c>
      <c r="Q617">
        <f t="shared" si="553"/>
        <v>141</v>
      </c>
      <c r="R617">
        <f t="shared" si="513"/>
        <v>1</v>
      </c>
      <c r="S617">
        <f t="shared" ca="1" si="514"/>
        <v>3.3214285714285703E-2</v>
      </c>
      <c r="T617">
        <f t="shared" ca="1" si="515"/>
        <v>1.1457142857142852E-2</v>
      </c>
      <c r="U617">
        <f t="shared" ca="1" si="516"/>
        <v>14.010558263579037</v>
      </c>
      <c r="V617">
        <f t="shared" ca="1" si="517"/>
        <v>12.649814792545941</v>
      </c>
      <c r="W617">
        <f t="shared" ca="1" si="554"/>
        <v>14.010558263579037</v>
      </c>
      <c r="X617">
        <f t="shared" ca="1" si="518"/>
        <v>15.600101966020299</v>
      </c>
      <c r="Y617">
        <f t="shared" si="555"/>
        <v>22</v>
      </c>
      <c r="Z617">
        <f t="shared" ca="1" si="556"/>
        <v>13.56</v>
      </c>
      <c r="AA617">
        <f t="shared" si="557"/>
        <v>50</v>
      </c>
      <c r="AB617">
        <f t="shared" ca="1" si="558"/>
        <v>14.49</v>
      </c>
      <c r="AC617">
        <f t="shared" ca="1" si="559"/>
        <v>13.825714285714286</v>
      </c>
      <c r="AD617" s="11">
        <f>Master!J614</f>
        <v>12.28</v>
      </c>
      <c r="AE617" s="11">
        <f t="shared" ca="1" si="519"/>
        <v>18</v>
      </c>
      <c r="AF617" s="11">
        <f t="shared" si="566"/>
        <v>12.26726664124423</v>
      </c>
      <c r="AG617" s="11">
        <f t="shared" si="560"/>
        <v>2.5466717511539727E-2</v>
      </c>
      <c r="AH617" s="11">
        <f>ROW()</f>
        <v>617</v>
      </c>
      <c r="AI617" s="11">
        <f t="shared" si="520"/>
        <v>15</v>
      </c>
      <c r="AJ617" s="11">
        <f t="shared" si="521"/>
        <v>35</v>
      </c>
      <c r="AK617">
        <f t="shared" ca="1" si="522"/>
        <v>-8.5333333333333414E-2</v>
      </c>
      <c r="AL617">
        <f t="shared" ca="1" si="523"/>
        <v>-4.8871549718727536E-2</v>
      </c>
      <c r="AM617">
        <f t="shared" ca="1" si="524"/>
        <v>-4.6499999999999986E-2</v>
      </c>
      <c r="AN617" s="11">
        <f t="shared" ca="1" si="525"/>
        <v>-4.0000000000000924E-2</v>
      </c>
      <c r="AO617" s="11">
        <f t="shared" ca="1" si="526"/>
        <v>-6.5424407955211002E-4</v>
      </c>
      <c r="AP617" s="11" t="str">
        <f t="shared" si="527"/>
        <v/>
      </c>
      <c r="AQ617" s="11" t="str">
        <f t="shared" si="528"/>
        <v/>
      </c>
      <c r="AR617" s="11">
        <f t="shared" ca="1" si="561"/>
        <v>-2.000000000000135E-2</v>
      </c>
      <c r="AS617" s="11">
        <f t="shared" si="567"/>
        <v>8.1766604372453186E-3</v>
      </c>
      <c r="AT617" s="11">
        <f t="shared" ca="1" si="562"/>
        <v>1.8608650105229226E-2</v>
      </c>
      <c r="AU617" s="11">
        <f t="shared" ca="1" si="563"/>
        <v>1.3812156891984332E-3</v>
      </c>
      <c r="AV617">
        <f t="shared" ca="1" si="529"/>
        <v>0.89810683892300447</v>
      </c>
      <c r="AW617">
        <f t="shared" ca="1" si="530"/>
        <v>0.88109161793372315</v>
      </c>
      <c r="AX617">
        <f>Master!J614/Master!K614</f>
        <v>0.90294117647058825</v>
      </c>
      <c r="AY617">
        <f t="shared" ca="1" si="564"/>
        <v>-4.834337547583778E-3</v>
      </c>
      <c r="AZ617">
        <f t="shared" ca="1" si="565"/>
        <v>-2.1849558536865099E-2</v>
      </c>
      <c r="BA617" s="11">
        <f>Master!L614</f>
        <v>0.90294117647058825</v>
      </c>
      <c r="BB617" s="53">
        <f t="shared" ca="1" si="568"/>
        <v>0</v>
      </c>
      <c r="BC617" s="11">
        <f t="shared" ca="1" si="569"/>
        <v>398.620807655786</v>
      </c>
      <c r="BD617" s="11">
        <f t="shared" ca="1" si="531"/>
        <v>0.10423452768729652</v>
      </c>
      <c r="BE617" s="11">
        <f t="shared" ca="1" si="532"/>
        <v>14.261377693735961</v>
      </c>
      <c r="BF617" s="11">
        <f t="shared" ca="1" si="533"/>
        <v>15.014371052668592</v>
      </c>
      <c r="BG617" s="11">
        <f t="shared" ca="1" si="534"/>
        <v>15.523183210601701</v>
      </c>
      <c r="BH617" s="11">
        <f t="shared" ca="1" si="535"/>
        <v>16.017389238719637</v>
      </c>
      <c r="BI617" s="11">
        <f t="shared" ca="1" si="536"/>
        <v>16.348463547693473</v>
      </c>
      <c r="BJ617" s="11">
        <f t="shared" ca="1" si="537"/>
        <v>14.252505388685279</v>
      </c>
      <c r="BK617" s="11">
        <f t="shared" ca="1" si="538"/>
        <v>15.003245420147124</v>
      </c>
      <c r="BL617" s="11">
        <f t="shared" ca="1" si="539"/>
        <v>15.510819266808348</v>
      </c>
      <c r="BM617" s="11">
        <f t="shared" ca="1" si="540"/>
        <v>16.003987524501433</v>
      </c>
      <c r="BN617" s="11">
        <f t="shared" ca="1" si="541"/>
        <v>16.334440364614366</v>
      </c>
      <c r="BO617" s="11">
        <f t="shared" ca="1" si="542"/>
        <v>5.1069718929592778E-2</v>
      </c>
      <c r="BP617" s="11">
        <f t="shared" ca="1" si="543"/>
        <v>3.5420663916295725E-2</v>
      </c>
      <c r="BQ617" s="11">
        <f t="shared" ca="1" si="544"/>
        <v>7.8505046659094191E-3</v>
      </c>
      <c r="BR617" s="11">
        <f t="shared" ca="1" si="545"/>
        <v>1.3487906054172161E-2</v>
      </c>
      <c r="BS617" s="11">
        <f t="shared" ca="1" si="546"/>
        <v>1.6518785525817758E-2</v>
      </c>
      <c r="BT617" s="11"/>
      <c r="BU617" s="11"/>
      <c r="BV617" s="11"/>
      <c r="BW617" s="11"/>
      <c r="BX617" s="11"/>
      <c r="BY617" s="11"/>
      <c r="BZ617" s="11" t="str">
        <f t="shared" si="547"/>
        <v/>
      </c>
      <c r="CA617" s="53" t="str">
        <f t="shared" ca="1" si="548"/>
        <v/>
      </c>
    </row>
    <row r="618" spans="2:79" x14ac:dyDescent="0.25">
      <c r="B618" s="52">
        <f>Master!B615</f>
        <v>38959</v>
      </c>
      <c r="C618" s="11">
        <f ca="1">Master!Q615</f>
        <v>13.46</v>
      </c>
      <c r="D618" s="11">
        <f ca="1">Master!R615</f>
        <v>14.41</v>
      </c>
      <c r="E618" s="11">
        <f ca="1">Master!S615</f>
        <v>15.19</v>
      </c>
      <c r="F618" s="11">
        <f ca="1">Master!T615</f>
        <v>15.612</v>
      </c>
      <c r="G618" s="11">
        <f ca="1">Master!U615</f>
        <v>15.903</v>
      </c>
      <c r="H618" s="52">
        <f>VLOOKUP(VLOOKUP($B618,'Exp Dates'!$E$5:$Z$300,MATCH("M1",'Exp Dates'!$E$2:$X$2,0),1),'Exp Dates'!$D$3:$Z$300,4,0)</f>
        <v>38980</v>
      </c>
      <c r="I618" s="52">
        <f>VLOOKUP(VLOOKUP($B618,'Exp Dates'!$E$5:$Z$300,MATCH("M2",'Exp Dates'!$E$2:$X$2,0),1),'Exp Dates'!$D$3:$Z$300,4,0)</f>
        <v>39008</v>
      </c>
      <c r="J618" s="52">
        <f>VLOOKUP(VLOOKUP($B618,'Exp Dates'!$E$5:$Z$300,MATCH("M3",'Exp Dates'!$E$2:$X$2,0),1),'Exp Dates'!$D$3:$Z$300,4,0)</f>
        <v>39036</v>
      </c>
      <c r="K618" s="52">
        <f>VLOOKUP(VLOOKUP($B618,'Exp Dates'!$E$5:$Z$300,MATCH("M4",'Exp Dates'!$E$2:$X$2,0),1),'Exp Dates'!$D$3:$Z$300,4,0)</f>
        <v>39071</v>
      </c>
      <c r="L618" s="52">
        <f>VLOOKUP(VLOOKUP($B618,'Exp Dates'!$E$5:$Z$300,MATCH("M5",'Exp Dates'!$E$2:$X$2,0),1),'Exp Dates'!$D$3:$Z$300,4,0)</f>
        <v>39099</v>
      </c>
      <c r="M618">
        <f t="shared" si="549"/>
        <v>21</v>
      </c>
      <c r="N618">
        <f t="shared" si="550"/>
        <v>49</v>
      </c>
      <c r="O618">
        <f t="shared" si="551"/>
        <v>77</v>
      </c>
      <c r="P618">
        <f t="shared" si="552"/>
        <v>112</v>
      </c>
      <c r="Q618">
        <f t="shared" si="553"/>
        <v>140</v>
      </c>
      <c r="R618">
        <f t="shared" si="513"/>
        <v>1</v>
      </c>
      <c r="S618">
        <f t="shared" ca="1" si="514"/>
        <v>3.3928571428571405E-2</v>
      </c>
      <c r="T618">
        <f t="shared" ca="1" si="515"/>
        <v>1.2057142857142874E-2</v>
      </c>
      <c r="U618">
        <f t="shared" ca="1" si="516"/>
        <v>13.966809317091716</v>
      </c>
      <c r="V618">
        <f t="shared" ca="1" si="517"/>
        <v>12.939725653969642</v>
      </c>
      <c r="W618">
        <f t="shared" ca="1" si="554"/>
        <v>13.966809317091716</v>
      </c>
      <c r="X618">
        <f t="shared" ca="1" si="518"/>
        <v>15.4237554639184</v>
      </c>
      <c r="Y618">
        <f t="shared" si="555"/>
        <v>21</v>
      </c>
      <c r="Z618">
        <f t="shared" ca="1" si="556"/>
        <v>13.46</v>
      </c>
      <c r="AA618">
        <f t="shared" si="557"/>
        <v>49</v>
      </c>
      <c r="AB618">
        <f t="shared" ca="1" si="558"/>
        <v>14.41</v>
      </c>
      <c r="AC618">
        <f t="shared" ca="1" si="559"/>
        <v>13.765357142857143</v>
      </c>
      <c r="AD618" s="11">
        <f>Master!J615</f>
        <v>12.22</v>
      </c>
      <c r="AE618" s="11">
        <f t="shared" ca="1" si="519"/>
        <v>18</v>
      </c>
      <c r="AF618" s="11">
        <f t="shared" si="566"/>
        <v>12.243633320622116</v>
      </c>
      <c r="AG618" s="11">
        <f t="shared" si="560"/>
        <v>-4.7266641244229746E-2</v>
      </c>
      <c r="AH618" s="11">
        <f>ROW()</f>
        <v>618</v>
      </c>
      <c r="AI618" s="11">
        <f t="shared" si="520"/>
        <v>14</v>
      </c>
      <c r="AJ618" s="11">
        <f t="shared" si="521"/>
        <v>34</v>
      </c>
      <c r="AK618">
        <f t="shared" ca="1" si="522"/>
        <v>-8.8571428571428593E-2</v>
      </c>
      <c r="AL618">
        <f t="shared" ca="1" si="523"/>
        <v>-5.2287557484815395E-2</v>
      </c>
      <c r="AM618">
        <f t="shared" ca="1" si="524"/>
        <v>-4.7499999999999966E-2</v>
      </c>
      <c r="AN618" s="11">
        <f t="shared" ca="1" si="525"/>
        <v>-0.32000000000000028</v>
      </c>
      <c r="AO618" s="11">
        <f t="shared" ca="1" si="526"/>
        <v>1.9889483099196498E-2</v>
      </c>
      <c r="AP618" s="11" t="str">
        <f t="shared" si="527"/>
        <v/>
      </c>
      <c r="AQ618" s="11" t="str">
        <f t="shared" si="528"/>
        <v/>
      </c>
      <c r="AR618" s="11">
        <f t="shared" ca="1" si="561"/>
        <v>-0.27999999999999936</v>
      </c>
      <c r="AS618" s="11">
        <f t="shared" si="567"/>
        <v>-4.8979689755470311E-3</v>
      </c>
      <c r="AT618" s="11">
        <f t="shared" ca="1" si="562"/>
        <v>-7.4019582956677014E-3</v>
      </c>
      <c r="AU618" s="11">
        <f t="shared" ca="1" si="563"/>
        <v>-5.5363463211602513E-3</v>
      </c>
      <c r="AV618">
        <f t="shared" ca="1" si="529"/>
        <v>0.90553881963215799</v>
      </c>
      <c r="AW618">
        <f t="shared" ca="1" si="530"/>
        <v>0.88610928242264653</v>
      </c>
      <c r="AX618">
        <f>Master!J615/Master!K615</f>
        <v>0.9051851851851852</v>
      </c>
      <c r="AY618">
        <f t="shared" ca="1" si="564"/>
        <v>3.5363444697278368E-4</v>
      </c>
      <c r="AZ618">
        <f t="shared" ca="1" si="565"/>
        <v>-1.9075902762538677E-2</v>
      </c>
      <c r="BA618" s="11">
        <f>Master!L615</f>
        <v>0.9051851851851852</v>
      </c>
      <c r="BB618" s="53">
        <f t="shared" ca="1" si="568"/>
        <v>0</v>
      </c>
      <c r="BC618" s="11">
        <f t="shared" ca="1" si="569"/>
        <v>398.620807655786</v>
      </c>
      <c r="BD618" s="11">
        <f t="shared" ca="1" si="531"/>
        <v>0.10147299509001638</v>
      </c>
      <c r="BE618" s="11">
        <f t="shared" ca="1" si="532"/>
        <v>14.174908972630231</v>
      </c>
      <c r="BF618" s="11">
        <f t="shared" ca="1" si="533"/>
        <v>14.946194053965261</v>
      </c>
      <c r="BG618" s="11">
        <f t="shared" ca="1" si="534"/>
        <v>15.461730133478227</v>
      </c>
      <c r="BH618" s="11">
        <f t="shared" ca="1" si="535"/>
        <v>15.96044785641411</v>
      </c>
      <c r="BI618" s="11">
        <f t="shared" ca="1" si="536"/>
        <v>16.293855295923272</v>
      </c>
      <c r="BJ618" s="11">
        <f t="shared" ca="1" si="537"/>
        <v>14.191142660931739</v>
      </c>
      <c r="BK618" s="11">
        <f t="shared" ca="1" si="538"/>
        <v>14.966739408180455</v>
      </c>
      <c r="BL618" s="11">
        <f t="shared" ca="1" si="539"/>
        <v>15.484610910491195</v>
      </c>
      <c r="BM618" s="11">
        <f t="shared" ca="1" si="540"/>
        <v>15.985275383530713</v>
      </c>
      <c r="BN618" s="11">
        <f t="shared" ca="1" si="541"/>
        <v>16.31984543573909</v>
      </c>
      <c r="BO618" s="11">
        <f t="shared" ca="1" si="542"/>
        <v>5.431966277353184E-2</v>
      </c>
      <c r="BP618" s="11">
        <f t="shared" ca="1" si="543"/>
        <v>3.8635628603779004E-2</v>
      </c>
      <c r="BQ618" s="11">
        <f t="shared" ca="1" si="544"/>
        <v>1.9395056648531694E-2</v>
      </c>
      <c r="BR618" s="11">
        <f t="shared" ca="1" si="545"/>
        <v>2.3909517264329549E-2</v>
      </c>
      <c r="BS618" s="11">
        <f t="shared" ca="1" si="546"/>
        <v>2.6211748458724093E-2</v>
      </c>
      <c r="BT618" s="11"/>
      <c r="BU618" s="11"/>
      <c r="BV618" s="11"/>
      <c r="BW618" s="11"/>
      <c r="BX618" s="11"/>
      <c r="BY618" s="11"/>
      <c r="BZ618" s="11" t="str">
        <f t="shared" si="547"/>
        <v/>
      </c>
      <c r="CA618" s="53" t="str">
        <f t="shared" ca="1" si="548"/>
        <v/>
      </c>
    </row>
    <row r="619" spans="2:79" x14ac:dyDescent="0.25">
      <c r="B619" s="52">
        <f>Master!B616</f>
        <v>38960</v>
      </c>
      <c r="C619" s="11">
        <f ca="1">Master!Q616</f>
        <v>13.23</v>
      </c>
      <c r="D619" s="11">
        <f ca="1">Master!R616</f>
        <v>14.22</v>
      </c>
      <c r="E619" s="11">
        <f ca="1">Master!S616</f>
        <v>15.04</v>
      </c>
      <c r="F619" s="11">
        <f ca="1">Master!T616</f>
        <v>15.465999999999999</v>
      </c>
      <c r="G619" s="11">
        <f ca="1">Master!U616</f>
        <v>15.76</v>
      </c>
      <c r="H619" s="52">
        <f>VLOOKUP(VLOOKUP($B619,'Exp Dates'!$E$5:$Z$300,MATCH("M1",'Exp Dates'!$E$2:$X$2,0),1),'Exp Dates'!$D$3:$Z$300,4,0)</f>
        <v>38980</v>
      </c>
      <c r="I619" s="52">
        <f>VLOOKUP(VLOOKUP($B619,'Exp Dates'!$E$5:$Z$300,MATCH("M2",'Exp Dates'!$E$2:$X$2,0),1),'Exp Dates'!$D$3:$Z$300,4,0)</f>
        <v>39008</v>
      </c>
      <c r="J619" s="52">
        <f>VLOOKUP(VLOOKUP($B619,'Exp Dates'!$E$5:$Z$300,MATCH("M3",'Exp Dates'!$E$2:$X$2,0),1),'Exp Dates'!$D$3:$Z$300,4,0)</f>
        <v>39036</v>
      </c>
      <c r="K619" s="52">
        <f>VLOOKUP(VLOOKUP($B619,'Exp Dates'!$E$5:$Z$300,MATCH("M4",'Exp Dates'!$E$2:$X$2,0),1),'Exp Dates'!$D$3:$Z$300,4,0)</f>
        <v>39071</v>
      </c>
      <c r="L619" s="52">
        <f>VLOOKUP(VLOOKUP($B619,'Exp Dates'!$E$5:$Z$300,MATCH("M5",'Exp Dates'!$E$2:$X$2,0),1),'Exp Dates'!$D$3:$Z$300,4,0)</f>
        <v>39099</v>
      </c>
      <c r="M619">
        <f t="shared" si="549"/>
        <v>20</v>
      </c>
      <c r="N619">
        <f t="shared" si="550"/>
        <v>48</v>
      </c>
      <c r="O619">
        <f t="shared" si="551"/>
        <v>76</v>
      </c>
      <c r="P619">
        <f t="shared" si="552"/>
        <v>111</v>
      </c>
      <c r="Q619">
        <f t="shared" si="553"/>
        <v>139</v>
      </c>
      <c r="R619">
        <f t="shared" si="513"/>
        <v>1</v>
      </c>
      <c r="S619">
        <f t="shared" ca="1" si="514"/>
        <v>3.5357142857142865E-2</v>
      </c>
      <c r="T619">
        <f t="shared" ca="1" si="515"/>
        <v>1.2171428571428576E-2</v>
      </c>
      <c r="U619">
        <f t="shared" ca="1" si="516"/>
        <v>13.804410785790791</v>
      </c>
      <c r="V619">
        <f t="shared" ca="1" si="517"/>
        <v>12.772382706449099</v>
      </c>
      <c r="W619">
        <f t="shared" ca="1" si="554"/>
        <v>13.804410785790791</v>
      </c>
      <c r="X619">
        <f t="shared" ca="1" si="518"/>
        <v>15.288408329146289</v>
      </c>
      <c r="Y619">
        <f t="shared" si="555"/>
        <v>20</v>
      </c>
      <c r="Z619">
        <f t="shared" ca="1" si="556"/>
        <v>13.23</v>
      </c>
      <c r="AA619">
        <f t="shared" si="557"/>
        <v>48</v>
      </c>
      <c r="AB619">
        <f t="shared" ca="1" si="558"/>
        <v>14.22</v>
      </c>
      <c r="AC619">
        <f t="shared" ca="1" si="559"/>
        <v>13.583571428571428</v>
      </c>
      <c r="AD619" s="11">
        <f>Master!J616</f>
        <v>12.31</v>
      </c>
      <c r="AE619" s="11">
        <f t="shared" ca="1" si="519"/>
        <v>18</v>
      </c>
      <c r="AF619" s="11">
        <f t="shared" si="566"/>
        <v>12.276816660311059</v>
      </c>
      <c r="AG619" s="11">
        <f t="shared" si="560"/>
        <v>6.6366679377884097E-2</v>
      </c>
      <c r="AH619" s="11">
        <f>ROW()</f>
        <v>619</v>
      </c>
      <c r="AI619" s="11">
        <f t="shared" si="520"/>
        <v>13</v>
      </c>
      <c r="AJ619" s="11">
        <f t="shared" si="521"/>
        <v>33</v>
      </c>
      <c r="AK619">
        <f t="shared" ca="1" si="522"/>
        <v>-7.0769230769230765E-2</v>
      </c>
      <c r="AL619">
        <f t="shared" ca="1" si="523"/>
        <v>-4.3540771192329686E-2</v>
      </c>
      <c r="AM619">
        <f t="shared" ca="1" si="524"/>
        <v>-4.9500000000000009E-2</v>
      </c>
      <c r="AN619" s="11">
        <f t="shared" ca="1" si="525"/>
        <v>6.9999999999998508E-2</v>
      </c>
      <c r="AO619" s="11">
        <f t="shared" ca="1" si="526"/>
        <v>-8.5820688731918504E-3</v>
      </c>
      <c r="AP619" s="11" t="str">
        <f t="shared" si="527"/>
        <v/>
      </c>
      <c r="AQ619" s="11" t="str">
        <f t="shared" si="528"/>
        <v/>
      </c>
      <c r="AR619" s="11">
        <f t="shared" ca="1" si="561"/>
        <v>6.9999999999998508E-2</v>
      </c>
      <c r="AS619" s="11">
        <f t="shared" si="567"/>
        <v>7.3379864529127909E-3</v>
      </c>
      <c r="AT619" s="11">
        <f t="shared" ca="1" si="562"/>
        <v>-1.7235346089717482E-2</v>
      </c>
      <c r="AU619" s="11">
        <f t="shared" ca="1" si="563"/>
        <v>-1.3272985636335893E-2</v>
      </c>
      <c r="AV619">
        <f t="shared" ca="1" si="529"/>
        <v>0.90293315619217474</v>
      </c>
      <c r="AW619">
        <f t="shared" ca="1" si="530"/>
        <v>0.87965425531914898</v>
      </c>
      <c r="AX619">
        <f>Master!J616/Master!K616</f>
        <v>0.91388270230141055</v>
      </c>
      <c r="AY619">
        <f t="shared" ca="1" si="564"/>
        <v>-1.0949546109235819E-2</v>
      </c>
      <c r="AZ619">
        <f t="shared" ca="1" si="565"/>
        <v>-3.4228446982261573E-2</v>
      </c>
      <c r="BA619" s="11">
        <f>Master!L616</f>
        <v>0.91388270230141055</v>
      </c>
      <c r="BB619" s="53">
        <f t="shared" ca="1" si="568"/>
        <v>0</v>
      </c>
      <c r="BC619" s="11">
        <f t="shared" ca="1" si="569"/>
        <v>398.620807655786</v>
      </c>
      <c r="BD619" s="11">
        <f t="shared" ca="1" si="531"/>
        <v>7.473598700243704E-2</v>
      </c>
      <c r="BE619" s="11">
        <f t="shared" ca="1" si="532"/>
        <v>14.211555921141372</v>
      </c>
      <c r="BF619" s="11">
        <f t="shared" ca="1" si="533"/>
        <v>14.995170317038383</v>
      </c>
      <c r="BG619" s="11">
        <f t="shared" ca="1" si="534"/>
        <v>15.513862714639721</v>
      </c>
      <c r="BH619" s="11">
        <f t="shared" ca="1" si="535"/>
        <v>16.014057209080693</v>
      </c>
      <c r="BI619" s="11">
        <f t="shared" ca="1" si="536"/>
        <v>16.347971562660664</v>
      </c>
      <c r="BJ619" s="11">
        <f t="shared" ca="1" si="537"/>
        <v>14.189105382865465</v>
      </c>
      <c r="BK619" s="11">
        <f t="shared" ca="1" si="538"/>
        <v>14.96647174038049</v>
      </c>
      <c r="BL619" s="11">
        <f t="shared" ca="1" si="539"/>
        <v>15.481831165560603</v>
      </c>
      <c r="BM619" s="11">
        <f t="shared" ca="1" si="540"/>
        <v>15.979262642221121</v>
      </c>
      <c r="BN619" s="11">
        <f t="shared" ca="1" si="541"/>
        <v>16.311531518409392</v>
      </c>
      <c r="BO619" s="11">
        <f t="shared" ca="1" si="542"/>
        <v>7.2494737933897602E-2</v>
      </c>
      <c r="BP619" s="11">
        <f t="shared" ca="1" si="543"/>
        <v>5.2494496510582911E-2</v>
      </c>
      <c r="BQ619" s="11">
        <f t="shared" ca="1" si="544"/>
        <v>2.93770721782316E-2</v>
      </c>
      <c r="BR619" s="11">
        <f t="shared" ca="1" si="545"/>
        <v>3.3186515079601797E-2</v>
      </c>
      <c r="BS619" s="11">
        <f t="shared" ca="1" si="546"/>
        <v>3.4995654721408087E-2</v>
      </c>
      <c r="BT619" s="11"/>
      <c r="BU619" s="11"/>
      <c r="BV619" s="11"/>
      <c r="BW619" s="11"/>
      <c r="BX619" s="11"/>
      <c r="BY619" s="11"/>
      <c r="BZ619" s="11" t="str">
        <f t="shared" si="547"/>
        <v/>
      </c>
      <c r="CA619" s="53" t="str">
        <f t="shared" ca="1" si="548"/>
        <v/>
      </c>
    </row>
    <row r="620" spans="2:79" x14ac:dyDescent="0.25">
      <c r="B620" s="52">
        <f>Master!B617</f>
        <v>38961</v>
      </c>
      <c r="C620" s="11">
        <f ca="1">Master!Q617</f>
        <v>12.95</v>
      </c>
      <c r="D620" s="11">
        <f ca="1">Master!R617</f>
        <v>13.94</v>
      </c>
      <c r="E620" s="11">
        <f ca="1">Master!S617</f>
        <v>14.9</v>
      </c>
      <c r="F620" s="11">
        <f ca="1">Master!T617</f>
        <v>15.346</v>
      </c>
      <c r="G620" s="11">
        <f ca="1">Master!U617</f>
        <v>15.654999999999999</v>
      </c>
      <c r="H620" s="52">
        <f>VLOOKUP(VLOOKUP($B620,'Exp Dates'!$E$5:$Z$300,MATCH("M1",'Exp Dates'!$E$2:$X$2,0),1),'Exp Dates'!$D$3:$Z$300,4,0)</f>
        <v>38980</v>
      </c>
      <c r="I620" s="52">
        <f>VLOOKUP(VLOOKUP($B620,'Exp Dates'!$E$5:$Z$300,MATCH("M2",'Exp Dates'!$E$2:$X$2,0),1),'Exp Dates'!$D$3:$Z$300,4,0)</f>
        <v>39008</v>
      </c>
      <c r="J620" s="52">
        <f>VLOOKUP(VLOOKUP($B620,'Exp Dates'!$E$5:$Z$300,MATCH("M3",'Exp Dates'!$E$2:$X$2,0),1),'Exp Dates'!$D$3:$Z$300,4,0)</f>
        <v>39036</v>
      </c>
      <c r="K620" s="52">
        <f>VLOOKUP(VLOOKUP($B620,'Exp Dates'!$E$5:$Z$300,MATCH("M4",'Exp Dates'!$E$2:$X$2,0),1),'Exp Dates'!$D$3:$Z$300,4,0)</f>
        <v>39071</v>
      </c>
      <c r="L620" s="52">
        <f>VLOOKUP(VLOOKUP($B620,'Exp Dates'!$E$5:$Z$300,MATCH("M5",'Exp Dates'!$E$2:$X$2,0),1),'Exp Dates'!$D$3:$Z$300,4,0)</f>
        <v>39099</v>
      </c>
      <c r="M620">
        <f t="shared" si="549"/>
        <v>19</v>
      </c>
      <c r="N620">
        <f t="shared" si="550"/>
        <v>47</v>
      </c>
      <c r="O620">
        <f t="shared" si="551"/>
        <v>75</v>
      </c>
      <c r="P620">
        <f t="shared" si="552"/>
        <v>110</v>
      </c>
      <c r="Q620">
        <f t="shared" si="553"/>
        <v>138</v>
      </c>
      <c r="R620">
        <f t="shared" si="513"/>
        <v>1</v>
      </c>
      <c r="S620">
        <f t="shared" ca="1" si="514"/>
        <v>3.5357142857142865E-2</v>
      </c>
      <c r="T620">
        <f t="shared" ca="1" si="515"/>
        <v>1.2742857142857136E-2</v>
      </c>
      <c r="U620">
        <f t="shared" ca="1" si="516"/>
        <v>13.567872096032071</v>
      </c>
      <c r="V620">
        <f t="shared" ca="1" si="517"/>
        <v>12.340972409012183</v>
      </c>
      <c r="W620">
        <f t="shared" ca="1" si="554"/>
        <v>13.567872096032071</v>
      </c>
      <c r="X620">
        <f t="shared" ca="1" si="518"/>
        <v>15.172861492208749</v>
      </c>
      <c r="Y620">
        <f t="shared" si="555"/>
        <v>19</v>
      </c>
      <c r="Z620">
        <f t="shared" ca="1" si="556"/>
        <v>12.95</v>
      </c>
      <c r="AA620">
        <f t="shared" si="557"/>
        <v>47</v>
      </c>
      <c r="AB620">
        <f t="shared" ca="1" si="558"/>
        <v>13.94</v>
      </c>
      <c r="AC620">
        <f t="shared" ca="1" si="559"/>
        <v>13.338928571428571</v>
      </c>
      <c r="AD620" s="11">
        <f>Master!J617</f>
        <v>11.96</v>
      </c>
      <c r="AE620" s="11">
        <f t="shared" ca="1" si="519"/>
        <v>18</v>
      </c>
      <c r="AF620" s="11">
        <f t="shared" si="566"/>
        <v>12.11840833015553</v>
      </c>
      <c r="AG620" s="11">
        <f t="shared" si="560"/>
        <v>-0.31681666031105848</v>
      </c>
      <c r="AH620" s="11">
        <f>ROW()</f>
        <v>620</v>
      </c>
      <c r="AI620" s="11">
        <f t="shared" si="520"/>
        <v>12</v>
      </c>
      <c r="AJ620" s="11">
        <f t="shared" si="521"/>
        <v>32</v>
      </c>
      <c r="AK620">
        <f t="shared" ca="1" si="522"/>
        <v>-8.2499999999999865E-2</v>
      </c>
      <c r="AL620">
        <f t="shared" ca="1" si="523"/>
        <v>-5.2176267631425688E-2</v>
      </c>
      <c r="AM620">
        <f t="shared" ca="1" si="524"/>
        <v>-4.9500000000000009E-2</v>
      </c>
      <c r="AN620" s="11">
        <f t="shared" ca="1" si="525"/>
        <v>-0.62999999999999901</v>
      </c>
      <c r="AO620" s="11">
        <f t="shared" ca="1" si="526"/>
        <v>4.4619593233094466E-2</v>
      </c>
      <c r="AP620" s="11" t="str">
        <f t="shared" si="527"/>
        <v/>
      </c>
      <c r="AQ620" s="11" t="str">
        <f t="shared" si="528"/>
        <v/>
      </c>
      <c r="AR620" s="11">
        <f t="shared" ca="1" si="561"/>
        <v>-0.54999999999999893</v>
      </c>
      <c r="AS620" s="11">
        <f t="shared" si="567"/>
        <v>-2.8844191673876488E-2</v>
      </c>
      <c r="AT620" s="11">
        <f t="shared" ca="1" si="562"/>
        <v>-2.1391189981317671E-2</v>
      </c>
      <c r="AU620" s="11">
        <f t="shared" ca="1" si="563"/>
        <v>-1.9887019042717124E-2</v>
      </c>
      <c r="AV620">
        <f t="shared" ca="1" si="529"/>
        <v>0.89421972928436477</v>
      </c>
      <c r="AW620">
        <f t="shared" ca="1" si="530"/>
        <v>0.8691275167785234</v>
      </c>
      <c r="AX620">
        <f>Master!J617/Master!K617</f>
        <v>0.89924812030075185</v>
      </c>
      <c r="AY620">
        <f t="shared" ca="1" si="564"/>
        <v>-5.0283910163870793E-3</v>
      </c>
      <c r="AZ620">
        <f t="shared" ca="1" si="565"/>
        <v>-3.0120603522228451E-2</v>
      </c>
      <c r="BA620" s="11">
        <f>Master!L617</f>
        <v>0.89924812030075185</v>
      </c>
      <c r="BB620" s="53">
        <f t="shared" ca="1" si="568"/>
        <v>0</v>
      </c>
      <c r="BC620" s="11">
        <f t="shared" ca="1" si="569"/>
        <v>398.620807655786</v>
      </c>
      <c r="BD620" s="11">
        <f t="shared" ca="1" si="531"/>
        <v>8.2775919732441333E-2</v>
      </c>
      <c r="BE620" s="11">
        <f t="shared" ca="1" si="532"/>
        <v>13.880603385491659</v>
      </c>
      <c r="BF620" s="11">
        <f t="shared" ca="1" si="533"/>
        <v>14.698690471966646</v>
      </c>
      <c r="BG620" s="11">
        <f t="shared" ca="1" si="534"/>
        <v>15.23185497991007</v>
      </c>
      <c r="BH620" s="11">
        <f t="shared" ca="1" si="535"/>
        <v>15.742807604264346</v>
      </c>
      <c r="BI620" s="11">
        <f t="shared" ca="1" si="536"/>
        <v>16.082731568144929</v>
      </c>
      <c r="BJ620" s="11">
        <f t="shared" ca="1" si="537"/>
        <v>13.986058707057596</v>
      </c>
      <c r="BK620" s="11">
        <f t="shared" ca="1" si="538"/>
        <v>14.834963913707606</v>
      </c>
      <c r="BL620" s="11">
        <f t="shared" ca="1" si="539"/>
        <v>15.384304810306434</v>
      </c>
      <c r="BM620" s="11">
        <f t="shared" ca="1" si="540"/>
        <v>15.908591785376995</v>
      </c>
      <c r="BN620" s="11">
        <f t="shared" ca="1" si="541"/>
        <v>16.256434185021202</v>
      </c>
      <c r="BO620" s="11">
        <f t="shared" ca="1" si="542"/>
        <v>8.0004533363521091E-2</v>
      </c>
      <c r="BP620" s="11">
        <f t="shared" ca="1" si="543"/>
        <v>6.4201141585911392E-2</v>
      </c>
      <c r="BQ620" s="11">
        <f t="shared" ca="1" si="544"/>
        <v>3.2503678544056003E-2</v>
      </c>
      <c r="BR620" s="11">
        <f t="shared" ca="1" si="545"/>
        <v>3.6660483864003224E-2</v>
      </c>
      <c r="BS620" s="11">
        <f t="shared" ca="1" si="546"/>
        <v>3.8418025232909825E-2</v>
      </c>
      <c r="BT620" s="11"/>
      <c r="BU620" s="11"/>
      <c r="BV620" s="11"/>
      <c r="BW620" s="11"/>
      <c r="BX620" s="11"/>
      <c r="BY620" s="11"/>
      <c r="BZ620" s="11" t="str">
        <f t="shared" si="547"/>
        <v/>
      </c>
      <c r="CA620" s="53" t="str">
        <f t="shared" ca="1" si="548"/>
        <v/>
      </c>
    </row>
    <row r="621" spans="2:79" x14ac:dyDescent="0.25">
      <c r="B621" s="52">
        <f>Master!B618</f>
        <v>38965</v>
      </c>
      <c r="C621" s="11">
        <f ca="1">Master!Q618</f>
        <v>12.99</v>
      </c>
      <c r="D621" s="11">
        <f ca="1">Master!R618</f>
        <v>14.06</v>
      </c>
      <c r="E621" s="11">
        <f ca="1">Master!S618</f>
        <v>14.98</v>
      </c>
      <c r="F621" s="11">
        <f ca="1">Master!T618</f>
        <v>15.414</v>
      </c>
      <c r="G621" s="11">
        <f ca="1">Master!U618</f>
        <v>15.714</v>
      </c>
      <c r="H621" s="52">
        <f>VLOOKUP(VLOOKUP($B621,'Exp Dates'!$E$5:$Z$300,MATCH("M1",'Exp Dates'!$E$2:$X$2,0),1),'Exp Dates'!$D$3:$Z$300,4,0)</f>
        <v>38980</v>
      </c>
      <c r="I621" s="52">
        <f>VLOOKUP(VLOOKUP($B621,'Exp Dates'!$E$5:$Z$300,MATCH("M2",'Exp Dates'!$E$2:$X$2,0),1),'Exp Dates'!$D$3:$Z$300,4,0)</f>
        <v>39008</v>
      </c>
      <c r="J621" s="52">
        <f>VLOOKUP(VLOOKUP($B621,'Exp Dates'!$E$5:$Z$300,MATCH("M3",'Exp Dates'!$E$2:$X$2,0),1),'Exp Dates'!$D$3:$Z$300,4,0)</f>
        <v>39036</v>
      </c>
      <c r="K621" s="52">
        <f>VLOOKUP(VLOOKUP($B621,'Exp Dates'!$E$5:$Z$300,MATCH("M4",'Exp Dates'!$E$2:$X$2,0),1),'Exp Dates'!$D$3:$Z$300,4,0)</f>
        <v>39071</v>
      </c>
      <c r="L621" s="52">
        <f>VLOOKUP(VLOOKUP($B621,'Exp Dates'!$E$5:$Z$300,MATCH("M5",'Exp Dates'!$E$2:$X$2,0),1),'Exp Dates'!$D$3:$Z$300,4,0)</f>
        <v>39099</v>
      </c>
      <c r="M621">
        <f t="shared" si="549"/>
        <v>15</v>
      </c>
      <c r="N621">
        <f t="shared" si="550"/>
        <v>43</v>
      </c>
      <c r="O621">
        <f t="shared" si="551"/>
        <v>71</v>
      </c>
      <c r="P621">
        <f t="shared" si="552"/>
        <v>106</v>
      </c>
      <c r="Q621">
        <f t="shared" si="553"/>
        <v>134</v>
      </c>
      <c r="R621">
        <f t="shared" si="513"/>
        <v>1</v>
      </c>
      <c r="S621">
        <f t="shared" ca="1" si="514"/>
        <v>3.8214285714285721E-2</v>
      </c>
      <c r="T621">
        <f t="shared" ca="1" si="515"/>
        <v>1.2399999999999979E-2</v>
      </c>
      <c r="U621">
        <f t="shared" ca="1" si="516"/>
        <v>13.818993205522814</v>
      </c>
      <c r="V621">
        <f t="shared" ca="1" si="517"/>
        <v>12.97408670058458</v>
      </c>
      <c r="W621">
        <f t="shared" ca="1" si="554"/>
        <v>13.818993205522814</v>
      </c>
      <c r="X621">
        <f t="shared" ca="1" si="518"/>
        <v>15.292184531103898</v>
      </c>
      <c r="Y621">
        <f t="shared" si="555"/>
        <v>15</v>
      </c>
      <c r="Z621">
        <f t="shared" ca="1" si="556"/>
        <v>12.99</v>
      </c>
      <c r="AA621">
        <f t="shared" si="557"/>
        <v>43</v>
      </c>
      <c r="AB621">
        <f t="shared" ca="1" si="558"/>
        <v>14.06</v>
      </c>
      <c r="AC621">
        <f t="shared" ca="1" si="559"/>
        <v>13.563214285714286</v>
      </c>
      <c r="AD621" s="11">
        <f>Master!J618</f>
        <v>12.63</v>
      </c>
      <c r="AE621" s="11">
        <f t="shared" ca="1" si="519"/>
        <v>18</v>
      </c>
      <c r="AF621" s="11">
        <f t="shared" si="566"/>
        <v>12.374204165077765</v>
      </c>
      <c r="AG621" s="11">
        <f t="shared" si="560"/>
        <v>0.51159166984447069</v>
      </c>
      <c r="AH621" s="11">
        <f>ROW()</f>
        <v>621</v>
      </c>
      <c r="AI621" s="11">
        <f t="shared" si="520"/>
        <v>11</v>
      </c>
      <c r="AJ621" s="11">
        <f t="shared" si="521"/>
        <v>31</v>
      </c>
      <c r="AK621">
        <f t="shared" ca="1" si="522"/>
        <v>-3.2727272727272674E-2</v>
      </c>
      <c r="AL621">
        <f t="shared" ca="1" si="523"/>
        <v>-2.1881310458287118E-2</v>
      </c>
      <c r="AM621">
        <f t="shared" ca="1" si="524"/>
        <v>-5.3500000000000013E-2</v>
      </c>
      <c r="AN621" s="11">
        <f t="shared" ca="1" si="525"/>
        <v>-0.41000000000000014</v>
      </c>
      <c r="AO621" s="11">
        <f t="shared" ca="1" si="526"/>
        <v>2.9878267093280449E-2</v>
      </c>
      <c r="AP621" s="11" t="str">
        <f t="shared" si="527"/>
        <v/>
      </c>
      <c r="AQ621" s="11" t="str">
        <f t="shared" si="528"/>
        <v/>
      </c>
      <c r="AR621" s="11">
        <f t="shared" ca="1" si="561"/>
        <v>-0.64000000000000057</v>
      </c>
      <c r="AS621" s="11">
        <f t="shared" si="567"/>
        <v>5.4507187839913977E-2</v>
      </c>
      <c r="AT621" s="11">
        <f t="shared" ca="1" si="562"/>
        <v>3.0840425369615407E-3</v>
      </c>
      <c r="AU621" s="11">
        <f t="shared" ca="1" si="563"/>
        <v>8.5714810501411835E-3</v>
      </c>
      <c r="AV621">
        <f t="shared" ca="1" si="529"/>
        <v>0.90366377527130592</v>
      </c>
      <c r="AW621">
        <f t="shared" ca="1" si="530"/>
        <v>0.86715620827770357</v>
      </c>
      <c r="AX621">
        <f>Master!J618/Master!K618</f>
        <v>0.93072955047899786</v>
      </c>
      <c r="AY621">
        <f t="shared" ca="1" si="564"/>
        <v>-2.7065775207691933E-2</v>
      </c>
      <c r="AZ621">
        <f t="shared" ca="1" si="565"/>
        <v>-6.3573342201294292E-2</v>
      </c>
      <c r="BA621" s="11">
        <f>Master!L618</f>
        <v>0.93072955047899786</v>
      </c>
      <c r="BB621" s="53">
        <f t="shared" ca="1" si="568"/>
        <v>0</v>
      </c>
      <c r="BC621" s="11">
        <f t="shared" ca="1" si="569"/>
        <v>398.620807655786</v>
      </c>
      <c r="BD621" s="11">
        <f t="shared" ca="1" si="531"/>
        <v>2.8503562945368124E-2</v>
      </c>
      <c r="BE621" s="11">
        <f t="shared" ca="1" si="532"/>
        <v>14.27048213817176</v>
      </c>
      <c r="BF621" s="11">
        <f t="shared" ca="1" si="533"/>
        <v>15.136011997555702</v>
      </c>
      <c r="BG621" s="11">
        <f t="shared" ca="1" si="534"/>
        <v>15.675363511206825</v>
      </c>
      <c r="BH621" s="11">
        <f t="shared" ca="1" si="535"/>
        <v>16.186142931888405</v>
      </c>
      <c r="BI621" s="11">
        <f t="shared" ca="1" si="536"/>
        <v>16.524332725153414</v>
      </c>
      <c r="BJ621" s="11">
        <f t="shared" ca="1" si="537"/>
        <v>14.112878438815915</v>
      </c>
      <c r="BK621" s="11">
        <f t="shared" ca="1" si="538"/>
        <v>14.920905342686327</v>
      </c>
      <c r="BL621" s="11">
        <f t="shared" ca="1" si="539"/>
        <v>15.43226275996297</v>
      </c>
      <c r="BM621" s="11">
        <f t="shared" ca="1" si="540"/>
        <v>15.920522897852877</v>
      </c>
      <c r="BN621" s="11">
        <f t="shared" ca="1" si="541"/>
        <v>16.245499645714823</v>
      </c>
      <c r="BO621" s="11">
        <f t="shared" ca="1" si="542"/>
        <v>8.6441758184442996E-2</v>
      </c>
      <c r="BP621" s="11">
        <f t="shared" ca="1" si="543"/>
        <v>6.1230820959198073E-2</v>
      </c>
      <c r="BQ621" s="11">
        <f t="shared" ca="1" si="544"/>
        <v>3.0191105471493396E-2</v>
      </c>
      <c r="BR621" s="11">
        <f t="shared" ca="1" si="545"/>
        <v>3.2861223423697794E-2</v>
      </c>
      <c r="BS621" s="11">
        <f t="shared" ca="1" si="546"/>
        <v>3.3823319696755894E-2</v>
      </c>
      <c r="BT621" s="11"/>
      <c r="BU621" s="11"/>
      <c r="BV621" s="11"/>
      <c r="BW621" s="11"/>
      <c r="BX621" s="11"/>
      <c r="BY621" s="11"/>
      <c r="BZ621" s="11" t="str">
        <f t="shared" si="547"/>
        <v/>
      </c>
      <c r="CA621" s="53" t="str">
        <f t="shared" ca="1" si="548"/>
        <v/>
      </c>
    </row>
    <row r="622" spans="2:79" x14ac:dyDescent="0.25">
      <c r="B622" s="52">
        <f>Master!B619</f>
        <v>38966</v>
      </c>
      <c r="C622" s="11">
        <f ca="1">Master!Q619</f>
        <v>13.69</v>
      </c>
      <c r="D622" s="11">
        <f ca="1">Master!R619</f>
        <v>14.53</v>
      </c>
      <c r="E622" s="11">
        <f ca="1">Master!S619</f>
        <v>15.19</v>
      </c>
      <c r="F622" s="11">
        <f ca="1">Master!T619</f>
        <v>15.680999999999999</v>
      </c>
      <c r="G622" s="11">
        <f ca="1">Master!U619</f>
        <v>16.02</v>
      </c>
      <c r="H622" s="52">
        <f>VLOOKUP(VLOOKUP($B622,'Exp Dates'!$E$5:$Z$300,MATCH("M1",'Exp Dates'!$E$2:$X$2,0),1),'Exp Dates'!$D$3:$Z$300,4,0)</f>
        <v>38980</v>
      </c>
      <c r="I622" s="52">
        <f>VLOOKUP(VLOOKUP($B622,'Exp Dates'!$E$5:$Z$300,MATCH("M2",'Exp Dates'!$E$2:$X$2,0),1),'Exp Dates'!$D$3:$Z$300,4,0)</f>
        <v>39008</v>
      </c>
      <c r="J622" s="52">
        <f>VLOOKUP(VLOOKUP($B622,'Exp Dates'!$E$5:$Z$300,MATCH("M3",'Exp Dates'!$E$2:$X$2,0),1),'Exp Dates'!$D$3:$Z$300,4,0)</f>
        <v>39036</v>
      </c>
      <c r="K622" s="52">
        <f>VLOOKUP(VLOOKUP($B622,'Exp Dates'!$E$5:$Z$300,MATCH("M4",'Exp Dates'!$E$2:$X$2,0),1),'Exp Dates'!$D$3:$Z$300,4,0)</f>
        <v>39071</v>
      </c>
      <c r="L622" s="52">
        <f>VLOOKUP(VLOOKUP($B622,'Exp Dates'!$E$5:$Z$300,MATCH("M5",'Exp Dates'!$E$2:$X$2,0),1),'Exp Dates'!$D$3:$Z$300,4,0)</f>
        <v>39099</v>
      </c>
      <c r="M622">
        <f t="shared" si="549"/>
        <v>14</v>
      </c>
      <c r="N622">
        <f t="shared" si="550"/>
        <v>42</v>
      </c>
      <c r="O622">
        <f t="shared" si="551"/>
        <v>70</v>
      </c>
      <c r="P622">
        <f t="shared" si="552"/>
        <v>105</v>
      </c>
      <c r="Q622">
        <f t="shared" si="553"/>
        <v>133</v>
      </c>
      <c r="R622">
        <f t="shared" si="513"/>
        <v>1</v>
      </c>
      <c r="S622">
        <f t="shared" ca="1" si="514"/>
        <v>2.9999999999999995E-2</v>
      </c>
      <c r="T622">
        <f t="shared" ca="1" si="515"/>
        <v>1.4028571428571418E-2</v>
      </c>
      <c r="U622">
        <f t="shared" ca="1" si="516"/>
        <v>14.365929834159708</v>
      </c>
      <c r="V622">
        <f t="shared" ca="1" si="517"/>
        <v>13.838558450937002</v>
      </c>
      <c r="W622">
        <f t="shared" ca="1" si="554"/>
        <v>14.365929834159708</v>
      </c>
      <c r="X622">
        <f t="shared" ca="1" si="518"/>
        <v>15.555774058155611</v>
      </c>
      <c r="Y622">
        <f t="shared" si="555"/>
        <v>14</v>
      </c>
      <c r="Z622">
        <f t="shared" ca="1" si="556"/>
        <v>13.69</v>
      </c>
      <c r="AA622">
        <f t="shared" si="557"/>
        <v>42</v>
      </c>
      <c r="AB622">
        <f t="shared" ca="1" si="558"/>
        <v>14.53</v>
      </c>
      <c r="AC622">
        <f t="shared" ca="1" si="559"/>
        <v>14.17</v>
      </c>
      <c r="AD622" s="11">
        <f>Master!J619</f>
        <v>13.74</v>
      </c>
      <c r="AE622" s="11">
        <f t="shared" ca="1" si="519"/>
        <v>18</v>
      </c>
      <c r="AF622" s="11">
        <f t="shared" si="566"/>
        <v>13.057102082538883</v>
      </c>
      <c r="AG622" s="11">
        <f t="shared" si="560"/>
        <v>1.3657958349222348</v>
      </c>
      <c r="AH622" s="11">
        <f>ROW()</f>
        <v>622</v>
      </c>
      <c r="AI622" s="11">
        <f t="shared" si="520"/>
        <v>10</v>
      </c>
      <c r="AJ622" s="11">
        <f t="shared" si="521"/>
        <v>30</v>
      </c>
      <c r="AK622">
        <f t="shared" ca="1" si="522"/>
        <v>5.0000000000000712E-3</v>
      </c>
      <c r="AL622">
        <f t="shared" ca="1" si="523"/>
        <v>3.5059425992169935E-3</v>
      </c>
      <c r="AM622">
        <f t="shared" ca="1" si="524"/>
        <v>-4.1999999999999996E-2</v>
      </c>
      <c r="AN622" s="11">
        <f t="shared" ca="1" si="525"/>
        <v>0</v>
      </c>
      <c r="AO622" s="11">
        <f t="shared" ca="1" si="526"/>
        <v>2.5609514968714345E-4</v>
      </c>
      <c r="AP622" s="11" t="str">
        <f t="shared" si="527"/>
        <v/>
      </c>
      <c r="AQ622" s="11" t="str">
        <f t="shared" si="528"/>
        <v/>
      </c>
      <c r="AR622" s="11">
        <f t="shared" ca="1" si="561"/>
        <v>2.9999999999999361E-2</v>
      </c>
      <c r="AS622" s="11">
        <f t="shared" si="567"/>
        <v>8.42363504318034E-2</v>
      </c>
      <c r="AT622" s="11">
        <f t="shared" ca="1" si="562"/>
        <v>5.2485808617849329E-2</v>
      </c>
      <c r="AU622" s="11">
        <f t="shared" ca="1" si="563"/>
        <v>3.288159119967253E-2</v>
      </c>
      <c r="AV622">
        <f t="shared" ca="1" si="529"/>
        <v>0.92351108858050757</v>
      </c>
      <c r="AW622">
        <f t="shared" ca="1" si="530"/>
        <v>0.90125082290980907</v>
      </c>
      <c r="AX622">
        <f>Master!J619/Master!K619</f>
        <v>0.94758620689655171</v>
      </c>
      <c r="AY622">
        <f t="shared" ca="1" si="564"/>
        <v>-2.4075118316044142E-2</v>
      </c>
      <c r="AZ622">
        <f t="shared" ca="1" si="565"/>
        <v>-4.633538398674264E-2</v>
      </c>
      <c r="BA622" s="11">
        <f>Master!L619</f>
        <v>0.94758620689655171</v>
      </c>
      <c r="BB622" s="53">
        <f t="shared" ca="1" si="568"/>
        <v>0</v>
      </c>
      <c r="BC622" s="11">
        <f t="shared" ca="1" si="569"/>
        <v>398.620807655786</v>
      </c>
      <c r="BD622" s="11">
        <f t="shared" ca="1" si="531"/>
        <v>-3.6390101892285814E-3</v>
      </c>
      <c r="BE622" s="11">
        <f t="shared" ca="1" si="532"/>
        <v>15.166653265483385</v>
      </c>
      <c r="BF622" s="11">
        <f t="shared" ca="1" si="533"/>
        <v>15.991106240713126</v>
      </c>
      <c r="BG622" s="11">
        <f t="shared" ca="1" si="534"/>
        <v>16.505820293288004</v>
      </c>
      <c r="BH622" s="11">
        <f t="shared" ca="1" si="535"/>
        <v>16.995540246458038</v>
      </c>
      <c r="BI622" s="11">
        <f t="shared" ca="1" si="536"/>
        <v>17.320993564202581</v>
      </c>
      <c r="BJ622" s="11">
        <f t="shared" ca="1" si="537"/>
        <v>14.755692855991638</v>
      </c>
      <c r="BK622" s="11">
        <f t="shared" ca="1" si="538"/>
        <v>15.420324968232761</v>
      </c>
      <c r="BL622" s="11">
        <f t="shared" ca="1" si="539"/>
        <v>15.858936913102465</v>
      </c>
      <c r="BM622" s="11">
        <f t="shared" ca="1" si="540"/>
        <v>16.287839614107838</v>
      </c>
      <c r="BN622" s="11">
        <f t="shared" ca="1" si="541"/>
        <v>16.577721430992661</v>
      </c>
      <c r="BO622" s="11">
        <f t="shared" ca="1" si="542"/>
        <v>7.7844620598366498E-2</v>
      </c>
      <c r="BP622" s="11">
        <f t="shared" ca="1" si="543"/>
        <v>6.1274946196336E-2</v>
      </c>
      <c r="BQ622" s="11">
        <f t="shared" ca="1" si="544"/>
        <v>4.4037979796080595E-2</v>
      </c>
      <c r="BR622" s="11">
        <f t="shared" ca="1" si="545"/>
        <v>3.8699037950885806E-2</v>
      </c>
      <c r="BS622" s="11">
        <f t="shared" ca="1" si="546"/>
        <v>3.4814071847232286E-2</v>
      </c>
      <c r="BT622" s="11"/>
      <c r="BU622" s="11"/>
      <c r="BV622" s="11"/>
      <c r="BW622" s="11"/>
      <c r="BX622" s="11"/>
      <c r="BY622" s="11"/>
      <c r="BZ622" s="11" t="str">
        <f t="shared" si="547"/>
        <v/>
      </c>
      <c r="CA622" s="53" t="str">
        <f t="shared" ca="1" si="548"/>
        <v/>
      </c>
    </row>
    <row r="623" spans="2:79" x14ac:dyDescent="0.25">
      <c r="B623" s="52">
        <f>Master!B620</f>
        <v>38967</v>
      </c>
      <c r="C623" s="11">
        <f ca="1">Master!Q620</f>
        <v>13.83</v>
      </c>
      <c r="D623" s="11">
        <f ca="1">Master!R620</f>
        <v>14.7</v>
      </c>
      <c r="E623" s="11">
        <f ca="1">Master!S620</f>
        <v>15.31</v>
      </c>
      <c r="F623" s="11">
        <f ca="1">Master!T620</f>
        <v>15.768000000000001</v>
      </c>
      <c r="G623" s="11">
        <f ca="1">Master!U620</f>
        <v>16.085000000000001</v>
      </c>
      <c r="H623" s="52">
        <f>VLOOKUP(VLOOKUP($B623,'Exp Dates'!$E$5:$Z$300,MATCH("M1",'Exp Dates'!$E$2:$X$2,0),1),'Exp Dates'!$D$3:$Z$300,4,0)</f>
        <v>38980</v>
      </c>
      <c r="I623" s="52">
        <f>VLOOKUP(VLOOKUP($B623,'Exp Dates'!$E$5:$Z$300,MATCH("M2",'Exp Dates'!$E$2:$X$2,0),1),'Exp Dates'!$D$3:$Z$300,4,0)</f>
        <v>39008</v>
      </c>
      <c r="J623" s="52">
        <f>VLOOKUP(VLOOKUP($B623,'Exp Dates'!$E$5:$Z$300,MATCH("M3",'Exp Dates'!$E$2:$X$2,0),1),'Exp Dates'!$D$3:$Z$300,4,0)</f>
        <v>39036</v>
      </c>
      <c r="K623" s="52">
        <f>VLOOKUP(VLOOKUP($B623,'Exp Dates'!$E$5:$Z$300,MATCH("M4",'Exp Dates'!$E$2:$X$2,0),1),'Exp Dates'!$D$3:$Z$300,4,0)</f>
        <v>39071</v>
      </c>
      <c r="L623" s="52">
        <f>VLOOKUP(VLOOKUP($B623,'Exp Dates'!$E$5:$Z$300,MATCH("M5",'Exp Dates'!$E$2:$X$2,0),1),'Exp Dates'!$D$3:$Z$300,4,0)</f>
        <v>39099</v>
      </c>
      <c r="M623">
        <f t="shared" si="549"/>
        <v>13</v>
      </c>
      <c r="N623">
        <f t="shared" si="550"/>
        <v>41</v>
      </c>
      <c r="O623">
        <f t="shared" si="551"/>
        <v>69</v>
      </c>
      <c r="P623">
        <f t="shared" si="552"/>
        <v>104</v>
      </c>
      <c r="Q623">
        <f t="shared" si="553"/>
        <v>132</v>
      </c>
      <c r="R623">
        <f t="shared" si="513"/>
        <v>1</v>
      </c>
      <c r="S623">
        <f t="shared" ca="1" si="514"/>
        <v>3.1071428571428545E-2</v>
      </c>
      <c r="T623">
        <f t="shared" ca="1" si="515"/>
        <v>1.3085714285714291E-2</v>
      </c>
      <c r="U623">
        <f t="shared" ca="1" si="516"/>
        <v>14.555566056127317</v>
      </c>
      <c r="V623">
        <f t="shared" ca="1" si="517"/>
        <v>14.12618600583429</v>
      </c>
      <c r="W623">
        <f t="shared" ca="1" si="554"/>
        <v>14.555566056127317</v>
      </c>
      <c r="X623">
        <f t="shared" ca="1" si="518"/>
        <v>15.662401098595065</v>
      </c>
      <c r="Y623">
        <f t="shared" si="555"/>
        <v>13</v>
      </c>
      <c r="Z623">
        <f t="shared" ca="1" si="556"/>
        <v>13.83</v>
      </c>
      <c r="AA623">
        <f t="shared" si="557"/>
        <v>41</v>
      </c>
      <c r="AB623">
        <f t="shared" ca="1" si="558"/>
        <v>14.7</v>
      </c>
      <c r="AC623">
        <f t="shared" ca="1" si="559"/>
        <v>14.358214285714284</v>
      </c>
      <c r="AD623" s="11">
        <f>Master!J620</f>
        <v>13.88</v>
      </c>
      <c r="AE623" s="11">
        <f t="shared" ca="1" si="519"/>
        <v>18</v>
      </c>
      <c r="AF623" s="11">
        <f t="shared" si="566"/>
        <v>13.468551041269443</v>
      </c>
      <c r="AG623" s="11">
        <f t="shared" si="560"/>
        <v>0.82289791746111796</v>
      </c>
      <c r="AH623" s="11">
        <f>ROW()</f>
        <v>623</v>
      </c>
      <c r="AI623" s="11">
        <f t="shared" si="520"/>
        <v>9</v>
      </c>
      <c r="AJ623" s="11">
        <f t="shared" si="521"/>
        <v>29</v>
      </c>
      <c r="AK623">
        <f t="shared" ca="1" si="522"/>
        <v>5.5555555555556347E-3</v>
      </c>
      <c r="AL623">
        <f t="shared" ca="1" si="523"/>
        <v>4.0296736523668386E-3</v>
      </c>
      <c r="AM623">
        <f t="shared" ca="1" si="524"/>
        <v>-4.3499999999999962E-2</v>
      </c>
      <c r="AN623" s="11">
        <f t="shared" ca="1" si="525"/>
        <v>0.57000000000000028</v>
      </c>
      <c r="AO623" s="11">
        <f t="shared" ca="1" si="526"/>
        <v>-4.0923378622388533E-2</v>
      </c>
      <c r="AP623" s="11" t="str">
        <f t="shared" si="527"/>
        <v/>
      </c>
      <c r="AQ623" s="11" t="str">
        <f t="shared" si="528"/>
        <v/>
      </c>
      <c r="AR623" s="11">
        <f t="shared" ca="1" si="561"/>
        <v>0.65000000000000213</v>
      </c>
      <c r="AS623" s="11">
        <f t="shared" si="567"/>
        <v>1.0137668284455222E-2</v>
      </c>
      <c r="AT623" s="11">
        <f t="shared" ca="1" si="562"/>
        <v>1.0174506376309407E-2</v>
      </c>
      <c r="AU623" s="11">
        <f t="shared" ca="1" si="563"/>
        <v>1.1632016202499162E-2</v>
      </c>
      <c r="AV623">
        <f t="shared" ca="1" si="529"/>
        <v>0.92933171386046087</v>
      </c>
      <c r="AW623">
        <f t="shared" ca="1" si="530"/>
        <v>0.90333115610711956</v>
      </c>
      <c r="AX623">
        <f>Master!J620/Master!K620</f>
        <v>0.94229463679565517</v>
      </c>
      <c r="AY623">
        <f t="shared" ca="1" si="564"/>
        <v>-1.2962922935194299E-2</v>
      </c>
      <c r="AZ623">
        <f t="shared" ca="1" si="565"/>
        <v>-3.8963480688535612E-2</v>
      </c>
      <c r="BA623" s="11">
        <f>Master!L620</f>
        <v>0.94229463679565517</v>
      </c>
      <c r="BB623" s="53">
        <f t="shared" ca="1" si="568"/>
        <v>0</v>
      </c>
      <c r="BC623" s="11">
        <f t="shared" ca="1" si="569"/>
        <v>398.620807655786</v>
      </c>
      <c r="BD623" s="11">
        <f t="shared" ca="1" si="531"/>
        <v>-3.6023054755043738E-3</v>
      </c>
      <c r="BE623" s="11">
        <f t="shared" ca="1" si="532"/>
        <v>15.241216667737152</v>
      </c>
      <c r="BF623" s="11">
        <f t="shared" ca="1" si="533"/>
        <v>16.080167135823537</v>
      </c>
      <c r="BG623" s="11">
        <f t="shared" ca="1" si="534"/>
        <v>16.596824366615206</v>
      </c>
      <c r="BH623" s="11">
        <f t="shared" ca="1" si="535"/>
        <v>17.086828009189468</v>
      </c>
      <c r="BI623" s="11">
        <f t="shared" ca="1" si="536"/>
        <v>17.412062889783396</v>
      </c>
      <c r="BJ623" s="11">
        <f t="shared" ca="1" si="537"/>
        <v>14.999919469892609</v>
      </c>
      <c r="BK623" s="11">
        <f t="shared" ca="1" si="538"/>
        <v>15.738420408596529</v>
      </c>
      <c r="BL623" s="11">
        <f t="shared" ca="1" si="539"/>
        <v>16.208371268056773</v>
      </c>
      <c r="BM623" s="11">
        <f t="shared" ca="1" si="540"/>
        <v>16.661301978068224</v>
      </c>
      <c r="BN623" s="11">
        <f t="shared" ca="1" si="541"/>
        <v>16.964923099419899</v>
      </c>
      <c r="BO623" s="11">
        <f t="shared" ca="1" si="542"/>
        <v>8.4592875624917463E-2</v>
      </c>
      <c r="BP623" s="11">
        <f t="shared" ca="1" si="543"/>
        <v>7.0640844122212831E-2</v>
      </c>
      <c r="BQ623" s="11">
        <f t="shared" ca="1" si="544"/>
        <v>5.867872423623588E-2</v>
      </c>
      <c r="BR623" s="11">
        <f t="shared" ca="1" si="545"/>
        <v>5.6652839806457633E-2</v>
      </c>
      <c r="BS623" s="11">
        <f t="shared" ca="1" si="546"/>
        <v>5.4704575655573295E-2</v>
      </c>
      <c r="BT623" s="11"/>
      <c r="BU623" s="11"/>
      <c r="BV623" s="11"/>
      <c r="BW623" s="11"/>
      <c r="BX623" s="11"/>
      <c r="BY623" s="11"/>
      <c r="BZ623" s="11" t="str">
        <f t="shared" si="547"/>
        <v/>
      </c>
      <c r="CA623" s="53" t="str">
        <f t="shared" ca="1" si="548"/>
        <v/>
      </c>
    </row>
    <row r="624" spans="2:79" x14ac:dyDescent="0.25">
      <c r="B624" s="52">
        <f>Master!B621</f>
        <v>38968</v>
      </c>
      <c r="C624" s="11">
        <f ca="1">Master!Q621</f>
        <v>13.68</v>
      </c>
      <c r="D624" s="11">
        <f ca="1">Master!R621</f>
        <v>14.63</v>
      </c>
      <c r="E624" s="11">
        <f ca="1">Master!S621</f>
        <v>15.22</v>
      </c>
      <c r="F624" s="11">
        <f ca="1">Master!T621</f>
        <v>15.58</v>
      </c>
      <c r="G624" s="11">
        <f ca="1">Master!U621</f>
        <v>15.831</v>
      </c>
      <c r="H624" s="52">
        <f>VLOOKUP(VLOOKUP($B624,'Exp Dates'!$E$5:$Z$300,MATCH("M1",'Exp Dates'!$E$2:$X$2,0),1),'Exp Dates'!$D$3:$Z$300,4,0)</f>
        <v>38980</v>
      </c>
      <c r="I624" s="52">
        <f>VLOOKUP(VLOOKUP($B624,'Exp Dates'!$E$5:$Z$300,MATCH("M2",'Exp Dates'!$E$2:$X$2,0),1),'Exp Dates'!$D$3:$Z$300,4,0)</f>
        <v>39008</v>
      </c>
      <c r="J624" s="52">
        <f>VLOOKUP(VLOOKUP($B624,'Exp Dates'!$E$5:$Z$300,MATCH("M3",'Exp Dates'!$E$2:$X$2,0),1),'Exp Dates'!$D$3:$Z$300,4,0)</f>
        <v>39036</v>
      </c>
      <c r="K624" s="52">
        <f>VLOOKUP(VLOOKUP($B624,'Exp Dates'!$E$5:$Z$300,MATCH("M4",'Exp Dates'!$E$2:$X$2,0),1),'Exp Dates'!$D$3:$Z$300,4,0)</f>
        <v>39071</v>
      </c>
      <c r="L624" s="52">
        <f>VLOOKUP(VLOOKUP($B624,'Exp Dates'!$E$5:$Z$300,MATCH("M5",'Exp Dates'!$E$2:$X$2,0),1),'Exp Dates'!$D$3:$Z$300,4,0)</f>
        <v>39099</v>
      </c>
      <c r="M624">
        <f t="shared" si="549"/>
        <v>12</v>
      </c>
      <c r="N624">
        <f t="shared" si="550"/>
        <v>40</v>
      </c>
      <c r="O624">
        <f t="shared" si="551"/>
        <v>68</v>
      </c>
      <c r="P624">
        <f t="shared" si="552"/>
        <v>103</v>
      </c>
      <c r="Q624">
        <f t="shared" si="553"/>
        <v>131</v>
      </c>
      <c r="R624">
        <f t="shared" si="513"/>
        <v>1</v>
      </c>
      <c r="S624">
        <f t="shared" ca="1" si="514"/>
        <v>3.3928571428571468E-2</v>
      </c>
      <c r="T624">
        <f t="shared" ca="1" si="515"/>
        <v>1.028571428571427E-2</v>
      </c>
      <c r="U624">
        <f t="shared" ca="1" si="516"/>
        <v>14.498097412123723</v>
      </c>
      <c r="V624">
        <f t="shared" ca="1" si="517"/>
        <v>14.134354298254006</v>
      </c>
      <c r="W624">
        <f t="shared" ca="1" si="554"/>
        <v>14.498097412123723</v>
      </c>
      <c r="X624">
        <f t="shared" ca="1" si="518"/>
        <v>15.505483317305069</v>
      </c>
      <c r="Y624">
        <f t="shared" si="555"/>
        <v>12</v>
      </c>
      <c r="Z624">
        <f t="shared" ca="1" si="556"/>
        <v>13.68</v>
      </c>
      <c r="AA624">
        <f t="shared" si="557"/>
        <v>40</v>
      </c>
      <c r="AB624">
        <f t="shared" ca="1" si="558"/>
        <v>14.63</v>
      </c>
      <c r="AC624">
        <f t="shared" ca="1" si="559"/>
        <v>14.290714285714285</v>
      </c>
      <c r="AD624" s="11">
        <f>Master!J621</f>
        <v>13.16</v>
      </c>
      <c r="AE624" s="11">
        <f t="shared" ca="1" si="519"/>
        <v>18</v>
      </c>
      <c r="AF624" s="11">
        <f t="shared" si="566"/>
        <v>13.314275520634721</v>
      </c>
      <c r="AG624" s="11">
        <f t="shared" si="560"/>
        <v>-0.30855104126944255</v>
      </c>
      <c r="AH624" s="11">
        <f>ROW()</f>
        <v>624</v>
      </c>
      <c r="AI624" s="11">
        <f t="shared" si="520"/>
        <v>8</v>
      </c>
      <c r="AJ624" s="11">
        <f t="shared" si="521"/>
        <v>28</v>
      </c>
      <c r="AK624">
        <f t="shared" ca="1" si="522"/>
        <v>-6.4999999999999947E-2</v>
      </c>
      <c r="AL624">
        <f t="shared" ca="1" si="523"/>
        <v>-4.7907350666955395E-2</v>
      </c>
      <c r="AM624">
        <f t="shared" ca="1" si="524"/>
        <v>-4.7500000000000056E-2</v>
      </c>
      <c r="AN624" s="11">
        <f t="shared" ca="1" si="525"/>
        <v>8.9999999999999858E-2</v>
      </c>
      <c r="AO624" s="11">
        <f t="shared" ca="1" si="526"/>
        <v>-1.0080946686180941E-2</v>
      </c>
      <c r="AP624" s="11" t="str">
        <f t="shared" si="527"/>
        <v/>
      </c>
      <c r="AQ624" s="11" t="str">
        <f t="shared" si="528"/>
        <v/>
      </c>
      <c r="AR624" s="11">
        <f t="shared" ca="1" si="561"/>
        <v>0.27999999999999936</v>
      </c>
      <c r="AS624" s="11">
        <f t="shared" si="567"/>
        <v>-5.3267029181487326E-2</v>
      </c>
      <c r="AT624" s="11">
        <f t="shared" ca="1" si="562"/>
        <v>-1.0905233482262468E-2</v>
      </c>
      <c r="AU624" s="11">
        <f t="shared" ca="1" si="563"/>
        <v>-4.773278752657548E-3</v>
      </c>
      <c r="AV624">
        <f t="shared" ca="1" si="529"/>
        <v>0.93503034477764124</v>
      </c>
      <c r="AW624">
        <f t="shared" ca="1" si="530"/>
        <v>0.8988173455978975</v>
      </c>
      <c r="AX624">
        <f>Master!J621/Master!K621</f>
        <v>0.92092372288313518</v>
      </c>
      <c r="AY624">
        <f t="shared" ca="1" si="564"/>
        <v>1.4106621894506066E-2</v>
      </c>
      <c r="AZ624">
        <f t="shared" ca="1" si="565"/>
        <v>-2.2106377285237677E-2</v>
      </c>
      <c r="BA624" s="11">
        <f>Master!L621</f>
        <v>0.92092372288313518</v>
      </c>
      <c r="BB624" s="53">
        <f t="shared" ca="1" si="568"/>
        <v>0</v>
      </c>
      <c r="BC624" s="11">
        <f t="shared" ca="1" si="569"/>
        <v>398.620807655786</v>
      </c>
      <c r="BD624" s="11">
        <f t="shared" ca="1" si="531"/>
        <v>3.9513677811550116E-2</v>
      </c>
      <c r="BE624" s="11">
        <f t="shared" ca="1" si="532"/>
        <v>14.57714772196303</v>
      </c>
      <c r="BF624" s="11">
        <f t="shared" ca="1" si="533"/>
        <v>15.486694884095655</v>
      </c>
      <c r="BG624" s="11">
        <f t="shared" ca="1" si="534"/>
        <v>16.03020855621779</v>
      </c>
      <c r="BH624" s="11">
        <f t="shared" ca="1" si="535"/>
        <v>16.540092337105158</v>
      </c>
      <c r="BI624" s="11">
        <f t="shared" ca="1" si="536"/>
        <v>16.876491043503297</v>
      </c>
      <c r="BJ624" s="11">
        <f t="shared" ca="1" si="537"/>
        <v>14.665083032523935</v>
      </c>
      <c r="BK624" s="11">
        <f t="shared" ca="1" si="538"/>
        <v>15.614008942763514</v>
      </c>
      <c r="BL624" s="11">
        <f t="shared" ca="1" si="539"/>
        <v>16.175368330755479</v>
      </c>
      <c r="BM624" s="11">
        <f t="shared" ca="1" si="540"/>
        <v>16.699318075770979</v>
      </c>
      <c r="BN624" s="11">
        <f t="shared" ca="1" si="541"/>
        <v>17.043890334339569</v>
      </c>
      <c r="BO624" s="11">
        <f t="shared" ca="1" si="542"/>
        <v>7.2008993605550797E-2</v>
      </c>
      <c r="BP624" s="11">
        <f t="shared" ca="1" si="543"/>
        <v>6.7259667994771899E-2</v>
      </c>
      <c r="BQ624" s="11">
        <f t="shared" ca="1" si="544"/>
        <v>6.2770586777626702E-2</v>
      </c>
      <c r="BR624" s="11">
        <f t="shared" ca="1" si="545"/>
        <v>7.184326545384967E-2</v>
      </c>
      <c r="BS624" s="11">
        <f t="shared" ca="1" si="546"/>
        <v>7.6614890679020275E-2</v>
      </c>
      <c r="BT624" s="11"/>
      <c r="BU624" s="11"/>
      <c r="BV624" s="11"/>
      <c r="BW624" s="11"/>
      <c r="BX624" s="11"/>
      <c r="BY624" s="11"/>
      <c r="BZ624" s="11" t="str">
        <f t="shared" si="547"/>
        <v/>
      </c>
      <c r="CA624" s="53" t="str">
        <f t="shared" ca="1" si="548"/>
        <v/>
      </c>
    </row>
    <row r="625" spans="2:79" x14ac:dyDescent="0.25">
      <c r="B625" s="52">
        <f>Master!B622</f>
        <v>38971</v>
      </c>
      <c r="C625" s="11">
        <f ca="1">Master!Q622</f>
        <v>13.6</v>
      </c>
      <c r="D625" s="11">
        <f ca="1">Master!R622</f>
        <v>14.74</v>
      </c>
      <c r="E625" s="11">
        <f ca="1">Master!S622</f>
        <v>15.25</v>
      </c>
      <c r="F625" s="11">
        <f ca="1">Master!T622</f>
        <v>15.548999999999999</v>
      </c>
      <c r="G625" s="11">
        <f ca="1">Master!U622</f>
        <v>15.757999999999999</v>
      </c>
      <c r="H625" s="52">
        <f>VLOOKUP(VLOOKUP($B625,'Exp Dates'!$E$5:$Z$300,MATCH("M1",'Exp Dates'!$E$2:$X$2,0),1),'Exp Dates'!$D$3:$Z$300,4,0)</f>
        <v>38980</v>
      </c>
      <c r="I625" s="52">
        <f>VLOOKUP(VLOOKUP($B625,'Exp Dates'!$E$5:$Z$300,MATCH("M2",'Exp Dates'!$E$2:$X$2,0),1),'Exp Dates'!$D$3:$Z$300,4,0)</f>
        <v>39008</v>
      </c>
      <c r="J625" s="52">
        <f>VLOOKUP(VLOOKUP($B625,'Exp Dates'!$E$5:$Z$300,MATCH("M3",'Exp Dates'!$E$2:$X$2,0),1),'Exp Dates'!$D$3:$Z$300,4,0)</f>
        <v>39036</v>
      </c>
      <c r="K625" s="52">
        <f>VLOOKUP(VLOOKUP($B625,'Exp Dates'!$E$5:$Z$300,MATCH("M4",'Exp Dates'!$E$2:$X$2,0),1),'Exp Dates'!$D$3:$Z$300,4,0)</f>
        <v>39071</v>
      </c>
      <c r="L625" s="52">
        <f>VLOOKUP(VLOOKUP($B625,'Exp Dates'!$E$5:$Z$300,MATCH("M5",'Exp Dates'!$E$2:$X$2,0),1),'Exp Dates'!$D$3:$Z$300,4,0)</f>
        <v>39099</v>
      </c>
      <c r="M625">
        <f t="shared" si="549"/>
        <v>9</v>
      </c>
      <c r="N625">
        <f t="shared" si="550"/>
        <v>37</v>
      </c>
      <c r="O625">
        <f t="shared" si="551"/>
        <v>65</v>
      </c>
      <c r="P625">
        <f t="shared" si="552"/>
        <v>100</v>
      </c>
      <c r="Q625">
        <f t="shared" si="553"/>
        <v>128</v>
      </c>
      <c r="R625">
        <f t="shared" si="513"/>
        <v>1</v>
      </c>
      <c r="S625">
        <f t="shared" ca="1" si="514"/>
        <v>4.0714285714285738E-2</v>
      </c>
      <c r="T625">
        <f t="shared" ca="1" si="515"/>
        <v>8.5428571428571281E-3</v>
      </c>
      <c r="U625">
        <f t="shared" ca="1" si="516"/>
        <v>14.65757585687347</v>
      </c>
      <c r="V625">
        <f t="shared" ca="1" si="517"/>
        <v>14.45623956981898</v>
      </c>
      <c r="W625">
        <f t="shared" ca="1" si="554"/>
        <v>14.65757585687347</v>
      </c>
      <c r="X625">
        <f t="shared" ca="1" si="518"/>
        <v>15.50755091137273</v>
      </c>
      <c r="Y625">
        <f t="shared" si="555"/>
        <v>9</v>
      </c>
      <c r="Z625">
        <f t="shared" ca="1" si="556"/>
        <v>13.6</v>
      </c>
      <c r="AA625">
        <f t="shared" si="557"/>
        <v>37</v>
      </c>
      <c r="AB625">
        <f t="shared" ca="1" si="558"/>
        <v>14.74</v>
      </c>
      <c r="AC625">
        <f t="shared" ca="1" si="559"/>
        <v>14.455</v>
      </c>
      <c r="AD625" s="11">
        <f>Master!J622</f>
        <v>12.99</v>
      </c>
      <c r="AE625" s="11">
        <f t="shared" ca="1" si="519"/>
        <v>18</v>
      </c>
      <c r="AF625" s="11">
        <f t="shared" si="566"/>
        <v>13.152137760317361</v>
      </c>
      <c r="AG625" s="11">
        <f t="shared" si="560"/>
        <v>-0.3242755206347212</v>
      </c>
      <c r="AH625" s="11">
        <f>ROW()</f>
        <v>625</v>
      </c>
      <c r="AI625" s="11">
        <f t="shared" si="520"/>
        <v>7</v>
      </c>
      <c r="AJ625" s="11">
        <f t="shared" si="521"/>
        <v>27</v>
      </c>
      <c r="AK625">
        <f t="shared" ca="1" si="522"/>
        <v>-8.7142857142857064E-2</v>
      </c>
      <c r="AL625">
        <f t="shared" ca="1" si="523"/>
        <v>-6.6419952987722297E-2</v>
      </c>
      <c r="AM625">
        <f t="shared" ca="1" si="524"/>
        <v>-5.700000000000003E-2</v>
      </c>
      <c r="AN625" s="11">
        <f t="shared" ca="1" si="525"/>
        <v>4.0000000000000924E-2</v>
      </c>
      <c r="AO625" s="11">
        <f t="shared" ca="1" si="526"/>
        <v>-7.8249965432149425E-3</v>
      </c>
      <c r="AP625" s="11" t="str">
        <f t="shared" si="527"/>
        <v/>
      </c>
      <c r="AQ625" s="11" t="str">
        <f t="shared" si="528"/>
        <v/>
      </c>
      <c r="AR625" s="11">
        <f t="shared" ca="1" si="561"/>
        <v>0.40000000000000036</v>
      </c>
      <c r="AS625" s="11">
        <f t="shared" si="567"/>
        <v>-1.3002095214662996E-2</v>
      </c>
      <c r="AT625" s="11">
        <f t="shared" ca="1" si="562"/>
        <v>-5.8651194523981339E-3</v>
      </c>
      <c r="AU625" s="11">
        <f t="shared" ca="1" si="563"/>
        <v>7.4906717291576587E-3</v>
      </c>
      <c r="AV625">
        <f t="shared" ca="1" si="529"/>
        <v>0.94518960090107351</v>
      </c>
      <c r="AW625">
        <f t="shared" ca="1" si="530"/>
        <v>0.8918032786885246</v>
      </c>
      <c r="AX625">
        <f>Master!J622/Master!K622</f>
        <v>0.90712290502793291</v>
      </c>
      <c r="AY625">
        <f t="shared" ca="1" si="564"/>
        <v>3.8066695873140599E-2</v>
      </c>
      <c r="AZ625">
        <f t="shared" ca="1" si="565"/>
        <v>-1.531962633940831E-2</v>
      </c>
      <c r="BA625" s="11">
        <f>Master!L622</f>
        <v>0.90712290502793291</v>
      </c>
      <c r="BB625" s="53">
        <f t="shared" ca="1" si="568"/>
        <v>0</v>
      </c>
      <c r="BC625" s="11">
        <f t="shared" ca="1" si="569"/>
        <v>398.620807655786</v>
      </c>
      <c r="BD625" s="11">
        <f t="shared" ca="1" si="531"/>
        <v>4.6959199384141601E-2</v>
      </c>
      <c r="BE625" s="11">
        <f t="shared" ca="1" si="532"/>
        <v>14.260886184216677</v>
      </c>
      <c r="BF625" s="11">
        <f t="shared" ca="1" si="533"/>
        <v>15.279841612486472</v>
      </c>
      <c r="BG625" s="11">
        <f t="shared" ca="1" si="534"/>
        <v>15.849194697006718</v>
      </c>
      <c r="BH625" s="11">
        <f t="shared" ca="1" si="535"/>
        <v>16.374541877187486</v>
      </c>
      <c r="BI625" s="11">
        <f t="shared" ca="1" si="536"/>
        <v>16.718526570667464</v>
      </c>
      <c r="BJ625" s="11">
        <f t="shared" ca="1" si="537"/>
        <v>14.343849737531832</v>
      </c>
      <c r="BK625" s="11">
        <f t="shared" ca="1" si="538"/>
        <v>15.410906073130796</v>
      </c>
      <c r="BL625" s="11">
        <f t="shared" ca="1" si="539"/>
        <v>16.000150527312311</v>
      </c>
      <c r="BM625" s="11">
        <f t="shared" ca="1" si="540"/>
        <v>16.540827500342004</v>
      </c>
      <c r="BN625" s="11">
        <f t="shared" ca="1" si="541"/>
        <v>16.893628592624292</v>
      </c>
      <c r="BO625" s="11">
        <f t="shared" ca="1" si="542"/>
        <v>5.4694833642046525E-2</v>
      </c>
      <c r="BP625" s="11">
        <f t="shared" ca="1" si="543"/>
        <v>4.5516015816200461E-2</v>
      </c>
      <c r="BQ625" s="11">
        <f t="shared" ca="1" si="544"/>
        <v>4.9190198512282679E-2</v>
      </c>
      <c r="BR625" s="11">
        <f t="shared" ca="1" si="545"/>
        <v>6.3787221065149113E-2</v>
      </c>
      <c r="BS625" s="11">
        <f t="shared" ca="1" si="546"/>
        <v>7.2066797348920852E-2</v>
      </c>
      <c r="BT625" s="11"/>
      <c r="BU625" s="11"/>
      <c r="BV625" s="11"/>
      <c r="BW625" s="11"/>
      <c r="BX625" s="11"/>
      <c r="BY625" s="11"/>
      <c r="BZ625" s="11" t="str">
        <f t="shared" si="547"/>
        <v/>
      </c>
      <c r="CA625" s="53" t="str">
        <f t="shared" ca="1" si="548"/>
        <v/>
      </c>
    </row>
    <row r="626" spans="2:79" x14ac:dyDescent="0.25">
      <c r="B626" s="52">
        <f>Master!B623</f>
        <v>38972</v>
      </c>
      <c r="C626" s="11">
        <f ca="1">Master!Q623</f>
        <v>12.57</v>
      </c>
      <c r="D626" s="11">
        <f ca="1">Master!R623</f>
        <v>14.07</v>
      </c>
      <c r="E626" s="11">
        <f ca="1">Master!S623</f>
        <v>14.99</v>
      </c>
      <c r="F626" s="11">
        <f ca="1">Master!T623</f>
        <v>15.391</v>
      </c>
      <c r="G626" s="11">
        <f ca="1">Master!U623</f>
        <v>15.669</v>
      </c>
      <c r="H626" s="52">
        <f>VLOOKUP(VLOOKUP($B626,'Exp Dates'!$E$5:$Z$300,MATCH("M1",'Exp Dates'!$E$2:$X$2,0),1),'Exp Dates'!$D$3:$Z$300,4,0)</f>
        <v>38980</v>
      </c>
      <c r="I626" s="52">
        <f>VLOOKUP(VLOOKUP($B626,'Exp Dates'!$E$5:$Z$300,MATCH("M2",'Exp Dates'!$E$2:$X$2,0),1),'Exp Dates'!$D$3:$Z$300,4,0)</f>
        <v>39008</v>
      </c>
      <c r="J626" s="52">
        <f>VLOOKUP(VLOOKUP($B626,'Exp Dates'!$E$5:$Z$300,MATCH("M3",'Exp Dates'!$E$2:$X$2,0),1),'Exp Dates'!$D$3:$Z$300,4,0)</f>
        <v>39036</v>
      </c>
      <c r="K626" s="52">
        <f>VLOOKUP(VLOOKUP($B626,'Exp Dates'!$E$5:$Z$300,MATCH("M4",'Exp Dates'!$E$2:$X$2,0),1),'Exp Dates'!$D$3:$Z$300,4,0)</f>
        <v>39071</v>
      </c>
      <c r="L626" s="52">
        <f>VLOOKUP(VLOOKUP($B626,'Exp Dates'!$E$5:$Z$300,MATCH("M5",'Exp Dates'!$E$2:$X$2,0),1),'Exp Dates'!$D$3:$Z$300,4,0)</f>
        <v>39099</v>
      </c>
      <c r="M626">
        <f t="shared" si="549"/>
        <v>8</v>
      </c>
      <c r="N626">
        <f t="shared" si="550"/>
        <v>36</v>
      </c>
      <c r="O626">
        <f t="shared" si="551"/>
        <v>64</v>
      </c>
      <c r="P626">
        <f t="shared" si="552"/>
        <v>99</v>
      </c>
      <c r="Q626">
        <f t="shared" si="553"/>
        <v>127</v>
      </c>
      <c r="R626">
        <f t="shared" si="513"/>
        <v>1</v>
      </c>
      <c r="S626">
        <f t="shared" ca="1" si="514"/>
        <v>5.3571428571428568E-2</v>
      </c>
      <c r="T626">
        <f t="shared" ca="1" si="515"/>
        <v>1.1457142857142852E-2</v>
      </c>
      <c r="U626">
        <f t="shared" ca="1" si="516"/>
        <v>13.988619353909499</v>
      </c>
      <c r="V626">
        <f t="shared" ca="1" si="517"/>
        <v>13.628759821998267</v>
      </c>
      <c r="W626">
        <f t="shared" ca="1" si="554"/>
        <v>13.988619353909499</v>
      </c>
      <c r="X626">
        <f t="shared" ca="1" si="518"/>
        <v>15.344238322350432</v>
      </c>
      <c r="Y626">
        <f t="shared" si="555"/>
        <v>8</v>
      </c>
      <c r="Z626">
        <f t="shared" ca="1" si="556"/>
        <v>12.57</v>
      </c>
      <c r="AA626">
        <f t="shared" si="557"/>
        <v>36</v>
      </c>
      <c r="AB626">
        <f t="shared" ca="1" si="558"/>
        <v>14.07</v>
      </c>
      <c r="AC626">
        <f t="shared" ca="1" si="559"/>
        <v>13.748571428571429</v>
      </c>
      <c r="AD626" s="11">
        <f>Master!J623</f>
        <v>11.92</v>
      </c>
      <c r="AE626" s="11">
        <f t="shared" ca="1" si="519"/>
        <v>18</v>
      </c>
      <c r="AF626" s="11">
        <f t="shared" si="566"/>
        <v>12.53606888015868</v>
      </c>
      <c r="AG626" s="11">
        <f t="shared" si="560"/>
        <v>-1.2321377603173609</v>
      </c>
      <c r="AH626" s="11">
        <f>ROW()</f>
        <v>626</v>
      </c>
      <c r="AI626" s="11">
        <f t="shared" si="520"/>
        <v>6</v>
      </c>
      <c r="AJ626" s="11">
        <f t="shared" si="521"/>
        <v>26</v>
      </c>
      <c r="AK626">
        <f t="shared" ca="1" si="522"/>
        <v>-0.10833333333333339</v>
      </c>
      <c r="AL626">
        <f t="shared" ca="1" si="523"/>
        <v>-8.5528645553308635E-2</v>
      </c>
      <c r="AM626">
        <f t="shared" ca="1" si="524"/>
        <v>-7.4999999999999997E-2</v>
      </c>
      <c r="AN626" s="11">
        <f t="shared" ca="1" si="525"/>
        <v>0.39000000000000057</v>
      </c>
      <c r="AO626" s="11">
        <f t="shared" ca="1" si="526"/>
        <v>-3.783044117369206E-2</v>
      </c>
      <c r="AP626" s="11" t="str">
        <f t="shared" si="527"/>
        <v/>
      </c>
      <c r="AQ626" s="11" t="str">
        <f t="shared" si="528"/>
        <v/>
      </c>
      <c r="AR626" s="11">
        <f t="shared" ca="1" si="561"/>
        <v>0.52999999999999936</v>
      </c>
      <c r="AS626" s="11">
        <f t="shared" si="567"/>
        <v>-8.596216904530446E-2</v>
      </c>
      <c r="AT626" s="11">
        <f t="shared" ca="1" si="562"/>
        <v>-7.8756770139850218E-2</v>
      </c>
      <c r="AU626" s="11">
        <f t="shared" ca="1" si="563"/>
        <v>-4.6520015634892817E-2</v>
      </c>
      <c r="AV626">
        <f t="shared" ca="1" si="529"/>
        <v>0.91165289928622029</v>
      </c>
      <c r="AW626">
        <f t="shared" ca="1" si="530"/>
        <v>0.8385590393595731</v>
      </c>
      <c r="AX626">
        <f>Master!J623/Master!K623</f>
        <v>0.8631426502534395</v>
      </c>
      <c r="AY626">
        <f t="shared" ca="1" si="564"/>
        <v>4.8510249032780783E-2</v>
      </c>
      <c r="AZ626">
        <f t="shared" ca="1" si="565"/>
        <v>-2.4583610893866403E-2</v>
      </c>
      <c r="BA626" s="11">
        <f>Master!L623</f>
        <v>0.8631426502534395</v>
      </c>
      <c r="BB626" s="53">
        <f t="shared" ca="1" si="568"/>
        <v>0</v>
      </c>
      <c r="BC626" s="11">
        <f t="shared" ca="1" si="569"/>
        <v>398.620807655786</v>
      </c>
      <c r="BD626" s="11">
        <f t="shared" ca="1" si="531"/>
        <v>5.4530201342281912E-2</v>
      </c>
      <c r="BE626" s="11">
        <f t="shared" ca="1" si="532"/>
        <v>13.256143331208046</v>
      </c>
      <c r="BF626" s="11">
        <f t="shared" ca="1" si="533"/>
        <v>14.399687828270938</v>
      </c>
      <c r="BG626" s="11">
        <f t="shared" ca="1" si="534"/>
        <v>15.010015255609193</v>
      </c>
      <c r="BH626" s="11">
        <f t="shared" ca="1" si="535"/>
        <v>15.564997769635434</v>
      </c>
      <c r="BI626" s="11">
        <f t="shared" ca="1" si="536"/>
        <v>15.925487810870068</v>
      </c>
      <c r="BJ626" s="11">
        <f t="shared" ca="1" si="537"/>
        <v>13.556952594500636</v>
      </c>
      <c r="BK626" s="11">
        <f t="shared" ca="1" si="538"/>
        <v>14.894037640445971</v>
      </c>
      <c r="BL626" s="11">
        <f t="shared" ca="1" si="539"/>
        <v>15.581506386878804</v>
      </c>
      <c r="BM626" s="11">
        <f t="shared" ca="1" si="540"/>
        <v>16.195464889506951</v>
      </c>
      <c r="BN626" s="11">
        <f t="shared" ca="1" si="541"/>
        <v>16.589751111134287</v>
      </c>
      <c r="BO626" s="11">
        <f t="shared" ca="1" si="542"/>
        <v>7.8516515075627291E-2</v>
      </c>
      <c r="BP626" s="11">
        <f t="shared" ca="1" si="543"/>
        <v>5.8566996478036204E-2</v>
      </c>
      <c r="BQ626" s="11">
        <f t="shared" ca="1" si="544"/>
        <v>3.9460065835810854E-2</v>
      </c>
      <c r="BR626" s="11">
        <f t="shared" ca="1" si="545"/>
        <v>5.226852637950441E-2</v>
      </c>
      <c r="BS626" s="11">
        <f t="shared" ca="1" si="546"/>
        <v>5.8762595643262916E-2</v>
      </c>
      <c r="BT626" s="11"/>
      <c r="BU626" s="11"/>
      <c r="BV626" s="11"/>
      <c r="BW626" s="11"/>
      <c r="BX626" s="11"/>
      <c r="BY626" s="11"/>
      <c r="BZ626" s="11" t="str">
        <f t="shared" si="547"/>
        <v/>
      </c>
      <c r="CA626" s="53" t="str">
        <f t="shared" ca="1" si="548"/>
        <v/>
      </c>
    </row>
    <row r="627" spans="2:79" x14ac:dyDescent="0.25">
      <c r="B627" s="52">
        <f>Master!B624</f>
        <v>38973</v>
      </c>
      <c r="C627" s="11">
        <f ca="1">Master!Q624</f>
        <v>12.22</v>
      </c>
      <c r="D627" s="11">
        <f ca="1">Master!R624</f>
        <v>13.86</v>
      </c>
      <c r="E627" s="11">
        <f ca="1">Master!S624</f>
        <v>14.96</v>
      </c>
      <c r="F627" s="11">
        <f ca="1">Master!T624</f>
        <v>15.385999999999999</v>
      </c>
      <c r="G627" s="11">
        <f ca="1">Master!U624</f>
        <v>15.68</v>
      </c>
      <c r="H627" s="52">
        <f>VLOOKUP(VLOOKUP($B627,'Exp Dates'!$E$5:$Z$300,MATCH("M1",'Exp Dates'!$E$2:$X$2,0),1),'Exp Dates'!$D$3:$Z$300,4,0)</f>
        <v>38980</v>
      </c>
      <c r="I627" s="52">
        <f>VLOOKUP(VLOOKUP($B627,'Exp Dates'!$E$5:$Z$300,MATCH("M2",'Exp Dates'!$E$2:$X$2,0),1),'Exp Dates'!$D$3:$Z$300,4,0)</f>
        <v>39008</v>
      </c>
      <c r="J627" s="52">
        <f>VLOOKUP(VLOOKUP($B627,'Exp Dates'!$E$5:$Z$300,MATCH("M3",'Exp Dates'!$E$2:$X$2,0),1),'Exp Dates'!$D$3:$Z$300,4,0)</f>
        <v>39036</v>
      </c>
      <c r="K627" s="52">
        <f>VLOOKUP(VLOOKUP($B627,'Exp Dates'!$E$5:$Z$300,MATCH("M4",'Exp Dates'!$E$2:$X$2,0),1),'Exp Dates'!$D$3:$Z$300,4,0)</f>
        <v>39071</v>
      </c>
      <c r="L627" s="52">
        <f>VLOOKUP(VLOOKUP($B627,'Exp Dates'!$E$5:$Z$300,MATCH("M5",'Exp Dates'!$E$2:$X$2,0),1),'Exp Dates'!$D$3:$Z$300,4,0)</f>
        <v>39099</v>
      </c>
      <c r="M627">
        <f t="shared" si="549"/>
        <v>7</v>
      </c>
      <c r="N627">
        <f t="shared" si="550"/>
        <v>35</v>
      </c>
      <c r="O627">
        <f t="shared" si="551"/>
        <v>63</v>
      </c>
      <c r="P627">
        <f t="shared" si="552"/>
        <v>98</v>
      </c>
      <c r="Q627">
        <f t="shared" si="553"/>
        <v>126</v>
      </c>
      <c r="R627">
        <f t="shared" si="513"/>
        <v>1</v>
      </c>
      <c r="S627">
        <f t="shared" ca="1" si="514"/>
        <v>5.8571428571428531E-2</v>
      </c>
      <c r="T627">
        <f t="shared" ca="1" si="515"/>
        <v>1.2171428571428526E-2</v>
      </c>
      <c r="U627">
        <f t="shared" ca="1" si="516"/>
        <v>13.795559672107061</v>
      </c>
      <c r="V627">
        <f t="shared" ca="1" si="517"/>
        <v>13.424282103710425</v>
      </c>
      <c r="W627">
        <f t="shared" ca="1" si="554"/>
        <v>13.795559672107061</v>
      </c>
      <c r="X627">
        <f t="shared" ca="1" si="518"/>
        <v>15.345291058739141</v>
      </c>
      <c r="Y627">
        <f t="shared" si="555"/>
        <v>7</v>
      </c>
      <c r="Z627">
        <f t="shared" ca="1" si="556"/>
        <v>12.22</v>
      </c>
      <c r="AA627">
        <f t="shared" si="557"/>
        <v>35</v>
      </c>
      <c r="AB627">
        <f t="shared" ca="1" si="558"/>
        <v>13.86</v>
      </c>
      <c r="AC627">
        <f t="shared" ca="1" si="559"/>
        <v>13.567142857142857</v>
      </c>
      <c r="AD627" s="11">
        <f>Master!J624</f>
        <v>11.18</v>
      </c>
      <c r="AE627" s="11">
        <f t="shared" ca="1" si="519"/>
        <v>18</v>
      </c>
      <c r="AF627" s="11">
        <f t="shared" si="566"/>
        <v>11.85803444007934</v>
      </c>
      <c r="AG627" s="11">
        <f t="shared" si="560"/>
        <v>-1.3560688801586807</v>
      </c>
      <c r="AH627" s="11">
        <f>ROW()</f>
        <v>627</v>
      </c>
      <c r="AI627" s="11">
        <f t="shared" si="520"/>
        <v>5</v>
      </c>
      <c r="AJ627" s="11">
        <f t="shared" si="521"/>
        <v>25</v>
      </c>
      <c r="AK627">
        <f t="shared" ca="1" si="522"/>
        <v>-0.20800000000000018</v>
      </c>
      <c r="AL627">
        <f t="shared" ca="1" si="523"/>
        <v>-0.16844607529800903</v>
      </c>
      <c r="AM627">
        <f t="shared" ca="1" si="524"/>
        <v>-8.1999999999999934E-2</v>
      </c>
      <c r="AN627" s="11">
        <f t="shared" ca="1" si="525"/>
        <v>-0.29000000000000092</v>
      </c>
      <c r="AO627" s="11">
        <f t="shared" ca="1" si="526"/>
        <v>9.9471296810140653E-3</v>
      </c>
      <c r="AP627" s="11" t="str">
        <f t="shared" si="527"/>
        <v/>
      </c>
      <c r="AQ627" s="11" t="str">
        <f t="shared" si="528"/>
        <v/>
      </c>
      <c r="AR627" s="11">
        <f t="shared" ca="1" si="561"/>
        <v>-0.15000000000000036</v>
      </c>
      <c r="AS627" s="11">
        <f t="shared" si="567"/>
        <v>-6.4091193910250657E-2</v>
      </c>
      <c r="AT627" s="11">
        <f t="shared" ca="1" si="562"/>
        <v>-2.8239068858706813E-2</v>
      </c>
      <c r="AU627" s="11">
        <f t="shared" ca="1" si="563"/>
        <v>-1.5037877364540559E-2</v>
      </c>
      <c r="AV627">
        <f t="shared" ca="1" si="529"/>
        <v>0.89900931949091256</v>
      </c>
      <c r="AW627">
        <f t="shared" ca="1" si="530"/>
        <v>0.8168449197860963</v>
      </c>
      <c r="AX627">
        <f>Master!J624/Master!K624</f>
        <v>0.82631189948263117</v>
      </c>
      <c r="AY627">
        <f t="shared" ca="1" si="564"/>
        <v>7.2697420008281388E-2</v>
      </c>
      <c r="AZ627">
        <f t="shared" ca="1" si="565"/>
        <v>-9.4669796965348718E-3</v>
      </c>
      <c r="BA627" s="11">
        <f>Master!L624</f>
        <v>0.82631189948263117</v>
      </c>
      <c r="BB627" s="53">
        <f t="shared" ca="1" si="568"/>
        <v>0</v>
      </c>
      <c r="BC627" s="11">
        <f t="shared" ca="1" si="569"/>
        <v>398.620807655786</v>
      </c>
      <c r="BD627" s="11">
        <f t="shared" ca="1" si="531"/>
        <v>9.302325581395357E-2</v>
      </c>
      <c r="BE627" s="11">
        <f t="shared" ca="1" si="532"/>
        <v>12.523485070560035</v>
      </c>
      <c r="BF627" s="11">
        <f t="shared" ca="1" si="533"/>
        <v>13.780132263354846</v>
      </c>
      <c r="BG627" s="11">
        <f t="shared" ca="1" si="534"/>
        <v>14.422577916443633</v>
      </c>
      <c r="BH627" s="11">
        <f t="shared" ca="1" si="535"/>
        <v>14.999933791017222</v>
      </c>
      <c r="BI627" s="11">
        <f t="shared" ca="1" si="536"/>
        <v>15.372652816425783</v>
      </c>
      <c r="BJ627" s="11">
        <f t="shared" ca="1" si="537"/>
        <v>12.836803510869059</v>
      </c>
      <c r="BK627" s="11">
        <f t="shared" ca="1" si="538"/>
        <v>14.320076542677024</v>
      </c>
      <c r="BL627" s="11">
        <f t="shared" ca="1" si="539"/>
        <v>15.049214797061683</v>
      </c>
      <c r="BM627" s="11">
        <f t="shared" ca="1" si="540"/>
        <v>15.69230034983577</v>
      </c>
      <c r="BN627" s="11">
        <f t="shared" ca="1" si="541"/>
        <v>16.10254741171612</v>
      </c>
      <c r="BO627" s="11">
        <f t="shared" ca="1" si="542"/>
        <v>5.047491905638779E-2</v>
      </c>
      <c r="BP627" s="11">
        <f t="shared" ca="1" si="543"/>
        <v>3.3194555748703003E-2</v>
      </c>
      <c r="BQ627" s="11">
        <f t="shared" ca="1" si="544"/>
        <v>5.963555953321098E-3</v>
      </c>
      <c r="BR627" s="11">
        <f t="shared" ca="1" si="545"/>
        <v>1.9907731043531163E-2</v>
      </c>
      <c r="BS627" s="11">
        <f t="shared" ca="1" si="546"/>
        <v>2.6948176767609633E-2</v>
      </c>
      <c r="BT627" s="11"/>
      <c r="BU627" s="11"/>
      <c r="BV627" s="11"/>
      <c r="BW627" s="11"/>
      <c r="BX627" s="11"/>
      <c r="BY627" s="11"/>
      <c r="BZ627" s="11" t="str">
        <f t="shared" si="547"/>
        <v/>
      </c>
      <c r="CA627" s="53" t="str">
        <f t="shared" ca="1" si="548"/>
        <v/>
      </c>
    </row>
    <row r="628" spans="2:79" x14ac:dyDescent="0.25">
      <c r="B628" s="52">
        <f>Master!B625</f>
        <v>38974</v>
      </c>
      <c r="C628" s="11">
        <f ca="1">Master!Q625</f>
        <v>12.3</v>
      </c>
      <c r="D628" s="11">
        <f ca="1">Master!R625</f>
        <v>14.08</v>
      </c>
      <c r="E628" s="11">
        <f ca="1">Master!S625</f>
        <v>15.15</v>
      </c>
      <c r="F628" s="11">
        <f ca="1">Master!T625</f>
        <v>15.558999999999999</v>
      </c>
      <c r="G628" s="11">
        <f ca="1">Master!U625</f>
        <v>15.843</v>
      </c>
      <c r="H628" s="52">
        <f>VLOOKUP(VLOOKUP($B628,'Exp Dates'!$E$5:$Z$300,MATCH("M1",'Exp Dates'!$E$2:$X$2,0),1),'Exp Dates'!$D$3:$Z$300,4,0)</f>
        <v>38980</v>
      </c>
      <c r="I628" s="52">
        <f>VLOOKUP(VLOOKUP($B628,'Exp Dates'!$E$5:$Z$300,MATCH("M2",'Exp Dates'!$E$2:$X$2,0),1),'Exp Dates'!$D$3:$Z$300,4,0)</f>
        <v>39008</v>
      </c>
      <c r="J628" s="52">
        <f>VLOOKUP(VLOOKUP($B628,'Exp Dates'!$E$5:$Z$300,MATCH("M3",'Exp Dates'!$E$2:$X$2,0),1),'Exp Dates'!$D$3:$Z$300,4,0)</f>
        <v>39036</v>
      </c>
      <c r="K628" s="52">
        <f>VLOOKUP(VLOOKUP($B628,'Exp Dates'!$E$5:$Z$300,MATCH("M4",'Exp Dates'!$E$2:$X$2,0),1),'Exp Dates'!$D$3:$Z$300,4,0)</f>
        <v>39071</v>
      </c>
      <c r="L628" s="52">
        <f>VLOOKUP(VLOOKUP($B628,'Exp Dates'!$E$5:$Z$300,MATCH("M5",'Exp Dates'!$E$2:$X$2,0),1),'Exp Dates'!$D$3:$Z$300,4,0)</f>
        <v>39099</v>
      </c>
      <c r="M628">
        <f t="shared" si="549"/>
        <v>6</v>
      </c>
      <c r="N628">
        <f t="shared" si="550"/>
        <v>34</v>
      </c>
      <c r="O628">
        <f t="shared" si="551"/>
        <v>62</v>
      </c>
      <c r="P628">
        <f t="shared" si="552"/>
        <v>97</v>
      </c>
      <c r="Q628">
        <f t="shared" si="553"/>
        <v>125</v>
      </c>
      <c r="R628">
        <f t="shared" si="513"/>
        <v>2</v>
      </c>
      <c r="S628">
        <f t="shared" ca="1" si="514"/>
        <v>3.8214285714285721E-2</v>
      </c>
      <c r="T628">
        <f t="shared" ca="1" si="515"/>
        <v>1.1685714285714254E-2</v>
      </c>
      <c r="U628">
        <f t="shared" ca="1" si="516"/>
        <v>14.032276670997781</v>
      </c>
      <c r="V628">
        <f t="shared" ca="1" si="517"/>
        <v>13.74818183650201</v>
      </c>
      <c r="W628">
        <f t="shared" ca="1" si="554"/>
        <v>13.74818183650201</v>
      </c>
      <c r="X628">
        <f t="shared" ca="1" si="518"/>
        <v>15.528217221132202</v>
      </c>
      <c r="Y628">
        <f t="shared" si="555"/>
        <v>6</v>
      </c>
      <c r="Z628">
        <f t="shared" ca="1" si="556"/>
        <v>12.3</v>
      </c>
      <c r="AA628">
        <f t="shared" si="557"/>
        <v>34</v>
      </c>
      <c r="AB628">
        <f t="shared" ca="1" si="558"/>
        <v>14.08</v>
      </c>
      <c r="AC628">
        <f t="shared" ca="1" si="559"/>
        <v>13.825714285714286</v>
      </c>
      <c r="AD628" s="11">
        <f>Master!J625</f>
        <v>11.55</v>
      </c>
      <c r="AE628" s="11">
        <f t="shared" ca="1" si="519"/>
        <v>18</v>
      </c>
      <c r="AF628" s="11">
        <f t="shared" si="566"/>
        <v>11.70401722003967</v>
      </c>
      <c r="AG628" s="11">
        <f t="shared" si="560"/>
        <v>-0.30803444007933933</v>
      </c>
      <c r="AH628" s="11">
        <f>ROW()</f>
        <v>628</v>
      </c>
      <c r="AI628" s="11">
        <f t="shared" si="520"/>
        <v>4</v>
      </c>
      <c r="AJ628" s="11">
        <f t="shared" si="521"/>
        <v>24</v>
      </c>
      <c r="AK628">
        <f t="shared" ca="1" si="522"/>
        <v>-0.1875</v>
      </c>
      <c r="AL628">
        <f t="shared" ca="1" si="523"/>
        <v>-0.16010257971674591</v>
      </c>
      <c r="AM628">
        <f t="shared" ca="1" si="524"/>
        <v>-8.8999999999999968E-2</v>
      </c>
      <c r="AN628" s="11">
        <f t="shared" ca="1" si="525"/>
        <v>-0.41999999999999993</v>
      </c>
      <c r="AO628" s="11">
        <f t="shared" ca="1" si="526"/>
        <v>2.1129871567744228E-2</v>
      </c>
      <c r="AP628" s="11" t="str">
        <f t="shared" si="527"/>
        <v/>
      </c>
      <c r="AQ628" s="11" t="str">
        <f t="shared" si="528"/>
        <v/>
      </c>
      <c r="AR628" s="11">
        <f t="shared" ca="1" si="561"/>
        <v>-0.23999999999999844</v>
      </c>
      <c r="AS628" s="11">
        <f t="shared" si="567"/>
        <v>3.2558969240849604E-2</v>
      </c>
      <c r="AT628" s="11">
        <f t="shared" ca="1" si="562"/>
        <v>6.525308634922641E-3</v>
      </c>
      <c r="AU628" s="11">
        <f t="shared" ca="1" si="563"/>
        <v>1.5748356968139112E-2</v>
      </c>
      <c r="AV628">
        <f t="shared" ca="1" si="529"/>
        <v>0.88536769164925389</v>
      </c>
      <c r="AW628">
        <f t="shared" ca="1" si="530"/>
        <v>0.81188118811881194</v>
      </c>
      <c r="AX628">
        <f>Master!J625/Master!K625</f>
        <v>0.83333333333333337</v>
      </c>
      <c r="AY628">
        <f t="shared" ca="1" si="564"/>
        <v>5.2034358315920515E-2</v>
      </c>
      <c r="AZ628">
        <f t="shared" ca="1" si="565"/>
        <v>-2.1452145214521434E-2</v>
      </c>
      <c r="BA628" s="11">
        <f>Master!L625</f>
        <v>0.83333333333333337</v>
      </c>
      <c r="BB628" s="53">
        <f t="shared" ca="1" si="568"/>
        <v>0</v>
      </c>
      <c r="BC628" s="11">
        <f t="shared" ca="1" si="569"/>
        <v>398.620807655786</v>
      </c>
      <c r="BD628" s="11">
        <f t="shared" ca="1" si="531"/>
        <v>6.4935064935064929E-2</v>
      </c>
      <c r="BE628" s="11">
        <f t="shared" ca="1" si="532"/>
        <v>12.761677316062622</v>
      </c>
      <c r="BF628" s="11">
        <f t="shared" ca="1" si="533"/>
        <v>14.048499619951219</v>
      </c>
      <c r="BG628" s="11">
        <f t="shared" ca="1" si="534"/>
        <v>14.688164930499447</v>
      </c>
      <c r="BH628" s="11">
        <f t="shared" ca="1" si="535"/>
        <v>15.261206818234138</v>
      </c>
      <c r="BI628" s="11">
        <f t="shared" ca="1" si="536"/>
        <v>15.630872393032393</v>
      </c>
      <c r="BJ628" s="11">
        <f t="shared" ca="1" si="537"/>
        <v>12.828278131974729</v>
      </c>
      <c r="BK628" s="11">
        <f t="shared" ca="1" si="538"/>
        <v>14.170185136552114</v>
      </c>
      <c r="BL628" s="11">
        <f t="shared" ca="1" si="539"/>
        <v>14.829968062234698</v>
      </c>
      <c r="BM628" s="11">
        <f t="shared" ca="1" si="540"/>
        <v>15.418132139353501</v>
      </c>
      <c r="BN628" s="11">
        <f t="shared" ca="1" si="541"/>
        <v>15.796399214062797</v>
      </c>
      <c r="BO628" s="11">
        <f t="shared" ca="1" si="542"/>
        <v>4.2949441623961748E-2</v>
      </c>
      <c r="BP628" s="11">
        <f t="shared" ca="1" si="543"/>
        <v>6.4051943573943948E-3</v>
      </c>
      <c r="BQ628" s="11">
        <f t="shared" ca="1" si="544"/>
        <v>-2.112422031454142E-2</v>
      </c>
      <c r="BR628" s="11">
        <f t="shared" ca="1" si="545"/>
        <v>-9.0537862745997399E-3</v>
      </c>
      <c r="BS628" s="11">
        <f t="shared" ca="1" si="546"/>
        <v>-2.9414117236131743E-3</v>
      </c>
      <c r="BT628" s="11"/>
      <c r="BU628" s="11"/>
      <c r="BV628" s="11"/>
      <c r="BW628" s="11"/>
      <c r="BX628" s="11"/>
      <c r="BY628" s="11"/>
      <c r="BZ628" s="11" t="str">
        <f t="shared" si="547"/>
        <v/>
      </c>
      <c r="CA628" s="53" t="str">
        <f t="shared" ca="1" si="548"/>
        <v/>
      </c>
    </row>
    <row r="629" spans="2:79" x14ac:dyDescent="0.25">
      <c r="B629" s="52">
        <f>Master!B626</f>
        <v>38975</v>
      </c>
      <c r="C629" s="11">
        <f ca="1">Master!Q626</f>
        <v>12.09</v>
      </c>
      <c r="D629" s="11">
        <f ca="1">Master!R626</f>
        <v>14.05</v>
      </c>
      <c r="E629" s="11">
        <f ca="1">Master!S626</f>
        <v>14.99</v>
      </c>
      <c r="F629" s="11">
        <f ca="1">Master!T626</f>
        <v>15.486000000000001</v>
      </c>
      <c r="G629" s="11">
        <f ca="1">Master!U626</f>
        <v>15.827</v>
      </c>
      <c r="H629" s="52">
        <f>VLOOKUP(VLOOKUP($B629,'Exp Dates'!$E$5:$Z$300,MATCH("M1",'Exp Dates'!$E$2:$X$2,0),1),'Exp Dates'!$D$3:$Z$300,4,0)</f>
        <v>38980</v>
      </c>
      <c r="I629" s="52">
        <f>VLOOKUP(VLOOKUP($B629,'Exp Dates'!$E$5:$Z$300,MATCH("M2",'Exp Dates'!$E$2:$X$2,0),1),'Exp Dates'!$D$3:$Z$300,4,0)</f>
        <v>39008</v>
      </c>
      <c r="J629" s="52">
        <f>VLOOKUP(VLOOKUP($B629,'Exp Dates'!$E$5:$Z$300,MATCH("M3",'Exp Dates'!$E$2:$X$2,0),1),'Exp Dates'!$D$3:$Z$300,4,0)</f>
        <v>39036</v>
      </c>
      <c r="K629" s="52">
        <f>VLOOKUP(VLOOKUP($B629,'Exp Dates'!$E$5:$Z$300,MATCH("M4",'Exp Dates'!$E$2:$X$2,0),1),'Exp Dates'!$D$3:$Z$300,4,0)</f>
        <v>39071</v>
      </c>
      <c r="L629" s="52">
        <f>VLOOKUP(VLOOKUP($B629,'Exp Dates'!$E$5:$Z$300,MATCH("M5",'Exp Dates'!$E$2:$X$2,0),1),'Exp Dates'!$D$3:$Z$300,4,0)</f>
        <v>39099</v>
      </c>
      <c r="M629">
        <f t="shared" si="549"/>
        <v>5</v>
      </c>
      <c r="N629">
        <f t="shared" si="550"/>
        <v>33</v>
      </c>
      <c r="O629">
        <f t="shared" si="551"/>
        <v>61</v>
      </c>
      <c r="P629">
        <f t="shared" si="552"/>
        <v>96</v>
      </c>
      <c r="Q629">
        <f t="shared" si="553"/>
        <v>124</v>
      </c>
      <c r="R629">
        <f t="shared" si="513"/>
        <v>2</v>
      </c>
      <c r="S629">
        <f t="shared" ca="1" si="514"/>
        <v>3.3571428571428551E-2</v>
      </c>
      <c r="T629">
        <f t="shared" ca="1" si="515"/>
        <v>1.4171428571428585E-2</v>
      </c>
      <c r="U629">
        <f t="shared" ca="1" si="516"/>
        <v>14.017403468545808</v>
      </c>
      <c r="V629">
        <f t="shared" ca="1" si="517"/>
        <v>13.836745385282731</v>
      </c>
      <c r="W629">
        <f t="shared" ca="1" si="554"/>
        <v>13.836745385282731</v>
      </c>
      <c r="X629">
        <f t="shared" ca="1" si="518"/>
        <v>15.45853650807309</v>
      </c>
      <c r="Y629">
        <f t="shared" si="555"/>
        <v>5</v>
      </c>
      <c r="Z629">
        <f t="shared" ca="1" si="556"/>
        <v>12.09</v>
      </c>
      <c r="AA629">
        <f t="shared" si="557"/>
        <v>33</v>
      </c>
      <c r="AB629">
        <f t="shared" ca="1" si="558"/>
        <v>14.05</v>
      </c>
      <c r="AC629">
        <f t="shared" ca="1" si="559"/>
        <v>13.84</v>
      </c>
      <c r="AD629" s="11">
        <f>Master!J626</f>
        <v>11.76</v>
      </c>
      <c r="AE629" s="11">
        <f t="shared" ca="1" si="519"/>
        <v>18</v>
      </c>
      <c r="AF629" s="11">
        <f t="shared" si="566"/>
        <v>11.732008610019836</v>
      </c>
      <c r="AG629" s="11">
        <f t="shared" si="560"/>
        <v>5.598277996032941E-2</v>
      </c>
      <c r="AH629" s="11">
        <f>ROW()</f>
        <v>629</v>
      </c>
      <c r="AI629" s="11">
        <f t="shared" si="520"/>
        <v>3</v>
      </c>
      <c r="AJ629" s="11">
        <f t="shared" si="521"/>
        <v>23</v>
      </c>
      <c r="AK629">
        <f t="shared" ca="1" si="522"/>
        <v>-0.11000000000000003</v>
      </c>
      <c r="AL629">
        <f t="shared" ca="1" si="523"/>
        <v>-9.9473304529835715E-2</v>
      </c>
      <c r="AM629">
        <f t="shared" ca="1" si="524"/>
        <v>-9.8000000000000045E-2</v>
      </c>
      <c r="AN629" s="11">
        <f t="shared" ca="1" si="525"/>
        <v>-0.22999999999999865</v>
      </c>
      <c r="AO629" s="11">
        <f t="shared" ca="1" si="526"/>
        <v>1.0796252727060623E-2</v>
      </c>
      <c r="AP629" s="11" t="str">
        <f t="shared" si="527"/>
        <v/>
      </c>
      <c r="AQ629" s="11" t="str">
        <f t="shared" si="528"/>
        <v/>
      </c>
      <c r="AR629" s="11">
        <f t="shared" ca="1" si="561"/>
        <v>-0.15000000000000036</v>
      </c>
      <c r="AS629" s="11">
        <f t="shared" si="567"/>
        <v>1.8018505502678212E-2</v>
      </c>
      <c r="AT629" s="11">
        <f t="shared" ca="1" si="562"/>
        <v>-1.7220597751670522E-2</v>
      </c>
      <c r="AU629" s="11">
        <f t="shared" ca="1" si="563"/>
        <v>-2.1329549501415196E-3</v>
      </c>
      <c r="AV629">
        <f t="shared" ca="1" si="529"/>
        <v>0.89508766745523471</v>
      </c>
      <c r="AW629">
        <f t="shared" ca="1" si="530"/>
        <v>0.80653769179452972</v>
      </c>
      <c r="AX629">
        <f>Master!J626/Master!K626</f>
        <v>0.86217008797653949</v>
      </c>
      <c r="AY629">
        <f t="shared" ca="1" si="564"/>
        <v>3.2917579478695225E-2</v>
      </c>
      <c r="AZ629">
        <f t="shared" ca="1" si="565"/>
        <v>-5.5632396182009769E-2</v>
      </c>
      <c r="BA629" s="11">
        <f>Master!L626</f>
        <v>0.86217008797653949</v>
      </c>
      <c r="BB629" s="53">
        <f t="shared" ca="1" si="568"/>
        <v>0</v>
      </c>
      <c r="BC629" s="11">
        <f t="shared" ca="1" si="569"/>
        <v>398.620807655786</v>
      </c>
      <c r="BD629" s="11">
        <f t="shared" ca="1" si="531"/>
        <v>2.8061224489795925E-2</v>
      </c>
      <c r="BE629" s="11">
        <f t="shared" ca="1" si="532"/>
        <v>12.850717557940682</v>
      </c>
      <c r="BF629" s="11">
        <f t="shared" ca="1" si="533"/>
        <v>14.188829804306588</v>
      </c>
      <c r="BG629" s="11">
        <f t="shared" ca="1" si="534"/>
        <v>14.830892352089363</v>
      </c>
      <c r="BH629" s="11">
        <f t="shared" ca="1" si="535"/>
        <v>15.403471189819042</v>
      </c>
      <c r="BI629" s="11">
        <f t="shared" ca="1" si="536"/>
        <v>15.772276461320072</v>
      </c>
      <c r="BJ629" s="11">
        <f t="shared" ca="1" si="537"/>
        <v>12.839572260595389</v>
      </c>
      <c r="BK629" s="11">
        <f t="shared" ca="1" si="538"/>
        <v>14.166894752605435</v>
      </c>
      <c r="BL629" s="11">
        <f t="shared" ca="1" si="539"/>
        <v>14.805220301406621</v>
      </c>
      <c r="BM629" s="11">
        <f t="shared" ca="1" si="540"/>
        <v>15.375015074475526</v>
      </c>
      <c r="BN629" s="11">
        <f t="shared" ca="1" si="541"/>
        <v>15.742242858482872</v>
      </c>
      <c r="BO629" s="11">
        <f t="shared" ca="1" si="542"/>
        <v>6.1999359850735347E-2</v>
      </c>
      <c r="BP629" s="11">
        <f t="shared" ca="1" si="543"/>
        <v>8.3199112174685563E-3</v>
      </c>
      <c r="BQ629" s="11">
        <f t="shared" ca="1" si="544"/>
        <v>-1.232686448254694E-2</v>
      </c>
      <c r="BR629" s="11">
        <f t="shared" ca="1" si="545"/>
        <v>-7.1667910063589746E-3</v>
      </c>
      <c r="BS629" s="11">
        <f t="shared" ca="1" si="546"/>
        <v>-5.3552247120192131E-3</v>
      </c>
      <c r="BT629" s="11"/>
      <c r="BU629" s="11"/>
      <c r="BV629" s="11"/>
      <c r="BW629" s="11"/>
      <c r="BX629" s="11"/>
      <c r="BY629" s="11"/>
      <c r="BZ629" s="11" t="str">
        <f t="shared" si="547"/>
        <v/>
      </c>
      <c r="CA629" s="53" t="str">
        <f t="shared" ca="1" si="548"/>
        <v/>
      </c>
    </row>
    <row r="630" spans="2:79" x14ac:dyDescent="0.25">
      <c r="B630" s="52">
        <f>Master!B627</f>
        <v>38978</v>
      </c>
      <c r="C630" s="11">
        <f ca="1">Master!Q627</f>
        <v>11.88</v>
      </c>
      <c r="D630" s="11">
        <f ca="1">Master!R627</f>
        <v>13.92</v>
      </c>
      <c r="E630" s="11">
        <f ca="1">Master!S627</f>
        <v>15.03</v>
      </c>
      <c r="F630" s="11">
        <f ca="1">Master!T627</f>
        <v>15.526</v>
      </c>
      <c r="G630" s="11">
        <f ca="1">Master!U627</f>
        <v>15.867000000000001</v>
      </c>
      <c r="H630" s="52">
        <f>VLOOKUP(VLOOKUP($B630,'Exp Dates'!$E$5:$Z$300,MATCH("M1",'Exp Dates'!$E$2:$X$2,0),1),'Exp Dates'!$D$3:$Z$300,4,0)</f>
        <v>38980</v>
      </c>
      <c r="I630" s="52">
        <f>VLOOKUP(VLOOKUP($B630,'Exp Dates'!$E$5:$Z$300,MATCH("M2",'Exp Dates'!$E$2:$X$2,0),1),'Exp Dates'!$D$3:$Z$300,4,0)</f>
        <v>39008</v>
      </c>
      <c r="J630" s="52">
        <f>VLOOKUP(VLOOKUP($B630,'Exp Dates'!$E$5:$Z$300,MATCH("M3",'Exp Dates'!$E$2:$X$2,0),1),'Exp Dates'!$D$3:$Z$300,4,0)</f>
        <v>39036</v>
      </c>
      <c r="K630" s="52">
        <f>VLOOKUP(VLOOKUP($B630,'Exp Dates'!$E$5:$Z$300,MATCH("M4",'Exp Dates'!$E$2:$X$2,0),1),'Exp Dates'!$D$3:$Z$300,4,0)</f>
        <v>39071</v>
      </c>
      <c r="L630" s="52">
        <f>VLOOKUP(VLOOKUP($B630,'Exp Dates'!$E$5:$Z$300,MATCH("M5",'Exp Dates'!$E$2:$X$2,0),1),'Exp Dates'!$D$3:$Z$300,4,0)</f>
        <v>39099</v>
      </c>
      <c r="M630">
        <f t="shared" si="549"/>
        <v>2</v>
      </c>
      <c r="N630">
        <f t="shared" si="550"/>
        <v>30</v>
      </c>
      <c r="O630">
        <f t="shared" si="551"/>
        <v>58</v>
      </c>
      <c r="P630">
        <f t="shared" si="552"/>
        <v>93</v>
      </c>
      <c r="Q630">
        <f t="shared" si="553"/>
        <v>121</v>
      </c>
      <c r="R630">
        <f t="shared" si="513"/>
        <v>2</v>
      </c>
      <c r="S630">
        <f t="shared" ca="1" si="514"/>
        <v>3.9642857142857126E-2</v>
      </c>
      <c r="T630">
        <f t="shared" ca="1" si="515"/>
        <v>1.4171428571428585E-2</v>
      </c>
      <c r="U630">
        <f t="shared" ca="1" si="516"/>
        <v>13.919999999999998</v>
      </c>
      <c r="V630">
        <f t="shared" ca="1" si="517"/>
        <v>13.919999999999998</v>
      </c>
      <c r="W630">
        <f t="shared" ca="1" si="554"/>
        <v>13.919999999999998</v>
      </c>
      <c r="X630">
        <f t="shared" ca="1" si="518"/>
        <v>15.525999999999998</v>
      </c>
      <c r="Y630">
        <f t="shared" si="555"/>
        <v>30</v>
      </c>
      <c r="Z630">
        <f t="shared" ca="1" si="556"/>
        <v>13.92</v>
      </c>
      <c r="AA630">
        <f t="shared" si="557"/>
        <v>58</v>
      </c>
      <c r="AB630">
        <f t="shared" ca="1" si="558"/>
        <v>15.03</v>
      </c>
      <c r="AC630">
        <f t="shared" ca="1" si="559"/>
        <v>13.92</v>
      </c>
      <c r="AD630" s="11">
        <f>Master!J627</f>
        <v>11.78</v>
      </c>
      <c r="AE630" s="11">
        <f t="shared" ca="1" si="519"/>
        <v>18</v>
      </c>
      <c r="AF630" s="11">
        <f t="shared" si="566"/>
        <v>11.756004305009917</v>
      </c>
      <c r="AG630" s="11">
        <f t="shared" si="560"/>
        <v>4.799138998016339E-2</v>
      </c>
      <c r="AH630" s="11">
        <f>ROW()</f>
        <v>630</v>
      </c>
      <c r="AI630" s="11">
        <f t="shared" si="520"/>
        <v>2</v>
      </c>
      <c r="AJ630" s="11">
        <f t="shared" si="521"/>
        <v>22</v>
      </c>
      <c r="AK630">
        <f t="shared" ca="1" si="522"/>
        <v>-5.0000000000000711E-2</v>
      </c>
      <c r="AL630">
        <f t="shared" ca="1" si="523"/>
        <v>-4.7621848196675032E-2</v>
      </c>
      <c r="AM630">
        <f t="shared" ca="1" si="524"/>
        <v>-0.10199999999999995</v>
      </c>
      <c r="AN630" s="11">
        <f t="shared" ca="1" si="525"/>
        <v>-0.26000000000000156</v>
      </c>
      <c r="AO630" s="11">
        <f t="shared" ca="1" si="526"/>
        <v>1.7876948804993815E-2</v>
      </c>
      <c r="AP630" s="11" t="str">
        <f t="shared" si="527"/>
        <v/>
      </c>
      <c r="AQ630" s="11" t="str">
        <f t="shared" si="528"/>
        <v/>
      </c>
      <c r="AR630" s="11">
        <f t="shared" ca="1" si="561"/>
        <v>-0.26000000000000156</v>
      </c>
      <c r="AS630" s="11">
        <f t="shared" si="567"/>
        <v>1.6992357529598428E-3</v>
      </c>
      <c r="AT630" s="11">
        <f t="shared" ca="1" si="562"/>
        <v>-1.7522350692202378E-2</v>
      </c>
      <c r="AU630" s="11">
        <f t="shared" ca="1" si="563"/>
        <v>-9.2957408734812876E-3</v>
      </c>
      <c r="AV630">
        <f t="shared" ca="1" si="529"/>
        <v>0.89656060801236637</v>
      </c>
      <c r="AW630">
        <f t="shared" ca="1" si="530"/>
        <v>0.79041916167664683</v>
      </c>
      <c r="AX630">
        <f>Master!J627/Master!K627</f>
        <v>0.86490455212922168</v>
      </c>
      <c r="AY630">
        <f t="shared" ca="1" si="564"/>
        <v>3.1656055883144685E-2</v>
      </c>
      <c r="AZ630">
        <f t="shared" ca="1" si="565"/>
        <v>-7.4485390452574851E-2</v>
      </c>
      <c r="BA630" s="11">
        <f>Master!L627</f>
        <v>0.86490455212922168</v>
      </c>
      <c r="BB630" s="53">
        <f t="shared" ca="1" si="568"/>
        <v>0</v>
      </c>
      <c r="BC630" s="11">
        <f t="shared" ca="1" si="569"/>
        <v>398.620807655786</v>
      </c>
      <c r="BD630" s="11">
        <f t="shared" ca="1" si="531"/>
        <v>8.4889643463498671E-3</v>
      </c>
      <c r="BE630" s="11">
        <f t="shared" ca="1" si="532"/>
        <v>12.45661642784922</v>
      </c>
      <c r="BF630" s="11">
        <f t="shared" ca="1" si="533"/>
        <v>14.116850726977383</v>
      </c>
      <c r="BG630" s="11">
        <f t="shared" ca="1" si="534"/>
        <v>14.78832806895884</v>
      </c>
      <c r="BH630" s="11">
        <f t="shared" ca="1" si="535"/>
        <v>15.375127412348487</v>
      </c>
      <c r="BI630" s="11">
        <f t="shared" ca="1" si="536"/>
        <v>15.750056161013381</v>
      </c>
      <c r="BJ630" s="11">
        <f t="shared" ca="1" si="537"/>
        <v>12.450758213317833</v>
      </c>
      <c r="BK630" s="11">
        <f t="shared" ca="1" si="538"/>
        <v>14.098539413742122</v>
      </c>
      <c r="BL630" s="11">
        <f t="shared" ca="1" si="539"/>
        <v>14.766585103444484</v>
      </c>
      <c r="BM630" s="11">
        <f t="shared" ca="1" si="540"/>
        <v>15.350900853271735</v>
      </c>
      <c r="BN630" s="11">
        <f t="shared" ca="1" si="541"/>
        <v>15.724439311298857</v>
      </c>
      <c r="BO630" s="11">
        <f t="shared" ca="1" si="542"/>
        <v>4.8043620649649288E-2</v>
      </c>
      <c r="BP630" s="11">
        <f t="shared" ca="1" si="543"/>
        <v>1.282610730906053E-2</v>
      </c>
      <c r="BQ630" s="11">
        <f t="shared" ca="1" si="544"/>
        <v>-1.7525941221258501E-2</v>
      </c>
      <c r="BR630" s="11">
        <f t="shared" ca="1" si="545"/>
        <v>-1.127780154117386E-2</v>
      </c>
      <c r="BS630" s="11">
        <f t="shared" ca="1" si="546"/>
        <v>-8.9847286003115201E-3</v>
      </c>
      <c r="BT630" s="11"/>
      <c r="BU630" s="11"/>
      <c r="BV630" s="11"/>
      <c r="BW630" s="11"/>
      <c r="BX630" s="11"/>
      <c r="BY630" s="11"/>
      <c r="BZ630" s="11" t="str">
        <f t="shared" si="547"/>
        <v/>
      </c>
      <c r="CA630" s="53" t="str">
        <f t="shared" ca="1" si="548"/>
        <v/>
      </c>
    </row>
    <row r="631" spans="2:79" x14ac:dyDescent="0.25">
      <c r="B631" s="52">
        <f>Master!B628</f>
        <v>38979</v>
      </c>
      <c r="C631" s="11">
        <f ca="1">Master!Q628</f>
        <v>11.82</v>
      </c>
      <c r="D631" s="11">
        <f ca="1">Master!R628</f>
        <v>13.86</v>
      </c>
      <c r="E631" s="11">
        <f ca="1">Master!S628</f>
        <v>14.84</v>
      </c>
      <c r="F631" s="11">
        <f ca="1">Master!T628</f>
        <v>15.468</v>
      </c>
      <c r="G631" s="11">
        <f ca="1">Master!U628</f>
        <v>15.898</v>
      </c>
      <c r="H631" s="52">
        <f>VLOOKUP(VLOOKUP($B631,'Exp Dates'!$E$5:$Z$300,MATCH("M1",'Exp Dates'!$E$2:$X$2,0),1),'Exp Dates'!$D$3:$Z$300,4,0)</f>
        <v>38980</v>
      </c>
      <c r="I631" s="52">
        <f>VLOOKUP(VLOOKUP($B631,'Exp Dates'!$E$5:$Z$300,MATCH("M2",'Exp Dates'!$E$2:$X$2,0),1),'Exp Dates'!$D$3:$Z$300,4,0)</f>
        <v>39008</v>
      </c>
      <c r="J631" s="52">
        <f>VLOOKUP(VLOOKUP($B631,'Exp Dates'!$E$5:$Z$300,MATCH("M3",'Exp Dates'!$E$2:$X$2,0),1),'Exp Dates'!$D$3:$Z$300,4,0)</f>
        <v>39036</v>
      </c>
      <c r="K631" s="52">
        <f>VLOOKUP(VLOOKUP($B631,'Exp Dates'!$E$5:$Z$300,MATCH("M4",'Exp Dates'!$E$2:$X$2,0),1),'Exp Dates'!$D$3:$Z$300,4,0)</f>
        <v>39071</v>
      </c>
      <c r="L631" s="52">
        <f>VLOOKUP(VLOOKUP($B631,'Exp Dates'!$E$5:$Z$300,MATCH("M5",'Exp Dates'!$E$2:$X$2,0),1),'Exp Dates'!$D$3:$Z$300,4,0)</f>
        <v>39099</v>
      </c>
      <c r="M631">
        <f t="shared" si="549"/>
        <v>1</v>
      </c>
      <c r="N631">
        <f t="shared" si="550"/>
        <v>29</v>
      </c>
      <c r="O631">
        <f t="shared" si="551"/>
        <v>57</v>
      </c>
      <c r="P631">
        <f t="shared" si="552"/>
        <v>92</v>
      </c>
      <c r="Q631">
        <f t="shared" si="553"/>
        <v>120</v>
      </c>
      <c r="R631">
        <f t="shared" si="513"/>
        <v>2</v>
      </c>
      <c r="S631">
        <f t="shared" ca="1" si="514"/>
        <v>3.5000000000000017E-2</v>
      </c>
      <c r="T631">
        <f t="shared" ca="1" si="515"/>
        <v>1.7942857142857146E-2</v>
      </c>
      <c r="U631">
        <f t="shared" ca="1" si="516"/>
        <v>13.862249662817566</v>
      </c>
      <c r="V631">
        <f t="shared" ca="1" si="517"/>
        <v>13.928680842061103</v>
      </c>
      <c r="W631">
        <f t="shared" ca="1" si="554"/>
        <v>13.928680842061103</v>
      </c>
      <c r="X631">
        <f t="shared" ca="1" si="518"/>
        <v>15.478770241820838</v>
      </c>
      <c r="Y631">
        <f t="shared" si="555"/>
        <v>29</v>
      </c>
      <c r="Z631">
        <f t="shared" ca="1" si="556"/>
        <v>13.86</v>
      </c>
      <c r="AA631">
        <f t="shared" si="557"/>
        <v>57</v>
      </c>
      <c r="AB631">
        <f t="shared" ca="1" si="558"/>
        <v>14.84</v>
      </c>
      <c r="AC631">
        <f t="shared" ca="1" si="559"/>
        <v>13.895</v>
      </c>
      <c r="AD631" s="11">
        <f>Master!J628</f>
        <v>11.98</v>
      </c>
      <c r="AE631" s="11">
        <f t="shared" ca="1" si="519"/>
        <v>18</v>
      </c>
      <c r="AF631" s="11">
        <f t="shared" si="566"/>
        <v>11.868002152504959</v>
      </c>
      <c r="AG631" s="11">
        <f t="shared" si="560"/>
        <v>0.22399569499008365</v>
      </c>
      <c r="AH631" s="11">
        <f>ROW()</f>
        <v>631</v>
      </c>
      <c r="AI631" s="11">
        <f t="shared" si="520"/>
        <v>1</v>
      </c>
      <c r="AJ631" s="11">
        <f t="shared" si="521"/>
        <v>21</v>
      </c>
      <c r="AK631">
        <f t="shared" ca="1" si="522"/>
        <v>-8.9523809523809478E-2</v>
      </c>
      <c r="AL631">
        <f t="shared" ca="1" si="523"/>
        <v>-4.2809928809164788E-2</v>
      </c>
      <c r="AM631">
        <f t="shared" ca="1" si="524"/>
        <v>-4.9000000000000023E-2</v>
      </c>
      <c r="AN631" s="11">
        <f t="shared" ca="1" si="525"/>
        <v>0.32000000000000028</v>
      </c>
      <c r="AO631" s="11">
        <f t="shared" ca="1" si="526"/>
        <v>-3.0694579425479276E-2</v>
      </c>
      <c r="AP631" s="11" t="str">
        <f t="shared" si="527"/>
        <v/>
      </c>
      <c r="AQ631" s="11" t="str">
        <f t="shared" si="528"/>
        <v/>
      </c>
      <c r="AR631" s="11" t="str">
        <f t="shared" si="561"/>
        <v/>
      </c>
      <c r="AS631" s="11">
        <f t="shared" si="567"/>
        <v>1.6835414463862799E-2</v>
      </c>
      <c r="AT631" s="11">
        <f t="shared" ca="1" si="562"/>
        <v>-5.063301956546762E-3</v>
      </c>
      <c r="AU631" s="11">
        <f t="shared" ca="1" si="563"/>
        <v>-4.3196611445163961E-3</v>
      </c>
      <c r="AV631">
        <f t="shared" ca="1" si="529"/>
        <v>0.89985707032644791</v>
      </c>
      <c r="AW631">
        <f t="shared" ca="1" si="530"/>
        <v>0.79649595687331542</v>
      </c>
      <c r="AX631">
        <f>Master!J628/Master!K628</f>
        <v>0.86435786435786444</v>
      </c>
      <c r="AY631">
        <f t="shared" ca="1" si="564"/>
        <v>3.5499205968583469E-2</v>
      </c>
      <c r="AZ631">
        <f t="shared" ca="1" si="565"/>
        <v>-6.7861907484549011E-2</v>
      </c>
      <c r="BA631" s="11">
        <f>Master!L628</f>
        <v>0.86435786435786444</v>
      </c>
      <c r="BB631" s="53">
        <f t="shared" ca="1" si="568"/>
        <v>0</v>
      </c>
      <c r="BC631" s="11">
        <f t="shared" ca="1" si="569"/>
        <v>398.620807655786</v>
      </c>
      <c r="BD631" s="11">
        <f t="shared" ca="1" si="531"/>
        <v>-1.3355592654424051E-2</v>
      </c>
      <c r="BE631" s="11">
        <f t="shared" ca="1" si="532"/>
        <v>12.421819223720606</v>
      </c>
      <c r="BF631" s="11">
        <f t="shared" ca="1" si="533"/>
        <v>14.248396178254145</v>
      </c>
      <c r="BG631" s="11">
        <f t="shared" ca="1" si="534"/>
        <v>14.923457838267382</v>
      </c>
      <c r="BH631" s="11">
        <f t="shared" ca="1" si="535"/>
        <v>15.510151959168153</v>
      </c>
      <c r="BI631" s="11">
        <f t="shared" ca="1" si="536"/>
        <v>15.884360246215721</v>
      </c>
      <c r="BJ631" s="11">
        <f t="shared" ca="1" si="537"/>
        <v>12.404567892116168</v>
      </c>
      <c r="BK631" s="11">
        <f t="shared" ca="1" si="538"/>
        <v>14.163745781442605</v>
      </c>
      <c r="BL631" s="11">
        <f t="shared" ca="1" si="539"/>
        <v>14.82239986558794</v>
      </c>
      <c r="BM631" s="11">
        <f t="shared" ca="1" si="540"/>
        <v>15.397342762103646</v>
      </c>
      <c r="BN631" s="11">
        <f t="shared" ca="1" si="541"/>
        <v>15.76500064218374</v>
      </c>
      <c r="BO631" s="11">
        <f t="shared" ca="1" si="542"/>
        <v>4.945582843622387E-2</v>
      </c>
      <c r="BP631" s="11">
        <f t="shared" ca="1" si="543"/>
        <v>2.1915280046364005E-2</v>
      </c>
      <c r="BQ631" s="11">
        <f t="shared" ca="1" si="544"/>
        <v>-1.1859928849097257E-3</v>
      </c>
      <c r="BR631" s="11">
        <f t="shared" ca="1" si="545"/>
        <v>-4.5679621086341937E-3</v>
      </c>
      <c r="BS631" s="11">
        <f t="shared" ca="1" si="546"/>
        <v>-8.3657917861529318E-3</v>
      </c>
      <c r="BT631" s="11"/>
      <c r="BU631" s="11"/>
      <c r="BV631" s="11"/>
      <c r="BW631" s="11"/>
      <c r="BX631" s="11"/>
      <c r="BY631" s="11"/>
      <c r="BZ631" s="11">
        <f t="shared" ca="1" si="547"/>
        <v>5.0915331956058019E-2</v>
      </c>
      <c r="CA631" s="53" t="str">
        <f t="shared" ca="1" si="548"/>
        <v/>
      </c>
    </row>
    <row r="632" spans="2:79" x14ac:dyDescent="0.25">
      <c r="B632" s="52">
        <f>Master!B629</f>
        <v>38980</v>
      </c>
      <c r="C632" s="11">
        <f ca="1">Master!Q629</f>
        <v>13.59</v>
      </c>
      <c r="D632" s="11">
        <f ca="1">Master!R629</f>
        <v>14.66</v>
      </c>
      <c r="E632" s="11">
        <f ca="1">Master!S629</f>
        <v>15.305</v>
      </c>
      <c r="F632" s="11">
        <f ca="1">Master!T629</f>
        <v>15.746</v>
      </c>
      <c r="G632" s="11">
        <f ca="1">Master!U629</f>
        <v>16.25</v>
      </c>
      <c r="H632" s="52">
        <f>VLOOKUP(VLOOKUP($B632,'Exp Dates'!$E$5:$Z$300,MATCH("M1",'Exp Dates'!$E$2:$X$2,0),1),'Exp Dates'!$D$3:$Z$300,4,0)</f>
        <v>39008</v>
      </c>
      <c r="I632" s="52">
        <f>VLOOKUP(VLOOKUP($B632,'Exp Dates'!$E$5:$Z$300,MATCH("M2",'Exp Dates'!$E$2:$X$2,0),1),'Exp Dates'!$D$3:$Z$300,4,0)</f>
        <v>39036</v>
      </c>
      <c r="J632" s="52">
        <f>VLOOKUP(VLOOKUP($B632,'Exp Dates'!$E$5:$Z$300,MATCH("M3",'Exp Dates'!$E$2:$X$2,0),1),'Exp Dates'!$D$3:$Z$300,4,0)</f>
        <v>39071</v>
      </c>
      <c r="K632" s="52">
        <f>VLOOKUP(VLOOKUP($B632,'Exp Dates'!$E$5:$Z$300,MATCH("M4",'Exp Dates'!$E$2:$X$2,0),1),'Exp Dates'!$D$3:$Z$300,4,0)</f>
        <v>39099</v>
      </c>
      <c r="L632" s="52">
        <f>VLOOKUP(VLOOKUP($B632,'Exp Dates'!$E$5:$Z$300,MATCH("M5",'Exp Dates'!$E$2:$X$2,0),1),'Exp Dates'!$D$3:$Z$300,4,0)</f>
        <v>39127</v>
      </c>
      <c r="M632">
        <f t="shared" si="549"/>
        <v>28</v>
      </c>
      <c r="N632">
        <f t="shared" si="550"/>
        <v>56</v>
      </c>
      <c r="O632">
        <f t="shared" si="551"/>
        <v>91</v>
      </c>
      <c r="P632">
        <f t="shared" si="552"/>
        <v>119</v>
      </c>
      <c r="Q632">
        <f t="shared" si="553"/>
        <v>147</v>
      </c>
      <c r="R632">
        <f t="shared" si="513"/>
        <v>1</v>
      </c>
      <c r="S632">
        <f t="shared" ca="1" si="514"/>
        <v>3.8214285714285721E-2</v>
      </c>
      <c r="T632">
        <f t="shared" ca="1" si="515"/>
        <v>1.5750000000000024E-2</v>
      </c>
      <c r="U632">
        <f t="shared" ca="1" si="516"/>
        <v>13.737482787371686</v>
      </c>
      <c r="V632">
        <f t="shared" ca="1" si="517"/>
        <v>13.09062523334925</v>
      </c>
      <c r="W632">
        <f t="shared" ca="1" si="554"/>
        <v>13.737482787371686</v>
      </c>
      <c r="X632">
        <f t="shared" ca="1" si="518"/>
        <v>15.345832679559365</v>
      </c>
      <c r="Y632">
        <f t="shared" si="555"/>
        <v>28</v>
      </c>
      <c r="Z632">
        <f t="shared" ca="1" si="556"/>
        <v>13.59</v>
      </c>
      <c r="AA632">
        <f t="shared" si="557"/>
        <v>56</v>
      </c>
      <c r="AB632">
        <f t="shared" ca="1" si="558"/>
        <v>14.66</v>
      </c>
      <c r="AC632">
        <f t="shared" ca="1" si="559"/>
        <v>13.666428571428572</v>
      </c>
      <c r="AD632" s="11">
        <f>Master!J629</f>
        <v>11.39</v>
      </c>
      <c r="AE632" s="11">
        <f t="shared" ca="1" si="519"/>
        <v>18</v>
      </c>
      <c r="AF632" s="11">
        <f t="shared" si="566"/>
        <v>11.629001076252479</v>
      </c>
      <c r="AG632" s="11">
        <f t="shared" si="560"/>
        <v>-0.47800215250495803</v>
      </c>
      <c r="AH632" s="11">
        <f>ROW()</f>
        <v>632</v>
      </c>
      <c r="AI632" s="11">
        <f t="shared" si="520"/>
        <v>20</v>
      </c>
      <c r="AJ632" s="11">
        <f t="shared" si="521"/>
        <v>40</v>
      </c>
      <c r="AK632">
        <f t="shared" ca="1" si="522"/>
        <v>-0.10999999999999996</v>
      </c>
      <c r="AL632">
        <f t="shared" ca="1" si="523"/>
        <v>-5.3179656950456788E-2</v>
      </c>
      <c r="AM632">
        <f t="shared" ca="1" si="524"/>
        <v>-5.3500000000000013E-2</v>
      </c>
      <c r="AN632" s="11">
        <f t="shared" ca="1" si="525"/>
        <v>-0.48999999999999844</v>
      </c>
      <c r="AO632" s="11">
        <f t="shared" ca="1" si="526"/>
        <v>3.2142777266338608E-2</v>
      </c>
      <c r="AP632" s="11" t="str">
        <f t="shared" si="527"/>
        <v/>
      </c>
      <c r="AQ632" s="11" t="str">
        <f t="shared" si="528"/>
        <v/>
      </c>
      <c r="AR632" s="11">
        <f t="shared" ca="1" si="561"/>
        <v>-0.52999999999999936</v>
      </c>
      <c r="AS632" s="11">
        <f t="shared" si="567"/>
        <v>-5.0502815228212546E-2</v>
      </c>
      <c r="AT632" s="11">
        <f t="shared" ca="1" si="562"/>
        <v>0.13954121618510015</v>
      </c>
      <c r="AU632" s="11">
        <f t="shared" ca="1" si="563"/>
        <v>5.6115702696748371E-2</v>
      </c>
      <c r="AV632">
        <f t="shared" ca="1" si="529"/>
        <v>0.89519305170517083</v>
      </c>
      <c r="AW632">
        <f t="shared" ca="1" si="530"/>
        <v>0.88794511597517156</v>
      </c>
      <c r="AX632">
        <f>Master!J629/Master!K629</f>
        <v>0.84810126582278489</v>
      </c>
      <c r="AY632">
        <f t="shared" ca="1" si="564"/>
        <v>4.7091785882385939E-2</v>
      </c>
      <c r="AZ632">
        <f t="shared" ca="1" si="565"/>
        <v>3.9843850152386673E-2</v>
      </c>
      <c r="BA632" s="11">
        <f>Master!L629</f>
        <v>0.84810126582278489</v>
      </c>
      <c r="BB632" s="53">
        <f t="shared" ca="1" si="568"/>
        <v>0</v>
      </c>
      <c r="BC632" s="11">
        <f t="shared" ca="1" si="569"/>
        <v>398.620807655786</v>
      </c>
      <c r="BD632" s="11">
        <f t="shared" ca="1" si="531"/>
        <v>0.19315188762071986</v>
      </c>
      <c r="BE632" s="11">
        <f t="shared" ca="1" si="532"/>
        <v>13.737761408214382</v>
      </c>
      <c r="BF632" s="11">
        <f t="shared" ca="1" si="533"/>
        <v>14.446194373577631</v>
      </c>
      <c r="BG632" s="11">
        <f t="shared" ca="1" si="534"/>
        <v>15.053773572658596</v>
      </c>
      <c r="BH632" s="11">
        <f t="shared" ca="1" si="535"/>
        <v>15.438902900728463</v>
      </c>
      <c r="BI632" s="11">
        <f t="shared" ca="1" si="536"/>
        <v>15.771202083214071</v>
      </c>
      <c r="BJ632" s="11">
        <f t="shared" ca="1" si="537"/>
        <v>13.91660303653155</v>
      </c>
      <c r="BK632" s="11">
        <f t="shared" ca="1" si="538"/>
        <v>14.660926285656831</v>
      </c>
      <c r="BL632" s="11">
        <f t="shared" ca="1" si="539"/>
        <v>15.293931869658792</v>
      </c>
      <c r="BM632" s="11">
        <f t="shared" ca="1" si="540"/>
        <v>15.693173051633966</v>
      </c>
      <c r="BN632" s="11">
        <f t="shared" ca="1" si="541"/>
        <v>16.036610774701121</v>
      </c>
      <c r="BO632" s="11">
        <f t="shared" ca="1" si="542"/>
        <v>2.4032600186280284E-2</v>
      </c>
      <c r="BP632" s="11">
        <f t="shared" ca="1" si="543"/>
        <v>6.3184560493256825E-5</v>
      </c>
      <c r="BQ632" s="11">
        <f t="shared" ca="1" si="544"/>
        <v>-7.2317088149020936E-4</v>
      </c>
      <c r="BR632" s="11">
        <f t="shared" ca="1" si="545"/>
        <v>-3.3549440090203664E-3</v>
      </c>
      <c r="BS632" s="11">
        <f t="shared" ca="1" si="546"/>
        <v>-1.313164463377714E-2</v>
      </c>
      <c r="BT632" s="11"/>
      <c r="BU632" s="11"/>
      <c r="BV632" s="11"/>
      <c r="BW632" s="11"/>
      <c r="BX632" s="11"/>
      <c r="BY632" s="11"/>
      <c r="BZ632" s="11" t="str">
        <f t="shared" si="547"/>
        <v/>
      </c>
      <c r="CA632" s="53" t="str">
        <f t="shared" ca="1" si="548"/>
        <v/>
      </c>
    </row>
    <row r="633" spans="2:79" x14ac:dyDescent="0.25">
      <c r="B633" s="52">
        <f>Master!B630</f>
        <v>38981</v>
      </c>
      <c r="C633" s="11">
        <f ca="1">Master!Q630</f>
        <v>13.96</v>
      </c>
      <c r="D633" s="11">
        <f ca="1">Master!R630</f>
        <v>14.99</v>
      </c>
      <c r="E633" s="11">
        <f ca="1">Master!S630</f>
        <v>15.3</v>
      </c>
      <c r="F633" s="11">
        <f ca="1">Master!T630</f>
        <v>15.772</v>
      </c>
      <c r="G633" s="11">
        <f ca="1">Master!U630</f>
        <v>16.309999999999999</v>
      </c>
      <c r="H633" s="52">
        <f>VLOOKUP(VLOOKUP($B633,'Exp Dates'!$E$5:$Z$300,MATCH("M1",'Exp Dates'!$E$2:$X$2,0),1),'Exp Dates'!$D$3:$Z$300,4,0)</f>
        <v>39008</v>
      </c>
      <c r="I633" s="52">
        <f>VLOOKUP(VLOOKUP($B633,'Exp Dates'!$E$5:$Z$300,MATCH("M2",'Exp Dates'!$E$2:$X$2,0),1),'Exp Dates'!$D$3:$Z$300,4,0)</f>
        <v>39036</v>
      </c>
      <c r="J633" s="52">
        <f>VLOOKUP(VLOOKUP($B633,'Exp Dates'!$E$5:$Z$300,MATCH("M3",'Exp Dates'!$E$2:$X$2,0),1),'Exp Dates'!$D$3:$Z$300,4,0)</f>
        <v>39071</v>
      </c>
      <c r="K633" s="52">
        <f>VLOOKUP(VLOOKUP($B633,'Exp Dates'!$E$5:$Z$300,MATCH("M4",'Exp Dates'!$E$2:$X$2,0),1),'Exp Dates'!$D$3:$Z$300,4,0)</f>
        <v>39099</v>
      </c>
      <c r="L633" s="52">
        <f>VLOOKUP(VLOOKUP($B633,'Exp Dates'!$E$5:$Z$300,MATCH("M5",'Exp Dates'!$E$2:$X$2,0),1),'Exp Dates'!$D$3:$Z$300,4,0)</f>
        <v>39127</v>
      </c>
      <c r="M633">
        <f t="shared" si="549"/>
        <v>27</v>
      </c>
      <c r="N633">
        <f t="shared" si="550"/>
        <v>55</v>
      </c>
      <c r="O633">
        <f t="shared" si="551"/>
        <v>90</v>
      </c>
      <c r="P633">
        <f t="shared" si="552"/>
        <v>118</v>
      </c>
      <c r="Q633">
        <f t="shared" si="553"/>
        <v>146</v>
      </c>
      <c r="R633">
        <f t="shared" si="513"/>
        <v>1</v>
      </c>
      <c r="S633">
        <f t="shared" ca="1" si="514"/>
        <v>3.6785714285714262E-2</v>
      </c>
      <c r="T633">
        <f t="shared" ca="1" si="515"/>
        <v>1.6857142857142841E-2</v>
      </c>
      <c r="U633">
        <f t="shared" ca="1" si="516"/>
        <v>14.168232259429644</v>
      </c>
      <c r="V633">
        <f t="shared" ca="1" si="517"/>
        <v>14.303107554454231</v>
      </c>
      <c r="W633">
        <f t="shared" ca="1" si="554"/>
        <v>14.168232259429644</v>
      </c>
      <c r="X633">
        <f t="shared" ca="1" si="518"/>
        <v>15.365017500863557</v>
      </c>
      <c r="Y633">
        <f t="shared" si="555"/>
        <v>27</v>
      </c>
      <c r="Z633">
        <f t="shared" ca="1" si="556"/>
        <v>13.96</v>
      </c>
      <c r="AA633">
        <f t="shared" si="557"/>
        <v>55</v>
      </c>
      <c r="AB633">
        <f t="shared" ca="1" si="558"/>
        <v>14.99</v>
      </c>
      <c r="AC633">
        <f t="shared" ca="1" si="559"/>
        <v>14.070357142857144</v>
      </c>
      <c r="AD633" s="11">
        <f>Master!J630</f>
        <v>12.25</v>
      </c>
      <c r="AE633" s="11">
        <f t="shared" ca="1" si="519"/>
        <v>18</v>
      </c>
      <c r="AF633" s="11">
        <f t="shared" si="566"/>
        <v>11.939500538126239</v>
      </c>
      <c r="AG633" s="11">
        <f t="shared" si="560"/>
        <v>0.6209989237475213</v>
      </c>
      <c r="AH633" s="11">
        <f>ROW()</f>
        <v>633</v>
      </c>
      <c r="AI633" s="11">
        <f t="shared" si="520"/>
        <v>19</v>
      </c>
      <c r="AJ633" s="11">
        <f t="shared" si="521"/>
        <v>39</v>
      </c>
      <c r="AK633">
        <f t="shared" ca="1" si="522"/>
        <v>-9.0000000000000038E-2</v>
      </c>
      <c r="AL633">
        <f t="shared" ca="1" si="523"/>
        <v>-4.5567813348508679E-2</v>
      </c>
      <c r="AM633">
        <f t="shared" ca="1" si="524"/>
        <v>-5.1499999999999969E-2</v>
      </c>
      <c r="AN633" s="11">
        <f t="shared" ca="1" si="525"/>
        <v>-0.3100000000000005</v>
      </c>
      <c r="AO633" s="11">
        <f t="shared" ca="1" si="526"/>
        <v>1.8942133714290245E-2</v>
      </c>
      <c r="AP633" s="11" t="str">
        <f t="shared" si="527"/>
        <v/>
      </c>
      <c r="AQ633" s="11">
        <f t="shared" ca="1" si="528"/>
        <v>1.7100000000000009</v>
      </c>
      <c r="AR633" s="11">
        <f t="shared" ca="1" si="561"/>
        <v>-0.17999999999999972</v>
      </c>
      <c r="AS633" s="11">
        <f t="shared" si="567"/>
        <v>7.2790159531645152E-2</v>
      </c>
      <c r="AT633" s="11">
        <f t="shared" ca="1" si="562"/>
        <v>2.6861869171174134E-2</v>
      </c>
      <c r="AU633" s="11">
        <f t="shared" ca="1" si="563"/>
        <v>2.2260615656000952E-2</v>
      </c>
      <c r="AV633">
        <f t="shared" ca="1" si="529"/>
        <v>0.92210973782707051</v>
      </c>
      <c r="AW633">
        <f t="shared" ca="1" si="530"/>
        <v>0.91241830065359475</v>
      </c>
      <c r="AX633">
        <f>Master!J630/Master!K630</f>
        <v>0.87813620071684595</v>
      </c>
      <c r="AY633">
        <f t="shared" ca="1" si="564"/>
        <v>4.3973537110224559E-2</v>
      </c>
      <c r="AZ633">
        <f t="shared" ca="1" si="565"/>
        <v>3.42820999367488E-2</v>
      </c>
      <c r="BA633" s="11">
        <f>Master!L630</f>
        <v>0.87813620071684595</v>
      </c>
      <c r="BB633" s="53">
        <f t="shared" ca="1" si="568"/>
        <v>0</v>
      </c>
      <c r="BC633" s="11">
        <f t="shared" ca="1" si="569"/>
        <v>398.620807655786</v>
      </c>
      <c r="BD633" s="11">
        <f t="shared" ca="1" si="531"/>
        <v>0.13959183673469394</v>
      </c>
      <c r="BE633" s="11">
        <f t="shared" ca="1" si="532"/>
        <v>14.405646227296582</v>
      </c>
      <c r="BF633" s="11">
        <f t="shared" ca="1" si="533"/>
        <v>15.093277916830484</v>
      </c>
      <c r="BG633" s="11">
        <f t="shared" ca="1" si="534"/>
        <v>15.683203934932294</v>
      </c>
      <c r="BH633" s="11">
        <f t="shared" ca="1" si="535"/>
        <v>16.05784835234045</v>
      </c>
      <c r="BI633" s="11">
        <f t="shared" ca="1" si="536"/>
        <v>16.381605619675845</v>
      </c>
      <c r="BJ633" s="11">
        <f t="shared" ca="1" si="537"/>
        <v>14.175724514571534</v>
      </c>
      <c r="BK633" s="11">
        <f t="shared" ca="1" si="538"/>
        <v>14.81552913153584</v>
      </c>
      <c r="BL633" s="11">
        <f t="shared" ca="1" si="539"/>
        <v>15.37195516840749</v>
      </c>
      <c r="BM633" s="11">
        <f t="shared" ca="1" si="540"/>
        <v>15.72808940282059</v>
      </c>
      <c r="BN633" s="11">
        <f t="shared" ca="1" si="541"/>
        <v>16.037266367962051</v>
      </c>
      <c r="BO633" s="11">
        <f t="shared" ca="1" si="542"/>
        <v>1.5453045456413683E-2</v>
      </c>
      <c r="BP633" s="11">
        <f t="shared" ca="1" si="543"/>
        <v>-1.1639150664720543E-2</v>
      </c>
      <c r="BQ633" s="11">
        <f t="shared" ca="1" si="544"/>
        <v>4.7029521834960342E-3</v>
      </c>
      <c r="BR633" s="11">
        <f t="shared" ca="1" si="545"/>
        <v>-2.7840855426966016E-3</v>
      </c>
      <c r="BS633" s="11">
        <f t="shared" ca="1" si="546"/>
        <v>-1.6721865851498929E-2</v>
      </c>
      <c r="BT633" s="11"/>
      <c r="BU633" s="11"/>
      <c r="BV633" s="11"/>
      <c r="BW633" s="11"/>
      <c r="BX633" s="11"/>
      <c r="BY633" s="11"/>
      <c r="BZ633" s="11" t="str">
        <f t="shared" si="547"/>
        <v/>
      </c>
      <c r="CA633" s="53" t="str">
        <f t="shared" ca="1" si="548"/>
        <v/>
      </c>
    </row>
    <row r="634" spans="2:79" x14ac:dyDescent="0.25">
      <c r="B634" s="52">
        <f>Master!B631</f>
        <v>38982</v>
      </c>
      <c r="C634" s="11">
        <f ca="1">Master!Q631</f>
        <v>13.99</v>
      </c>
      <c r="D634" s="11">
        <f ca="1">Master!R631</f>
        <v>15.15</v>
      </c>
      <c r="E634" s="11">
        <f ca="1">Master!S631</f>
        <v>15.93</v>
      </c>
      <c r="F634" s="11">
        <f ca="1">Master!T631</f>
        <v>16.148</v>
      </c>
      <c r="G634" s="11">
        <f ca="1">Master!U631</f>
        <v>16.399999999999999</v>
      </c>
      <c r="H634" s="52">
        <f>VLOOKUP(VLOOKUP($B634,'Exp Dates'!$E$5:$Z$300,MATCH("M1",'Exp Dates'!$E$2:$X$2,0),1),'Exp Dates'!$D$3:$Z$300,4,0)</f>
        <v>39008</v>
      </c>
      <c r="I634" s="52">
        <f>VLOOKUP(VLOOKUP($B634,'Exp Dates'!$E$5:$Z$300,MATCH("M2",'Exp Dates'!$E$2:$X$2,0),1),'Exp Dates'!$D$3:$Z$300,4,0)</f>
        <v>39036</v>
      </c>
      <c r="J634" s="52">
        <f>VLOOKUP(VLOOKUP($B634,'Exp Dates'!$E$5:$Z$300,MATCH("M3",'Exp Dates'!$E$2:$X$2,0),1),'Exp Dates'!$D$3:$Z$300,4,0)</f>
        <v>39071</v>
      </c>
      <c r="K634" s="52">
        <f>VLOOKUP(VLOOKUP($B634,'Exp Dates'!$E$5:$Z$300,MATCH("M4",'Exp Dates'!$E$2:$X$2,0),1),'Exp Dates'!$D$3:$Z$300,4,0)</f>
        <v>39099</v>
      </c>
      <c r="L634" s="52">
        <f>VLOOKUP(VLOOKUP($B634,'Exp Dates'!$E$5:$Z$300,MATCH("M5",'Exp Dates'!$E$2:$X$2,0),1),'Exp Dates'!$D$3:$Z$300,4,0)</f>
        <v>39127</v>
      </c>
      <c r="M634">
        <f t="shared" si="549"/>
        <v>26</v>
      </c>
      <c r="N634">
        <f t="shared" si="550"/>
        <v>54</v>
      </c>
      <c r="O634">
        <f t="shared" si="551"/>
        <v>89</v>
      </c>
      <c r="P634">
        <f t="shared" si="552"/>
        <v>117</v>
      </c>
      <c r="Q634">
        <f t="shared" si="553"/>
        <v>145</v>
      </c>
      <c r="R634">
        <f t="shared" si="513"/>
        <v>1</v>
      </c>
      <c r="S634">
        <f t="shared" ca="1" si="514"/>
        <v>4.1428571428571433E-2</v>
      </c>
      <c r="T634">
        <f t="shared" ca="1" si="515"/>
        <v>7.7857142857142847E-3</v>
      </c>
      <c r="U634">
        <f t="shared" ca="1" si="516"/>
        <v>14.297277563028763</v>
      </c>
      <c r="V634">
        <f t="shared" ca="1" si="517"/>
        <v>13.424102651574149</v>
      </c>
      <c r="W634">
        <f t="shared" ca="1" si="554"/>
        <v>14.297277563028763</v>
      </c>
      <c r="X634">
        <f t="shared" ca="1" si="518"/>
        <v>15.969399086080443</v>
      </c>
      <c r="Y634">
        <f t="shared" si="555"/>
        <v>26</v>
      </c>
      <c r="Z634">
        <f t="shared" ca="1" si="556"/>
        <v>13.99</v>
      </c>
      <c r="AA634">
        <f t="shared" si="557"/>
        <v>54</v>
      </c>
      <c r="AB634">
        <f t="shared" ca="1" si="558"/>
        <v>15.15</v>
      </c>
      <c r="AC634">
        <f t="shared" ca="1" si="559"/>
        <v>14.155714285714286</v>
      </c>
      <c r="AD634" s="11">
        <f>Master!J631</f>
        <v>12.59</v>
      </c>
      <c r="AE634" s="11">
        <f t="shared" ca="1" si="519"/>
        <v>18</v>
      </c>
      <c r="AF634" s="11">
        <f t="shared" si="566"/>
        <v>12.26475026906312</v>
      </c>
      <c r="AG634" s="11">
        <f t="shared" si="560"/>
        <v>0.65049946187376051</v>
      </c>
      <c r="AH634" s="11">
        <f>ROW()</f>
        <v>634</v>
      </c>
      <c r="AI634" s="11">
        <f t="shared" si="520"/>
        <v>18</v>
      </c>
      <c r="AJ634" s="11">
        <f t="shared" si="521"/>
        <v>38</v>
      </c>
      <c r="AK634">
        <f t="shared" ca="1" si="522"/>
        <v>-7.7777777777777793E-2</v>
      </c>
      <c r="AL634">
        <f t="shared" ca="1" si="523"/>
        <v>-4.0891558390210747E-2</v>
      </c>
      <c r="AM634">
        <f t="shared" ca="1" si="524"/>
        <v>-5.800000000000001E-2</v>
      </c>
      <c r="AN634" s="11">
        <f t="shared" ca="1" si="525"/>
        <v>-1.9999999999999574E-2</v>
      </c>
      <c r="AO634" s="11">
        <f t="shared" ca="1" si="526"/>
        <v>-1.4933208284639867E-3</v>
      </c>
      <c r="AP634" s="11">
        <f t="shared" ca="1" si="527"/>
        <v>-1.4933208284639867E-3</v>
      </c>
      <c r="AQ634" s="11" t="str">
        <f t="shared" si="528"/>
        <v/>
      </c>
      <c r="AR634" s="11">
        <f t="shared" ca="1" si="561"/>
        <v>0.13000000000000078</v>
      </c>
      <c r="AS634" s="11">
        <f t="shared" si="567"/>
        <v>2.7376911065519698E-2</v>
      </c>
      <c r="AT634" s="11">
        <f t="shared" ca="1" si="562"/>
        <v>2.1466913431633337E-3</v>
      </c>
      <c r="AU634" s="11">
        <f t="shared" ca="1" si="563"/>
        <v>1.0617219840871855E-2</v>
      </c>
      <c r="AV634">
        <f t="shared" ca="1" si="529"/>
        <v>0.89529214505577936</v>
      </c>
      <c r="AW634">
        <f t="shared" ca="1" si="530"/>
        <v>0.87821720025109862</v>
      </c>
      <c r="AX634">
        <f>Master!J631/Master!K631</f>
        <v>0.89038189533239032</v>
      </c>
      <c r="AY634">
        <f t="shared" ca="1" si="564"/>
        <v>4.9102497233890485E-3</v>
      </c>
      <c r="AZ634">
        <f t="shared" ca="1" si="565"/>
        <v>-1.2164695081291699E-2</v>
      </c>
      <c r="BA634" s="11">
        <f>Master!L631</f>
        <v>0.89038189533239032</v>
      </c>
      <c r="BB634" s="53">
        <f t="shared" ca="1" si="568"/>
        <v>0</v>
      </c>
      <c r="BC634" s="11">
        <f t="shared" ca="1" si="569"/>
        <v>398.620807655786</v>
      </c>
      <c r="BD634" s="11">
        <f t="shared" ca="1" si="531"/>
        <v>0.11119936457505961</v>
      </c>
      <c r="BE634" s="11">
        <f t="shared" ca="1" si="532"/>
        <v>14.651376178136896</v>
      </c>
      <c r="BF634" s="11">
        <f t="shared" ca="1" si="533"/>
        <v>15.337604789737162</v>
      </c>
      <c r="BG634" s="11">
        <f t="shared" ca="1" si="534"/>
        <v>15.923578833092261</v>
      </c>
      <c r="BH634" s="11">
        <f t="shared" ca="1" si="535"/>
        <v>16.295353071228938</v>
      </c>
      <c r="BI634" s="11">
        <f t="shared" ca="1" si="536"/>
        <v>16.616585518404275</v>
      </c>
      <c r="BJ634" s="11">
        <f t="shared" ca="1" si="537"/>
        <v>14.413160610608061</v>
      </c>
      <c r="BK634" s="11">
        <f t="shared" ca="1" si="538"/>
        <v>15.047963891899096</v>
      </c>
      <c r="BL634" s="11">
        <f t="shared" ca="1" si="539"/>
        <v>15.598342858749573</v>
      </c>
      <c r="BM634" s="11">
        <f t="shared" ca="1" si="540"/>
        <v>15.95053887334179</v>
      </c>
      <c r="BN634" s="11">
        <f t="shared" ca="1" si="541"/>
        <v>16.256381804447411</v>
      </c>
      <c r="BO634" s="11">
        <f t="shared" ca="1" si="542"/>
        <v>3.0247363159975782E-2</v>
      </c>
      <c r="BP634" s="11">
        <f t="shared" ca="1" si="543"/>
        <v>-6.7350566403237E-3</v>
      </c>
      <c r="BQ634" s="11">
        <f t="shared" ca="1" si="544"/>
        <v>-2.0819657328965846E-2</v>
      </c>
      <c r="BR634" s="11">
        <f t="shared" ca="1" si="545"/>
        <v>-1.2228209478462371E-2</v>
      </c>
      <c r="BS634" s="11">
        <f t="shared" ca="1" si="546"/>
        <v>-8.757207045889448E-3</v>
      </c>
      <c r="BT634" s="11"/>
      <c r="BU634" s="11"/>
      <c r="BV634" s="11"/>
      <c r="BW634" s="11"/>
      <c r="BX634" s="11"/>
      <c r="BY634" s="11"/>
      <c r="BZ634" s="11" t="str">
        <f t="shared" si="547"/>
        <v/>
      </c>
      <c r="CA634" s="53" t="str">
        <f t="shared" ca="1" si="548"/>
        <v/>
      </c>
    </row>
    <row r="635" spans="2:79" x14ac:dyDescent="0.25">
      <c r="B635" s="52">
        <f>Master!B632</f>
        <v>38985</v>
      </c>
      <c r="C635" s="11">
        <f ca="1">Master!Q632</f>
        <v>13.5</v>
      </c>
      <c r="D635" s="11">
        <f ca="1">Master!R632</f>
        <v>14.81</v>
      </c>
      <c r="E635" s="11">
        <f ca="1">Master!S632</f>
        <v>15.63</v>
      </c>
      <c r="F635" s="11">
        <f ca="1">Master!T632</f>
        <v>15.927</v>
      </c>
      <c r="G635" s="11">
        <f ca="1">Master!U632</f>
        <v>16.27</v>
      </c>
      <c r="H635" s="52">
        <f>VLOOKUP(VLOOKUP($B635,'Exp Dates'!$E$5:$Z$300,MATCH("M1",'Exp Dates'!$E$2:$X$2,0),1),'Exp Dates'!$D$3:$Z$300,4,0)</f>
        <v>39008</v>
      </c>
      <c r="I635" s="52">
        <f>VLOOKUP(VLOOKUP($B635,'Exp Dates'!$E$5:$Z$300,MATCH("M2",'Exp Dates'!$E$2:$X$2,0),1),'Exp Dates'!$D$3:$Z$300,4,0)</f>
        <v>39036</v>
      </c>
      <c r="J635" s="52">
        <f>VLOOKUP(VLOOKUP($B635,'Exp Dates'!$E$5:$Z$300,MATCH("M3",'Exp Dates'!$E$2:$X$2,0),1),'Exp Dates'!$D$3:$Z$300,4,0)</f>
        <v>39071</v>
      </c>
      <c r="K635" s="52">
        <f>VLOOKUP(VLOOKUP($B635,'Exp Dates'!$E$5:$Z$300,MATCH("M4",'Exp Dates'!$E$2:$X$2,0),1),'Exp Dates'!$D$3:$Z$300,4,0)</f>
        <v>39099</v>
      </c>
      <c r="L635" s="52">
        <f>VLOOKUP(VLOOKUP($B635,'Exp Dates'!$E$5:$Z$300,MATCH("M5",'Exp Dates'!$E$2:$X$2,0),1),'Exp Dates'!$D$3:$Z$300,4,0)</f>
        <v>39127</v>
      </c>
      <c r="M635">
        <f t="shared" si="549"/>
        <v>23</v>
      </c>
      <c r="N635">
        <f t="shared" si="550"/>
        <v>51</v>
      </c>
      <c r="O635">
        <f t="shared" si="551"/>
        <v>86</v>
      </c>
      <c r="P635">
        <f t="shared" si="552"/>
        <v>114</v>
      </c>
      <c r="Q635">
        <f t="shared" si="553"/>
        <v>142</v>
      </c>
      <c r="R635">
        <f t="shared" si="513"/>
        <v>1</v>
      </c>
      <c r="S635">
        <f t="shared" ca="1" si="514"/>
        <v>4.6785714285714305E-2</v>
      </c>
      <c r="T635">
        <f t="shared" ca="1" si="515"/>
        <v>1.0607142857142815E-2</v>
      </c>
      <c r="U635">
        <f t="shared" ca="1" si="516"/>
        <v>14.071659194991899</v>
      </c>
      <c r="V635">
        <f t="shared" ca="1" si="517"/>
        <v>13.281698837121706</v>
      </c>
      <c r="W635">
        <f t="shared" ca="1" si="554"/>
        <v>14.071659194991899</v>
      </c>
      <c r="X635">
        <f t="shared" ca="1" si="518"/>
        <v>15.721612384989999</v>
      </c>
      <c r="Y635">
        <f t="shared" si="555"/>
        <v>23</v>
      </c>
      <c r="Z635">
        <f t="shared" ca="1" si="556"/>
        <v>13.5</v>
      </c>
      <c r="AA635">
        <f t="shared" si="557"/>
        <v>51</v>
      </c>
      <c r="AB635">
        <f t="shared" ca="1" si="558"/>
        <v>14.81</v>
      </c>
      <c r="AC635">
        <f t="shared" ca="1" si="559"/>
        <v>13.827500000000001</v>
      </c>
      <c r="AD635" s="11">
        <f>Master!J632</f>
        <v>12.12</v>
      </c>
      <c r="AE635" s="11">
        <f t="shared" ca="1" si="519"/>
        <v>18</v>
      </c>
      <c r="AF635" s="11">
        <f t="shared" si="566"/>
        <v>12.192375134531559</v>
      </c>
      <c r="AG635" s="11">
        <f t="shared" si="560"/>
        <v>-0.14475026906312038</v>
      </c>
      <c r="AH635" s="11">
        <f>ROW()</f>
        <v>635</v>
      </c>
      <c r="AI635" s="11">
        <f t="shared" si="520"/>
        <v>17</v>
      </c>
      <c r="AJ635" s="11">
        <f t="shared" si="521"/>
        <v>37</v>
      </c>
      <c r="AK635">
        <f t="shared" ca="1" si="522"/>
        <v>-8.1176470588235336E-2</v>
      </c>
      <c r="AL635">
        <f t="shared" ca="1" si="523"/>
        <v>-4.3789301616131482E-2</v>
      </c>
      <c r="AM635">
        <f t="shared" ca="1" si="524"/>
        <v>-6.550000000000003E-2</v>
      </c>
      <c r="AN635" s="11">
        <f t="shared" ca="1" si="525"/>
        <v>0.3100000000000005</v>
      </c>
      <c r="AO635" s="11">
        <f t="shared" ca="1" si="526"/>
        <v>-2.6206614934528295E-2</v>
      </c>
      <c r="AP635" s="11" t="str">
        <f t="shared" si="527"/>
        <v/>
      </c>
      <c r="AQ635" s="11" t="str">
        <f t="shared" si="528"/>
        <v/>
      </c>
      <c r="AR635" s="11">
        <f t="shared" ca="1" si="561"/>
        <v>0.26999999999999957</v>
      </c>
      <c r="AS635" s="11">
        <f t="shared" si="567"/>
        <v>-3.804586741508751E-2</v>
      </c>
      <c r="AT635" s="11">
        <f t="shared" ca="1" si="562"/>
        <v>-3.565310323300605E-2</v>
      </c>
      <c r="AU635" s="11">
        <f t="shared" ca="1" si="563"/>
        <v>-2.2697903675670716E-2</v>
      </c>
      <c r="AV635">
        <f t="shared" ca="1" si="529"/>
        <v>0.89505191009712393</v>
      </c>
      <c r="AW635">
        <f t="shared" ca="1" si="530"/>
        <v>0.8637236084452975</v>
      </c>
      <c r="AX635">
        <f>Master!J632/Master!K632</f>
        <v>0.88338192419825068</v>
      </c>
      <c r="AY635">
        <f t="shared" ca="1" si="564"/>
        <v>1.1669985898873247E-2</v>
      </c>
      <c r="AZ635">
        <f t="shared" ca="1" si="565"/>
        <v>-1.9658315752953182E-2</v>
      </c>
      <c r="BA635" s="11">
        <f>Master!L632</f>
        <v>0.88338192419825068</v>
      </c>
      <c r="BB635" s="53">
        <f t="shared" ca="1" si="568"/>
        <v>0</v>
      </c>
      <c r="BC635" s="11">
        <f t="shared" ca="1" si="569"/>
        <v>398.620807655786</v>
      </c>
      <c r="BD635" s="11">
        <f t="shared" ca="1" si="531"/>
        <v>0.11386138613861393</v>
      </c>
      <c r="BE635" s="11">
        <f t="shared" ca="1" si="532"/>
        <v>14.165288871142664</v>
      </c>
      <c r="BF635" s="11">
        <f t="shared" ca="1" si="533"/>
        <v>14.910439584730597</v>
      </c>
      <c r="BG635" s="11">
        <f t="shared" ca="1" si="534"/>
        <v>15.526323202814595</v>
      </c>
      <c r="BH635" s="11">
        <f t="shared" ca="1" si="535"/>
        <v>15.91219759485857</v>
      </c>
      <c r="BI635" s="11">
        <f t="shared" ca="1" si="536"/>
        <v>16.243634722992297</v>
      </c>
      <c r="BJ635" s="11">
        <f t="shared" ca="1" si="537"/>
        <v>14.216402665258215</v>
      </c>
      <c r="BK635" s="11">
        <f t="shared" ca="1" si="538"/>
        <v>14.973988872663778</v>
      </c>
      <c r="BL635" s="11">
        <f t="shared" ca="1" si="539"/>
        <v>15.598150025235309</v>
      </c>
      <c r="BM635" s="11">
        <f t="shared" ca="1" si="540"/>
        <v>15.988512061777104</v>
      </c>
      <c r="BN635" s="11">
        <f t="shared" ca="1" si="541"/>
        <v>16.323453955831027</v>
      </c>
      <c r="BO635" s="11">
        <f t="shared" ca="1" si="542"/>
        <v>5.3066864093201049E-2</v>
      </c>
      <c r="BP635" s="11">
        <f t="shared" ca="1" si="543"/>
        <v>1.1072847580268608E-2</v>
      </c>
      <c r="BQ635" s="11">
        <f t="shared" ca="1" si="544"/>
        <v>-2.0377463061223011E-3</v>
      </c>
      <c r="BR635" s="11">
        <f t="shared" ca="1" si="545"/>
        <v>3.8621248054941937E-3</v>
      </c>
      <c r="BS635" s="11">
        <f t="shared" ca="1" si="546"/>
        <v>3.2854305980962728E-3</v>
      </c>
      <c r="BT635" s="11"/>
      <c r="BU635" s="11"/>
      <c r="BV635" s="11"/>
      <c r="BW635" s="11"/>
      <c r="BX635" s="11"/>
      <c r="BY635" s="11"/>
      <c r="BZ635" s="11" t="str">
        <f t="shared" si="547"/>
        <v/>
      </c>
      <c r="CA635" s="53" t="str">
        <f t="shared" ca="1" si="548"/>
        <v/>
      </c>
    </row>
    <row r="636" spans="2:79" x14ac:dyDescent="0.25">
      <c r="B636" s="52">
        <f>Master!B633</f>
        <v>38986</v>
      </c>
      <c r="C636" s="11">
        <f ca="1">Master!Q633</f>
        <v>13.22</v>
      </c>
      <c r="D636" s="11">
        <f ca="1">Master!R633</f>
        <v>14.49</v>
      </c>
      <c r="E636" s="11">
        <f ca="1">Master!S633</f>
        <v>15.68</v>
      </c>
      <c r="F636" s="11">
        <f ca="1">Master!T633</f>
        <v>15.991</v>
      </c>
      <c r="G636" s="11">
        <f ca="1">Master!U633</f>
        <v>16.350000000000001</v>
      </c>
      <c r="H636" s="52">
        <f>VLOOKUP(VLOOKUP($B636,'Exp Dates'!$E$5:$Z$300,MATCH("M1",'Exp Dates'!$E$2:$X$2,0),1),'Exp Dates'!$D$3:$Z$300,4,0)</f>
        <v>39008</v>
      </c>
      <c r="I636" s="52">
        <f>VLOOKUP(VLOOKUP($B636,'Exp Dates'!$E$5:$Z$300,MATCH("M2",'Exp Dates'!$E$2:$X$2,0),1),'Exp Dates'!$D$3:$Z$300,4,0)</f>
        <v>39036</v>
      </c>
      <c r="J636" s="52">
        <f>VLOOKUP(VLOOKUP($B636,'Exp Dates'!$E$5:$Z$300,MATCH("M3",'Exp Dates'!$E$2:$X$2,0),1),'Exp Dates'!$D$3:$Z$300,4,0)</f>
        <v>39071</v>
      </c>
      <c r="K636" s="52">
        <f>VLOOKUP(VLOOKUP($B636,'Exp Dates'!$E$5:$Z$300,MATCH("M4",'Exp Dates'!$E$2:$X$2,0),1),'Exp Dates'!$D$3:$Z$300,4,0)</f>
        <v>39099</v>
      </c>
      <c r="L636" s="52">
        <f>VLOOKUP(VLOOKUP($B636,'Exp Dates'!$E$5:$Z$300,MATCH("M5",'Exp Dates'!$E$2:$X$2,0),1),'Exp Dates'!$D$3:$Z$300,4,0)</f>
        <v>39127</v>
      </c>
      <c r="M636">
        <f t="shared" si="549"/>
        <v>22</v>
      </c>
      <c r="N636">
        <f t="shared" si="550"/>
        <v>50</v>
      </c>
      <c r="O636">
        <f t="shared" si="551"/>
        <v>85</v>
      </c>
      <c r="P636">
        <f t="shared" si="552"/>
        <v>113</v>
      </c>
      <c r="Q636">
        <f t="shared" si="553"/>
        <v>141</v>
      </c>
      <c r="R636">
        <f t="shared" si="513"/>
        <v>1</v>
      </c>
      <c r="S636">
        <f t="shared" ca="1" si="514"/>
        <v>4.5357142857142839E-2</v>
      </c>
      <c r="T636">
        <f t="shared" ca="1" si="515"/>
        <v>1.1107142857142855E-2</v>
      </c>
      <c r="U636">
        <f t="shared" ca="1" si="516"/>
        <v>13.839304620570802</v>
      </c>
      <c r="V636">
        <f t="shared" ca="1" si="517"/>
        <v>12.322035816644368</v>
      </c>
      <c r="W636">
        <f t="shared" ca="1" si="554"/>
        <v>13.839304620570802</v>
      </c>
      <c r="X636">
        <f t="shared" ca="1" si="518"/>
        <v>15.788660415154576</v>
      </c>
      <c r="Y636">
        <f t="shared" si="555"/>
        <v>22</v>
      </c>
      <c r="Z636">
        <f t="shared" ca="1" si="556"/>
        <v>13.22</v>
      </c>
      <c r="AA636">
        <f t="shared" si="557"/>
        <v>50</v>
      </c>
      <c r="AB636">
        <f t="shared" ca="1" si="558"/>
        <v>14.49</v>
      </c>
      <c r="AC636">
        <f t="shared" ca="1" si="559"/>
        <v>13.582857142857144</v>
      </c>
      <c r="AD636" s="11">
        <f>Master!J633</f>
        <v>11.53</v>
      </c>
      <c r="AE636" s="11">
        <f t="shared" ca="1" si="519"/>
        <v>18</v>
      </c>
      <c r="AF636" s="11">
        <f t="shared" si="566"/>
        <v>11.86118756726578</v>
      </c>
      <c r="AG636" s="11">
        <f t="shared" si="560"/>
        <v>-0.66237513453156005</v>
      </c>
      <c r="AH636" s="11">
        <f>ROW()</f>
        <v>636</v>
      </c>
      <c r="AI636" s="11">
        <f t="shared" si="520"/>
        <v>16</v>
      </c>
      <c r="AJ636" s="11">
        <f t="shared" si="521"/>
        <v>36</v>
      </c>
      <c r="AK636">
        <f t="shared" ca="1" si="522"/>
        <v>-0.10562500000000008</v>
      </c>
      <c r="AL636">
        <f t="shared" ca="1" si="523"/>
        <v>-5.7802650677967193E-2</v>
      </c>
      <c r="AM636">
        <f t="shared" ca="1" si="524"/>
        <v>-6.3499999999999973E-2</v>
      </c>
      <c r="AN636" s="11">
        <f t="shared" ca="1" si="525"/>
        <v>-6.0000000000000497E-2</v>
      </c>
      <c r="AO636" s="11">
        <f t="shared" ca="1" si="526"/>
        <v>1.6621401830811677E-4</v>
      </c>
      <c r="AP636" s="11" t="str">
        <f t="shared" si="527"/>
        <v/>
      </c>
      <c r="AQ636" s="11" t="str">
        <f t="shared" si="528"/>
        <v/>
      </c>
      <c r="AR636" s="11">
        <f t="shared" ca="1" si="561"/>
        <v>0.14999999999999858</v>
      </c>
      <c r="AS636" s="11">
        <f t="shared" si="567"/>
        <v>-4.9904646360200741E-2</v>
      </c>
      <c r="AT636" s="11">
        <f t="shared" ca="1" si="562"/>
        <v>-2.0958851020843522E-2</v>
      </c>
      <c r="AU636" s="11">
        <f t="shared" ca="1" si="563"/>
        <v>-2.1843871947116438E-2</v>
      </c>
      <c r="AV636">
        <f t="shared" ca="1" si="529"/>
        <v>0.87653444033081451</v>
      </c>
      <c r="AW636">
        <f t="shared" ca="1" si="530"/>
        <v>0.84311224489795922</v>
      </c>
      <c r="AX636">
        <f>Master!J633/Master!K633</f>
        <v>0.87680608365019008</v>
      </c>
      <c r="AY636">
        <f t="shared" ca="1" si="564"/>
        <v>-2.7164331937556963E-4</v>
      </c>
      <c r="AZ636">
        <f t="shared" ca="1" si="565"/>
        <v>-3.3693838752230865E-2</v>
      </c>
      <c r="BA636" s="11">
        <f>Master!L633</f>
        <v>0.87680608365019008</v>
      </c>
      <c r="BB636" s="53">
        <f t="shared" ca="1" si="568"/>
        <v>0</v>
      </c>
      <c r="BC636" s="11">
        <f t="shared" ca="1" si="569"/>
        <v>398.620807655786</v>
      </c>
      <c r="BD636" s="11">
        <f t="shared" ca="1" si="531"/>
        <v>0.1465741543798787</v>
      </c>
      <c r="BE636" s="11">
        <f t="shared" ca="1" si="532"/>
        <v>13.64202328606634</v>
      </c>
      <c r="BF636" s="11">
        <f t="shared" ca="1" si="533"/>
        <v>14.428197120698771</v>
      </c>
      <c r="BG636" s="11">
        <f t="shared" ca="1" si="534"/>
        <v>15.067194725295961</v>
      </c>
      <c r="BH636" s="11">
        <f t="shared" ca="1" si="535"/>
        <v>15.464730840736074</v>
      </c>
      <c r="BI636" s="11">
        <f t="shared" ca="1" si="536"/>
        <v>15.804956341760192</v>
      </c>
      <c r="BJ636" s="11">
        <f t="shared" ca="1" si="537"/>
        <v>13.872786997521786</v>
      </c>
      <c r="BK636" s="11">
        <f t="shared" ca="1" si="538"/>
        <v>14.717568624302151</v>
      </c>
      <c r="BL636" s="11">
        <f t="shared" ca="1" si="539"/>
        <v>15.395022379696652</v>
      </c>
      <c r="BM636" s="11">
        <f t="shared" ca="1" si="540"/>
        <v>15.813301961227573</v>
      </c>
      <c r="BN636" s="11">
        <f t="shared" ca="1" si="541"/>
        <v>16.169691521092837</v>
      </c>
      <c r="BO636" s="11">
        <f t="shared" ca="1" si="542"/>
        <v>4.9378744139318087E-2</v>
      </c>
      <c r="BP636" s="11">
        <f t="shared" ca="1" si="543"/>
        <v>1.5705219068471443E-2</v>
      </c>
      <c r="BQ636" s="11">
        <f t="shared" ca="1" si="544"/>
        <v>-1.8174593131591088E-2</v>
      </c>
      <c r="BR636" s="11">
        <f t="shared" ca="1" si="545"/>
        <v>-1.1112378135978096E-2</v>
      </c>
      <c r="BS636" s="11">
        <f t="shared" ca="1" si="546"/>
        <v>-1.1028041523373999E-2</v>
      </c>
      <c r="BT636" s="11"/>
      <c r="BU636" s="11"/>
      <c r="BV636" s="11"/>
      <c r="BW636" s="11"/>
      <c r="BX636" s="11"/>
      <c r="BY636" s="11"/>
      <c r="BZ636" s="11" t="str">
        <f t="shared" si="547"/>
        <v/>
      </c>
      <c r="CA636" s="53" t="str">
        <f t="shared" ca="1" si="548"/>
        <v/>
      </c>
    </row>
    <row r="637" spans="2:79" x14ac:dyDescent="0.25">
      <c r="B637" s="52">
        <f>Master!B634</f>
        <v>38987</v>
      </c>
      <c r="C637" s="11">
        <f ca="1">Master!Q634</f>
        <v>13.21</v>
      </c>
      <c r="D637" s="11">
        <f ca="1">Master!R634</f>
        <v>14.69</v>
      </c>
      <c r="E637" s="11">
        <f ca="1">Master!S634</f>
        <v>15.71</v>
      </c>
      <c r="F637" s="11">
        <f ca="1">Master!T634</f>
        <v>16.035</v>
      </c>
      <c r="G637" s="11">
        <f ca="1">Master!U634</f>
        <v>16.41</v>
      </c>
      <c r="H637" s="52">
        <f>VLOOKUP(VLOOKUP($B637,'Exp Dates'!$E$5:$Z$300,MATCH("M1",'Exp Dates'!$E$2:$X$2,0),1),'Exp Dates'!$D$3:$Z$300,4,0)</f>
        <v>39008</v>
      </c>
      <c r="I637" s="52">
        <f>VLOOKUP(VLOOKUP($B637,'Exp Dates'!$E$5:$Z$300,MATCH("M2",'Exp Dates'!$E$2:$X$2,0),1),'Exp Dates'!$D$3:$Z$300,4,0)</f>
        <v>39036</v>
      </c>
      <c r="J637" s="52">
        <f>VLOOKUP(VLOOKUP($B637,'Exp Dates'!$E$5:$Z$300,MATCH("M3",'Exp Dates'!$E$2:$X$2,0),1),'Exp Dates'!$D$3:$Z$300,4,0)</f>
        <v>39071</v>
      </c>
      <c r="K637" s="52">
        <f>VLOOKUP(VLOOKUP($B637,'Exp Dates'!$E$5:$Z$300,MATCH("M4",'Exp Dates'!$E$2:$X$2,0),1),'Exp Dates'!$D$3:$Z$300,4,0)</f>
        <v>39099</v>
      </c>
      <c r="L637" s="52">
        <f>VLOOKUP(VLOOKUP($B637,'Exp Dates'!$E$5:$Z$300,MATCH("M5",'Exp Dates'!$E$2:$X$2,0),1),'Exp Dates'!$D$3:$Z$300,4,0)</f>
        <v>39127</v>
      </c>
      <c r="M637">
        <f t="shared" si="549"/>
        <v>21</v>
      </c>
      <c r="N637">
        <f t="shared" si="550"/>
        <v>49</v>
      </c>
      <c r="O637">
        <f t="shared" si="551"/>
        <v>84</v>
      </c>
      <c r="P637">
        <f t="shared" si="552"/>
        <v>112</v>
      </c>
      <c r="Q637">
        <f t="shared" si="553"/>
        <v>140</v>
      </c>
      <c r="R637">
        <f t="shared" si="513"/>
        <v>1</v>
      </c>
      <c r="S637">
        <f t="shared" ca="1" si="514"/>
        <v>5.2857142857142811E-2</v>
      </c>
      <c r="T637">
        <f t="shared" ca="1" si="515"/>
        <v>1.1607142857142832E-2</v>
      </c>
      <c r="U637">
        <f t="shared" ca="1" si="516"/>
        <v>14.006512770850566</v>
      </c>
      <c r="V637">
        <f t="shared" ca="1" si="517"/>
        <v>12.987068183389198</v>
      </c>
      <c r="W637">
        <f t="shared" ca="1" si="554"/>
        <v>14.006512770850566</v>
      </c>
      <c r="X637">
        <f t="shared" ca="1" si="518"/>
        <v>15.836597671420829</v>
      </c>
      <c r="Y637">
        <f t="shared" si="555"/>
        <v>21</v>
      </c>
      <c r="Z637">
        <f t="shared" ca="1" si="556"/>
        <v>13.21</v>
      </c>
      <c r="AA637">
        <f t="shared" si="557"/>
        <v>49</v>
      </c>
      <c r="AB637">
        <f t="shared" ca="1" si="558"/>
        <v>14.69</v>
      </c>
      <c r="AC637">
        <f t="shared" ca="1" si="559"/>
        <v>13.685714285714287</v>
      </c>
      <c r="AD637" s="11">
        <f>Master!J634</f>
        <v>11.58</v>
      </c>
      <c r="AE637" s="11">
        <f t="shared" ca="1" si="519"/>
        <v>18</v>
      </c>
      <c r="AF637" s="11">
        <f t="shared" si="566"/>
        <v>11.720593783632889</v>
      </c>
      <c r="AG637" s="11">
        <f t="shared" si="560"/>
        <v>-0.2811875672657802</v>
      </c>
      <c r="AH637" s="11">
        <f>ROW()</f>
        <v>637</v>
      </c>
      <c r="AI637" s="11">
        <f t="shared" si="520"/>
        <v>15</v>
      </c>
      <c r="AJ637" s="11">
        <f t="shared" si="521"/>
        <v>35</v>
      </c>
      <c r="AK637">
        <f t="shared" ca="1" si="522"/>
        <v>-0.10866666666666672</v>
      </c>
      <c r="AL637">
        <f t="shared" ca="1" si="523"/>
        <v>-6.1319762044560022E-2</v>
      </c>
      <c r="AM637">
        <f t="shared" ca="1" si="524"/>
        <v>-7.3999999999999927E-2</v>
      </c>
      <c r="AN637" s="11">
        <f t="shared" ca="1" si="525"/>
        <v>-0.17000000000000171</v>
      </c>
      <c r="AO637" s="11">
        <f t="shared" ca="1" si="526"/>
        <v>8.2271186945830181E-3</v>
      </c>
      <c r="AP637" s="11" t="str">
        <f t="shared" si="527"/>
        <v/>
      </c>
      <c r="AQ637" s="11" t="str">
        <f t="shared" si="528"/>
        <v/>
      </c>
      <c r="AR637" s="11">
        <f t="shared" ca="1" si="561"/>
        <v>-0.19999999999999929</v>
      </c>
      <c r="AS637" s="11">
        <f t="shared" si="567"/>
        <v>4.3271378638814889E-3</v>
      </c>
      <c r="AT637" s="11">
        <f t="shared" ca="1" si="562"/>
        <v>-7.5671588930628381E-4</v>
      </c>
      <c r="AU637" s="11">
        <f t="shared" ca="1" si="563"/>
        <v>1.3708233853194829E-2</v>
      </c>
      <c r="AV637">
        <f t="shared" ca="1" si="529"/>
        <v>0.88443951544763399</v>
      </c>
      <c r="AW637">
        <f t="shared" ca="1" si="530"/>
        <v>0.84086569064290262</v>
      </c>
      <c r="AX637">
        <f>Master!J634/Master!K634</f>
        <v>0.86806596701649175</v>
      </c>
      <c r="AY637">
        <f t="shared" ca="1" si="564"/>
        <v>1.6373548431142249E-2</v>
      </c>
      <c r="AZ637">
        <f t="shared" ca="1" si="565"/>
        <v>-2.7200276373589127E-2</v>
      </c>
      <c r="BA637" s="11">
        <f>Master!L634</f>
        <v>0.86806596701649175</v>
      </c>
      <c r="BB637" s="53">
        <f t="shared" ca="1" si="568"/>
        <v>0</v>
      </c>
      <c r="BC637" s="11">
        <f t="shared" ca="1" si="569"/>
        <v>398.620807655786</v>
      </c>
      <c r="BD637" s="11">
        <f t="shared" ca="1" si="531"/>
        <v>0.1407599309153714</v>
      </c>
      <c r="BE637" s="11">
        <f t="shared" ca="1" si="532"/>
        <v>13.644812704305194</v>
      </c>
      <c r="BF637" s="11">
        <f t="shared" ca="1" si="533"/>
        <v>14.445288205269373</v>
      </c>
      <c r="BG637" s="11">
        <f t="shared" ca="1" si="534"/>
        <v>15.089227406696333</v>
      </c>
      <c r="BH637" s="11">
        <f t="shared" ca="1" si="535"/>
        <v>15.488532756634992</v>
      </c>
      <c r="BI637" s="11">
        <f t="shared" ca="1" si="536"/>
        <v>15.829811203136719</v>
      </c>
      <c r="BJ637" s="11">
        <f t="shared" ca="1" si="537"/>
        <v>13.741386338502423</v>
      </c>
      <c r="BK637" s="11">
        <f t="shared" ca="1" si="538"/>
        <v>14.567511786600939</v>
      </c>
      <c r="BL637" s="11">
        <f t="shared" ca="1" si="539"/>
        <v>15.228029439921084</v>
      </c>
      <c r="BM637" s="11">
        <f t="shared" ca="1" si="540"/>
        <v>15.636230832220058</v>
      </c>
      <c r="BN637" s="11">
        <f t="shared" ca="1" si="541"/>
        <v>15.984425620309819</v>
      </c>
      <c r="BO637" s="11">
        <f t="shared" ca="1" si="542"/>
        <v>4.0226066502832891E-2</v>
      </c>
      <c r="BP637" s="11">
        <f t="shared" ca="1" si="543"/>
        <v>-8.3382037712090851E-3</v>
      </c>
      <c r="BQ637" s="11">
        <f t="shared" ca="1" si="544"/>
        <v>-3.0679220883444769E-2</v>
      </c>
      <c r="BR637" s="11">
        <f t="shared" ca="1" si="545"/>
        <v>-2.486867276457394E-2</v>
      </c>
      <c r="BS637" s="11">
        <f t="shared" ca="1" si="546"/>
        <v>-2.5933843978682591E-2</v>
      </c>
      <c r="BT637" s="11"/>
      <c r="BU637" s="11"/>
      <c r="BV637" s="11"/>
      <c r="BW637" s="11"/>
      <c r="BX637" s="11"/>
      <c r="BY637" s="11"/>
      <c r="BZ637" s="11" t="str">
        <f t="shared" si="547"/>
        <v/>
      </c>
      <c r="CA637" s="53" t="str">
        <f t="shared" ca="1" si="548"/>
        <v/>
      </c>
    </row>
    <row r="638" spans="2:79" x14ac:dyDescent="0.25">
      <c r="B638" s="52">
        <f>Master!B635</f>
        <v>38988</v>
      </c>
      <c r="C638" s="11">
        <f ca="1">Master!Q635</f>
        <v>13.18</v>
      </c>
      <c r="D638" s="11">
        <f ca="1">Master!R635</f>
        <v>14.63</v>
      </c>
      <c r="E638" s="11">
        <f ca="1">Master!S635</f>
        <v>15.65</v>
      </c>
      <c r="F638" s="11">
        <f ca="1">Master!T635</f>
        <v>16.013000000000002</v>
      </c>
      <c r="G638" s="11">
        <f ca="1">Master!U635</f>
        <v>16.43</v>
      </c>
      <c r="H638" s="52">
        <f>VLOOKUP(VLOOKUP($B638,'Exp Dates'!$E$5:$Z$300,MATCH("M1",'Exp Dates'!$E$2:$X$2,0),1),'Exp Dates'!$D$3:$Z$300,4,0)</f>
        <v>39008</v>
      </c>
      <c r="I638" s="52">
        <f>VLOOKUP(VLOOKUP($B638,'Exp Dates'!$E$5:$Z$300,MATCH("M2",'Exp Dates'!$E$2:$X$2,0),1),'Exp Dates'!$D$3:$Z$300,4,0)</f>
        <v>39036</v>
      </c>
      <c r="J638" s="52">
        <f>VLOOKUP(VLOOKUP($B638,'Exp Dates'!$E$5:$Z$300,MATCH("M3",'Exp Dates'!$E$2:$X$2,0),1),'Exp Dates'!$D$3:$Z$300,4,0)</f>
        <v>39071</v>
      </c>
      <c r="K638" s="52">
        <f>VLOOKUP(VLOOKUP($B638,'Exp Dates'!$E$5:$Z$300,MATCH("M4",'Exp Dates'!$E$2:$X$2,0),1),'Exp Dates'!$D$3:$Z$300,4,0)</f>
        <v>39099</v>
      </c>
      <c r="L638" s="52">
        <f>VLOOKUP(VLOOKUP($B638,'Exp Dates'!$E$5:$Z$300,MATCH("M5",'Exp Dates'!$E$2:$X$2,0),1),'Exp Dates'!$D$3:$Z$300,4,0)</f>
        <v>39127</v>
      </c>
      <c r="M638">
        <f t="shared" si="549"/>
        <v>20</v>
      </c>
      <c r="N638">
        <f t="shared" si="550"/>
        <v>48</v>
      </c>
      <c r="O638">
        <f t="shared" si="551"/>
        <v>83</v>
      </c>
      <c r="P638">
        <f t="shared" si="552"/>
        <v>111</v>
      </c>
      <c r="Q638">
        <f t="shared" si="553"/>
        <v>139</v>
      </c>
      <c r="R638">
        <f t="shared" si="513"/>
        <v>1</v>
      </c>
      <c r="S638">
        <f t="shared" ca="1" si="514"/>
        <v>5.1785714285714324E-2</v>
      </c>
      <c r="T638">
        <f t="shared" ca="1" si="515"/>
        <v>1.2964285714285761E-2</v>
      </c>
      <c r="U638">
        <f t="shared" ca="1" si="516"/>
        <v>14.026937350276125</v>
      </c>
      <c r="V638">
        <f t="shared" ca="1" si="517"/>
        <v>13.041897999469686</v>
      </c>
      <c r="W638">
        <f t="shared" ca="1" si="554"/>
        <v>14.026937350276125</v>
      </c>
      <c r="X638">
        <f t="shared" ca="1" si="518"/>
        <v>15.805754491151703</v>
      </c>
      <c r="Y638">
        <f t="shared" si="555"/>
        <v>20</v>
      </c>
      <c r="Z638">
        <f t="shared" ca="1" si="556"/>
        <v>13.18</v>
      </c>
      <c r="AA638">
        <f t="shared" si="557"/>
        <v>48</v>
      </c>
      <c r="AB638">
        <f t="shared" ca="1" si="558"/>
        <v>14.63</v>
      </c>
      <c r="AC638">
        <f t="shared" ca="1" si="559"/>
        <v>13.697857142857142</v>
      </c>
      <c r="AD638" s="11">
        <f>Master!J635</f>
        <v>11.72</v>
      </c>
      <c r="AE638" s="11">
        <f t="shared" ca="1" si="519"/>
        <v>18</v>
      </c>
      <c r="AF638" s="11">
        <f t="shared" si="566"/>
        <v>11.720296891816446</v>
      </c>
      <c r="AG638" s="11">
        <f t="shared" si="560"/>
        <v>-5.9378363288864477E-4</v>
      </c>
      <c r="AH638" s="11">
        <f>ROW()</f>
        <v>638</v>
      </c>
      <c r="AI638" s="11">
        <f t="shared" si="520"/>
        <v>14</v>
      </c>
      <c r="AJ638" s="11">
        <f t="shared" si="521"/>
        <v>34</v>
      </c>
      <c r="AK638">
        <f t="shared" ca="1" si="522"/>
        <v>-0.10428571428571422</v>
      </c>
      <c r="AL638">
        <f t="shared" ca="1" si="523"/>
        <v>-6.0985286279175099E-2</v>
      </c>
      <c r="AM638">
        <f t="shared" ca="1" si="524"/>
        <v>-7.2500000000000051E-2</v>
      </c>
      <c r="AN638" s="11">
        <f t="shared" ca="1" si="525"/>
        <v>-0.33999999999999986</v>
      </c>
      <c r="AO638" s="11">
        <f t="shared" ca="1" si="526"/>
        <v>2.1169553393082303E-2</v>
      </c>
      <c r="AP638" s="11" t="str">
        <f t="shared" si="527"/>
        <v/>
      </c>
      <c r="AQ638" s="11" t="str">
        <f t="shared" si="528"/>
        <v/>
      </c>
      <c r="AR638" s="11">
        <f t="shared" ca="1" si="561"/>
        <v>-0.25999999999999979</v>
      </c>
      <c r="AS638" s="11">
        <f t="shared" si="567"/>
        <v>1.2017312004017488E-2</v>
      </c>
      <c r="AT638" s="11">
        <f t="shared" ca="1" si="562"/>
        <v>-2.2735894598728554E-3</v>
      </c>
      <c r="AU638" s="11">
        <f t="shared" ca="1" si="563"/>
        <v>-4.0927751537529243E-3</v>
      </c>
      <c r="AV638">
        <f t="shared" ca="1" si="529"/>
        <v>0.88745762552041496</v>
      </c>
      <c r="AW638">
        <f t="shared" ca="1" si="530"/>
        <v>0.84217252396166131</v>
      </c>
      <c r="AX638">
        <f>Master!J635/Master!K635</f>
        <v>0.87072808320950967</v>
      </c>
      <c r="AY638">
        <f t="shared" ca="1" si="564"/>
        <v>1.6729542310905288E-2</v>
      </c>
      <c r="AZ638">
        <f t="shared" ca="1" si="565"/>
        <v>-2.8555559247848361E-2</v>
      </c>
      <c r="BA638" s="11">
        <f>Master!L635</f>
        <v>0.87072808320950967</v>
      </c>
      <c r="BB638" s="53">
        <f t="shared" ca="1" si="568"/>
        <v>0</v>
      </c>
      <c r="BC638" s="11">
        <f t="shared" ca="1" si="569"/>
        <v>398.620807655786</v>
      </c>
      <c r="BD638" s="11">
        <f t="shared" ca="1" si="531"/>
        <v>0.12457337883959035</v>
      </c>
      <c r="BE638" s="11">
        <f t="shared" ca="1" si="532"/>
        <v>13.721348601044527</v>
      </c>
      <c r="BF638" s="11">
        <f t="shared" ca="1" si="533"/>
        <v>14.532735537920898</v>
      </c>
      <c r="BG638" s="11">
        <f t="shared" ca="1" si="534"/>
        <v>15.17905380143897</v>
      </c>
      <c r="BH638" s="11">
        <f t="shared" ca="1" si="535"/>
        <v>15.578719116528697</v>
      </c>
      <c r="BI638" s="11">
        <f t="shared" ca="1" si="536"/>
        <v>15.919947619846194</v>
      </c>
      <c r="BJ638" s="11">
        <f t="shared" ca="1" si="537"/>
        <v>13.721549466332693</v>
      </c>
      <c r="BK638" s="11">
        <f t="shared" ca="1" si="538"/>
        <v>14.532992304498139</v>
      </c>
      <c r="BL638" s="11">
        <f t="shared" ca="1" si="539"/>
        <v>15.179346128827358</v>
      </c>
      <c r="BM638" s="11">
        <f t="shared" ca="1" si="540"/>
        <v>15.579030424017763</v>
      </c>
      <c r="BN638" s="11">
        <f t="shared" ca="1" si="541"/>
        <v>15.920273649445097</v>
      </c>
      <c r="BO638" s="11">
        <f t="shared" ca="1" si="542"/>
        <v>4.1088730374255977E-2</v>
      </c>
      <c r="BP638" s="11">
        <f t="shared" ca="1" si="543"/>
        <v>-6.630737901699435E-3</v>
      </c>
      <c r="BQ638" s="11">
        <f t="shared" ca="1" si="544"/>
        <v>-3.0073729787389314E-2</v>
      </c>
      <c r="BR638" s="11">
        <f t="shared" ca="1" si="545"/>
        <v>-2.7101078872306172E-2</v>
      </c>
      <c r="BS638" s="11">
        <f t="shared" ca="1" si="546"/>
        <v>-3.1024123588247243E-2</v>
      </c>
      <c r="BT638" s="11"/>
      <c r="BU638" s="11"/>
      <c r="BV638" s="11"/>
      <c r="BW638" s="11"/>
      <c r="BX638" s="11"/>
      <c r="BY638" s="11"/>
      <c r="BZ638" s="11" t="str">
        <f t="shared" si="547"/>
        <v/>
      </c>
      <c r="CA638" s="53" t="str">
        <f t="shared" ca="1" si="548"/>
        <v/>
      </c>
    </row>
    <row r="639" spans="2:79" x14ac:dyDescent="0.25">
      <c r="B639" s="52">
        <f>Master!B636</f>
        <v>38989</v>
      </c>
      <c r="C639" s="11">
        <f ca="1">Master!Q636</f>
        <v>13.1</v>
      </c>
      <c r="D639" s="11">
        <f ca="1">Master!R636</f>
        <v>14.63</v>
      </c>
      <c r="E639" s="11">
        <f ca="1">Master!S636</f>
        <v>15.62</v>
      </c>
      <c r="F639" s="11">
        <f ca="1">Master!T636</f>
        <v>16.053999999999998</v>
      </c>
      <c r="G639" s="11">
        <f ca="1">Master!U636</f>
        <v>16.55</v>
      </c>
      <c r="H639" s="52">
        <f>VLOOKUP(VLOOKUP($B639,'Exp Dates'!$E$5:$Z$300,MATCH("M1",'Exp Dates'!$E$2:$X$2,0),1),'Exp Dates'!$D$3:$Z$300,4,0)</f>
        <v>39008</v>
      </c>
      <c r="I639" s="52">
        <f>VLOOKUP(VLOOKUP($B639,'Exp Dates'!$E$5:$Z$300,MATCH("M2",'Exp Dates'!$E$2:$X$2,0),1),'Exp Dates'!$D$3:$Z$300,4,0)</f>
        <v>39036</v>
      </c>
      <c r="J639" s="52">
        <f>VLOOKUP(VLOOKUP($B639,'Exp Dates'!$E$5:$Z$300,MATCH("M3",'Exp Dates'!$E$2:$X$2,0),1),'Exp Dates'!$D$3:$Z$300,4,0)</f>
        <v>39071</v>
      </c>
      <c r="K639" s="52">
        <f>VLOOKUP(VLOOKUP($B639,'Exp Dates'!$E$5:$Z$300,MATCH("M4",'Exp Dates'!$E$2:$X$2,0),1),'Exp Dates'!$D$3:$Z$300,4,0)</f>
        <v>39099</v>
      </c>
      <c r="L639" s="52">
        <f>VLOOKUP(VLOOKUP($B639,'Exp Dates'!$E$5:$Z$300,MATCH("M5",'Exp Dates'!$E$2:$X$2,0),1),'Exp Dates'!$D$3:$Z$300,4,0)</f>
        <v>39127</v>
      </c>
      <c r="M639">
        <f t="shared" si="549"/>
        <v>19</v>
      </c>
      <c r="N639">
        <f t="shared" si="550"/>
        <v>47</v>
      </c>
      <c r="O639">
        <f t="shared" si="551"/>
        <v>82</v>
      </c>
      <c r="P639">
        <f t="shared" si="552"/>
        <v>110</v>
      </c>
      <c r="Q639">
        <f t="shared" si="553"/>
        <v>138</v>
      </c>
      <c r="R639">
        <f t="shared" si="513"/>
        <v>1</v>
      </c>
      <c r="S639">
        <f t="shared" ca="1" si="514"/>
        <v>5.464285714285718E-2</v>
      </c>
      <c r="T639">
        <f t="shared" ca="1" si="515"/>
        <v>1.5499999999999974E-2</v>
      </c>
      <c r="U639">
        <f t="shared" ca="1" si="516"/>
        <v>14.061392064291297</v>
      </c>
      <c r="V639">
        <f t="shared" ca="1" si="517"/>
        <v>13.201440397601646</v>
      </c>
      <c r="W639">
        <f t="shared" ca="1" si="554"/>
        <v>14.061392064291297</v>
      </c>
      <c r="X639">
        <f t="shared" ca="1" si="518"/>
        <v>15.823147284911432</v>
      </c>
      <c r="Y639">
        <f t="shared" si="555"/>
        <v>19</v>
      </c>
      <c r="Z639">
        <f t="shared" ca="1" si="556"/>
        <v>13.1</v>
      </c>
      <c r="AA639">
        <f t="shared" si="557"/>
        <v>47</v>
      </c>
      <c r="AB639">
        <f t="shared" ca="1" si="558"/>
        <v>14.63</v>
      </c>
      <c r="AC639">
        <f t="shared" ca="1" si="559"/>
        <v>13.701071428571428</v>
      </c>
      <c r="AD639" s="11">
        <f>Master!J636</f>
        <v>11.98</v>
      </c>
      <c r="AE639" s="11">
        <f t="shared" ca="1" si="519"/>
        <v>18</v>
      </c>
      <c r="AF639" s="11">
        <f t="shared" si="566"/>
        <v>11.850148445908223</v>
      </c>
      <c r="AG639" s="11">
        <f t="shared" si="560"/>
        <v>0.25970310818355458</v>
      </c>
      <c r="AH639" s="11">
        <f>ROW()</f>
        <v>639</v>
      </c>
      <c r="AI639" s="11">
        <f t="shared" si="520"/>
        <v>13</v>
      </c>
      <c r="AJ639" s="11">
        <f t="shared" si="521"/>
        <v>33</v>
      </c>
      <c r="AK639">
        <f t="shared" ca="1" si="522"/>
        <v>-8.6153846153846095E-2</v>
      </c>
      <c r="AL639">
        <f t="shared" ca="1" si="523"/>
        <v>-5.2587052776146948E-2</v>
      </c>
      <c r="AM639">
        <f t="shared" ca="1" si="524"/>
        <v>-7.6500000000000054E-2</v>
      </c>
      <c r="AN639" s="11">
        <f t="shared" ca="1" si="525"/>
        <v>-0.32000000000000028</v>
      </c>
      <c r="AO639" s="11">
        <f t="shared" ca="1" si="526"/>
        <v>2.0413202078156743E-2</v>
      </c>
      <c r="AP639" s="11" t="str">
        <f t="shared" si="527"/>
        <v/>
      </c>
      <c r="AQ639" s="11" t="str">
        <f t="shared" si="528"/>
        <v/>
      </c>
      <c r="AR639" s="11">
        <f t="shared" ca="1" si="561"/>
        <v>-0.39000000000000057</v>
      </c>
      <c r="AS639" s="11">
        <f t="shared" si="567"/>
        <v>2.1941808538436729E-2</v>
      </c>
      <c r="AT639" s="11">
        <f t="shared" ca="1" si="562"/>
        <v>-6.0882988672552934E-3</v>
      </c>
      <c r="AU639" s="11">
        <f t="shared" ca="1" si="563"/>
        <v>0</v>
      </c>
      <c r="AV639">
        <f t="shared" ca="1" si="529"/>
        <v>0.88865962068746585</v>
      </c>
      <c r="AW639">
        <f t="shared" ca="1" si="530"/>
        <v>0.83866837387964155</v>
      </c>
      <c r="AX639">
        <f>Master!J636/Master!K636</f>
        <v>0.87381473377097008</v>
      </c>
      <c r="AY639">
        <f t="shared" ca="1" si="564"/>
        <v>1.484488691649577E-2</v>
      </c>
      <c r="AZ639">
        <f t="shared" ca="1" si="565"/>
        <v>-3.5146359891328527E-2</v>
      </c>
      <c r="BA639" s="11">
        <f>Master!L636</f>
        <v>0.87381473377097008</v>
      </c>
      <c r="BB639" s="53">
        <f t="shared" ca="1" si="568"/>
        <v>0</v>
      </c>
      <c r="BC639" s="11">
        <f t="shared" ca="1" si="569"/>
        <v>398.620807655786</v>
      </c>
      <c r="BD639" s="11">
        <f t="shared" ca="1" si="531"/>
        <v>9.3489148580968212E-2</v>
      </c>
      <c r="BE639" s="11">
        <f t="shared" ca="1" si="532"/>
        <v>13.897274794076599</v>
      </c>
      <c r="BF639" s="11">
        <f t="shared" ca="1" si="533"/>
        <v>14.71438913751008</v>
      </c>
      <c r="BG639" s="11">
        <f t="shared" ca="1" si="534"/>
        <v>15.359487571171943</v>
      </c>
      <c r="BH639" s="11">
        <f t="shared" ca="1" si="535"/>
        <v>15.757574792929555</v>
      </c>
      <c r="BI639" s="11">
        <f t="shared" ca="1" si="536"/>
        <v>16.097248819330339</v>
      </c>
      <c r="BJ639" s="11">
        <f t="shared" ca="1" si="537"/>
        <v>13.810830240440183</v>
      </c>
      <c r="BK639" s="11">
        <f t="shared" ca="1" si="538"/>
        <v>14.602682144739402</v>
      </c>
      <c r="BL639" s="11">
        <f t="shared" ca="1" si="539"/>
        <v>15.231977944459445</v>
      </c>
      <c r="BM639" s="11">
        <f t="shared" ca="1" si="540"/>
        <v>15.621677056111206</v>
      </c>
      <c r="BN639" s="11">
        <f t="shared" ca="1" si="541"/>
        <v>15.954860128476476</v>
      </c>
      <c r="BO639" s="11">
        <f t="shared" ca="1" si="542"/>
        <v>5.4261850415281199E-2</v>
      </c>
      <c r="BP639" s="11">
        <f t="shared" ca="1" si="543"/>
        <v>-1.8672491634038613E-3</v>
      </c>
      <c r="BQ639" s="11">
        <f t="shared" ca="1" si="544"/>
        <v>-2.4841360790048284E-2</v>
      </c>
      <c r="BR639" s="11">
        <f t="shared" ca="1" si="545"/>
        <v>-2.6929297613603631E-2</v>
      </c>
      <c r="BS639" s="11">
        <f t="shared" ca="1" si="546"/>
        <v>-3.5960113082992406E-2</v>
      </c>
      <c r="BT639" s="11"/>
      <c r="BU639" s="11"/>
      <c r="BV639" s="11"/>
      <c r="BW639" s="11"/>
      <c r="BX639" s="11"/>
      <c r="BY639" s="11"/>
      <c r="BZ639" s="11" t="str">
        <f t="shared" si="547"/>
        <v/>
      </c>
      <c r="CA639" s="53" t="str">
        <f t="shared" ca="1" si="548"/>
        <v/>
      </c>
    </row>
    <row r="640" spans="2:79" x14ac:dyDescent="0.25">
      <c r="B640" s="52">
        <f>Master!B637</f>
        <v>38992</v>
      </c>
      <c r="C640" s="11">
        <f ca="1">Master!Q637</f>
        <v>13.37</v>
      </c>
      <c r="D640" s="11">
        <f ca="1">Master!R637</f>
        <v>14.83</v>
      </c>
      <c r="E640" s="11">
        <f ca="1">Master!S637</f>
        <v>15.63</v>
      </c>
      <c r="F640" s="11">
        <f ca="1">Master!T637</f>
        <v>16.055</v>
      </c>
      <c r="G640" s="11">
        <f ca="1">Master!U637</f>
        <v>16.54</v>
      </c>
      <c r="H640" s="52">
        <f>VLOOKUP(VLOOKUP($B640,'Exp Dates'!$E$5:$Z$300,MATCH("M1",'Exp Dates'!$E$2:$X$2,0),1),'Exp Dates'!$D$3:$Z$300,4,0)</f>
        <v>39008</v>
      </c>
      <c r="I640" s="52">
        <f>VLOOKUP(VLOOKUP($B640,'Exp Dates'!$E$5:$Z$300,MATCH("M2",'Exp Dates'!$E$2:$X$2,0),1),'Exp Dates'!$D$3:$Z$300,4,0)</f>
        <v>39036</v>
      </c>
      <c r="J640" s="52">
        <f>VLOOKUP(VLOOKUP($B640,'Exp Dates'!$E$5:$Z$300,MATCH("M3",'Exp Dates'!$E$2:$X$2,0),1),'Exp Dates'!$D$3:$Z$300,4,0)</f>
        <v>39071</v>
      </c>
      <c r="K640" s="52">
        <f>VLOOKUP(VLOOKUP($B640,'Exp Dates'!$E$5:$Z$300,MATCH("M4",'Exp Dates'!$E$2:$X$2,0),1),'Exp Dates'!$D$3:$Z$300,4,0)</f>
        <v>39099</v>
      </c>
      <c r="L640" s="52">
        <f>VLOOKUP(VLOOKUP($B640,'Exp Dates'!$E$5:$Z$300,MATCH("M5",'Exp Dates'!$E$2:$X$2,0),1),'Exp Dates'!$D$3:$Z$300,4,0)</f>
        <v>39127</v>
      </c>
      <c r="M640">
        <f t="shared" si="549"/>
        <v>16</v>
      </c>
      <c r="N640">
        <f t="shared" si="550"/>
        <v>44</v>
      </c>
      <c r="O640">
        <f t="shared" si="551"/>
        <v>79</v>
      </c>
      <c r="P640">
        <f t="shared" si="552"/>
        <v>107</v>
      </c>
      <c r="Q640">
        <f t="shared" si="553"/>
        <v>135</v>
      </c>
      <c r="R640">
        <f t="shared" si="513"/>
        <v>1</v>
      </c>
      <c r="S640">
        <f t="shared" ca="1" si="514"/>
        <v>5.2142857142857171E-2</v>
      </c>
      <c r="T640">
        <f t="shared" ca="1" si="515"/>
        <v>1.517857142857139E-2</v>
      </c>
      <c r="U640">
        <f t="shared" ca="1" si="516"/>
        <v>14.455092528240696</v>
      </c>
      <c r="V640">
        <f t="shared" ca="1" si="517"/>
        <v>13.937764287479299</v>
      </c>
      <c r="W640">
        <f t="shared" ca="1" si="554"/>
        <v>14.455092528240696</v>
      </c>
      <c r="X640">
        <f t="shared" ca="1" si="518"/>
        <v>15.87587924497649</v>
      </c>
      <c r="Y640">
        <f t="shared" si="555"/>
        <v>16</v>
      </c>
      <c r="Z640">
        <f t="shared" ca="1" si="556"/>
        <v>13.37</v>
      </c>
      <c r="AA640">
        <f t="shared" si="557"/>
        <v>44</v>
      </c>
      <c r="AB640">
        <f t="shared" ca="1" si="558"/>
        <v>14.83</v>
      </c>
      <c r="AC640">
        <f t="shared" ca="1" si="559"/>
        <v>14.1</v>
      </c>
      <c r="AD640" s="11">
        <f>Master!J637</f>
        <v>12.57</v>
      </c>
      <c r="AE640" s="11">
        <f t="shared" ca="1" si="519"/>
        <v>18</v>
      </c>
      <c r="AF640" s="11">
        <f t="shared" si="566"/>
        <v>12.210074222954113</v>
      </c>
      <c r="AG640" s="11">
        <f t="shared" si="560"/>
        <v>0.71985155409177715</v>
      </c>
      <c r="AH640" s="11">
        <f>ROW()</f>
        <v>640</v>
      </c>
      <c r="AI640" s="11">
        <f t="shared" si="520"/>
        <v>12</v>
      </c>
      <c r="AJ640" s="11">
        <f t="shared" si="521"/>
        <v>32</v>
      </c>
      <c r="AK640">
        <f t="shared" ca="1" si="522"/>
        <v>-6.6666666666666582E-2</v>
      </c>
      <c r="AL640">
        <f t="shared" ca="1" si="523"/>
        <v>-4.2508675673428087E-2</v>
      </c>
      <c r="AM640">
        <f t="shared" ca="1" si="524"/>
        <v>-7.3000000000000037E-2</v>
      </c>
      <c r="AN640" s="11">
        <f t="shared" ca="1" si="525"/>
        <v>0.45000000000000107</v>
      </c>
      <c r="AO640" s="11">
        <f t="shared" ca="1" si="526"/>
        <v>-3.6836849339822675E-2</v>
      </c>
      <c r="AP640" s="11" t="str">
        <f t="shared" si="527"/>
        <v/>
      </c>
      <c r="AQ640" s="11" t="str">
        <f t="shared" si="528"/>
        <v/>
      </c>
      <c r="AR640" s="11">
        <f t="shared" ca="1" si="561"/>
        <v>0.19999999999999929</v>
      </c>
      <c r="AS640" s="11">
        <f t="shared" si="567"/>
        <v>4.8074429914852786E-2</v>
      </c>
      <c r="AT640" s="11">
        <f t="shared" ca="1" si="562"/>
        <v>2.0401160906745996E-2</v>
      </c>
      <c r="AU640" s="11">
        <f t="shared" ca="1" si="563"/>
        <v>1.3577941117807826E-2</v>
      </c>
      <c r="AV640">
        <f t="shared" ca="1" si="529"/>
        <v>0.91050658078132174</v>
      </c>
      <c r="AW640">
        <f t="shared" ca="1" si="530"/>
        <v>0.85540626999360192</v>
      </c>
      <c r="AX640">
        <f>Master!J637/Master!K637</f>
        <v>0.90301724137931039</v>
      </c>
      <c r="AY640">
        <f t="shared" ca="1" si="564"/>
        <v>7.4893394020113524E-3</v>
      </c>
      <c r="AZ640">
        <f t="shared" ca="1" si="565"/>
        <v>-4.7610971385708467E-2</v>
      </c>
      <c r="BA640" s="11">
        <f>Master!L637</f>
        <v>0.90301724137931039</v>
      </c>
      <c r="BB640" s="53">
        <f t="shared" ca="1" si="568"/>
        <v>0</v>
      </c>
      <c r="BC640" s="11">
        <f t="shared" ca="1" si="569"/>
        <v>398.620807655786</v>
      </c>
      <c r="BD640" s="11">
        <f t="shared" ca="1" si="531"/>
        <v>6.3643595863166189E-2</v>
      </c>
      <c r="BE640" s="11">
        <f t="shared" ca="1" si="532"/>
        <v>14.264686025456959</v>
      </c>
      <c r="BF640" s="11">
        <f t="shared" ca="1" si="533"/>
        <v>15.111325596363313</v>
      </c>
      <c r="BG640" s="11">
        <f t="shared" ca="1" si="534"/>
        <v>15.758432195762895</v>
      </c>
      <c r="BH640" s="11">
        <f t="shared" ca="1" si="535"/>
        <v>16.154699811068078</v>
      </c>
      <c r="BI640" s="11">
        <f t="shared" ca="1" si="536"/>
        <v>16.49196373197438</v>
      </c>
      <c r="BJ640" s="11">
        <f t="shared" ca="1" si="537"/>
        <v>14.038075688924467</v>
      </c>
      <c r="BK640" s="11">
        <f t="shared" ca="1" si="538"/>
        <v>14.806855384233977</v>
      </c>
      <c r="BL640" s="11">
        <f t="shared" ca="1" si="539"/>
        <v>15.407942342091612</v>
      </c>
      <c r="BM640" s="11">
        <f t="shared" ca="1" si="540"/>
        <v>15.780206539922856</v>
      </c>
      <c r="BN640" s="11">
        <f t="shared" ca="1" si="541"/>
        <v>16.099032370395086</v>
      </c>
      <c r="BO640" s="11">
        <f t="shared" ca="1" si="542"/>
        <v>4.996826394349041E-2</v>
      </c>
      <c r="BP640" s="11">
        <f t="shared" ca="1" si="543"/>
        <v>-1.5606618857736398E-3</v>
      </c>
      <c r="BQ640" s="11">
        <f t="shared" ca="1" si="544"/>
        <v>-1.4207143820114454E-2</v>
      </c>
      <c r="BR640" s="11">
        <f t="shared" ca="1" si="545"/>
        <v>-1.7115755844107294E-2</v>
      </c>
      <c r="BS640" s="11">
        <f t="shared" ca="1" si="546"/>
        <v>-2.6660678936209936E-2</v>
      </c>
      <c r="BT640" s="11"/>
      <c r="BU640" s="11"/>
      <c r="BV640" s="11"/>
      <c r="BW640" s="11"/>
      <c r="BX640" s="11"/>
      <c r="BY640" s="11"/>
      <c r="BZ640" s="11" t="str">
        <f t="shared" si="547"/>
        <v/>
      </c>
      <c r="CA640" s="53" t="str">
        <f t="shared" ca="1" si="548"/>
        <v/>
      </c>
    </row>
    <row r="641" spans="2:79" x14ac:dyDescent="0.25">
      <c r="B641" s="52">
        <f>Master!B638</f>
        <v>38993</v>
      </c>
      <c r="C641" s="11">
        <f ca="1">Master!Q638</f>
        <v>13.49</v>
      </c>
      <c r="D641" s="11">
        <f ca="1">Master!R638</f>
        <v>14.7</v>
      </c>
      <c r="E641" s="11">
        <f ca="1">Master!S638</f>
        <v>15.57</v>
      </c>
      <c r="F641" s="11">
        <f ca="1">Master!T638</f>
        <v>15.984999999999999</v>
      </c>
      <c r="G641" s="11">
        <f ca="1">Master!U638</f>
        <v>16.46</v>
      </c>
      <c r="H641" s="52">
        <f>VLOOKUP(VLOOKUP($B641,'Exp Dates'!$E$5:$Z$300,MATCH("M1",'Exp Dates'!$E$2:$X$2,0),1),'Exp Dates'!$D$3:$Z$300,4,0)</f>
        <v>39008</v>
      </c>
      <c r="I641" s="52">
        <f>VLOOKUP(VLOOKUP($B641,'Exp Dates'!$E$5:$Z$300,MATCH("M2",'Exp Dates'!$E$2:$X$2,0),1),'Exp Dates'!$D$3:$Z$300,4,0)</f>
        <v>39036</v>
      </c>
      <c r="J641" s="52">
        <f>VLOOKUP(VLOOKUP($B641,'Exp Dates'!$E$5:$Z$300,MATCH("M3",'Exp Dates'!$E$2:$X$2,0),1),'Exp Dates'!$D$3:$Z$300,4,0)</f>
        <v>39071</v>
      </c>
      <c r="K641" s="52">
        <f>VLOOKUP(VLOOKUP($B641,'Exp Dates'!$E$5:$Z$300,MATCH("M4",'Exp Dates'!$E$2:$X$2,0),1),'Exp Dates'!$D$3:$Z$300,4,0)</f>
        <v>39099</v>
      </c>
      <c r="L641" s="52">
        <f>VLOOKUP(VLOOKUP($B641,'Exp Dates'!$E$5:$Z$300,MATCH("M5",'Exp Dates'!$E$2:$X$2,0),1),'Exp Dates'!$D$3:$Z$300,4,0)</f>
        <v>39127</v>
      </c>
      <c r="M641">
        <f t="shared" si="549"/>
        <v>15</v>
      </c>
      <c r="N641">
        <f t="shared" si="550"/>
        <v>43</v>
      </c>
      <c r="O641">
        <f t="shared" si="551"/>
        <v>78</v>
      </c>
      <c r="P641">
        <f t="shared" si="552"/>
        <v>106</v>
      </c>
      <c r="Q641">
        <f t="shared" si="553"/>
        <v>134</v>
      </c>
      <c r="R641">
        <f t="shared" si="513"/>
        <v>1</v>
      </c>
      <c r="S641">
        <f t="shared" ca="1" si="514"/>
        <v>4.3214285714285684E-2</v>
      </c>
      <c r="T641">
        <f t="shared" ca="1" si="515"/>
        <v>1.4821428571428541E-2</v>
      </c>
      <c r="U641">
        <f t="shared" ca="1" si="516"/>
        <v>14.428154086962852</v>
      </c>
      <c r="V641">
        <f t="shared" ca="1" si="517"/>
        <v>13.807896684764945</v>
      </c>
      <c r="W641">
        <f t="shared" ca="1" si="554"/>
        <v>14.428154086962852</v>
      </c>
      <c r="X641">
        <f t="shared" ca="1" si="518"/>
        <v>15.824692520727726</v>
      </c>
      <c r="Y641">
        <f t="shared" si="555"/>
        <v>15</v>
      </c>
      <c r="Z641">
        <f t="shared" ca="1" si="556"/>
        <v>13.49</v>
      </c>
      <c r="AA641">
        <f t="shared" si="557"/>
        <v>43</v>
      </c>
      <c r="AB641">
        <f t="shared" ca="1" si="558"/>
        <v>14.7</v>
      </c>
      <c r="AC641">
        <f t="shared" ca="1" si="559"/>
        <v>14.138214285714286</v>
      </c>
      <c r="AD641" s="11">
        <f>Master!J638</f>
        <v>12.24</v>
      </c>
      <c r="AE641" s="11">
        <f t="shared" ca="1" si="519"/>
        <v>18</v>
      </c>
      <c r="AF641" s="11">
        <f t="shared" si="566"/>
        <v>12.225037111477057</v>
      </c>
      <c r="AG641" s="11">
        <f t="shared" si="560"/>
        <v>2.9925777045887614E-2</v>
      </c>
      <c r="AH641" s="11">
        <f>ROW()</f>
        <v>641</v>
      </c>
      <c r="AI641" s="11">
        <f t="shared" si="520"/>
        <v>11</v>
      </c>
      <c r="AJ641" s="11">
        <f t="shared" si="521"/>
        <v>31</v>
      </c>
      <c r="AK641">
        <f t="shared" ca="1" si="522"/>
        <v>-0.11363636363636363</v>
      </c>
      <c r="AL641">
        <f t="shared" ca="1" si="523"/>
        <v>-7.3613818102204576E-2</v>
      </c>
      <c r="AM641">
        <f t="shared" ca="1" si="524"/>
        <v>-6.0499999999999957E-2</v>
      </c>
      <c r="AN641" s="11">
        <f t="shared" ca="1" si="525"/>
        <v>-0.38999999999999879</v>
      </c>
      <c r="AO641" s="11">
        <f t="shared" ca="1" si="526"/>
        <v>2.3453386352690453E-2</v>
      </c>
      <c r="AP641" s="11" t="str">
        <f t="shared" si="527"/>
        <v/>
      </c>
      <c r="AQ641" s="11" t="str">
        <f t="shared" si="528"/>
        <v/>
      </c>
      <c r="AR641" s="11">
        <f t="shared" ca="1" si="561"/>
        <v>-0.2699999999999978</v>
      </c>
      <c r="AS641" s="11">
        <f t="shared" si="567"/>
        <v>-2.6603745517976021E-2</v>
      </c>
      <c r="AT641" s="11">
        <f t="shared" ca="1" si="562"/>
        <v>8.9352791058128697E-3</v>
      </c>
      <c r="AU641" s="11">
        <f t="shared" ca="1" si="563"/>
        <v>-8.8046623651501076E-3</v>
      </c>
      <c r="AV641">
        <f t="shared" ca="1" si="529"/>
        <v>0.91174941112216623</v>
      </c>
      <c r="AW641">
        <f t="shared" ca="1" si="530"/>
        <v>0.86640976236351963</v>
      </c>
      <c r="AX641">
        <f>Master!J638/Master!K638</f>
        <v>0.88824383164005816</v>
      </c>
      <c r="AY641">
        <f t="shared" ca="1" si="564"/>
        <v>2.3505579482108074E-2</v>
      </c>
      <c r="AZ641">
        <f t="shared" ca="1" si="565"/>
        <v>-2.1834069276538526E-2</v>
      </c>
      <c r="BA641" s="11">
        <f>Master!L638</f>
        <v>0.88824383164005816</v>
      </c>
      <c r="BB641" s="53">
        <f t="shared" ca="1" si="568"/>
        <v>0</v>
      </c>
      <c r="BC641" s="11">
        <f t="shared" ca="1" si="569"/>
        <v>398.620807655786</v>
      </c>
      <c r="BD641" s="11">
        <f t="shared" ca="1" si="531"/>
        <v>0.10212418300653595</v>
      </c>
      <c r="BE641" s="11">
        <f t="shared" ca="1" si="532"/>
        <v>13.940554893820288</v>
      </c>
      <c r="BF641" s="11">
        <f t="shared" ca="1" si="533"/>
        <v>14.828002772957264</v>
      </c>
      <c r="BG641" s="11">
        <f t="shared" ca="1" si="534"/>
        <v>15.492893094718296</v>
      </c>
      <c r="BH641" s="11">
        <f t="shared" ca="1" si="535"/>
        <v>15.897387556635081</v>
      </c>
      <c r="BI641" s="11">
        <f t="shared" ca="1" si="536"/>
        <v>16.240613678686245</v>
      </c>
      <c r="BJ641" s="11">
        <f t="shared" ca="1" si="537"/>
        <v>13.931335796937878</v>
      </c>
      <c r="BK641" s="11">
        <f t="shared" ca="1" si="538"/>
        <v>14.815420015703488</v>
      </c>
      <c r="BL641" s="11">
        <f t="shared" ca="1" si="539"/>
        <v>15.478364303357566</v>
      </c>
      <c r="BM641" s="11">
        <f t="shared" ca="1" si="540"/>
        <v>15.881849997315783</v>
      </c>
      <c r="BN641" s="11">
        <f t="shared" ca="1" si="541"/>
        <v>16.224303216534203</v>
      </c>
      <c r="BO641" s="11">
        <f t="shared" ca="1" si="542"/>
        <v>3.2715774420895238E-2</v>
      </c>
      <c r="BP641" s="11">
        <f t="shared" ca="1" si="543"/>
        <v>7.8517017485366658E-3</v>
      </c>
      <c r="BQ641" s="11">
        <f t="shared" ca="1" si="544"/>
        <v>-5.8854011973303866E-3</v>
      </c>
      <c r="BR641" s="11">
        <f t="shared" ca="1" si="545"/>
        <v>-6.4529247847492366E-3</v>
      </c>
      <c r="BS641" s="11">
        <f t="shared" ca="1" si="546"/>
        <v>-1.4319367160741114E-2</v>
      </c>
      <c r="BT641" s="11"/>
      <c r="BU641" s="11"/>
      <c r="BV641" s="11"/>
      <c r="BW641" s="11"/>
      <c r="BX641" s="11"/>
      <c r="BY641" s="11"/>
      <c r="BZ641" s="11" t="str">
        <f t="shared" si="547"/>
        <v/>
      </c>
      <c r="CA641" s="53" t="str">
        <f t="shared" ca="1" si="548"/>
        <v/>
      </c>
    </row>
    <row r="642" spans="2:79" x14ac:dyDescent="0.25">
      <c r="B642" s="52">
        <f>Master!B639</f>
        <v>38994</v>
      </c>
      <c r="C642" s="11">
        <f ca="1">Master!Q639</f>
        <v>12.72</v>
      </c>
      <c r="D642" s="11">
        <f ca="1">Master!R639</f>
        <v>14.05</v>
      </c>
      <c r="E642" s="11">
        <f ca="1">Master!S639</f>
        <v>15.21</v>
      </c>
      <c r="F642" s="11">
        <f ca="1">Master!T639</f>
        <v>15.805999999999999</v>
      </c>
      <c r="G642" s="11">
        <f ca="1">Master!U639</f>
        <v>16.48</v>
      </c>
      <c r="H642" s="52">
        <f>VLOOKUP(VLOOKUP($B642,'Exp Dates'!$E$5:$Z$300,MATCH("M1",'Exp Dates'!$E$2:$X$2,0),1),'Exp Dates'!$D$3:$Z$300,4,0)</f>
        <v>39008</v>
      </c>
      <c r="I642" s="52">
        <f>VLOOKUP(VLOOKUP($B642,'Exp Dates'!$E$5:$Z$300,MATCH("M2",'Exp Dates'!$E$2:$X$2,0),1),'Exp Dates'!$D$3:$Z$300,4,0)</f>
        <v>39036</v>
      </c>
      <c r="J642" s="52">
        <f>VLOOKUP(VLOOKUP($B642,'Exp Dates'!$E$5:$Z$300,MATCH("M3",'Exp Dates'!$E$2:$X$2,0),1),'Exp Dates'!$D$3:$Z$300,4,0)</f>
        <v>39071</v>
      </c>
      <c r="K642" s="52">
        <f>VLOOKUP(VLOOKUP($B642,'Exp Dates'!$E$5:$Z$300,MATCH("M4",'Exp Dates'!$E$2:$X$2,0),1),'Exp Dates'!$D$3:$Z$300,4,0)</f>
        <v>39099</v>
      </c>
      <c r="L642" s="52">
        <f>VLOOKUP(VLOOKUP($B642,'Exp Dates'!$E$5:$Z$300,MATCH("M5",'Exp Dates'!$E$2:$X$2,0),1),'Exp Dates'!$D$3:$Z$300,4,0)</f>
        <v>39127</v>
      </c>
      <c r="M642">
        <f t="shared" si="549"/>
        <v>14</v>
      </c>
      <c r="N642">
        <f t="shared" si="550"/>
        <v>42</v>
      </c>
      <c r="O642">
        <f t="shared" si="551"/>
        <v>77</v>
      </c>
      <c r="P642">
        <f t="shared" si="552"/>
        <v>105</v>
      </c>
      <c r="Q642">
        <f t="shared" si="553"/>
        <v>133</v>
      </c>
      <c r="R642">
        <f t="shared" si="513"/>
        <v>1</v>
      </c>
      <c r="S642">
        <f t="shared" ca="1" si="514"/>
        <v>4.7500000000000001E-2</v>
      </c>
      <c r="T642">
        <f t="shared" ca="1" si="515"/>
        <v>2.1285714285714224E-2</v>
      </c>
      <c r="U642">
        <f t="shared" ca="1" si="516"/>
        <v>13.794262575433311</v>
      </c>
      <c r="V642">
        <f t="shared" ca="1" si="517"/>
        <v>12.943488401509079</v>
      </c>
      <c r="W642">
        <f t="shared" ca="1" si="554"/>
        <v>13.794262575433311</v>
      </c>
      <c r="X642">
        <f t="shared" ca="1" si="518"/>
        <v>15.597123204554888</v>
      </c>
      <c r="Y642">
        <f t="shared" si="555"/>
        <v>14</v>
      </c>
      <c r="Z642">
        <f t="shared" ca="1" si="556"/>
        <v>12.72</v>
      </c>
      <c r="AA642">
        <f t="shared" si="557"/>
        <v>42</v>
      </c>
      <c r="AB642">
        <f t="shared" ca="1" si="558"/>
        <v>14.05</v>
      </c>
      <c r="AC642">
        <f t="shared" ca="1" si="559"/>
        <v>13.48</v>
      </c>
      <c r="AD642" s="11">
        <f>Master!J639</f>
        <v>11.86</v>
      </c>
      <c r="AE642" s="11">
        <f t="shared" ca="1" si="519"/>
        <v>18</v>
      </c>
      <c r="AF642" s="11">
        <f t="shared" si="566"/>
        <v>12.042518555738528</v>
      </c>
      <c r="AG642" s="11">
        <f t="shared" si="560"/>
        <v>-0.36503711147705786</v>
      </c>
      <c r="AH642" s="11">
        <f>ROW()</f>
        <v>642</v>
      </c>
      <c r="AI642" s="11">
        <f t="shared" si="520"/>
        <v>10</v>
      </c>
      <c r="AJ642" s="11">
        <f t="shared" si="521"/>
        <v>30</v>
      </c>
      <c r="AK642">
        <f t="shared" ca="1" si="522"/>
        <v>-8.6000000000000118E-2</v>
      </c>
      <c r="AL642">
        <f t="shared" ca="1" si="523"/>
        <v>-5.8298534557058801E-2</v>
      </c>
      <c r="AM642">
        <f t="shared" ca="1" si="524"/>
        <v>-6.6500000000000004E-2</v>
      </c>
      <c r="AN642" s="11">
        <f t="shared" ca="1" si="525"/>
        <v>-0.26000000000000156</v>
      </c>
      <c r="AO642" s="11">
        <f t="shared" ca="1" si="526"/>
        <v>1.585703344677223E-2</v>
      </c>
      <c r="AP642" s="11" t="str">
        <f t="shared" si="527"/>
        <v/>
      </c>
      <c r="AQ642" s="11" t="str">
        <f t="shared" si="528"/>
        <v/>
      </c>
      <c r="AR642" s="11">
        <f t="shared" ca="1" si="561"/>
        <v>-0.22000000000000242</v>
      </c>
      <c r="AS642" s="11">
        <f t="shared" si="567"/>
        <v>-3.1537883514600747E-2</v>
      </c>
      <c r="AT642" s="11">
        <f t="shared" ca="1" si="562"/>
        <v>-5.8773112307688412E-2</v>
      </c>
      <c r="AU642" s="11">
        <f t="shared" ca="1" si="563"/>
        <v>-4.5225098004935779E-2</v>
      </c>
      <c r="AV642">
        <f t="shared" ca="1" si="529"/>
        <v>0.88441069513414627</v>
      </c>
      <c r="AW642">
        <f t="shared" ca="1" si="530"/>
        <v>0.83629191321499008</v>
      </c>
      <c r="AX642">
        <f>Master!J639/Master!K639</f>
        <v>0.88706058339566196</v>
      </c>
      <c r="AY642">
        <f t="shared" ca="1" si="564"/>
        <v>-2.6498882615156871E-3</v>
      </c>
      <c r="AZ642">
        <f t="shared" ca="1" si="565"/>
        <v>-5.0768670180671882E-2</v>
      </c>
      <c r="BA642" s="11">
        <f>Master!L639</f>
        <v>0.88706058339566196</v>
      </c>
      <c r="BB642" s="53">
        <f t="shared" ca="1" si="568"/>
        <v>0</v>
      </c>
      <c r="BC642" s="11">
        <f t="shared" ca="1" si="569"/>
        <v>398.620807655786</v>
      </c>
      <c r="BD642" s="11">
        <f t="shared" ca="1" si="531"/>
        <v>7.2512647554806173E-2</v>
      </c>
      <c r="BE642" s="11">
        <f t="shared" ca="1" si="532"/>
        <v>13.56949406426517</v>
      </c>
      <c r="BF642" s="11">
        <f t="shared" ca="1" si="533"/>
        <v>14.50394269724112</v>
      </c>
      <c r="BG642" s="11">
        <f t="shared" ca="1" si="534"/>
        <v>15.188864310012017</v>
      </c>
      <c r="BH642" s="11">
        <f t="shared" ca="1" si="535"/>
        <v>15.602610551843076</v>
      </c>
      <c r="BI642" s="11">
        <f t="shared" ca="1" si="536"/>
        <v>15.952545721086345</v>
      </c>
      <c r="BJ642" s="11">
        <f t="shared" ca="1" si="537"/>
        <v>13.679331711281305</v>
      </c>
      <c r="BK642" s="11">
        <f t="shared" ca="1" si="538"/>
        <v>14.656495766787781</v>
      </c>
      <c r="BL642" s="11">
        <f t="shared" ca="1" si="539"/>
        <v>15.365571021749947</v>
      </c>
      <c r="BM642" s="11">
        <f t="shared" ca="1" si="540"/>
        <v>15.791758144783506</v>
      </c>
      <c r="BN642" s="11">
        <f t="shared" ca="1" si="541"/>
        <v>16.151200531425395</v>
      </c>
      <c r="BO642" s="11">
        <f t="shared" ca="1" si="542"/>
        <v>7.5419159691926474E-2</v>
      </c>
      <c r="BP642" s="11">
        <f t="shared" ca="1" si="543"/>
        <v>4.3166958490233442E-2</v>
      </c>
      <c r="BQ642" s="11">
        <f t="shared" ca="1" si="544"/>
        <v>1.0228206558181796E-2</v>
      </c>
      <c r="BR642" s="11">
        <f t="shared" ca="1" si="545"/>
        <v>-9.0104107405375444E-4</v>
      </c>
      <c r="BS642" s="11">
        <f t="shared" ca="1" si="546"/>
        <v>-1.9951424063992973E-2</v>
      </c>
      <c r="BT642" s="11"/>
      <c r="BU642" s="11"/>
      <c r="BV642" s="11"/>
      <c r="BW642" s="11"/>
      <c r="BX642" s="11"/>
      <c r="BY642" s="11"/>
      <c r="BZ642" s="11" t="str">
        <f t="shared" si="547"/>
        <v/>
      </c>
      <c r="CA642" s="53" t="str">
        <f t="shared" ca="1" si="548"/>
        <v/>
      </c>
    </row>
    <row r="643" spans="2:79" x14ac:dyDescent="0.25">
      <c r="B643" s="52">
        <f>Master!B640</f>
        <v>38995</v>
      </c>
      <c r="C643" s="11">
        <f ca="1">Master!Q640</f>
        <v>12.58</v>
      </c>
      <c r="D643" s="11">
        <f ca="1">Master!R640</f>
        <v>13.95</v>
      </c>
      <c r="E643" s="11">
        <f ca="1">Master!S640</f>
        <v>15.06</v>
      </c>
      <c r="F643" s="11">
        <f ca="1">Master!T640</f>
        <v>15.68</v>
      </c>
      <c r="G643" s="11">
        <f ca="1">Master!U640</f>
        <v>16.38</v>
      </c>
      <c r="H643" s="52">
        <f>VLOOKUP(VLOOKUP($B643,'Exp Dates'!$E$5:$Z$300,MATCH("M1",'Exp Dates'!$E$2:$X$2,0),1),'Exp Dates'!$D$3:$Z$300,4,0)</f>
        <v>39008</v>
      </c>
      <c r="I643" s="52">
        <f>VLOOKUP(VLOOKUP($B643,'Exp Dates'!$E$5:$Z$300,MATCH("M2",'Exp Dates'!$E$2:$X$2,0),1),'Exp Dates'!$D$3:$Z$300,4,0)</f>
        <v>39036</v>
      </c>
      <c r="J643" s="52">
        <f>VLOOKUP(VLOOKUP($B643,'Exp Dates'!$E$5:$Z$300,MATCH("M3",'Exp Dates'!$E$2:$X$2,0),1),'Exp Dates'!$D$3:$Z$300,4,0)</f>
        <v>39071</v>
      </c>
      <c r="K643" s="52">
        <f>VLOOKUP(VLOOKUP($B643,'Exp Dates'!$E$5:$Z$300,MATCH("M4",'Exp Dates'!$E$2:$X$2,0),1),'Exp Dates'!$D$3:$Z$300,4,0)</f>
        <v>39099</v>
      </c>
      <c r="L643" s="52">
        <f>VLOOKUP(VLOOKUP($B643,'Exp Dates'!$E$5:$Z$300,MATCH("M5",'Exp Dates'!$E$2:$X$2,0),1),'Exp Dates'!$D$3:$Z$300,4,0)</f>
        <v>39127</v>
      </c>
      <c r="M643">
        <f t="shared" si="549"/>
        <v>13</v>
      </c>
      <c r="N643">
        <f t="shared" si="550"/>
        <v>41</v>
      </c>
      <c r="O643">
        <f t="shared" si="551"/>
        <v>76</v>
      </c>
      <c r="P643">
        <f t="shared" si="552"/>
        <v>104</v>
      </c>
      <c r="Q643">
        <f t="shared" si="553"/>
        <v>132</v>
      </c>
      <c r="R643">
        <f t="shared" si="513"/>
        <v>1</v>
      </c>
      <c r="S643">
        <f t="shared" ca="1" si="514"/>
        <v>4.8928571428571398E-2</v>
      </c>
      <c r="T643">
        <f t="shared" ca="1" si="515"/>
        <v>2.2142857142857113E-2</v>
      </c>
      <c r="U643">
        <f t="shared" ca="1" si="516"/>
        <v>13.726434685185612</v>
      </c>
      <c r="V643">
        <f t="shared" ca="1" si="517"/>
        <v>12.998626498870673</v>
      </c>
      <c r="W643">
        <f t="shared" ca="1" si="554"/>
        <v>13.726434685185612</v>
      </c>
      <c r="X643">
        <f t="shared" ca="1" si="518"/>
        <v>15.483658359395436</v>
      </c>
      <c r="Y643">
        <f t="shared" si="555"/>
        <v>13</v>
      </c>
      <c r="Z643">
        <f t="shared" ca="1" si="556"/>
        <v>12.58</v>
      </c>
      <c r="AA643">
        <f t="shared" si="557"/>
        <v>41</v>
      </c>
      <c r="AB643">
        <f t="shared" ca="1" si="558"/>
        <v>13.95</v>
      </c>
      <c r="AC643">
        <f t="shared" ca="1" si="559"/>
        <v>13.411785714285713</v>
      </c>
      <c r="AD643" s="11">
        <f>Master!J640</f>
        <v>11.98</v>
      </c>
      <c r="AE643" s="11">
        <f t="shared" ca="1" si="519"/>
        <v>18</v>
      </c>
      <c r="AF643" s="11">
        <f t="shared" si="566"/>
        <v>12.011259277869264</v>
      </c>
      <c r="AG643" s="11">
        <f t="shared" si="560"/>
        <v>-6.2518555738527937E-2</v>
      </c>
      <c r="AH643" s="11">
        <f>ROW()</f>
        <v>643</v>
      </c>
      <c r="AI643" s="11">
        <f t="shared" si="520"/>
        <v>9</v>
      </c>
      <c r="AJ643" s="11">
        <f t="shared" si="521"/>
        <v>29</v>
      </c>
      <c r="AK643">
        <f t="shared" ca="1" si="522"/>
        <v>-6.6666666666666624E-2</v>
      </c>
      <c r="AL643">
        <f t="shared" ca="1" si="523"/>
        <v>-4.721320585137434E-2</v>
      </c>
      <c r="AM643">
        <f t="shared" ca="1" si="524"/>
        <v>-6.8499999999999964E-2</v>
      </c>
      <c r="AN643" s="11">
        <f t="shared" ca="1" si="525"/>
        <v>0.32000000000000028</v>
      </c>
      <c r="AO643" s="11">
        <f t="shared" ca="1" si="526"/>
        <v>-2.9190238938901002E-2</v>
      </c>
      <c r="AP643" s="11" t="str">
        <f t="shared" si="527"/>
        <v/>
      </c>
      <c r="AQ643" s="11" t="str">
        <f t="shared" si="528"/>
        <v/>
      </c>
      <c r="AR643" s="11">
        <f t="shared" ca="1" si="561"/>
        <v>0.45000000000000107</v>
      </c>
      <c r="AS643" s="11">
        <f t="shared" si="567"/>
        <v>1.0067199117723941E-2</v>
      </c>
      <c r="AT643" s="11">
        <f t="shared" ca="1" si="562"/>
        <v>-1.1067306639681673E-2</v>
      </c>
      <c r="AU643" s="11">
        <f t="shared" ca="1" si="563"/>
        <v>-7.1428875123802247E-3</v>
      </c>
      <c r="AV643">
        <f t="shared" ca="1" si="529"/>
        <v>0.88651107939593965</v>
      </c>
      <c r="AW643">
        <f t="shared" ca="1" si="530"/>
        <v>0.83532536520584322</v>
      </c>
      <c r="AX643">
        <f>Master!J640/Master!K640</f>
        <v>0.89136904761904767</v>
      </c>
      <c r="AY643">
        <f t="shared" ca="1" si="564"/>
        <v>-4.8579682231080223E-3</v>
      </c>
      <c r="AZ643">
        <f t="shared" ca="1" si="565"/>
        <v>-5.6043682413204454E-2</v>
      </c>
      <c r="BA643" s="11">
        <f>Master!L640</f>
        <v>0.89136904761904767</v>
      </c>
      <c r="BB643" s="53">
        <f t="shared" ca="1" si="568"/>
        <v>0</v>
      </c>
      <c r="BC643" s="11">
        <f t="shared" ca="1" si="569"/>
        <v>398.620807655786</v>
      </c>
      <c r="BD643" s="11">
        <f t="shared" ca="1" si="531"/>
        <v>5.0083472454090117E-2</v>
      </c>
      <c r="BE643" s="11">
        <f t="shared" ca="1" si="532"/>
        <v>13.619783830307652</v>
      </c>
      <c r="BF643" s="11">
        <f t="shared" ca="1" si="533"/>
        <v>14.574698928864558</v>
      </c>
      <c r="BG643" s="11">
        <f t="shared" ca="1" si="534"/>
        <v>15.263499147373704</v>
      </c>
      <c r="BH643" s="11">
        <f t="shared" ca="1" si="535"/>
        <v>15.678079379483876</v>
      </c>
      <c r="BI643" s="11">
        <f t="shared" ca="1" si="536"/>
        <v>16.028266408873471</v>
      </c>
      <c r="BJ643" s="11">
        <f t="shared" ca="1" si="537"/>
        <v>13.638116058391955</v>
      </c>
      <c r="BK643" s="11">
        <f t="shared" ca="1" si="538"/>
        <v>14.600662674015986</v>
      </c>
      <c r="BL643" s="11">
        <f t="shared" ca="1" si="539"/>
        <v>15.293673418638535</v>
      </c>
      <c r="BM643" s="11">
        <f t="shared" ca="1" si="540"/>
        <v>15.710408143879011</v>
      </c>
      <c r="BN643" s="11">
        <f t="shared" ca="1" si="541"/>
        <v>16.062237249379425</v>
      </c>
      <c r="BO643" s="11">
        <f t="shared" ca="1" si="542"/>
        <v>8.4110974434972618E-2</v>
      </c>
      <c r="BP643" s="11">
        <f t="shared" ca="1" si="543"/>
        <v>4.6642485592543803E-2</v>
      </c>
      <c r="BQ643" s="11">
        <f t="shared" ca="1" si="544"/>
        <v>1.5516163256210858E-2</v>
      </c>
      <c r="BR643" s="11">
        <f t="shared" ca="1" si="545"/>
        <v>1.9392948902430263E-3</v>
      </c>
      <c r="BS643" s="11">
        <f t="shared" ca="1" si="546"/>
        <v>-1.9399435324821357E-2</v>
      </c>
      <c r="BT643" s="11"/>
      <c r="BU643" s="11"/>
      <c r="BV643" s="11"/>
      <c r="BW643" s="11"/>
      <c r="BX643" s="11"/>
      <c r="BY643" s="11"/>
      <c r="BZ643" s="11" t="str">
        <f t="shared" si="547"/>
        <v/>
      </c>
      <c r="CA643" s="53" t="str">
        <f t="shared" ca="1" si="548"/>
        <v/>
      </c>
    </row>
    <row r="644" spans="2:79" x14ac:dyDescent="0.25">
      <c r="B644" s="52">
        <f>Master!B641</f>
        <v>38996</v>
      </c>
      <c r="C644" s="11">
        <f ca="1">Master!Q641</f>
        <v>12.48</v>
      </c>
      <c r="D644" s="11">
        <f ca="1">Master!R641</f>
        <v>13.98</v>
      </c>
      <c r="E644" s="11">
        <f ca="1">Master!S641</f>
        <v>14.94</v>
      </c>
      <c r="F644" s="11">
        <f ca="1">Master!T641</f>
        <v>15.589</v>
      </c>
      <c r="G644" s="11">
        <f ca="1">Master!U641</f>
        <v>16.32</v>
      </c>
      <c r="H644" s="52">
        <f>VLOOKUP(VLOOKUP($B644,'Exp Dates'!$E$5:$Z$300,MATCH("M1",'Exp Dates'!$E$2:$X$2,0),1),'Exp Dates'!$D$3:$Z$300,4,0)</f>
        <v>39008</v>
      </c>
      <c r="I644" s="52">
        <f>VLOOKUP(VLOOKUP($B644,'Exp Dates'!$E$5:$Z$300,MATCH("M2",'Exp Dates'!$E$2:$X$2,0),1),'Exp Dates'!$D$3:$Z$300,4,0)</f>
        <v>39036</v>
      </c>
      <c r="J644" s="52">
        <f>VLOOKUP(VLOOKUP($B644,'Exp Dates'!$E$5:$Z$300,MATCH("M3",'Exp Dates'!$E$2:$X$2,0),1),'Exp Dates'!$D$3:$Z$300,4,0)</f>
        <v>39071</v>
      </c>
      <c r="K644" s="52">
        <f>VLOOKUP(VLOOKUP($B644,'Exp Dates'!$E$5:$Z$300,MATCH("M4",'Exp Dates'!$E$2:$X$2,0),1),'Exp Dates'!$D$3:$Z$300,4,0)</f>
        <v>39099</v>
      </c>
      <c r="L644" s="52">
        <f>VLOOKUP(VLOOKUP($B644,'Exp Dates'!$E$5:$Z$300,MATCH("M5",'Exp Dates'!$E$2:$X$2,0),1),'Exp Dates'!$D$3:$Z$300,4,0)</f>
        <v>39127</v>
      </c>
      <c r="M644">
        <f t="shared" si="549"/>
        <v>12</v>
      </c>
      <c r="N644">
        <f t="shared" si="550"/>
        <v>40</v>
      </c>
      <c r="O644">
        <f t="shared" si="551"/>
        <v>75</v>
      </c>
      <c r="P644">
        <f t="shared" si="552"/>
        <v>103</v>
      </c>
      <c r="Q644">
        <f t="shared" si="553"/>
        <v>131</v>
      </c>
      <c r="R644">
        <f t="shared" si="513"/>
        <v>1</v>
      </c>
      <c r="S644">
        <f t="shared" ca="1" si="514"/>
        <v>5.3571428571428568E-2</v>
      </c>
      <c r="T644">
        <f t="shared" ca="1" si="515"/>
        <v>2.3178571428571462E-2</v>
      </c>
      <c r="U644">
        <f t="shared" ca="1" si="516"/>
        <v>13.77571776714375</v>
      </c>
      <c r="V644">
        <f t="shared" ca="1" si="517"/>
        <v>13.251775083253673</v>
      </c>
      <c r="W644">
        <f t="shared" ca="1" si="554"/>
        <v>13.77571776714375</v>
      </c>
      <c r="X644">
        <f t="shared" ca="1" si="518"/>
        <v>15.404879724603276</v>
      </c>
      <c r="Y644">
        <f t="shared" si="555"/>
        <v>12</v>
      </c>
      <c r="Z644">
        <f t="shared" ca="1" si="556"/>
        <v>12.48</v>
      </c>
      <c r="AA644">
        <f t="shared" si="557"/>
        <v>40</v>
      </c>
      <c r="AB644">
        <f t="shared" ca="1" si="558"/>
        <v>13.98</v>
      </c>
      <c r="AC644">
        <f t="shared" ca="1" si="559"/>
        <v>13.444285714285714</v>
      </c>
      <c r="AD644" s="11">
        <f>Master!J641</f>
        <v>11.56</v>
      </c>
      <c r="AE644" s="11">
        <f t="shared" ca="1" si="519"/>
        <v>18</v>
      </c>
      <c r="AF644" s="11">
        <f t="shared" si="566"/>
        <v>11.785629638934633</v>
      </c>
      <c r="AG644" s="11">
        <f t="shared" si="560"/>
        <v>-0.4512592778692639</v>
      </c>
      <c r="AH644" s="11">
        <f>ROW()</f>
        <v>644</v>
      </c>
      <c r="AI644" s="11">
        <f t="shared" si="520"/>
        <v>8</v>
      </c>
      <c r="AJ644" s="11">
        <f t="shared" si="521"/>
        <v>28</v>
      </c>
      <c r="AK644">
        <f t="shared" ca="1" si="522"/>
        <v>-0.11499999999999999</v>
      </c>
      <c r="AL644">
        <f t="shared" ca="1" si="523"/>
        <v>-8.3349242638156795E-2</v>
      </c>
      <c r="AM644">
        <f t="shared" ca="1" si="524"/>
        <v>-7.4999999999999997E-2</v>
      </c>
      <c r="AN644" s="11">
        <f t="shared" ca="1" si="525"/>
        <v>-0.36999999999999922</v>
      </c>
      <c r="AO644" s="11">
        <f t="shared" ca="1" si="526"/>
        <v>2.2968810686045064E-2</v>
      </c>
      <c r="AP644" s="11" t="str">
        <f t="shared" si="527"/>
        <v/>
      </c>
      <c r="AQ644" s="11" t="str">
        <f t="shared" si="528"/>
        <v/>
      </c>
      <c r="AR644" s="11">
        <f t="shared" ca="1" si="561"/>
        <v>-0.36999999999999922</v>
      </c>
      <c r="AS644" s="11">
        <f t="shared" si="567"/>
        <v>-3.5687729443071851E-2</v>
      </c>
      <c r="AT644" s="11">
        <f t="shared" ca="1" si="562"/>
        <v>-7.980888331012877E-3</v>
      </c>
      <c r="AU644" s="11">
        <f t="shared" ca="1" si="563"/>
        <v>2.148228538289605E-3</v>
      </c>
      <c r="AV644">
        <f t="shared" ca="1" si="529"/>
        <v>0.8942437729742494</v>
      </c>
      <c r="AW644">
        <f t="shared" ca="1" si="530"/>
        <v>0.83534136546184745</v>
      </c>
      <c r="AX644">
        <f>Master!J641/Master!K641</f>
        <v>0.88109756097560987</v>
      </c>
      <c r="AY644">
        <f t="shared" ca="1" si="564"/>
        <v>1.3146211998639523E-2</v>
      </c>
      <c r="AZ644">
        <f t="shared" ca="1" si="565"/>
        <v>-4.5756195513762421E-2</v>
      </c>
      <c r="BA644" s="11">
        <f>Master!L641</f>
        <v>0.88109756097560987</v>
      </c>
      <c r="BB644" s="53">
        <f t="shared" ca="1" si="568"/>
        <v>0</v>
      </c>
      <c r="BC644" s="11">
        <f t="shared" ca="1" si="569"/>
        <v>398.620807655786</v>
      </c>
      <c r="BD644" s="11">
        <f t="shared" ca="1" si="531"/>
        <v>7.9584775086505175E-2</v>
      </c>
      <c r="BE644" s="11">
        <f t="shared" ca="1" si="532"/>
        <v>13.205143220404056</v>
      </c>
      <c r="BF644" s="11">
        <f t="shared" ca="1" si="533"/>
        <v>14.216790178913817</v>
      </c>
      <c r="BG644" s="11">
        <f t="shared" ca="1" si="534"/>
        <v>14.928093498583099</v>
      </c>
      <c r="BH644" s="11">
        <f t="shared" ca="1" si="535"/>
        <v>15.352927083695501</v>
      </c>
      <c r="BI644" s="11">
        <f t="shared" ca="1" si="536"/>
        <v>15.710517881066529</v>
      </c>
      <c r="BJ644" s="11">
        <f t="shared" ca="1" si="537"/>
        <v>13.333749575383981</v>
      </c>
      <c r="BK644" s="11">
        <f t="shared" ca="1" si="538"/>
        <v>14.402988384373424</v>
      </c>
      <c r="BL644" s="11">
        <f t="shared" ca="1" si="539"/>
        <v>15.145236120781094</v>
      </c>
      <c r="BM644" s="11">
        <f t="shared" ca="1" si="540"/>
        <v>15.585796470727626</v>
      </c>
      <c r="BN644" s="11">
        <f t="shared" ca="1" si="541"/>
        <v>15.955341177684861</v>
      </c>
      <c r="BO644" s="11">
        <f t="shared" ca="1" si="542"/>
        <v>6.8409421104485668E-2</v>
      </c>
      <c r="BP644" s="11">
        <f t="shared" ca="1" si="543"/>
        <v>3.0256679855037438E-2</v>
      </c>
      <c r="BQ644" s="11">
        <f t="shared" ca="1" si="544"/>
        <v>1.3737357482001E-2</v>
      </c>
      <c r="BR644" s="11">
        <f t="shared" ca="1" si="545"/>
        <v>-2.0549934392033453E-4</v>
      </c>
      <c r="BS644" s="11">
        <f t="shared" ca="1" si="546"/>
        <v>-2.2344290583035442E-2</v>
      </c>
      <c r="BT644" s="11"/>
      <c r="BU644" s="11"/>
      <c r="BV644" s="11"/>
      <c r="BW644" s="11"/>
      <c r="BX644" s="11"/>
      <c r="BY644" s="11"/>
      <c r="BZ644" s="11" t="str">
        <f t="shared" si="547"/>
        <v/>
      </c>
      <c r="CA644" s="53" t="str">
        <f t="shared" ca="1" si="548"/>
        <v/>
      </c>
    </row>
    <row r="645" spans="2:79" x14ac:dyDescent="0.25">
      <c r="B645" s="52">
        <f>Master!B642</f>
        <v>38999</v>
      </c>
      <c r="C645" s="11">
        <f ca="1">Master!Q642</f>
        <v>12.23</v>
      </c>
      <c r="D645" s="11">
        <f ca="1">Master!R642</f>
        <v>13.73</v>
      </c>
      <c r="E645" s="11">
        <f ca="1">Master!S642</f>
        <v>14.82</v>
      </c>
      <c r="F645" s="11">
        <f ca="1">Master!T642</f>
        <v>15.484</v>
      </c>
      <c r="G645" s="11">
        <f ca="1">Master!U642</f>
        <v>16.23</v>
      </c>
      <c r="H645" s="52">
        <f>VLOOKUP(VLOOKUP($B645,'Exp Dates'!$E$5:$Z$300,MATCH("M1",'Exp Dates'!$E$2:$X$2,0),1),'Exp Dates'!$D$3:$Z$300,4,0)</f>
        <v>39008</v>
      </c>
      <c r="I645" s="52">
        <f>VLOOKUP(VLOOKUP($B645,'Exp Dates'!$E$5:$Z$300,MATCH("M2",'Exp Dates'!$E$2:$X$2,0),1),'Exp Dates'!$D$3:$Z$300,4,0)</f>
        <v>39036</v>
      </c>
      <c r="J645" s="52">
        <f>VLOOKUP(VLOOKUP($B645,'Exp Dates'!$E$5:$Z$300,MATCH("M3",'Exp Dates'!$E$2:$X$2,0),1),'Exp Dates'!$D$3:$Z$300,4,0)</f>
        <v>39071</v>
      </c>
      <c r="K645" s="52">
        <f>VLOOKUP(VLOOKUP($B645,'Exp Dates'!$E$5:$Z$300,MATCH("M4",'Exp Dates'!$E$2:$X$2,0),1),'Exp Dates'!$D$3:$Z$300,4,0)</f>
        <v>39099</v>
      </c>
      <c r="L645" s="52">
        <f>VLOOKUP(VLOOKUP($B645,'Exp Dates'!$E$5:$Z$300,MATCH("M5",'Exp Dates'!$E$2:$X$2,0),1),'Exp Dates'!$D$3:$Z$300,4,0)</f>
        <v>39127</v>
      </c>
      <c r="M645">
        <f t="shared" si="549"/>
        <v>9</v>
      </c>
      <c r="N645">
        <f t="shared" si="550"/>
        <v>37</v>
      </c>
      <c r="O645">
        <f t="shared" si="551"/>
        <v>72</v>
      </c>
      <c r="P645">
        <f t="shared" si="552"/>
        <v>100</v>
      </c>
      <c r="Q645">
        <f t="shared" si="553"/>
        <v>128</v>
      </c>
      <c r="R645">
        <f t="shared" si="513"/>
        <v>1</v>
      </c>
      <c r="S645">
        <f t="shared" ca="1" si="514"/>
        <v>5.3571428571428568E-2</v>
      </c>
      <c r="T645">
        <f t="shared" ca="1" si="515"/>
        <v>2.3714285714285705E-2</v>
      </c>
      <c r="U645">
        <f t="shared" ca="1" si="516"/>
        <v>13.623230160281372</v>
      </c>
      <c r="V645">
        <f t="shared" ca="1" si="517"/>
        <v>13.174807019459525</v>
      </c>
      <c r="W645">
        <f t="shared" ca="1" si="554"/>
        <v>13.623230160281372</v>
      </c>
      <c r="X645">
        <f t="shared" ca="1" si="518"/>
        <v>15.357724545837071</v>
      </c>
      <c r="Y645">
        <f t="shared" si="555"/>
        <v>9</v>
      </c>
      <c r="Z645">
        <f t="shared" ca="1" si="556"/>
        <v>12.23</v>
      </c>
      <c r="AA645">
        <f t="shared" si="557"/>
        <v>37</v>
      </c>
      <c r="AB645">
        <f t="shared" ca="1" si="558"/>
        <v>13.73</v>
      </c>
      <c r="AC645">
        <f t="shared" ca="1" si="559"/>
        <v>13.355</v>
      </c>
      <c r="AD645" s="11">
        <f>Master!J642</f>
        <v>11.68</v>
      </c>
      <c r="AE645" s="11">
        <f t="shared" ca="1" si="519"/>
        <v>18</v>
      </c>
      <c r="AF645" s="11">
        <f t="shared" si="566"/>
        <v>11.732814819467317</v>
      </c>
      <c r="AG645" s="11">
        <f t="shared" si="560"/>
        <v>-0.10562963893463362</v>
      </c>
      <c r="AH645" s="11">
        <f>ROW()</f>
        <v>645</v>
      </c>
      <c r="AI645" s="11">
        <f t="shared" si="520"/>
        <v>7</v>
      </c>
      <c r="AJ645" s="11">
        <f t="shared" si="521"/>
        <v>27</v>
      </c>
      <c r="AK645">
        <f t="shared" ca="1" si="522"/>
        <v>-7.8571428571428667E-2</v>
      </c>
      <c r="AL645">
        <f t="shared" ca="1" si="523"/>
        <v>-5.9883594092728032E-2</v>
      </c>
      <c r="AM645">
        <f t="shared" ca="1" si="524"/>
        <v>-7.4999999999999997E-2</v>
      </c>
      <c r="AN645" s="11">
        <f t="shared" ca="1" si="525"/>
        <v>-0.34999999999999964</v>
      </c>
      <c r="AO645" s="11">
        <f t="shared" ca="1" si="526"/>
        <v>2.372170121891019E-2</v>
      </c>
      <c r="AP645" s="11" t="str">
        <f t="shared" si="527"/>
        <v/>
      </c>
      <c r="AQ645" s="11" t="str">
        <f t="shared" si="528"/>
        <v/>
      </c>
      <c r="AR645" s="11">
        <f t="shared" ca="1" si="561"/>
        <v>-0.13000000000000078</v>
      </c>
      <c r="AS645" s="11">
        <f t="shared" si="567"/>
        <v>1.0327114155849524E-2</v>
      </c>
      <c r="AT645" s="11">
        <f t="shared" ca="1" si="562"/>
        <v>-2.023541324220066E-2</v>
      </c>
      <c r="AU645" s="11">
        <f t="shared" ca="1" si="563"/>
        <v>-1.8044517025784509E-2</v>
      </c>
      <c r="AV645">
        <f t="shared" ca="1" si="529"/>
        <v>0.88706045740181882</v>
      </c>
      <c r="AW645">
        <f t="shared" ca="1" si="530"/>
        <v>0.82523616734143046</v>
      </c>
      <c r="AX645">
        <f>Master!J642/Master!K642</f>
        <v>0.89228418640183349</v>
      </c>
      <c r="AY645">
        <f t="shared" ca="1" si="564"/>
        <v>-5.2237290000146652E-3</v>
      </c>
      <c r="AZ645">
        <f t="shared" ca="1" si="565"/>
        <v>-6.704801906040303E-2</v>
      </c>
      <c r="BA645" s="11">
        <f>Master!L642</f>
        <v>0.89228418640183349</v>
      </c>
      <c r="BB645" s="53">
        <f t="shared" ca="1" si="568"/>
        <v>0</v>
      </c>
      <c r="BC645" s="11">
        <f t="shared" ca="1" si="569"/>
        <v>398.620807655786</v>
      </c>
      <c r="BD645" s="11">
        <f t="shared" ca="1" si="531"/>
        <v>4.7089041095890474E-2</v>
      </c>
      <c r="BE645" s="11">
        <f t="shared" ca="1" si="532"/>
        <v>13.118463210429022</v>
      </c>
      <c r="BF645" s="11">
        <f t="shared" ca="1" si="533"/>
        <v>14.234577049666557</v>
      </c>
      <c r="BG645" s="11">
        <f t="shared" ca="1" si="534"/>
        <v>14.968337070148868</v>
      </c>
      <c r="BH645" s="11">
        <f t="shared" ca="1" si="535"/>
        <v>15.40042009257982</v>
      </c>
      <c r="BI645" s="11">
        <f t="shared" ca="1" si="536"/>
        <v>15.762212917873786</v>
      </c>
      <c r="BJ645" s="11">
        <f t="shared" ca="1" si="537"/>
        <v>13.145487791761159</v>
      </c>
      <c r="BK645" s="11">
        <f t="shared" ca="1" si="538"/>
        <v>14.277270039960504</v>
      </c>
      <c r="BL645" s="11">
        <f t="shared" ca="1" si="539"/>
        <v>15.018692590330224</v>
      </c>
      <c r="BM645" s="11">
        <f t="shared" ca="1" si="540"/>
        <v>15.454586038561349</v>
      </c>
      <c r="BN645" s="11">
        <f t="shared" ca="1" si="541"/>
        <v>15.819250721158539</v>
      </c>
      <c r="BO645" s="11">
        <f t="shared" ca="1" si="542"/>
        <v>7.4855911018900878E-2</v>
      </c>
      <c r="BP645" s="11">
        <f t="shared" ca="1" si="543"/>
        <v>3.9859434811398753E-2</v>
      </c>
      <c r="BQ645" s="11">
        <f t="shared" ca="1" si="544"/>
        <v>1.3407057377208043E-2</v>
      </c>
      <c r="BR645" s="11">
        <f t="shared" ca="1" si="545"/>
        <v>-1.8996358459475449E-3</v>
      </c>
      <c r="BS645" s="11">
        <f t="shared" ca="1" si="546"/>
        <v>-2.5308027038906999E-2</v>
      </c>
      <c r="BT645" s="11"/>
      <c r="BU645" s="11"/>
      <c r="BV645" s="11"/>
      <c r="BW645" s="11"/>
      <c r="BX645" s="11"/>
      <c r="BY645" s="11"/>
      <c r="BZ645" s="11" t="str">
        <f t="shared" si="547"/>
        <v/>
      </c>
      <c r="CA645" s="53" t="str">
        <f t="shared" ca="1" si="548"/>
        <v/>
      </c>
    </row>
    <row r="646" spans="2:79" x14ac:dyDescent="0.25">
      <c r="B646" s="52">
        <f>Master!B643</f>
        <v>39000</v>
      </c>
      <c r="C646" s="11">
        <f ca="1">Master!Q643</f>
        <v>11.72</v>
      </c>
      <c r="D646" s="11">
        <f ca="1">Master!R643</f>
        <v>13.44</v>
      </c>
      <c r="E646" s="11">
        <f ca="1">Master!S643</f>
        <v>14.62</v>
      </c>
      <c r="F646" s="11">
        <f ca="1">Master!T643</f>
        <v>15.298</v>
      </c>
      <c r="G646" s="11">
        <f ca="1">Master!U643</f>
        <v>16.059999999999999</v>
      </c>
      <c r="H646" s="52">
        <f>VLOOKUP(VLOOKUP($B646,'Exp Dates'!$E$5:$Z$300,MATCH("M1",'Exp Dates'!$E$2:$X$2,0),1),'Exp Dates'!$D$3:$Z$300,4,0)</f>
        <v>39008</v>
      </c>
      <c r="I646" s="52">
        <f>VLOOKUP(VLOOKUP($B646,'Exp Dates'!$E$5:$Z$300,MATCH("M2",'Exp Dates'!$E$2:$X$2,0),1),'Exp Dates'!$D$3:$Z$300,4,0)</f>
        <v>39036</v>
      </c>
      <c r="J646" s="52">
        <f>VLOOKUP(VLOOKUP($B646,'Exp Dates'!$E$5:$Z$300,MATCH("M3",'Exp Dates'!$E$2:$X$2,0),1),'Exp Dates'!$D$3:$Z$300,4,0)</f>
        <v>39071</v>
      </c>
      <c r="K646" s="52">
        <f>VLOOKUP(VLOOKUP($B646,'Exp Dates'!$E$5:$Z$300,MATCH("M4",'Exp Dates'!$E$2:$X$2,0),1),'Exp Dates'!$D$3:$Z$300,4,0)</f>
        <v>39099</v>
      </c>
      <c r="L646" s="52">
        <f>VLOOKUP(VLOOKUP($B646,'Exp Dates'!$E$5:$Z$300,MATCH("M5",'Exp Dates'!$E$2:$X$2,0),1),'Exp Dates'!$D$3:$Z$300,4,0)</f>
        <v>39127</v>
      </c>
      <c r="M646">
        <f t="shared" si="549"/>
        <v>8</v>
      </c>
      <c r="N646">
        <f t="shared" si="550"/>
        <v>36</v>
      </c>
      <c r="O646">
        <f t="shared" si="551"/>
        <v>71</v>
      </c>
      <c r="P646">
        <f t="shared" si="552"/>
        <v>99</v>
      </c>
      <c r="Q646">
        <f t="shared" si="553"/>
        <v>127</v>
      </c>
      <c r="R646">
        <f t="shared" ref="R646:R709" si="570">IF(H646-B646&lt;=$W$3,2,IF($W$1&gt;N646,2,1))</f>
        <v>1</v>
      </c>
      <c r="S646">
        <f t="shared" ref="S646:S709" ca="1" si="571">IF(R646=1,(D646-C646)/(I646-H646),(E646-D646)/(J646-I646))</f>
        <v>6.1428571428571388E-2</v>
      </c>
      <c r="T646">
        <f t="shared" ref="T646:T709" ca="1" si="572">(F646-E646)/(K646-J646)</f>
        <v>2.4214285714285744E-2</v>
      </c>
      <c r="U646">
        <f t="shared" ref="U646:U709" ca="1" si="573">100*SQRT((M646/365/100^2*C646^2*(N646-30)/(N646-M646)+N646/365/100^2*D646^2*(30-M646)/(N646-M646))*365/30)</f>
        <v>13.34768636987592</v>
      </c>
      <c r="V646">
        <f t="shared" ref="V646:V709" ca="1" si="574">100*SQRT((N646/365/100^2*D646^2*(O646-30)/(O646-N646)+O646/365/100^2*E646^2*(30-N646)/(O646-N646))*365/30)</f>
        <v>12.93058681686842</v>
      </c>
      <c r="W646">
        <f t="shared" ca="1" si="554"/>
        <v>13.34768636987592</v>
      </c>
      <c r="X646">
        <f t="shared" ref="X646:X709" ca="1" si="575">100*SQRT((O646/365/100^2*E646^2*(P646-93)/(P646-O646)+P646/365/100^2*F646^2*(93-O646)/(P646-O646))*365/93)</f>
        <v>15.189153619521376</v>
      </c>
      <c r="Y646">
        <f t="shared" si="555"/>
        <v>8</v>
      </c>
      <c r="Z646">
        <f t="shared" ca="1" si="556"/>
        <v>11.72</v>
      </c>
      <c r="AA646">
        <f t="shared" si="557"/>
        <v>36</v>
      </c>
      <c r="AB646">
        <f t="shared" ca="1" si="558"/>
        <v>13.44</v>
      </c>
      <c r="AC646">
        <f t="shared" ca="1" si="559"/>
        <v>13.071428571428571</v>
      </c>
      <c r="AD646" s="11">
        <f>Master!J643</f>
        <v>11.52</v>
      </c>
      <c r="AE646" s="11">
        <f t="shared" ref="AE646:AE709" ca="1" si="576">IF(OR(AE$2=0,B646&lt;AE$4),AE$3,MEDIAN(INDIRECT("ad"&amp;ROW()-252&amp;":ad"&amp;ROW())))</f>
        <v>18</v>
      </c>
      <c r="AF646" s="11">
        <f t="shared" si="566"/>
        <v>11.626407409733659</v>
      </c>
      <c r="AG646" s="11">
        <f t="shared" si="560"/>
        <v>-0.21281481946731695</v>
      </c>
      <c r="AH646" s="11">
        <f>ROW()</f>
        <v>646</v>
      </c>
      <c r="AI646" s="11">
        <f t="shared" ref="AI646:AI709" si="577">VLOOKUP(H646,$B$5:$AH$4001,MATCH("row",$B$5:$AK$5,0),0)-$AH646</f>
        <v>6</v>
      </c>
      <c r="AJ646" s="11">
        <f t="shared" ref="AJ646:AJ709" si="578">VLOOKUP(I646,$B$5:$AH$4001,MATCH("row",$B$5:$AK$5,0),0)-$AH646</f>
        <v>26</v>
      </c>
      <c r="AK646">
        <f t="shared" ref="AK646:AK709" ca="1" si="579">IF(M646&lt;&gt;1,-(C646-AD646)/AI646,-(D646-AD646)/AJ646)</f>
        <v>-3.3333333333333513E-2</v>
      </c>
      <c r="AL646">
        <f t="shared" ref="AL646:AL709" ca="1" si="580">IF(AI646&lt;&gt;1,100*SQRT((21/252*AD646^2/100^2*(AI646+21-(AI646+21-1))/(AI646)+(AI646+21)/252*C646^2/100^2*(AI646-1)/(AI646))*252/(AI646+21-1))-C646,100*SQRT((21/252*AD646^2/100^2*(AJ646+21-(AJ646+21-1))/(AJ646)+(AJ646+21)/252*D646^2/100^2*(AJ646-1)/(AJ646))*252/(AJ646+21-1))-D646)</f>
        <v>-2.6723825535134083E-2</v>
      </c>
      <c r="AM646">
        <f t="shared" ref="AM646:AM709" ca="1" si="581">IF($M646&lt;&gt;1,-(D646-C646)/(AJ646-AI646),-(E646-D646)/20)</f>
        <v>-8.5999999999999938E-2</v>
      </c>
      <c r="AN646" s="11">
        <f t="shared" ref="AN646:AN709" ca="1" si="582">IF(M646&lt;&gt;1,(C647-AD647)-(C646-AD646),(C647-AD647)-(D646-AD646))</f>
        <v>-0.20000000000000107</v>
      </c>
      <c r="AO646" s="11">
        <f t="shared" ref="AO646:AO709" ca="1" si="583">(AL646-AN646)/C646</f>
        <v>1.4784656524306055E-2</v>
      </c>
      <c r="AP646" s="11" t="str">
        <f t="shared" ref="AP646:AP709" si="584">IF(M646=AP$3,AO646,"")</f>
        <v/>
      </c>
      <c r="AQ646" s="11" t="str">
        <f t="shared" ref="AQ646:AQ709" si="585">IF(AQ$3=AI646,C646-AD646,"")</f>
        <v/>
      </c>
      <c r="AR646" s="11">
        <f t="shared" ca="1" si="561"/>
        <v>-0.29999999999999893</v>
      </c>
      <c r="AS646" s="11">
        <f t="shared" si="567"/>
        <v>-1.3793322132335873E-2</v>
      </c>
      <c r="AT646" s="11">
        <f t="shared" ca="1" si="562"/>
        <v>-4.2595165550214392E-2</v>
      </c>
      <c r="AU646" s="11">
        <f t="shared" ca="1" si="563"/>
        <v>-2.1347884684876271E-2</v>
      </c>
      <c r="AV646">
        <f t="shared" ref="AV646:AV709" ca="1" si="586">W646/X646</f>
        <v>0.87876432777144553</v>
      </c>
      <c r="AW646">
        <f t="shared" ref="AW646:AW709" ca="1" si="587">C646/E646</f>
        <v>0.80164158686730513</v>
      </c>
      <c r="AX646">
        <f>Master!J643/Master!K643</f>
        <v>0.88073394495412838</v>
      </c>
      <c r="AY646">
        <f t="shared" ca="1" si="564"/>
        <v>-1.9696171826828479E-3</v>
      </c>
      <c r="AZ646">
        <f t="shared" ca="1" si="565"/>
        <v>-7.9092358086823245E-2</v>
      </c>
      <c r="BA646" s="11">
        <f>Master!L643</f>
        <v>0.88073394495412838</v>
      </c>
      <c r="BB646" s="53">
        <f t="shared" ca="1" si="568"/>
        <v>0</v>
      </c>
      <c r="BC646" s="11">
        <f t="shared" ca="1" si="569"/>
        <v>398.620807655786</v>
      </c>
      <c r="BD646" s="11">
        <f t="shared" ref="BD646:BD709" ca="1" si="588">(C646-AD646)/AD646</f>
        <v>1.7361111111111206E-2</v>
      </c>
      <c r="BE646" s="11">
        <f t="shared" ref="BE646:BE709" ca="1" si="589">($AE646-$AD646)/$AE646*$BD$3*LN(H646-$B646+1)+$AD646+$BE$2*SQRT(H646-$B646)</f>
        <v>12.904970544037738</v>
      </c>
      <c r="BF646" s="11">
        <f t="shared" ref="BF646:BF709" ca="1" si="590">($AE646-$AD646)/$AE646*$BD$3*LN(I646-$B646+1)+$AD646+$BE$2*SQRT(I646-$B646)</f>
        <v>14.07993044855192</v>
      </c>
      <c r="BG646" s="11">
        <f t="shared" ref="BG646:BG709" ca="1" si="591">($AE646-$AD646)/$AE646*$BD$3*LN(J646-$B646+1)+$AD646+$BE$2*SQRT(J646-$B646)</f>
        <v>14.829091255212814</v>
      </c>
      <c r="BH646" s="11">
        <f t="shared" ref="BH646:BH709" ca="1" si="592">($AE646-$AD646)/$AE646*$BD$3*LN(K646-$B646+1)+$AD646+$BE$2*SQRT(K646-$B646)</f>
        <v>15.267334884879615</v>
      </c>
      <c r="BI646" s="11">
        <f t="shared" ref="BI646:BI709" ca="1" si="593">($AE646-$AD646)/$AE646*$BD$3*LN(L646-$B646+1)+$AD646+$BE$2*SQRT(L646-$B646)</f>
        <v>15.633310705623837</v>
      </c>
      <c r="BJ646" s="11">
        <f t="shared" ref="BJ646:BJ709" ca="1" si="594">(1-$AD646/$AE646)*$BD$3*LN(H646-$B646+1)+$AD646-($AD646-$AF646)*LN(H646-$B646+1)/$BJ$4+SQRT(H646-$B646)*$BE$2</f>
        <v>12.956926316454956</v>
      </c>
      <c r="BK646" s="11">
        <f t="shared" ref="BK646:BK709" ca="1" si="595">(1-$AD646/$AE646)*$BD$3*LN(I646-$B646+1)+$AD646-($AD646-$AF646)*LN(I646-$B646+1)/$BJ$4+SQRT(I646-$B646)*$BE$2</f>
        <v>14.165314542295329</v>
      </c>
      <c r="BL646" s="11">
        <f t="shared" ref="BL646:BL709" ca="1" si="596">(1-$AD646/$AE646)*$BD$3*LN(J646-$B646+1)+$AD646-($AD646-$AF646)*LN(J646-$B646+1)/$BJ$4+SQRT(J646-$B646)*$BE$2</f>
        <v>14.930217691661747</v>
      </c>
      <c r="BM646" s="11">
        <f t="shared" ref="BM646:BM709" ca="1" si="597">(1-$AD646/$AE646)*$BD$3*LN(K646-$B646+1)+$AD646-($AD646-$AF646)*LN(K646-$B646+1)/$BJ$4+SQRT(K646-$B646)*$BE$2</f>
        <v>15.376229158407096</v>
      </c>
      <c r="BN646" s="11">
        <f t="shared" ref="BN646:BN709" ca="1" si="598">(1-$AD646/$AE646)*$BD$3*LN(L646-$B646+1)+$AD646-($AD646-$AF646)*LN(L646-$B646+1)/$BJ$4+SQRT(L646-$B646)*$BE$2</f>
        <v>15.748042255031173</v>
      </c>
      <c r="BO646" s="11">
        <f t="shared" ref="BO646:BO709" ca="1" si="599">INDIRECT("R"&amp;ROW()&amp;"C"&amp;MATCH(BO$4,$A$5:$CB$5,0),0)/C646-1</f>
        <v>0.10553978809342612</v>
      </c>
      <c r="BP646" s="11">
        <f t="shared" ref="BP646:BP709" ca="1" si="600">INDIRECT("R"&amp;ROW()&amp;"C"&amp;MATCH(BP$4,$A$5:$CB$5,0),0)/D646-1</f>
        <v>5.3966855825545279E-2</v>
      </c>
      <c r="BQ646" s="11">
        <f t="shared" ref="BQ646:BQ709" ca="1" si="601">INDIRECT("R"&amp;ROW()&amp;"C"&amp;MATCH(BQ$4,$A$5:$CB$5,0),0)/E646-1</f>
        <v>2.12187203599008E-2</v>
      </c>
      <c r="BR646" s="11">
        <f t="shared" ref="BR646:BR709" ca="1" si="602">INDIRECT("R"&amp;ROW()&amp;"C"&amp;MATCH(BR$4,$A$5:$CB$5,0),0)/F646-1</f>
        <v>5.1136853449533781E-3</v>
      </c>
      <c r="BS646" s="11">
        <f t="shared" ref="BS646:BS709" ca="1" si="603">INDIRECT("R"&amp;ROW()&amp;"C"&amp;MATCH(BS$4,$A$5:$CB$5,0),0)/G646-1</f>
        <v>-1.9424517121346518E-2</v>
      </c>
      <c r="BT646" s="11"/>
      <c r="BU646" s="11"/>
      <c r="BV646" s="11"/>
      <c r="BW646" s="11"/>
      <c r="BX646" s="11"/>
      <c r="BY646" s="11"/>
      <c r="BZ646" s="11" t="str">
        <f t="shared" ref="BZ646:BZ709" si="604">IF(M646=$BZ$1,BE646/C646-1,"")</f>
        <v/>
      </c>
      <c r="CA646" s="53" t="str">
        <f t="shared" ref="CA646:CA709" ca="1" si="605">IF(AND(AD646&lt;CA$4,C646&gt;D646),C646/D646-1,"")</f>
        <v/>
      </c>
    </row>
    <row r="647" spans="2:79" x14ac:dyDescent="0.25">
      <c r="B647" s="52">
        <f>Master!B644</f>
        <v>39001</v>
      </c>
      <c r="C647" s="11">
        <f ca="1">Master!Q644</f>
        <v>11.62</v>
      </c>
      <c r="D647" s="11">
        <f ca="1">Master!R644</f>
        <v>13.24</v>
      </c>
      <c r="E647" s="11">
        <f ca="1">Master!S644</f>
        <v>14.44</v>
      </c>
      <c r="F647" s="11">
        <f ca="1">Master!T644</f>
        <v>15.172000000000001</v>
      </c>
      <c r="G647" s="11">
        <f ca="1">Master!U644</f>
        <v>15.99</v>
      </c>
      <c r="H647" s="52">
        <f>VLOOKUP(VLOOKUP($B647,'Exp Dates'!$E$5:$Z$300,MATCH("M1",'Exp Dates'!$E$2:$X$2,0),1),'Exp Dates'!$D$3:$Z$300,4,0)</f>
        <v>39008</v>
      </c>
      <c r="I647" s="52">
        <f>VLOOKUP(VLOOKUP($B647,'Exp Dates'!$E$5:$Z$300,MATCH("M2",'Exp Dates'!$E$2:$X$2,0),1),'Exp Dates'!$D$3:$Z$300,4,0)</f>
        <v>39036</v>
      </c>
      <c r="J647" s="52">
        <f>VLOOKUP(VLOOKUP($B647,'Exp Dates'!$E$5:$Z$300,MATCH("M3",'Exp Dates'!$E$2:$X$2,0),1),'Exp Dates'!$D$3:$Z$300,4,0)</f>
        <v>39071</v>
      </c>
      <c r="K647" s="52">
        <f>VLOOKUP(VLOOKUP($B647,'Exp Dates'!$E$5:$Z$300,MATCH("M4",'Exp Dates'!$E$2:$X$2,0),1),'Exp Dates'!$D$3:$Z$300,4,0)</f>
        <v>39099</v>
      </c>
      <c r="L647" s="52">
        <f>VLOOKUP(VLOOKUP($B647,'Exp Dates'!$E$5:$Z$300,MATCH("M5",'Exp Dates'!$E$2:$X$2,0),1),'Exp Dates'!$D$3:$Z$300,4,0)</f>
        <v>39127</v>
      </c>
      <c r="M647">
        <f t="shared" ref="M647:M710" si="606">H647-$B647</f>
        <v>7</v>
      </c>
      <c r="N647">
        <f t="shared" ref="N647:N710" si="607">I647-$B647</f>
        <v>35</v>
      </c>
      <c r="O647">
        <f t="shared" ref="O647:O710" si="608">J647-$B647</f>
        <v>70</v>
      </c>
      <c r="P647">
        <f t="shared" ref="P647:P710" si="609">K647-$B647</f>
        <v>98</v>
      </c>
      <c r="Q647">
        <f t="shared" ref="Q647:Q710" si="610">L647-$B647</f>
        <v>126</v>
      </c>
      <c r="R647">
        <f t="shared" si="570"/>
        <v>1</v>
      </c>
      <c r="S647">
        <f t="shared" ca="1" si="571"/>
        <v>5.7857142857142892E-2</v>
      </c>
      <c r="T647">
        <f t="shared" ca="1" si="572"/>
        <v>2.6142857142857183E-2</v>
      </c>
      <c r="U647">
        <f t="shared" ca="1" si="573"/>
        <v>13.176477146794586</v>
      </c>
      <c r="V647">
        <f t="shared" ca="1" si="574"/>
        <v>12.815053647956375</v>
      </c>
      <c r="W647">
        <f t="shared" ref="W647:W710" ca="1" si="611">IF($R647=1,U647,V647)</f>
        <v>13.176477146794586</v>
      </c>
      <c r="X647">
        <f t="shared" ca="1" si="575"/>
        <v>15.075680591280868</v>
      </c>
      <c r="Y647">
        <f t="shared" ref="Y647:Y710" si="612">IFERROR(HLOOKUP($AC$1,M647:Q647,1,1),M647)</f>
        <v>7</v>
      </c>
      <c r="Z647">
        <f t="shared" ref="Z647:Z710" ca="1" si="613">INDIRECT("R"&amp;ROW()&amp;"C"&amp;MATCH(Y647,$M647:$Q647,0)+$Z$3-1,0)</f>
        <v>11.62</v>
      </c>
      <c r="AA647">
        <f t="shared" ref="AA647:AA710" si="614">HLOOKUP(IFERROR(HLOOKUP($AC$1,M647:Q647,1,1),M647)+36,M647:Q647,1,1)</f>
        <v>35</v>
      </c>
      <c r="AB647">
        <f t="shared" ref="AB647:AB710" ca="1" si="615">INDIRECT("R"&amp;ROW()&amp;"C"&amp;MATCH(AA647,$M647:$Q647,0)+$Z$3-1,0)</f>
        <v>13.24</v>
      </c>
      <c r="AC647">
        <f t="shared" ref="AC647:AC710" ca="1" si="616">Z647+($AC$1-Y647)*(AB647-Z647)/(AA647-Y647)</f>
        <v>12.950714285714286</v>
      </c>
      <c r="AD647" s="11">
        <f>Master!J644</f>
        <v>11.62</v>
      </c>
      <c r="AE647" s="11">
        <f t="shared" ca="1" si="576"/>
        <v>18</v>
      </c>
      <c r="AF647" s="11">
        <f t="shared" si="566"/>
        <v>11.623203704866828</v>
      </c>
      <c r="AG647" s="11">
        <f t="shared" ref="AG647:AG710" si="617">AD647-AF646</f>
        <v>-6.4074097336597191E-3</v>
      </c>
      <c r="AH647" s="11">
        <f>ROW()</f>
        <v>647</v>
      </c>
      <c r="AI647" s="11">
        <f t="shared" si="577"/>
        <v>5</v>
      </c>
      <c r="AJ647" s="11">
        <f t="shared" si="578"/>
        <v>25</v>
      </c>
      <c r="AK647">
        <f t="shared" ca="1" si="579"/>
        <v>0</v>
      </c>
      <c r="AL647">
        <f t="shared" ca="1" si="580"/>
        <v>0</v>
      </c>
      <c r="AM647">
        <f t="shared" ca="1" si="581"/>
        <v>-8.1000000000000044E-2</v>
      </c>
      <c r="AN647" s="11">
        <f t="shared" ca="1" si="582"/>
        <v>0.26999999999999957</v>
      </c>
      <c r="AO647" s="11">
        <f t="shared" ca="1" si="583"/>
        <v>-2.3235800344234045E-2</v>
      </c>
      <c r="AP647" s="11" t="str">
        <f t="shared" si="584"/>
        <v/>
      </c>
      <c r="AQ647" s="11" t="str">
        <f t="shared" si="585"/>
        <v/>
      </c>
      <c r="AR647" s="11">
        <f t="shared" ref="AR647:AR710" ca="1" si="618">IF(M647&lt;&gt;1,(D648-AD648)-(D647-AD647),"")</f>
        <v>0.23999999999999844</v>
      </c>
      <c r="AS647" s="11">
        <f t="shared" si="567"/>
        <v>8.643096156020014E-3</v>
      </c>
      <c r="AT647" s="11">
        <f t="shared" ref="AT647:AT710" ca="1" si="619">LN(C647/C646)</f>
        <v>-8.5690327251015143E-3</v>
      </c>
      <c r="AU647" s="11">
        <f t="shared" ref="AU647:AU710" ca="1" si="620">LN(D647/D646)</f>
        <v>-1.499278458614128E-2</v>
      </c>
      <c r="AV647">
        <f t="shared" ca="1" si="586"/>
        <v>0.87402204278693052</v>
      </c>
      <c r="AW647">
        <f t="shared" ca="1" si="587"/>
        <v>0.8047091412742382</v>
      </c>
      <c r="AX647">
        <f>Master!J644/Master!K644</f>
        <v>0.88365019011406831</v>
      </c>
      <c r="AY647">
        <f t="shared" ref="AY647:AY710" ca="1" si="621">AV647-AX647</f>
        <v>-9.6281473271377926E-3</v>
      </c>
      <c r="AZ647">
        <f t="shared" ref="AZ647:AZ710" ca="1" si="622">AW647-AX647</f>
        <v>-7.8941048839830108E-2</v>
      </c>
      <c r="BA647" s="11">
        <f>Master!L644</f>
        <v>0.88365019011406831</v>
      </c>
      <c r="BB647" s="53">
        <f t="shared" ca="1" si="568"/>
        <v>0</v>
      </c>
      <c r="BC647" s="11">
        <f t="shared" ca="1" si="569"/>
        <v>398.620807655786</v>
      </c>
      <c r="BD647" s="11">
        <f t="shared" ca="1" si="588"/>
        <v>0</v>
      </c>
      <c r="BE647" s="11">
        <f t="shared" ca="1" si="589"/>
        <v>12.912654277318971</v>
      </c>
      <c r="BF647" s="11">
        <f t="shared" ca="1" si="590"/>
        <v>14.13253513374814</v>
      </c>
      <c r="BG647" s="11">
        <f t="shared" ca="1" si="591"/>
        <v>14.887869256583979</v>
      </c>
      <c r="BH647" s="11">
        <f t="shared" ca="1" si="592"/>
        <v>15.327608639125044</v>
      </c>
      <c r="BI647" s="11">
        <f t="shared" ca="1" si="593"/>
        <v>15.69423935431235</v>
      </c>
      <c r="BJ647" s="11">
        <f t="shared" ca="1" si="594"/>
        <v>12.914134703316163</v>
      </c>
      <c r="BK647" s="11">
        <f t="shared" ca="1" si="595"/>
        <v>14.135086364206698</v>
      </c>
      <c r="BL647" s="11">
        <f t="shared" ca="1" si="596"/>
        <v>14.890904005087938</v>
      </c>
      <c r="BM647" s="11">
        <f t="shared" ca="1" si="597"/>
        <v>15.330880063086717</v>
      </c>
      <c r="BN647" s="11">
        <f t="shared" ca="1" si="598"/>
        <v>15.697688097811175</v>
      </c>
      <c r="BO647" s="11">
        <f t="shared" ca="1" si="599"/>
        <v>0.1113713169807371</v>
      </c>
      <c r="BP647" s="11">
        <f t="shared" ca="1" si="600"/>
        <v>6.7604710287515024E-2</v>
      </c>
      <c r="BQ647" s="11">
        <f t="shared" ca="1" si="601"/>
        <v>3.1226039133513739E-2</v>
      </c>
      <c r="BR647" s="11">
        <f t="shared" ca="1" si="602"/>
        <v>1.0471926119609565E-2</v>
      </c>
      <c r="BS647" s="11">
        <f t="shared" ca="1" si="603"/>
        <v>-1.8280919461464928E-2</v>
      </c>
      <c r="BT647" s="11"/>
      <c r="BU647" s="11"/>
      <c r="BV647" s="11"/>
      <c r="BW647" s="11"/>
      <c r="BX647" s="11"/>
      <c r="BY647" s="11"/>
      <c r="BZ647" s="11" t="str">
        <f t="shared" si="604"/>
        <v/>
      </c>
      <c r="CA647" s="53" t="str">
        <f t="shared" ca="1" si="605"/>
        <v/>
      </c>
    </row>
    <row r="648" spans="2:79" x14ac:dyDescent="0.25">
      <c r="B648" s="52">
        <f>Master!B645</f>
        <v>39002</v>
      </c>
      <c r="C648" s="11">
        <f ca="1">Master!Q645</f>
        <v>11.36</v>
      </c>
      <c r="D648" s="11">
        <f ca="1">Master!R645</f>
        <v>12.95</v>
      </c>
      <c r="E648" s="11">
        <f ca="1">Master!S645</f>
        <v>14.04</v>
      </c>
      <c r="F648" s="11">
        <f ca="1">Master!T645</f>
        <v>14.836</v>
      </c>
      <c r="G648" s="11">
        <f ca="1">Master!U645</f>
        <v>15.72</v>
      </c>
      <c r="H648" s="52">
        <f>VLOOKUP(VLOOKUP($B648,'Exp Dates'!$E$5:$Z$300,MATCH("M1",'Exp Dates'!$E$2:$X$2,0),1),'Exp Dates'!$D$3:$Z$300,4,0)</f>
        <v>39008</v>
      </c>
      <c r="I648" s="52">
        <f>VLOOKUP(VLOOKUP($B648,'Exp Dates'!$E$5:$Z$300,MATCH("M2",'Exp Dates'!$E$2:$X$2,0),1),'Exp Dates'!$D$3:$Z$300,4,0)</f>
        <v>39036</v>
      </c>
      <c r="J648" s="52">
        <f>VLOOKUP(VLOOKUP($B648,'Exp Dates'!$E$5:$Z$300,MATCH("M3",'Exp Dates'!$E$2:$X$2,0),1),'Exp Dates'!$D$3:$Z$300,4,0)</f>
        <v>39071</v>
      </c>
      <c r="K648" s="52">
        <f>VLOOKUP(VLOOKUP($B648,'Exp Dates'!$E$5:$Z$300,MATCH("M4",'Exp Dates'!$E$2:$X$2,0),1),'Exp Dates'!$D$3:$Z$300,4,0)</f>
        <v>39099</v>
      </c>
      <c r="L648" s="52">
        <f>VLOOKUP(VLOOKUP($B648,'Exp Dates'!$E$5:$Z$300,MATCH("M5",'Exp Dates'!$E$2:$X$2,0),1),'Exp Dates'!$D$3:$Z$300,4,0)</f>
        <v>39127</v>
      </c>
      <c r="M648">
        <f t="shared" si="606"/>
        <v>6</v>
      </c>
      <c r="N648">
        <f t="shared" si="607"/>
        <v>34</v>
      </c>
      <c r="O648">
        <f t="shared" si="608"/>
        <v>69</v>
      </c>
      <c r="P648">
        <f t="shared" si="609"/>
        <v>97</v>
      </c>
      <c r="Q648">
        <f t="shared" si="610"/>
        <v>125</v>
      </c>
      <c r="R648">
        <f t="shared" si="570"/>
        <v>2</v>
      </c>
      <c r="S648">
        <f t="shared" ca="1" si="571"/>
        <v>3.1142857142857139E-2</v>
      </c>
      <c r="T648">
        <f t="shared" ca="1" si="572"/>
        <v>2.842857142857147E-2</v>
      </c>
      <c r="U648">
        <f t="shared" ca="1" si="573"/>
        <v>12.907289856068601</v>
      </c>
      <c r="V648">
        <f t="shared" ca="1" si="574"/>
        <v>12.647904151620198</v>
      </c>
      <c r="W648">
        <f t="shared" ca="1" si="611"/>
        <v>12.647904151620198</v>
      </c>
      <c r="X648">
        <f t="shared" ca="1" si="575"/>
        <v>14.753666204372598</v>
      </c>
      <c r="Y648">
        <f t="shared" si="612"/>
        <v>6</v>
      </c>
      <c r="Z648">
        <f t="shared" ca="1" si="613"/>
        <v>11.36</v>
      </c>
      <c r="AA648">
        <f t="shared" si="614"/>
        <v>34</v>
      </c>
      <c r="AB648">
        <f t="shared" ca="1" si="615"/>
        <v>12.95</v>
      </c>
      <c r="AC648">
        <f t="shared" ca="1" si="616"/>
        <v>12.722857142857142</v>
      </c>
      <c r="AD648" s="11">
        <f>Master!J645</f>
        <v>11.09</v>
      </c>
      <c r="AE648" s="11">
        <f t="shared" ca="1" si="576"/>
        <v>18</v>
      </c>
      <c r="AF648" s="11">
        <f t="shared" ref="AF648:AF711" si="623">AF647+(AD648-AF647)*AF$4</f>
        <v>11.356601852433414</v>
      </c>
      <c r="AG648" s="11">
        <f t="shared" si="617"/>
        <v>-0.53320370486682833</v>
      </c>
      <c r="AH648" s="11">
        <f>ROW()</f>
        <v>648</v>
      </c>
      <c r="AI648" s="11">
        <f t="shared" si="577"/>
        <v>4</v>
      </c>
      <c r="AJ648" s="11">
        <f t="shared" si="578"/>
        <v>24</v>
      </c>
      <c r="AK648">
        <f t="shared" ca="1" si="579"/>
        <v>-6.7499999999999893E-2</v>
      </c>
      <c r="AL648">
        <f t="shared" ca="1" si="580"/>
        <v>-5.8511298284637192E-2</v>
      </c>
      <c r="AM648">
        <f t="shared" ca="1" si="581"/>
        <v>-7.9499999999999987E-2</v>
      </c>
      <c r="AN648" s="11">
        <f t="shared" ca="1" si="582"/>
        <v>0.16000000000000014</v>
      </c>
      <c r="AO648" s="11">
        <f t="shared" ca="1" si="583"/>
        <v>-1.923514949688709E-2</v>
      </c>
      <c r="AP648" s="11" t="str">
        <f t="shared" si="584"/>
        <v/>
      </c>
      <c r="AQ648" s="11" t="str">
        <f t="shared" si="585"/>
        <v/>
      </c>
      <c r="AR648" s="11">
        <f t="shared" ca="1" si="618"/>
        <v>0.16999999999999993</v>
      </c>
      <c r="AS648" s="11">
        <f t="shared" ref="AS648:AS711" si="624">LN(AD648/AD647)</f>
        <v>-4.6683950061489413E-2</v>
      </c>
      <c r="AT648" s="11">
        <f t="shared" ca="1" si="619"/>
        <v>-2.2629338130759871E-2</v>
      </c>
      <c r="AU648" s="11">
        <f t="shared" ca="1" si="620"/>
        <v>-2.2146762363315465E-2</v>
      </c>
      <c r="AV648">
        <f t="shared" ca="1" si="586"/>
        <v>0.85727194694642694</v>
      </c>
      <c r="AW648">
        <f t="shared" ca="1" si="587"/>
        <v>0.80911680911680917</v>
      </c>
      <c r="AX648">
        <f>Master!J645/Master!K645</f>
        <v>0.87598736176935232</v>
      </c>
      <c r="AY648">
        <f t="shared" ca="1" si="621"/>
        <v>-1.871541482292538E-2</v>
      </c>
      <c r="AZ648">
        <f t="shared" ca="1" si="622"/>
        <v>-6.6870552652543158E-2</v>
      </c>
      <c r="BA648" s="11">
        <f>Master!L645</f>
        <v>0.87598736176935232</v>
      </c>
      <c r="BB648" s="53">
        <f t="shared" ref="BB648:BB711" ca="1" si="625">IF(AY647&lt;BB$1,BA648/BA647-1,0)</f>
        <v>0</v>
      </c>
      <c r="BC648" s="11">
        <f t="shared" ref="BC648:BC711" ca="1" si="626">BC647*(1+BB648)</f>
        <v>398.620807655786</v>
      </c>
      <c r="BD648" s="11">
        <f t="shared" ca="1" si="588"/>
        <v>2.4346257889990945E-2</v>
      </c>
      <c r="BE648" s="11">
        <f t="shared" ca="1" si="589"/>
        <v>12.351406130982923</v>
      </c>
      <c r="BF648" s="11">
        <f t="shared" ca="1" si="590"/>
        <v>13.679358514855949</v>
      </c>
      <c r="BG648" s="11">
        <f t="shared" ca="1" si="591"/>
        <v>14.465341129132856</v>
      </c>
      <c r="BH648" s="11">
        <f t="shared" ca="1" si="592"/>
        <v>14.918378209355719</v>
      </c>
      <c r="BI648" s="11">
        <f t="shared" ca="1" si="593"/>
        <v>15.29446626398782</v>
      </c>
      <c r="BJ648" s="11">
        <f t="shared" ca="1" si="594"/>
        <v>12.466691297740063</v>
      </c>
      <c r="BK648" s="11">
        <f t="shared" ca="1" si="595"/>
        <v>13.889994599131199</v>
      </c>
      <c r="BL648" s="11">
        <f t="shared" ca="1" si="596"/>
        <v>14.717042618373947</v>
      </c>
      <c r="BM648" s="11">
        <f t="shared" ca="1" si="597"/>
        <v>15.190013947835839</v>
      </c>
      <c r="BN648" s="11">
        <f t="shared" ca="1" si="598"/>
        <v>15.580991089606368</v>
      </c>
      <c r="BO648" s="11">
        <f t="shared" ca="1" si="599"/>
        <v>9.7420008603878783E-2</v>
      </c>
      <c r="BP648" s="11">
        <f t="shared" ca="1" si="600"/>
        <v>7.2586455531366889E-2</v>
      </c>
      <c r="BQ648" s="11">
        <f t="shared" ca="1" si="601"/>
        <v>4.8222408716093179E-2</v>
      </c>
      <c r="BR648" s="11">
        <f t="shared" ca="1" si="602"/>
        <v>2.3861819077638069E-2</v>
      </c>
      <c r="BS648" s="11">
        <f t="shared" ca="1" si="603"/>
        <v>-8.8428060046840118E-3</v>
      </c>
      <c r="BT648" s="11"/>
      <c r="BU648" s="11"/>
      <c r="BV648" s="11"/>
      <c r="BW648" s="11"/>
      <c r="BX648" s="11"/>
      <c r="BY648" s="11"/>
      <c r="BZ648" s="11" t="str">
        <f t="shared" si="604"/>
        <v/>
      </c>
      <c r="CA648" s="53" t="str">
        <f t="shared" ca="1" si="605"/>
        <v/>
      </c>
    </row>
    <row r="649" spans="2:79" x14ac:dyDescent="0.25">
      <c r="B649" s="52">
        <f>Master!B646</f>
        <v>39003</v>
      </c>
      <c r="C649" s="11">
        <f ca="1">Master!Q646</f>
        <v>11.18</v>
      </c>
      <c r="D649" s="11">
        <f ca="1">Master!R646</f>
        <v>12.78</v>
      </c>
      <c r="E649" s="11">
        <f ca="1">Master!S646</f>
        <v>13.84</v>
      </c>
      <c r="F649" s="11">
        <f ca="1">Master!T646</f>
        <v>14.606999999999999</v>
      </c>
      <c r="G649" s="11">
        <f ca="1">Master!U646</f>
        <v>15.46</v>
      </c>
      <c r="H649" s="52">
        <f>VLOOKUP(VLOOKUP($B649,'Exp Dates'!$E$5:$Z$300,MATCH("M1",'Exp Dates'!$E$2:$X$2,0),1),'Exp Dates'!$D$3:$Z$300,4,0)</f>
        <v>39008</v>
      </c>
      <c r="I649" s="52">
        <f>VLOOKUP(VLOOKUP($B649,'Exp Dates'!$E$5:$Z$300,MATCH("M2",'Exp Dates'!$E$2:$X$2,0),1),'Exp Dates'!$D$3:$Z$300,4,0)</f>
        <v>39036</v>
      </c>
      <c r="J649" s="52">
        <f>VLOOKUP(VLOOKUP($B649,'Exp Dates'!$E$5:$Z$300,MATCH("M3",'Exp Dates'!$E$2:$X$2,0),1),'Exp Dates'!$D$3:$Z$300,4,0)</f>
        <v>39071</v>
      </c>
      <c r="K649" s="52">
        <f>VLOOKUP(VLOOKUP($B649,'Exp Dates'!$E$5:$Z$300,MATCH("M4",'Exp Dates'!$E$2:$X$2,0),1),'Exp Dates'!$D$3:$Z$300,4,0)</f>
        <v>39099</v>
      </c>
      <c r="L649" s="52">
        <f>VLOOKUP(VLOOKUP($B649,'Exp Dates'!$E$5:$Z$300,MATCH("M5",'Exp Dates'!$E$2:$X$2,0),1),'Exp Dates'!$D$3:$Z$300,4,0)</f>
        <v>39127</v>
      </c>
      <c r="M649">
        <f t="shared" si="606"/>
        <v>5</v>
      </c>
      <c r="N649">
        <f t="shared" si="607"/>
        <v>33</v>
      </c>
      <c r="O649">
        <f t="shared" si="608"/>
        <v>68</v>
      </c>
      <c r="P649">
        <f t="shared" si="609"/>
        <v>96</v>
      </c>
      <c r="Q649">
        <f t="shared" si="610"/>
        <v>124</v>
      </c>
      <c r="R649">
        <f t="shared" si="570"/>
        <v>2</v>
      </c>
      <c r="S649">
        <f t="shared" ca="1" si="571"/>
        <v>3.0285714285714301E-2</v>
      </c>
      <c r="T649">
        <f t="shared" ca="1" si="572"/>
        <v>2.7392857142857125E-2</v>
      </c>
      <c r="U649">
        <f t="shared" ca="1" si="573"/>
        <v>12.75318895694048</v>
      </c>
      <c r="V649">
        <f t="shared" ca="1" si="574"/>
        <v>12.56368581041635</v>
      </c>
      <c r="W649">
        <f t="shared" ca="1" si="611"/>
        <v>12.56368581041635</v>
      </c>
      <c r="X649">
        <f t="shared" ca="1" si="575"/>
        <v>14.548372357375511</v>
      </c>
      <c r="Y649">
        <f t="shared" si="612"/>
        <v>5</v>
      </c>
      <c r="Z649">
        <f t="shared" ca="1" si="613"/>
        <v>11.18</v>
      </c>
      <c r="AA649">
        <f t="shared" si="614"/>
        <v>33</v>
      </c>
      <c r="AB649">
        <f t="shared" ca="1" si="615"/>
        <v>12.78</v>
      </c>
      <c r="AC649">
        <f t="shared" ca="1" si="616"/>
        <v>12.608571428571429</v>
      </c>
      <c r="AD649" s="11">
        <f>Master!J646</f>
        <v>10.75</v>
      </c>
      <c r="AE649" s="11">
        <f t="shared" ca="1" si="576"/>
        <v>18</v>
      </c>
      <c r="AF649" s="11">
        <f t="shared" si="623"/>
        <v>11.053300926216707</v>
      </c>
      <c r="AG649" s="11">
        <f t="shared" si="617"/>
        <v>-0.60660185243341402</v>
      </c>
      <c r="AH649" s="11">
        <f>ROW()</f>
        <v>649</v>
      </c>
      <c r="AI649" s="11">
        <f t="shared" si="577"/>
        <v>3</v>
      </c>
      <c r="AJ649" s="11">
        <f t="shared" si="578"/>
        <v>23</v>
      </c>
      <c r="AK649">
        <f t="shared" ca="1" si="579"/>
        <v>-0.14333333333333323</v>
      </c>
      <c r="AL649">
        <f t="shared" ca="1" si="580"/>
        <v>-0.12909820716957832</v>
      </c>
      <c r="AM649">
        <f t="shared" ca="1" si="581"/>
        <v>-7.9999999999999988E-2</v>
      </c>
      <c r="AN649" s="11">
        <f t="shared" ca="1" si="582"/>
        <v>-0.90000000000000036</v>
      </c>
      <c r="AO649" s="11">
        <f t="shared" ca="1" si="583"/>
        <v>6.8953648732595893E-2</v>
      </c>
      <c r="AP649" s="11" t="str">
        <f t="shared" si="584"/>
        <v/>
      </c>
      <c r="AQ649" s="11" t="str">
        <f t="shared" si="585"/>
        <v/>
      </c>
      <c r="AR649" s="11">
        <f t="shared" ca="1" si="618"/>
        <v>-0.60999999999999943</v>
      </c>
      <c r="AS649" s="11">
        <f t="shared" si="624"/>
        <v>-3.1138046788603834E-2</v>
      </c>
      <c r="AT649" s="11">
        <f t="shared" ca="1" si="619"/>
        <v>-1.5971945566052113E-2</v>
      </c>
      <c r="AU649" s="11">
        <f t="shared" ca="1" si="620"/>
        <v>-1.3214339196158052E-2</v>
      </c>
      <c r="AV649">
        <f t="shared" ca="1" si="586"/>
        <v>0.86358016565660733</v>
      </c>
      <c r="AW649">
        <f t="shared" ca="1" si="587"/>
        <v>0.80780346820809246</v>
      </c>
      <c r="AX649">
        <f>Master!J646/Master!K646</f>
        <v>0.87256493506493504</v>
      </c>
      <c r="AY649">
        <f t="shared" ca="1" si="621"/>
        <v>-8.9847694083277085E-3</v>
      </c>
      <c r="AZ649">
        <f t="shared" ca="1" si="622"/>
        <v>-6.4761466856842587E-2</v>
      </c>
      <c r="BA649" s="11">
        <f>Master!L646</f>
        <v>0.87256493506493504</v>
      </c>
      <c r="BB649" s="53">
        <f t="shared" ca="1" si="625"/>
        <v>0</v>
      </c>
      <c r="BC649" s="11">
        <f t="shared" ca="1" si="626"/>
        <v>398.620807655786</v>
      </c>
      <c r="BD649" s="11">
        <f t="shared" ca="1" si="588"/>
        <v>3.9999999999999973E-2</v>
      </c>
      <c r="BE649" s="11">
        <f t="shared" ca="1" si="589"/>
        <v>11.941255172602922</v>
      </c>
      <c r="BF649" s="11">
        <f t="shared" ca="1" si="590"/>
        <v>13.376697811521161</v>
      </c>
      <c r="BG649" s="11">
        <f t="shared" ca="1" si="591"/>
        <v>14.187108371555537</v>
      </c>
      <c r="BH649" s="11">
        <f t="shared" ca="1" si="592"/>
        <v>14.650163305835065</v>
      </c>
      <c r="BI649" s="11">
        <f t="shared" ca="1" si="593"/>
        <v>15.033198509913145</v>
      </c>
      <c r="BJ649" s="11">
        <f t="shared" ca="1" si="594"/>
        <v>12.06202012961946</v>
      </c>
      <c r="BK649" s="11">
        <f t="shared" ca="1" si="595"/>
        <v>13.614375236696743</v>
      </c>
      <c r="BL649" s="11">
        <f t="shared" ca="1" si="596"/>
        <v>14.472488021454321</v>
      </c>
      <c r="BM649" s="11">
        <f t="shared" ca="1" si="597"/>
        <v>14.958499767380356</v>
      </c>
      <c r="BN649" s="11">
        <f t="shared" ca="1" si="598"/>
        <v>15.358627849599511</v>
      </c>
      <c r="BO649" s="11">
        <f t="shared" ca="1" si="599"/>
        <v>7.889267706793035E-2</v>
      </c>
      <c r="BP649" s="11">
        <f t="shared" ca="1" si="600"/>
        <v>6.5287577206317948E-2</v>
      </c>
      <c r="BQ649" s="11">
        <f t="shared" ca="1" si="601"/>
        <v>4.5700001550167624E-2</v>
      </c>
      <c r="BR649" s="11">
        <f t="shared" ca="1" si="602"/>
        <v>2.4063789099771249E-2</v>
      </c>
      <c r="BS649" s="11">
        <f t="shared" ca="1" si="603"/>
        <v>-6.5570601811442142E-3</v>
      </c>
      <c r="BT649" s="11"/>
      <c r="BU649" s="11"/>
      <c r="BV649" s="11"/>
      <c r="BW649" s="11"/>
      <c r="BX649" s="11"/>
      <c r="BY649" s="11"/>
      <c r="BZ649" s="11" t="str">
        <f t="shared" si="604"/>
        <v/>
      </c>
      <c r="CA649" s="53" t="str">
        <f t="shared" ca="1" si="605"/>
        <v/>
      </c>
    </row>
    <row r="650" spans="2:79" x14ac:dyDescent="0.25">
      <c r="B650" s="52">
        <f>Master!B647</f>
        <v>39006</v>
      </c>
      <c r="C650" s="11">
        <f ca="1">Master!Q647</f>
        <v>10.62</v>
      </c>
      <c r="D650" s="11">
        <f ca="1">Master!R647</f>
        <v>12.51</v>
      </c>
      <c r="E650" s="11">
        <f ca="1">Master!S647</f>
        <v>13.69</v>
      </c>
      <c r="F650" s="11">
        <f ca="1">Master!T647</f>
        <v>14.398999999999999</v>
      </c>
      <c r="G650" s="11">
        <f ca="1">Master!U647</f>
        <v>15.19</v>
      </c>
      <c r="H650" s="52">
        <f>VLOOKUP(VLOOKUP($B650,'Exp Dates'!$E$5:$Z$300,MATCH("M1",'Exp Dates'!$E$2:$X$2,0),1),'Exp Dates'!$D$3:$Z$300,4,0)</f>
        <v>39008</v>
      </c>
      <c r="I650" s="52">
        <f>VLOOKUP(VLOOKUP($B650,'Exp Dates'!$E$5:$Z$300,MATCH("M2",'Exp Dates'!$E$2:$X$2,0),1),'Exp Dates'!$D$3:$Z$300,4,0)</f>
        <v>39036</v>
      </c>
      <c r="J650" s="52">
        <f>VLOOKUP(VLOOKUP($B650,'Exp Dates'!$E$5:$Z$300,MATCH("M3",'Exp Dates'!$E$2:$X$2,0),1),'Exp Dates'!$D$3:$Z$300,4,0)</f>
        <v>39071</v>
      </c>
      <c r="K650" s="52">
        <f>VLOOKUP(VLOOKUP($B650,'Exp Dates'!$E$5:$Z$300,MATCH("M4",'Exp Dates'!$E$2:$X$2,0),1),'Exp Dates'!$D$3:$Z$300,4,0)</f>
        <v>39099</v>
      </c>
      <c r="L650" s="52">
        <f>VLOOKUP(VLOOKUP($B650,'Exp Dates'!$E$5:$Z$300,MATCH("M5",'Exp Dates'!$E$2:$X$2,0),1),'Exp Dates'!$D$3:$Z$300,4,0)</f>
        <v>39127</v>
      </c>
      <c r="M650">
        <f t="shared" si="606"/>
        <v>2</v>
      </c>
      <c r="N650">
        <f t="shared" si="607"/>
        <v>30</v>
      </c>
      <c r="O650">
        <f t="shared" si="608"/>
        <v>65</v>
      </c>
      <c r="P650">
        <f t="shared" si="609"/>
        <v>93</v>
      </c>
      <c r="Q650">
        <f t="shared" si="610"/>
        <v>121</v>
      </c>
      <c r="R650">
        <f t="shared" si="570"/>
        <v>2</v>
      </c>
      <c r="S650">
        <f t="shared" ca="1" si="571"/>
        <v>3.3714285714285704E-2</v>
      </c>
      <c r="T650">
        <f t="shared" ca="1" si="572"/>
        <v>2.5321428571428557E-2</v>
      </c>
      <c r="U650">
        <f t="shared" ca="1" si="573"/>
        <v>12.509999999999998</v>
      </c>
      <c r="V650">
        <f t="shared" ca="1" si="574"/>
        <v>12.509999999999998</v>
      </c>
      <c r="W650">
        <f t="shared" ca="1" si="611"/>
        <v>12.509999999999998</v>
      </c>
      <c r="X650">
        <f t="shared" ca="1" si="575"/>
        <v>14.399000000000001</v>
      </c>
      <c r="Y650">
        <f t="shared" si="612"/>
        <v>30</v>
      </c>
      <c r="Z650">
        <f t="shared" ca="1" si="613"/>
        <v>12.51</v>
      </c>
      <c r="AA650">
        <f t="shared" si="614"/>
        <v>65</v>
      </c>
      <c r="AB650">
        <f t="shared" ca="1" si="615"/>
        <v>13.69</v>
      </c>
      <c r="AC650">
        <f t="shared" ca="1" si="616"/>
        <v>12.51</v>
      </c>
      <c r="AD650" s="11">
        <f>Master!J647</f>
        <v>11.09</v>
      </c>
      <c r="AE650" s="11">
        <f t="shared" ca="1" si="576"/>
        <v>18</v>
      </c>
      <c r="AF650" s="11">
        <f t="shared" si="623"/>
        <v>11.071650463108353</v>
      </c>
      <c r="AG650" s="11">
        <f t="shared" si="617"/>
        <v>3.6699073783292846E-2</v>
      </c>
      <c r="AH650" s="11">
        <f>ROW()</f>
        <v>650</v>
      </c>
      <c r="AI650" s="11">
        <f t="shared" si="577"/>
        <v>2</v>
      </c>
      <c r="AJ650" s="11">
        <f t="shared" si="578"/>
        <v>22</v>
      </c>
      <c r="AK650">
        <f t="shared" ca="1" si="579"/>
        <v>0.23500000000000032</v>
      </c>
      <c r="AL650">
        <f t="shared" ca="1" si="580"/>
        <v>0.22685888758919504</v>
      </c>
      <c r="AM650">
        <f t="shared" ca="1" si="581"/>
        <v>-9.4500000000000028E-2</v>
      </c>
      <c r="AN650" s="11">
        <f t="shared" ca="1" si="582"/>
        <v>-4.9999999999998934E-2</v>
      </c>
      <c r="AO650" s="11">
        <f t="shared" ca="1" si="583"/>
        <v>2.6069575102560638E-2</v>
      </c>
      <c r="AP650" s="11" t="str">
        <f t="shared" si="584"/>
        <v/>
      </c>
      <c r="AQ650" s="11" t="str">
        <f t="shared" si="585"/>
        <v/>
      </c>
      <c r="AR650" s="11">
        <f t="shared" ca="1" si="618"/>
        <v>-0.51999999999999957</v>
      </c>
      <c r="AS650" s="11">
        <f t="shared" si="624"/>
        <v>3.11380467886039E-2</v>
      </c>
      <c r="AT650" s="11">
        <f t="shared" ca="1" si="619"/>
        <v>-5.1387451913160319E-2</v>
      </c>
      <c r="AU650" s="11">
        <f t="shared" ca="1" si="620"/>
        <v>-2.1353124470568946E-2</v>
      </c>
      <c r="AV650">
        <f t="shared" ca="1" si="586"/>
        <v>0.86881033405097552</v>
      </c>
      <c r="AW650">
        <f t="shared" ca="1" si="587"/>
        <v>0.77574872169466758</v>
      </c>
      <c r="AX650">
        <f>Master!J647/Master!K647</f>
        <v>0.8836653386454183</v>
      </c>
      <c r="AY650">
        <f t="shared" ca="1" si="621"/>
        <v>-1.4855004594442778E-2</v>
      </c>
      <c r="AZ650">
        <f t="shared" ca="1" si="622"/>
        <v>-0.10791661695075072</v>
      </c>
      <c r="BA650" s="11">
        <f>Master!L647</f>
        <v>0.8836653386454183</v>
      </c>
      <c r="BB650" s="53">
        <f t="shared" ca="1" si="625"/>
        <v>0</v>
      </c>
      <c r="BC650" s="11">
        <f t="shared" ca="1" si="626"/>
        <v>398.620807655786</v>
      </c>
      <c r="BD650" s="11">
        <f t="shared" ca="1" si="588"/>
        <v>-4.2380522993688066E-2</v>
      </c>
      <c r="BE650" s="11">
        <f t="shared" ca="1" si="589"/>
        <v>11.80872989891483</v>
      </c>
      <c r="BF650" s="11">
        <f t="shared" ca="1" si="590"/>
        <v>13.558486903149314</v>
      </c>
      <c r="BG650" s="11">
        <f t="shared" ca="1" si="591"/>
        <v>14.391436030887284</v>
      </c>
      <c r="BH650" s="11">
        <f t="shared" ca="1" si="592"/>
        <v>14.85928704566884</v>
      </c>
      <c r="BI650" s="11">
        <f t="shared" ca="1" si="593"/>
        <v>15.244210301061489</v>
      </c>
      <c r="BJ650" s="11">
        <f t="shared" ca="1" si="594"/>
        <v>11.804250115199157</v>
      </c>
      <c r="BK650" s="11">
        <f t="shared" ca="1" si="595"/>
        <v>13.544484219839504</v>
      </c>
      <c r="BL650" s="11">
        <f t="shared" ca="1" si="596"/>
        <v>14.37435198105349</v>
      </c>
      <c r="BM650" s="11">
        <f t="shared" ca="1" si="597"/>
        <v>14.840760966731754</v>
      </c>
      <c r="BN650" s="11">
        <f t="shared" ca="1" si="598"/>
        <v>15.224621065197361</v>
      </c>
      <c r="BO650" s="11">
        <f t="shared" ca="1" si="599"/>
        <v>0.11151131028240657</v>
      </c>
      <c r="BP650" s="11">
        <f t="shared" ca="1" si="600"/>
        <v>8.2692583520344032E-2</v>
      </c>
      <c r="BQ650" s="11">
        <f t="shared" ca="1" si="601"/>
        <v>4.9989187805222102E-2</v>
      </c>
      <c r="BR650" s="11">
        <f t="shared" ca="1" si="602"/>
        <v>3.0679975465779163E-2</v>
      </c>
      <c r="BS650" s="11">
        <f t="shared" ca="1" si="603"/>
        <v>2.2792011321501882E-3</v>
      </c>
      <c r="BT650" s="11"/>
      <c r="BU650" s="11"/>
      <c r="BV650" s="11"/>
      <c r="BW650" s="11"/>
      <c r="BX650" s="11"/>
      <c r="BY650" s="11"/>
      <c r="BZ650" s="11" t="str">
        <f t="shared" si="604"/>
        <v/>
      </c>
      <c r="CA650" s="53" t="str">
        <f t="shared" ca="1" si="605"/>
        <v/>
      </c>
    </row>
    <row r="651" spans="2:79" x14ac:dyDescent="0.25">
      <c r="B651" s="52">
        <f>Master!B648</f>
        <v>39007</v>
      </c>
      <c r="C651" s="11">
        <f ca="1">Master!Q648</f>
        <v>11.23</v>
      </c>
      <c r="D651" s="11">
        <f ca="1">Master!R648</f>
        <v>12.65</v>
      </c>
      <c r="E651" s="11">
        <f ca="1">Master!S648</f>
        <v>13.72</v>
      </c>
      <c r="F651" s="11">
        <f ca="1">Master!T648</f>
        <v>14.487</v>
      </c>
      <c r="G651" s="11">
        <f ca="1">Master!U648</f>
        <v>15.34</v>
      </c>
      <c r="H651" s="52">
        <f>VLOOKUP(VLOOKUP($B651,'Exp Dates'!$E$5:$Z$300,MATCH("M1",'Exp Dates'!$E$2:$X$2,0),1),'Exp Dates'!$D$3:$Z$300,4,0)</f>
        <v>39008</v>
      </c>
      <c r="I651" s="52">
        <f>VLOOKUP(VLOOKUP($B651,'Exp Dates'!$E$5:$Z$300,MATCH("M2",'Exp Dates'!$E$2:$X$2,0),1),'Exp Dates'!$D$3:$Z$300,4,0)</f>
        <v>39036</v>
      </c>
      <c r="J651" s="52">
        <f>VLOOKUP(VLOOKUP($B651,'Exp Dates'!$E$5:$Z$300,MATCH("M3",'Exp Dates'!$E$2:$X$2,0),1),'Exp Dates'!$D$3:$Z$300,4,0)</f>
        <v>39071</v>
      </c>
      <c r="K651" s="52">
        <f>VLOOKUP(VLOOKUP($B651,'Exp Dates'!$E$5:$Z$300,MATCH("M4",'Exp Dates'!$E$2:$X$2,0),1),'Exp Dates'!$D$3:$Z$300,4,0)</f>
        <v>39099</v>
      </c>
      <c r="L651" s="52">
        <f>VLOOKUP(VLOOKUP($B651,'Exp Dates'!$E$5:$Z$300,MATCH("M5",'Exp Dates'!$E$2:$X$2,0),1),'Exp Dates'!$D$3:$Z$300,4,0)</f>
        <v>39127</v>
      </c>
      <c r="M651">
        <f t="shared" si="606"/>
        <v>1</v>
      </c>
      <c r="N651">
        <f t="shared" si="607"/>
        <v>29</v>
      </c>
      <c r="O651">
        <f t="shared" si="608"/>
        <v>64</v>
      </c>
      <c r="P651">
        <f t="shared" si="609"/>
        <v>92</v>
      </c>
      <c r="Q651">
        <f t="shared" si="610"/>
        <v>120</v>
      </c>
      <c r="R651">
        <f t="shared" si="570"/>
        <v>2</v>
      </c>
      <c r="S651">
        <f t="shared" ca="1" si="571"/>
        <v>3.0571428571428579E-2</v>
      </c>
      <c r="T651">
        <f t="shared" ca="1" si="572"/>
        <v>2.7392857142857125E-2</v>
      </c>
      <c r="U651">
        <f t="shared" ca="1" si="573"/>
        <v>12.651595495091858</v>
      </c>
      <c r="V651">
        <f t="shared" ca="1" si="574"/>
        <v>12.717795653560184</v>
      </c>
      <c r="W651">
        <f t="shared" ca="1" si="611"/>
        <v>12.717795653560184</v>
      </c>
      <c r="X651">
        <f t="shared" ca="1" si="575"/>
        <v>14.505340365316192</v>
      </c>
      <c r="Y651">
        <f t="shared" si="612"/>
        <v>29</v>
      </c>
      <c r="Z651">
        <f t="shared" ca="1" si="613"/>
        <v>12.65</v>
      </c>
      <c r="AA651">
        <f t="shared" si="614"/>
        <v>64</v>
      </c>
      <c r="AB651">
        <f t="shared" ca="1" si="615"/>
        <v>13.72</v>
      </c>
      <c r="AC651">
        <f t="shared" ca="1" si="616"/>
        <v>12.680571428571429</v>
      </c>
      <c r="AD651" s="11">
        <f>Master!J648</f>
        <v>11.75</v>
      </c>
      <c r="AE651" s="11">
        <f t="shared" ca="1" si="576"/>
        <v>18</v>
      </c>
      <c r="AF651" s="11">
        <f t="shared" si="623"/>
        <v>11.410825231554178</v>
      </c>
      <c r="AG651" s="11">
        <f t="shared" si="617"/>
        <v>0.67834953689164657</v>
      </c>
      <c r="AH651" s="11">
        <f>ROW()</f>
        <v>651</v>
      </c>
      <c r="AI651" s="11">
        <f t="shared" si="577"/>
        <v>1</v>
      </c>
      <c r="AJ651" s="11">
        <f t="shared" si="578"/>
        <v>21</v>
      </c>
      <c r="AK651">
        <f t="shared" ca="1" si="579"/>
        <v>-4.2857142857142871E-2</v>
      </c>
      <c r="AL651">
        <f t="shared" ca="1" si="580"/>
        <v>-2.1188090564400852E-2</v>
      </c>
      <c r="AM651">
        <f t="shared" ca="1" si="581"/>
        <v>-5.3500000000000013E-2</v>
      </c>
      <c r="AN651" s="11">
        <f t="shared" ca="1" si="582"/>
        <v>0.34999999999999964</v>
      </c>
      <c r="AO651" s="11">
        <f t="shared" ca="1" si="583"/>
        <v>-3.305325828712382E-2</v>
      </c>
      <c r="AP651" s="11" t="str">
        <f t="shared" si="584"/>
        <v/>
      </c>
      <c r="AQ651" s="11" t="str">
        <f t="shared" si="585"/>
        <v/>
      </c>
      <c r="AR651" s="11" t="str">
        <f t="shared" si="618"/>
        <v/>
      </c>
      <c r="AS651" s="11">
        <f t="shared" si="624"/>
        <v>5.7809439227892265E-2</v>
      </c>
      <c r="AT651" s="11">
        <f t="shared" ca="1" si="619"/>
        <v>5.5849752936559083E-2</v>
      </c>
      <c r="AU651" s="11">
        <f t="shared" ca="1" si="620"/>
        <v>1.1128890694709547E-2</v>
      </c>
      <c r="AV651">
        <f t="shared" ca="1" si="586"/>
        <v>0.8767664414114531</v>
      </c>
      <c r="AW651">
        <f t="shared" ca="1" si="587"/>
        <v>0.81851311953352768</v>
      </c>
      <c r="AX651">
        <f>Master!J648/Master!K648</f>
        <v>0.90523882896764252</v>
      </c>
      <c r="AY651">
        <f t="shared" ca="1" si="621"/>
        <v>-2.8472387556189416E-2</v>
      </c>
      <c r="AZ651">
        <f t="shared" ca="1" si="622"/>
        <v>-8.6725709434114839E-2</v>
      </c>
      <c r="BA651" s="11">
        <f>Master!L648</f>
        <v>0.90523882896764252</v>
      </c>
      <c r="BB651" s="53">
        <f t="shared" ca="1" si="625"/>
        <v>0</v>
      </c>
      <c r="BC651" s="11">
        <f t="shared" ca="1" si="626"/>
        <v>398.620807655786</v>
      </c>
      <c r="BD651" s="11">
        <f t="shared" ca="1" si="588"/>
        <v>-4.4255319148936136E-2</v>
      </c>
      <c r="BE651" s="11">
        <f t="shared" ca="1" si="589"/>
        <v>12.200676104361094</v>
      </c>
      <c r="BF651" s="11">
        <f t="shared" ca="1" si="590"/>
        <v>14.061855922575383</v>
      </c>
      <c r="BG651" s="11">
        <f t="shared" ca="1" si="591"/>
        <v>14.879440024269318</v>
      </c>
      <c r="BH651" s="11">
        <f t="shared" ca="1" si="592"/>
        <v>15.338068508247334</v>
      </c>
      <c r="BI651" s="11">
        <f t="shared" ca="1" si="593"/>
        <v>15.715639792076121</v>
      </c>
      <c r="BJ651" s="11">
        <f t="shared" ca="1" si="594"/>
        <v>12.148432096702139</v>
      </c>
      <c r="BK651" s="11">
        <f t="shared" ca="1" si="595"/>
        <v>13.805500292716761</v>
      </c>
      <c r="BL651" s="11">
        <f t="shared" ca="1" si="596"/>
        <v>14.56480739412042</v>
      </c>
      <c r="BM651" s="11">
        <f t="shared" ca="1" si="597"/>
        <v>14.996436645236688</v>
      </c>
      <c r="BN651" s="11">
        <f t="shared" ca="1" si="598"/>
        <v>15.354170648116689</v>
      </c>
      <c r="BO651" s="11">
        <f t="shared" ca="1" si="599"/>
        <v>8.1783802021561769E-2</v>
      </c>
      <c r="BP651" s="11">
        <f t="shared" ca="1" si="600"/>
        <v>9.1343896657451351E-2</v>
      </c>
      <c r="BQ651" s="11">
        <f t="shared" ca="1" si="601"/>
        <v>6.1574882953383314E-2</v>
      </c>
      <c r="BR651" s="11">
        <f t="shared" ca="1" si="602"/>
        <v>3.5165089061689025E-2</v>
      </c>
      <c r="BS651" s="11">
        <f t="shared" ca="1" si="603"/>
        <v>9.2377106366936523E-4</v>
      </c>
      <c r="BT651" s="11"/>
      <c r="BU651" s="11"/>
      <c r="BV651" s="11"/>
      <c r="BW651" s="11"/>
      <c r="BX651" s="11"/>
      <c r="BY651" s="11"/>
      <c r="BZ651" s="11">
        <f t="shared" ca="1" si="604"/>
        <v>8.6435984359848117E-2</v>
      </c>
      <c r="CA651" s="53" t="str">
        <f t="shared" ca="1" si="605"/>
        <v/>
      </c>
    </row>
    <row r="652" spans="2:79" x14ac:dyDescent="0.25">
      <c r="B652" s="52">
        <f>Master!B649</f>
        <v>39008</v>
      </c>
      <c r="C652" s="11">
        <f ca="1">Master!Q649</f>
        <v>12.59</v>
      </c>
      <c r="D652" s="11">
        <f ca="1">Master!R649</f>
        <v>13.59</v>
      </c>
      <c r="E652" s="11">
        <f ca="1">Master!S649</f>
        <v>14.337999999999999</v>
      </c>
      <c r="F652" s="11">
        <f ca="1">Master!T649</f>
        <v>15.17</v>
      </c>
      <c r="G652" s="11">
        <f ca="1">Master!U649</f>
        <v>15.542999999999999</v>
      </c>
      <c r="H652" s="52">
        <f>VLOOKUP(VLOOKUP($B652,'Exp Dates'!$E$5:$Z$300,MATCH("M1",'Exp Dates'!$E$2:$X$2,0),1),'Exp Dates'!$D$3:$Z$300,4,0)</f>
        <v>39036</v>
      </c>
      <c r="I652" s="52">
        <f>VLOOKUP(VLOOKUP($B652,'Exp Dates'!$E$5:$Z$300,MATCH("M2",'Exp Dates'!$E$2:$X$2,0),1),'Exp Dates'!$D$3:$Z$300,4,0)</f>
        <v>39071</v>
      </c>
      <c r="J652" s="52">
        <f>VLOOKUP(VLOOKUP($B652,'Exp Dates'!$E$5:$Z$300,MATCH("M3",'Exp Dates'!$E$2:$X$2,0),1),'Exp Dates'!$D$3:$Z$300,4,0)</f>
        <v>39099</v>
      </c>
      <c r="K652" s="52">
        <f>VLOOKUP(VLOOKUP($B652,'Exp Dates'!$E$5:$Z$300,MATCH("M4",'Exp Dates'!$E$2:$X$2,0),1),'Exp Dates'!$D$3:$Z$300,4,0)</f>
        <v>39127</v>
      </c>
      <c r="L652" s="52">
        <f>VLOOKUP(VLOOKUP($B652,'Exp Dates'!$E$5:$Z$300,MATCH("M5",'Exp Dates'!$E$2:$X$2,0),1),'Exp Dates'!$D$3:$Z$300,4,0)</f>
        <v>39162</v>
      </c>
      <c r="M652">
        <f t="shared" si="606"/>
        <v>28</v>
      </c>
      <c r="N652">
        <f t="shared" si="607"/>
        <v>63</v>
      </c>
      <c r="O652">
        <f t="shared" si="608"/>
        <v>91</v>
      </c>
      <c r="P652">
        <f t="shared" si="609"/>
        <v>119</v>
      </c>
      <c r="Q652">
        <f t="shared" si="610"/>
        <v>154</v>
      </c>
      <c r="R652">
        <f t="shared" si="570"/>
        <v>1</v>
      </c>
      <c r="S652">
        <f t="shared" ca="1" si="571"/>
        <v>2.8571428571428571E-2</v>
      </c>
      <c r="T652">
        <f t="shared" ca="1" si="572"/>
        <v>2.9714285714285742E-2</v>
      </c>
      <c r="U652">
        <f t="shared" ca="1" si="573"/>
        <v>12.714153530613038</v>
      </c>
      <c r="V652">
        <f t="shared" ca="1" si="574"/>
        <v>10.48836666025745</v>
      </c>
      <c r="W652">
        <f t="shared" ca="1" si="611"/>
        <v>12.714153530613038</v>
      </c>
      <c r="X652">
        <f t="shared" ca="1" si="575"/>
        <v>14.416036943671109</v>
      </c>
      <c r="Y652">
        <f t="shared" si="612"/>
        <v>28</v>
      </c>
      <c r="Z652">
        <f t="shared" ca="1" si="613"/>
        <v>12.59</v>
      </c>
      <c r="AA652">
        <f t="shared" si="614"/>
        <v>63</v>
      </c>
      <c r="AB652">
        <f t="shared" ca="1" si="615"/>
        <v>13.59</v>
      </c>
      <c r="AC652">
        <f t="shared" ca="1" si="616"/>
        <v>12.647142857142857</v>
      </c>
      <c r="AD652" s="11">
        <f>Master!J649</f>
        <v>11.34</v>
      </c>
      <c r="AE652" s="11">
        <f t="shared" ca="1" si="576"/>
        <v>18</v>
      </c>
      <c r="AF652" s="11">
        <f t="shared" si="623"/>
        <v>11.375412615777089</v>
      </c>
      <c r="AG652" s="11">
        <f t="shared" si="617"/>
        <v>-7.0825231554177748E-2</v>
      </c>
      <c r="AH652" s="11">
        <f>ROW()</f>
        <v>652</v>
      </c>
      <c r="AI652" s="11">
        <f t="shared" si="577"/>
        <v>20</v>
      </c>
      <c r="AJ652" s="11">
        <f t="shared" si="578"/>
        <v>44</v>
      </c>
      <c r="AK652">
        <f t="shared" ca="1" si="579"/>
        <v>-6.25E-2</v>
      </c>
      <c r="AL652">
        <f t="shared" ca="1" si="580"/>
        <v>-3.122231763775396E-2</v>
      </c>
      <c r="AM652">
        <f t="shared" ca="1" si="581"/>
        <v>-4.1666666666666664E-2</v>
      </c>
      <c r="AN652" s="11">
        <f t="shared" ca="1" si="582"/>
        <v>0.36999999999999922</v>
      </c>
      <c r="AO652" s="11">
        <f t="shared" ca="1" si="583"/>
        <v>-3.1868333410464911E-2</v>
      </c>
      <c r="AP652" s="11" t="str">
        <f t="shared" si="584"/>
        <v/>
      </c>
      <c r="AQ652" s="11" t="str">
        <f t="shared" si="585"/>
        <v/>
      </c>
      <c r="AR652" s="11">
        <f t="shared" ca="1" si="618"/>
        <v>0.33000000000000007</v>
      </c>
      <c r="AS652" s="11">
        <f t="shared" si="624"/>
        <v>-3.5516942290561938E-2</v>
      </c>
      <c r="AT652" s="11">
        <f t="shared" ca="1" si="619"/>
        <v>0.11431407930590394</v>
      </c>
      <c r="AU652" s="11">
        <f t="shared" ca="1" si="620"/>
        <v>7.1677012989523115E-2</v>
      </c>
      <c r="AV652">
        <f t="shared" ca="1" si="586"/>
        <v>0.8819451268259112</v>
      </c>
      <c r="AW652">
        <f t="shared" ca="1" si="587"/>
        <v>0.87808620449156094</v>
      </c>
      <c r="AX652">
        <f>Master!J649/Master!K649</f>
        <v>0.89010989010989006</v>
      </c>
      <c r="AY652">
        <f t="shared" ca="1" si="621"/>
        <v>-8.1647632839788598E-3</v>
      </c>
      <c r="AZ652">
        <f t="shared" ca="1" si="622"/>
        <v>-1.2023685618329116E-2</v>
      </c>
      <c r="BA652" s="11">
        <f>Master!L649</f>
        <v>0.89010989010989006</v>
      </c>
      <c r="BB652" s="53">
        <f t="shared" ca="1" si="625"/>
        <v>0</v>
      </c>
      <c r="BC652" s="11">
        <f t="shared" ca="1" si="626"/>
        <v>398.620807655786</v>
      </c>
      <c r="BD652" s="11">
        <f t="shared" ca="1" si="588"/>
        <v>0.11022927689594357</v>
      </c>
      <c r="BE652" s="11">
        <f t="shared" ca="1" si="589"/>
        <v>13.697115007742124</v>
      </c>
      <c r="BF652" s="11">
        <f t="shared" ca="1" si="590"/>
        <v>14.545610066813772</v>
      </c>
      <c r="BG652" s="11">
        <f t="shared" ca="1" si="591"/>
        <v>15.016334096483732</v>
      </c>
      <c r="BH652" s="11">
        <f t="shared" ca="1" si="592"/>
        <v>15.402201488902856</v>
      </c>
      <c r="BI652" s="11">
        <f t="shared" ca="1" si="593"/>
        <v>15.8120987589182</v>
      </c>
      <c r="BJ652" s="11">
        <f t="shared" ca="1" si="594"/>
        <v>13.723613841838814</v>
      </c>
      <c r="BK652" s="11">
        <f t="shared" ca="1" si="595"/>
        <v>14.57833827318996</v>
      </c>
      <c r="BL652" s="11">
        <f t="shared" ca="1" si="596"/>
        <v>15.051918176818013</v>
      </c>
      <c r="BM652" s="11">
        <f t="shared" ca="1" si="597"/>
        <v>15.439876512374662</v>
      </c>
      <c r="BN652" s="11">
        <f t="shared" ca="1" si="598"/>
        <v>15.851787842443976</v>
      </c>
      <c r="BO652" s="11">
        <f t="shared" ca="1" si="599"/>
        <v>9.0040813489977278E-2</v>
      </c>
      <c r="BP652" s="11">
        <f t="shared" ca="1" si="600"/>
        <v>7.2725406415743876E-2</v>
      </c>
      <c r="BQ652" s="11">
        <f t="shared" ca="1" si="601"/>
        <v>4.9792033534524549E-2</v>
      </c>
      <c r="BR652" s="11">
        <f t="shared" ca="1" si="602"/>
        <v>1.7790145838804339E-2</v>
      </c>
      <c r="BS652" s="11">
        <f t="shared" ca="1" si="603"/>
        <v>1.9866682264940927E-2</v>
      </c>
      <c r="BT652" s="11"/>
      <c r="BU652" s="11"/>
      <c r="BV652" s="11"/>
      <c r="BW652" s="11"/>
      <c r="BX652" s="11"/>
      <c r="BY652" s="11"/>
      <c r="BZ652" s="11" t="str">
        <f t="shared" si="604"/>
        <v/>
      </c>
      <c r="CA652" s="53" t="str">
        <f t="shared" ca="1" si="605"/>
        <v/>
      </c>
    </row>
    <row r="653" spans="2:79" x14ac:dyDescent="0.25">
      <c r="B653" s="52">
        <f>Master!B650</f>
        <v>39009</v>
      </c>
      <c r="C653" s="11">
        <f ca="1">Master!Q650</f>
        <v>12.52</v>
      </c>
      <c r="D653" s="11">
        <f ca="1">Master!R650</f>
        <v>13.48</v>
      </c>
      <c r="E653" s="11">
        <f ca="1">Master!S650</f>
        <v>14.14</v>
      </c>
      <c r="F653" s="11">
        <f ca="1">Master!T650</f>
        <v>14.88</v>
      </c>
      <c r="G653" s="11">
        <f ca="1">Master!U650</f>
        <v>15.265000000000001</v>
      </c>
      <c r="H653" s="52">
        <f>VLOOKUP(VLOOKUP($B653,'Exp Dates'!$E$5:$Z$300,MATCH("M1",'Exp Dates'!$E$2:$X$2,0),1),'Exp Dates'!$D$3:$Z$300,4,0)</f>
        <v>39036</v>
      </c>
      <c r="I653" s="52">
        <f>VLOOKUP(VLOOKUP($B653,'Exp Dates'!$E$5:$Z$300,MATCH("M2",'Exp Dates'!$E$2:$X$2,0),1),'Exp Dates'!$D$3:$Z$300,4,0)</f>
        <v>39071</v>
      </c>
      <c r="J653" s="52">
        <f>VLOOKUP(VLOOKUP($B653,'Exp Dates'!$E$5:$Z$300,MATCH("M3",'Exp Dates'!$E$2:$X$2,0),1),'Exp Dates'!$D$3:$Z$300,4,0)</f>
        <v>39099</v>
      </c>
      <c r="K653" s="52">
        <f>VLOOKUP(VLOOKUP($B653,'Exp Dates'!$E$5:$Z$300,MATCH("M4",'Exp Dates'!$E$2:$X$2,0),1),'Exp Dates'!$D$3:$Z$300,4,0)</f>
        <v>39127</v>
      </c>
      <c r="L653" s="52">
        <f>VLOOKUP(VLOOKUP($B653,'Exp Dates'!$E$5:$Z$300,MATCH("M5",'Exp Dates'!$E$2:$X$2,0),1),'Exp Dates'!$D$3:$Z$300,4,0)</f>
        <v>39162</v>
      </c>
      <c r="M653">
        <f t="shared" si="606"/>
        <v>27</v>
      </c>
      <c r="N653">
        <f t="shared" si="607"/>
        <v>62</v>
      </c>
      <c r="O653">
        <f t="shared" si="608"/>
        <v>90</v>
      </c>
      <c r="P653">
        <f t="shared" si="609"/>
        <v>118</v>
      </c>
      <c r="Q653">
        <f t="shared" si="610"/>
        <v>153</v>
      </c>
      <c r="R653">
        <f t="shared" si="570"/>
        <v>1</v>
      </c>
      <c r="S653">
        <f t="shared" ca="1" si="571"/>
        <v>2.7428571428571451E-2</v>
      </c>
      <c r="T653">
        <f t="shared" ca="1" si="572"/>
        <v>2.6428571428571437E-2</v>
      </c>
      <c r="U653">
        <f t="shared" ca="1" si="573"/>
        <v>12.695348979617918</v>
      </c>
      <c r="V653">
        <f t="shared" ca="1" si="574"/>
        <v>10.918346290271517</v>
      </c>
      <c r="W653">
        <f t="shared" ca="1" si="611"/>
        <v>12.695348979617918</v>
      </c>
      <c r="X653">
        <f t="shared" ca="1" si="575"/>
        <v>14.242857341610083</v>
      </c>
      <c r="Y653">
        <f t="shared" si="612"/>
        <v>27</v>
      </c>
      <c r="Z653">
        <f t="shared" ca="1" si="613"/>
        <v>12.52</v>
      </c>
      <c r="AA653">
        <f t="shared" si="614"/>
        <v>62</v>
      </c>
      <c r="AB653">
        <f t="shared" ca="1" si="615"/>
        <v>13.48</v>
      </c>
      <c r="AC653">
        <f t="shared" ca="1" si="616"/>
        <v>12.602285714285713</v>
      </c>
      <c r="AD653" s="11">
        <f>Master!J650</f>
        <v>10.9</v>
      </c>
      <c r="AE653" s="11">
        <f t="shared" ca="1" si="576"/>
        <v>18</v>
      </c>
      <c r="AF653" s="11">
        <f t="shared" si="623"/>
        <v>11.137706307888545</v>
      </c>
      <c r="AG653" s="11">
        <f t="shared" si="617"/>
        <v>-0.47541261577708838</v>
      </c>
      <c r="AH653" s="11">
        <f>ROW()</f>
        <v>653</v>
      </c>
      <c r="AI653" s="11">
        <f t="shared" si="577"/>
        <v>19</v>
      </c>
      <c r="AJ653" s="11">
        <f t="shared" si="578"/>
        <v>43</v>
      </c>
      <c r="AK653">
        <f t="shared" ca="1" si="579"/>
        <v>-8.5263157894736805E-2</v>
      </c>
      <c r="AL653">
        <f t="shared" ca="1" si="580"/>
        <v>-4.3014547099012646E-2</v>
      </c>
      <c r="AM653">
        <f t="shared" ca="1" si="581"/>
        <v>-4.0000000000000036E-2</v>
      </c>
      <c r="AN653" s="11">
        <f t="shared" ca="1" si="582"/>
        <v>2.9999999999999361E-2</v>
      </c>
      <c r="AO653" s="11">
        <f t="shared" ca="1" si="583"/>
        <v>-5.8318328353843454E-3</v>
      </c>
      <c r="AP653" s="11" t="str">
        <f t="shared" si="584"/>
        <v/>
      </c>
      <c r="AQ653" s="11">
        <f t="shared" ca="1" si="585"/>
        <v>1.6199999999999992</v>
      </c>
      <c r="AR653" s="11">
        <f t="shared" ca="1" si="618"/>
        <v>7.9999999999998295E-2</v>
      </c>
      <c r="AS653" s="11">
        <f t="shared" si="624"/>
        <v>-3.9573509064507996E-2</v>
      </c>
      <c r="AT653" s="11">
        <f t="shared" ca="1" si="619"/>
        <v>-5.5754823843033952E-3</v>
      </c>
      <c r="AU653" s="11">
        <f t="shared" ca="1" si="620"/>
        <v>-8.1271226788913725E-3</v>
      </c>
      <c r="AV653">
        <f t="shared" ca="1" si="586"/>
        <v>0.89134846155685588</v>
      </c>
      <c r="AW653">
        <f t="shared" ca="1" si="587"/>
        <v>0.88543140028288536</v>
      </c>
      <c r="AX653">
        <f>Master!J650/Master!K650</f>
        <v>0.8733974358974359</v>
      </c>
      <c r="AY653">
        <f t="shared" ca="1" si="621"/>
        <v>1.7951025659419972E-2</v>
      </c>
      <c r="AZ653">
        <f t="shared" ca="1" si="622"/>
        <v>1.2033964385449458E-2</v>
      </c>
      <c r="BA653" s="11">
        <f>Master!L650</f>
        <v>0.8733974358974359</v>
      </c>
      <c r="BB653" s="53">
        <f t="shared" ca="1" si="625"/>
        <v>0</v>
      </c>
      <c r="BC653" s="11">
        <f t="shared" ca="1" si="626"/>
        <v>398.620807655786</v>
      </c>
      <c r="BD653" s="11">
        <f t="shared" ca="1" si="588"/>
        <v>0.1486238532110091</v>
      </c>
      <c r="BE653" s="11">
        <f t="shared" ca="1" si="589"/>
        <v>13.305561565559724</v>
      </c>
      <c r="BF653" s="11">
        <f t="shared" ca="1" si="590"/>
        <v>14.187778128952473</v>
      </c>
      <c r="BG653" s="11">
        <f t="shared" ca="1" si="591"/>
        <v>14.671518397921059</v>
      </c>
      <c r="BH653" s="11">
        <f t="shared" ca="1" si="592"/>
        <v>15.066282614323814</v>
      </c>
      <c r="BI653" s="11">
        <f t="shared" ca="1" si="593"/>
        <v>15.484354515091169</v>
      </c>
      <c r="BJ653" s="11">
        <f t="shared" ca="1" si="594"/>
        <v>13.481580683613792</v>
      </c>
      <c r="BK653" s="11">
        <f t="shared" ca="1" si="595"/>
        <v>14.406633519818108</v>
      </c>
      <c r="BL653" s="11">
        <f t="shared" ca="1" si="596"/>
        <v>14.909798344298405</v>
      </c>
      <c r="BM653" s="11">
        <f t="shared" ca="1" si="597"/>
        <v>15.318733236655135</v>
      </c>
      <c r="BN653" s="11">
        <f t="shared" ca="1" si="598"/>
        <v>15.750424605342131</v>
      </c>
      <c r="BO653" s="11">
        <f t="shared" ca="1" si="599"/>
        <v>7.6803568978737413E-2</v>
      </c>
      <c r="BP653" s="11">
        <f t="shared" ca="1" si="600"/>
        <v>6.8741359036951666E-2</v>
      </c>
      <c r="BQ653" s="11">
        <f t="shared" ca="1" si="601"/>
        <v>5.4441184179519375E-2</v>
      </c>
      <c r="BR653" s="11">
        <f t="shared" ca="1" si="602"/>
        <v>2.9484760527898723E-2</v>
      </c>
      <c r="BS653" s="11">
        <f t="shared" ca="1" si="603"/>
        <v>3.1799843127555238E-2</v>
      </c>
      <c r="BT653" s="11"/>
      <c r="BU653" s="11"/>
      <c r="BV653" s="11"/>
      <c r="BW653" s="11"/>
      <c r="BX653" s="11"/>
      <c r="BY653" s="11"/>
      <c r="BZ653" s="11" t="str">
        <f t="shared" si="604"/>
        <v/>
      </c>
      <c r="CA653" s="53" t="str">
        <f t="shared" ca="1" si="605"/>
        <v/>
      </c>
    </row>
    <row r="654" spans="2:79" x14ac:dyDescent="0.25">
      <c r="B654" s="52">
        <f>Master!B651</f>
        <v>39010</v>
      </c>
      <c r="C654" s="11">
        <f ca="1">Master!Q651</f>
        <v>12.28</v>
      </c>
      <c r="D654" s="11">
        <f ca="1">Master!R651</f>
        <v>13.29</v>
      </c>
      <c r="E654" s="11">
        <f ca="1">Master!S651</f>
        <v>13.922000000000001</v>
      </c>
      <c r="F654" s="11">
        <f ca="1">Master!T651</f>
        <v>14.63</v>
      </c>
      <c r="G654" s="11">
        <f ca="1">Master!U651</f>
        <v>15.023</v>
      </c>
      <c r="H654" s="52">
        <f>VLOOKUP(VLOOKUP($B654,'Exp Dates'!$E$5:$Z$300,MATCH("M1",'Exp Dates'!$E$2:$X$2,0),1),'Exp Dates'!$D$3:$Z$300,4,0)</f>
        <v>39036</v>
      </c>
      <c r="I654" s="52">
        <f>VLOOKUP(VLOOKUP($B654,'Exp Dates'!$E$5:$Z$300,MATCH("M2",'Exp Dates'!$E$2:$X$2,0),1),'Exp Dates'!$D$3:$Z$300,4,0)</f>
        <v>39071</v>
      </c>
      <c r="J654" s="52">
        <f>VLOOKUP(VLOOKUP($B654,'Exp Dates'!$E$5:$Z$300,MATCH("M3",'Exp Dates'!$E$2:$X$2,0),1),'Exp Dates'!$D$3:$Z$300,4,0)</f>
        <v>39099</v>
      </c>
      <c r="K654" s="52">
        <f>VLOOKUP(VLOOKUP($B654,'Exp Dates'!$E$5:$Z$300,MATCH("M4",'Exp Dates'!$E$2:$X$2,0),1),'Exp Dates'!$D$3:$Z$300,4,0)</f>
        <v>39127</v>
      </c>
      <c r="L654" s="52">
        <f>VLOOKUP(VLOOKUP($B654,'Exp Dates'!$E$5:$Z$300,MATCH("M5",'Exp Dates'!$E$2:$X$2,0),1),'Exp Dates'!$D$3:$Z$300,4,0)</f>
        <v>39162</v>
      </c>
      <c r="M654">
        <f t="shared" si="606"/>
        <v>26</v>
      </c>
      <c r="N654">
        <f t="shared" si="607"/>
        <v>61</v>
      </c>
      <c r="O654">
        <f t="shared" si="608"/>
        <v>89</v>
      </c>
      <c r="P654">
        <f t="shared" si="609"/>
        <v>117</v>
      </c>
      <c r="Q654">
        <f t="shared" si="610"/>
        <v>152</v>
      </c>
      <c r="R654">
        <f t="shared" si="570"/>
        <v>1</v>
      </c>
      <c r="S654">
        <f t="shared" ca="1" si="571"/>
        <v>2.8857142857142852E-2</v>
      </c>
      <c r="T654">
        <f t="shared" ca="1" si="572"/>
        <v>2.5285714285714293E-2</v>
      </c>
      <c r="U654">
        <f t="shared" ca="1" si="573"/>
        <v>12.521972718461925</v>
      </c>
      <c r="V654">
        <f t="shared" ca="1" si="574"/>
        <v>10.960698521362138</v>
      </c>
      <c r="W654">
        <f t="shared" ca="1" si="611"/>
        <v>12.521972718461925</v>
      </c>
      <c r="X654">
        <f t="shared" ca="1" si="575"/>
        <v>14.051873950827837</v>
      </c>
      <c r="Y654">
        <f t="shared" si="612"/>
        <v>26</v>
      </c>
      <c r="Z654">
        <f t="shared" ca="1" si="613"/>
        <v>12.28</v>
      </c>
      <c r="AA654">
        <f t="shared" si="614"/>
        <v>61</v>
      </c>
      <c r="AB654">
        <f t="shared" ca="1" si="615"/>
        <v>13.29</v>
      </c>
      <c r="AC654">
        <f t="shared" ca="1" si="616"/>
        <v>12.395428571428571</v>
      </c>
      <c r="AD654" s="11">
        <f>Master!J651</f>
        <v>10.63</v>
      </c>
      <c r="AE654" s="11">
        <f t="shared" ca="1" si="576"/>
        <v>18</v>
      </c>
      <c r="AF654" s="11">
        <f t="shared" si="623"/>
        <v>10.883853153944273</v>
      </c>
      <c r="AG654" s="11">
        <f t="shared" si="617"/>
        <v>-0.50770630788854376</v>
      </c>
      <c r="AH654" s="11">
        <f>ROW()</f>
        <v>654</v>
      </c>
      <c r="AI654" s="11">
        <f t="shared" si="577"/>
        <v>18</v>
      </c>
      <c r="AJ654" s="11">
        <f t="shared" si="578"/>
        <v>42</v>
      </c>
      <c r="AK654">
        <f t="shared" ca="1" si="579"/>
        <v>-9.1666666666666591E-2</v>
      </c>
      <c r="AL654">
        <f t="shared" ca="1" si="580"/>
        <v>-4.7345846809085046E-2</v>
      </c>
      <c r="AM654">
        <f t="shared" ca="1" si="581"/>
        <v>-4.2083333333333327E-2</v>
      </c>
      <c r="AN654" s="11">
        <f t="shared" ca="1" si="582"/>
        <v>-0.77999999999999936</v>
      </c>
      <c r="AO654" s="11">
        <f t="shared" ca="1" si="583"/>
        <v>5.9662390324993028E-2</v>
      </c>
      <c r="AP654" s="11">
        <f t="shared" ca="1" si="584"/>
        <v>5.9662390324993028E-2</v>
      </c>
      <c r="AQ654" s="11" t="str">
        <f t="shared" si="585"/>
        <v/>
      </c>
      <c r="AR654" s="11">
        <f t="shared" ca="1" si="618"/>
        <v>-0.57999999999999829</v>
      </c>
      <c r="AS654" s="11">
        <f t="shared" si="624"/>
        <v>-2.5082596881241374E-2</v>
      </c>
      <c r="AT654" s="11">
        <f t="shared" ca="1" si="619"/>
        <v>-1.935544295295609E-2</v>
      </c>
      <c r="AU654" s="11">
        <f t="shared" ca="1" si="620"/>
        <v>-1.4195232759007142E-2</v>
      </c>
      <c r="AV654">
        <f t="shared" ca="1" si="586"/>
        <v>0.89112475405632419</v>
      </c>
      <c r="AW654">
        <f t="shared" ca="1" si="587"/>
        <v>0.88205717569314745</v>
      </c>
      <c r="AX654">
        <f>Master!J651/Master!K651</f>
        <v>0.87923904052936319</v>
      </c>
      <c r="AY654">
        <f t="shared" ca="1" si="621"/>
        <v>1.1885713526960995E-2</v>
      </c>
      <c r="AZ654">
        <f t="shared" ca="1" si="622"/>
        <v>2.8181351637842633E-3</v>
      </c>
      <c r="BA654" s="11">
        <f>Master!L651</f>
        <v>0.87923904052936319</v>
      </c>
      <c r="BB654" s="53">
        <f t="shared" ca="1" si="625"/>
        <v>0</v>
      </c>
      <c r="BC654" s="11">
        <f t="shared" ca="1" si="626"/>
        <v>398.620807655786</v>
      </c>
      <c r="BD654" s="11">
        <f t="shared" ca="1" si="588"/>
        <v>0.15522107243650032</v>
      </c>
      <c r="BE654" s="11">
        <f t="shared" ca="1" si="589"/>
        <v>13.050256192435146</v>
      </c>
      <c r="BF654" s="11">
        <f t="shared" ca="1" si="590"/>
        <v>13.959984677372749</v>
      </c>
      <c r="BG654" s="11">
        <f t="shared" ca="1" si="591"/>
        <v>14.453558108306002</v>
      </c>
      <c r="BH654" s="11">
        <f t="shared" ca="1" si="592"/>
        <v>14.854827619226311</v>
      </c>
      <c r="BI654" s="11">
        <f t="shared" ca="1" si="593"/>
        <v>15.278738741283762</v>
      </c>
      <c r="BJ654" s="11">
        <f t="shared" ca="1" si="594"/>
        <v>13.236180322062037</v>
      </c>
      <c r="BK654" s="11">
        <f t="shared" ca="1" si="595"/>
        <v>14.192803806349538</v>
      </c>
      <c r="BL654" s="11">
        <f t="shared" ca="1" si="596"/>
        <v>14.70740052540873</v>
      </c>
      <c r="BM654" s="11">
        <f t="shared" ca="1" si="597"/>
        <v>15.12395058331388</v>
      </c>
      <c r="BN654" s="11">
        <f t="shared" ca="1" si="598"/>
        <v>15.562514859520725</v>
      </c>
      <c r="BO654" s="11">
        <f t="shared" ca="1" si="599"/>
        <v>7.7864847073455756E-2</v>
      </c>
      <c r="BP654" s="11">
        <f t="shared" ca="1" si="600"/>
        <v>6.7931061425849482E-2</v>
      </c>
      <c r="BQ654" s="11">
        <f t="shared" ca="1" si="601"/>
        <v>5.6414346028496487E-2</v>
      </c>
      <c r="BR654" s="11">
        <f t="shared" ca="1" si="602"/>
        <v>3.3762856002315766E-2</v>
      </c>
      <c r="BS654" s="11">
        <f t="shared" ca="1" si="603"/>
        <v>3.5912591328012056E-2</v>
      </c>
      <c r="BT654" s="11"/>
      <c r="BU654" s="11"/>
      <c r="BV654" s="11"/>
      <c r="BW654" s="11"/>
      <c r="BX654" s="11"/>
      <c r="BY654" s="11"/>
      <c r="BZ654" s="11" t="str">
        <f t="shared" si="604"/>
        <v/>
      </c>
      <c r="CA654" s="53" t="str">
        <f t="shared" ca="1" si="605"/>
        <v/>
      </c>
    </row>
    <row r="655" spans="2:79" x14ac:dyDescent="0.25">
      <c r="B655" s="52">
        <f>Master!B652</f>
        <v>39013</v>
      </c>
      <c r="C655" s="11">
        <f ca="1">Master!Q652</f>
        <v>11.95</v>
      </c>
      <c r="D655" s="11">
        <f ca="1">Master!R652</f>
        <v>13.16</v>
      </c>
      <c r="E655" s="11">
        <f ca="1">Master!S652</f>
        <v>14.08</v>
      </c>
      <c r="F655" s="11">
        <f ca="1">Master!T652</f>
        <v>14.6</v>
      </c>
      <c r="G655" s="11">
        <f ca="1">Master!U652</f>
        <v>15.03</v>
      </c>
      <c r="H655" s="52">
        <f>VLOOKUP(VLOOKUP($B655,'Exp Dates'!$E$5:$Z$300,MATCH("M1",'Exp Dates'!$E$2:$X$2,0),1),'Exp Dates'!$D$3:$Z$300,4,0)</f>
        <v>39036</v>
      </c>
      <c r="I655" s="52">
        <f>VLOOKUP(VLOOKUP($B655,'Exp Dates'!$E$5:$Z$300,MATCH("M2",'Exp Dates'!$E$2:$X$2,0),1),'Exp Dates'!$D$3:$Z$300,4,0)</f>
        <v>39071</v>
      </c>
      <c r="J655" s="52">
        <f>VLOOKUP(VLOOKUP($B655,'Exp Dates'!$E$5:$Z$300,MATCH("M3",'Exp Dates'!$E$2:$X$2,0),1),'Exp Dates'!$D$3:$Z$300,4,0)</f>
        <v>39099</v>
      </c>
      <c r="K655" s="52">
        <f>VLOOKUP(VLOOKUP($B655,'Exp Dates'!$E$5:$Z$300,MATCH("M4",'Exp Dates'!$E$2:$X$2,0),1),'Exp Dates'!$D$3:$Z$300,4,0)</f>
        <v>39127</v>
      </c>
      <c r="L655" s="52">
        <f>VLOOKUP(VLOOKUP($B655,'Exp Dates'!$E$5:$Z$300,MATCH("M5",'Exp Dates'!$E$2:$X$2,0),1),'Exp Dates'!$D$3:$Z$300,4,0)</f>
        <v>39162</v>
      </c>
      <c r="M655">
        <f t="shared" si="606"/>
        <v>23</v>
      </c>
      <c r="N655">
        <f t="shared" si="607"/>
        <v>58</v>
      </c>
      <c r="O655">
        <f t="shared" si="608"/>
        <v>86</v>
      </c>
      <c r="P655">
        <f t="shared" si="609"/>
        <v>114</v>
      </c>
      <c r="Q655">
        <f t="shared" si="610"/>
        <v>149</v>
      </c>
      <c r="R655">
        <f t="shared" si="570"/>
        <v>1</v>
      </c>
      <c r="S655">
        <f t="shared" ca="1" si="571"/>
        <v>3.4571428571428593E-2</v>
      </c>
      <c r="T655">
        <f t="shared" ca="1" si="572"/>
        <v>1.8571428571428555E-2</v>
      </c>
      <c r="U655">
        <f t="shared" ca="1" si="573"/>
        <v>12.431839445552697</v>
      </c>
      <c r="V655">
        <f t="shared" ca="1" si="574"/>
        <v>10.067007499748879</v>
      </c>
      <c r="W655">
        <f t="shared" ca="1" si="611"/>
        <v>12.431839445552697</v>
      </c>
      <c r="X655">
        <f t="shared" ca="1" si="575"/>
        <v>14.241372713829012</v>
      </c>
      <c r="Y655">
        <f t="shared" si="612"/>
        <v>23</v>
      </c>
      <c r="Z655">
        <f t="shared" ca="1" si="613"/>
        <v>11.95</v>
      </c>
      <c r="AA655">
        <f t="shared" si="614"/>
        <v>58</v>
      </c>
      <c r="AB655">
        <f t="shared" ca="1" si="615"/>
        <v>13.16</v>
      </c>
      <c r="AC655">
        <f t="shared" ca="1" si="616"/>
        <v>12.192</v>
      </c>
      <c r="AD655" s="11">
        <f>Master!J652</f>
        <v>11.08</v>
      </c>
      <c r="AE655" s="11">
        <f t="shared" ca="1" si="576"/>
        <v>18</v>
      </c>
      <c r="AF655" s="11">
        <f t="shared" si="623"/>
        <v>10.981926576972135</v>
      </c>
      <c r="AG655" s="11">
        <f t="shared" si="617"/>
        <v>0.19614684605572741</v>
      </c>
      <c r="AH655" s="11">
        <f>ROW()</f>
        <v>655</v>
      </c>
      <c r="AI655" s="11">
        <f t="shared" si="577"/>
        <v>17</v>
      </c>
      <c r="AJ655" s="11">
        <f t="shared" si="578"/>
        <v>41</v>
      </c>
      <c r="AK655">
        <f t="shared" ca="1" si="579"/>
        <v>-5.1176470588235247E-2</v>
      </c>
      <c r="AL655">
        <f t="shared" ca="1" si="580"/>
        <v>-2.8021632149400233E-2</v>
      </c>
      <c r="AM655">
        <f t="shared" ca="1" si="581"/>
        <v>-5.04166666666667E-2</v>
      </c>
      <c r="AN655" s="11">
        <f t="shared" ca="1" si="582"/>
        <v>0.13000000000000078</v>
      </c>
      <c r="AO655" s="11">
        <f t="shared" ca="1" si="583"/>
        <v>-1.322356754388293E-2</v>
      </c>
      <c r="AP655" s="11" t="str">
        <f t="shared" si="584"/>
        <v/>
      </c>
      <c r="AQ655" s="11" t="str">
        <f t="shared" si="585"/>
        <v/>
      </c>
      <c r="AR655" s="11">
        <f t="shared" ca="1" si="618"/>
        <v>-2.9999999999999361E-2</v>
      </c>
      <c r="AS655" s="11">
        <f t="shared" si="624"/>
        <v>4.146148896528102E-2</v>
      </c>
      <c r="AT655" s="11">
        <f t="shared" ca="1" si="619"/>
        <v>-2.7240644341476744E-2</v>
      </c>
      <c r="AU655" s="11">
        <f t="shared" ca="1" si="620"/>
        <v>-9.8299468279827839E-3</v>
      </c>
      <c r="AV655">
        <f t="shared" ca="1" si="586"/>
        <v>0.87293828308283961</v>
      </c>
      <c r="AW655">
        <f t="shared" ca="1" si="587"/>
        <v>0.84872159090909083</v>
      </c>
      <c r="AX655">
        <f>Master!J652/Master!K652</f>
        <v>0.89862124898621254</v>
      </c>
      <c r="AY655">
        <f t="shared" ca="1" si="621"/>
        <v>-2.5682965903372934E-2</v>
      </c>
      <c r="AZ655">
        <f t="shared" ca="1" si="622"/>
        <v>-4.9899658077121711E-2</v>
      </c>
      <c r="BA655" s="11">
        <f>Master!L652</f>
        <v>0.89862124898621254</v>
      </c>
      <c r="BB655" s="53">
        <f t="shared" ca="1" si="625"/>
        <v>0</v>
      </c>
      <c r="BC655" s="11">
        <f t="shared" ca="1" si="626"/>
        <v>398.620807655786</v>
      </c>
      <c r="BD655" s="11">
        <f t="shared" ca="1" si="588"/>
        <v>7.8519855595667792E-2</v>
      </c>
      <c r="BE655" s="11">
        <f t="shared" ca="1" si="589"/>
        <v>13.308909759118325</v>
      </c>
      <c r="BF655" s="11">
        <f t="shared" ca="1" si="590"/>
        <v>14.246898969555176</v>
      </c>
      <c r="BG655" s="11">
        <f t="shared" ca="1" si="591"/>
        <v>14.744353449670193</v>
      </c>
      <c r="BH655" s="11">
        <f t="shared" ca="1" si="592"/>
        <v>15.14634922894178</v>
      </c>
      <c r="BI655" s="11">
        <f t="shared" ca="1" si="593"/>
        <v>15.569687581256638</v>
      </c>
      <c r="BJ655" s="11">
        <f t="shared" ca="1" si="594"/>
        <v>13.239646955182984</v>
      </c>
      <c r="BK655" s="11">
        <f t="shared" ca="1" si="595"/>
        <v>14.158032735188925</v>
      </c>
      <c r="BL655" s="11">
        <f t="shared" ca="1" si="596"/>
        <v>14.647023028309219</v>
      </c>
      <c r="BM655" s="11">
        <f t="shared" ca="1" si="597"/>
        <v>15.04293773208323</v>
      </c>
      <c r="BN655" s="11">
        <f t="shared" ca="1" si="598"/>
        <v>15.46048532462636</v>
      </c>
      <c r="BO655" s="11">
        <f t="shared" ca="1" si="599"/>
        <v>0.10792024729564731</v>
      </c>
      <c r="BP655" s="11">
        <f t="shared" ca="1" si="600"/>
        <v>7.5838353737760267E-2</v>
      </c>
      <c r="BQ655" s="11">
        <f t="shared" ca="1" si="601"/>
        <v>4.0271521896961593E-2</v>
      </c>
      <c r="BR655" s="11">
        <f t="shared" ca="1" si="602"/>
        <v>3.0338200827618511E-2</v>
      </c>
      <c r="BS655" s="11">
        <f t="shared" ca="1" si="603"/>
        <v>2.8641738165426478E-2</v>
      </c>
      <c r="BT655" s="11"/>
      <c r="BU655" s="11"/>
      <c r="BV655" s="11"/>
      <c r="BW655" s="11"/>
      <c r="BX655" s="11"/>
      <c r="BY655" s="11"/>
      <c r="BZ655" s="11" t="str">
        <f t="shared" si="604"/>
        <v/>
      </c>
      <c r="CA655" s="53" t="str">
        <f t="shared" ca="1" si="605"/>
        <v/>
      </c>
    </row>
    <row r="656" spans="2:79" x14ac:dyDescent="0.25">
      <c r="B656" s="52">
        <f>Master!B653</f>
        <v>39014</v>
      </c>
      <c r="C656" s="11">
        <f ca="1">Master!Q653</f>
        <v>11.78</v>
      </c>
      <c r="D656" s="11">
        <f ca="1">Master!R653</f>
        <v>12.83</v>
      </c>
      <c r="E656" s="11">
        <f ca="1">Master!S653</f>
        <v>14.03</v>
      </c>
      <c r="F656" s="11">
        <f ca="1">Master!T653</f>
        <v>14.47</v>
      </c>
      <c r="G656" s="11">
        <f ca="1">Master!U653</f>
        <v>15.01</v>
      </c>
      <c r="H656" s="52">
        <f>VLOOKUP(VLOOKUP($B656,'Exp Dates'!$E$5:$Z$300,MATCH("M1",'Exp Dates'!$E$2:$X$2,0),1),'Exp Dates'!$D$3:$Z$300,4,0)</f>
        <v>39036</v>
      </c>
      <c r="I656" s="52">
        <f>VLOOKUP(VLOOKUP($B656,'Exp Dates'!$E$5:$Z$300,MATCH("M2",'Exp Dates'!$E$2:$X$2,0),1),'Exp Dates'!$D$3:$Z$300,4,0)</f>
        <v>39071</v>
      </c>
      <c r="J656" s="52">
        <f>VLOOKUP(VLOOKUP($B656,'Exp Dates'!$E$5:$Z$300,MATCH("M3",'Exp Dates'!$E$2:$X$2,0),1),'Exp Dates'!$D$3:$Z$300,4,0)</f>
        <v>39099</v>
      </c>
      <c r="K656" s="52">
        <f>VLOOKUP(VLOOKUP($B656,'Exp Dates'!$E$5:$Z$300,MATCH("M4",'Exp Dates'!$E$2:$X$2,0),1),'Exp Dates'!$D$3:$Z$300,4,0)</f>
        <v>39127</v>
      </c>
      <c r="L656" s="52">
        <f>VLOOKUP(VLOOKUP($B656,'Exp Dates'!$E$5:$Z$300,MATCH("M5",'Exp Dates'!$E$2:$X$2,0),1),'Exp Dates'!$D$3:$Z$300,4,0)</f>
        <v>39162</v>
      </c>
      <c r="M656">
        <f t="shared" si="606"/>
        <v>22</v>
      </c>
      <c r="N656">
        <f t="shared" si="607"/>
        <v>57</v>
      </c>
      <c r="O656">
        <f t="shared" si="608"/>
        <v>85</v>
      </c>
      <c r="P656">
        <f t="shared" si="609"/>
        <v>113</v>
      </c>
      <c r="Q656">
        <f t="shared" si="610"/>
        <v>148</v>
      </c>
      <c r="R656">
        <f t="shared" si="570"/>
        <v>1</v>
      </c>
      <c r="S656">
        <f t="shared" ca="1" si="571"/>
        <v>3.000000000000002E-2</v>
      </c>
      <c r="T656">
        <f t="shared" ca="1" si="572"/>
        <v>1.571428571428576E-2</v>
      </c>
      <c r="U656">
        <f t="shared" ca="1" si="573"/>
        <v>12.24706332146609</v>
      </c>
      <c r="V656">
        <f t="shared" ca="1" si="574"/>
        <v>8.7490840336901279</v>
      </c>
      <c r="W656">
        <f t="shared" ca="1" si="611"/>
        <v>12.24706332146609</v>
      </c>
      <c r="X656">
        <f t="shared" ca="1" si="575"/>
        <v>14.184296389151616</v>
      </c>
      <c r="Y656">
        <f t="shared" si="612"/>
        <v>22</v>
      </c>
      <c r="Z656">
        <f t="shared" ca="1" si="613"/>
        <v>11.78</v>
      </c>
      <c r="AA656">
        <f t="shared" si="614"/>
        <v>57</v>
      </c>
      <c r="AB656">
        <f t="shared" ca="1" si="615"/>
        <v>12.83</v>
      </c>
      <c r="AC656">
        <f t="shared" ca="1" si="616"/>
        <v>12.02</v>
      </c>
      <c r="AD656" s="11">
        <f>Master!J653</f>
        <v>10.78</v>
      </c>
      <c r="AE656" s="11">
        <f t="shared" ca="1" si="576"/>
        <v>18</v>
      </c>
      <c r="AF656" s="11">
        <f t="shared" si="623"/>
        <v>10.880963288486068</v>
      </c>
      <c r="AG656" s="11">
        <f t="shared" si="617"/>
        <v>-0.20192657697213612</v>
      </c>
      <c r="AH656" s="11">
        <f>ROW()</f>
        <v>656</v>
      </c>
      <c r="AI656" s="11">
        <f t="shared" si="577"/>
        <v>16</v>
      </c>
      <c r="AJ656" s="11">
        <f t="shared" si="578"/>
        <v>40</v>
      </c>
      <c r="AK656">
        <f t="shared" ca="1" si="579"/>
        <v>-6.25E-2</v>
      </c>
      <c r="AL656">
        <f t="shared" ca="1" si="580"/>
        <v>-3.496275016549788E-2</v>
      </c>
      <c r="AM656">
        <f t="shared" ca="1" si="581"/>
        <v>-4.3750000000000032E-2</v>
      </c>
      <c r="AN656" s="11">
        <f t="shared" ca="1" si="582"/>
        <v>-0.16999999999999993</v>
      </c>
      <c r="AO656" s="11">
        <f t="shared" ca="1" si="583"/>
        <v>1.146326399274211E-2</v>
      </c>
      <c r="AP656" s="11" t="str">
        <f t="shared" si="584"/>
        <v/>
      </c>
      <c r="AQ656" s="11" t="str">
        <f t="shared" si="585"/>
        <v/>
      </c>
      <c r="AR656" s="11">
        <f t="shared" ca="1" si="618"/>
        <v>-0.19000000000000128</v>
      </c>
      <c r="AS656" s="11">
        <f t="shared" si="624"/>
        <v>-2.7449115838286707E-2</v>
      </c>
      <c r="AT656" s="11">
        <f t="shared" ca="1" si="619"/>
        <v>-1.4328100154079031E-2</v>
      </c>
      <c r="AU656" s="11">
        <f t="shared" ca="1" si="620"/>
        <v>-2.5395747269626109E-2</v>
      </c>
      <c r="AV656">
        <f t="shared" ca="1" si="586"/>
        <v>0.86342409841582601</v>
      </c>
      <c r="AW656">
        <f t="shared" ca="1" si="587"/>
        <v>0.83962936564504631</v>
      </c>
      <c r="AX656">
        <f>Master!J653/Master!K653</f>
        <v>0.9143341815097541</v>
      </c>
      <c r="AY656">
        <f t="shared" ca="1" si="621"/>
        <v>-5.0910083093928082E-2</v>
      </c>
      <c r="AZ656">
        <f t="shared" ca="1" si="622"/>
        <v>-7.4704815864707785E-2</v>
      </c>
      <c r="BA656" s="11">
        <f>Master!L653</f>
        <v>0.9143341815097541</v>
      </c>
      <c r="BB656" s="53">
        <f t="shared" ca="1" si="625"/>
        <v>0</v>
      </c>
      <c r="BC656" s="11">
        <f t="shared" ca="1" si="626"/>
        <v>398.620807655786</v>
      </c>
      <c r="BD656" s="11">
        <f t="shared" ca="1" si="588"/>
        <v>9.27643784786642E-2</v>
      </c>
      <c r="BE656" s="11">
        <f t="shared" ca="1" si="589"/>
        <v>13.022668878396722</v>
      </c>
      <c r="BF656" s="11">
        <f t="shared" ca="1" si="590"/>
        <v>13.994154038970477</v>
      </c>
      <c r="BG656" s="11">
        <f t="shared" ca="1" si="591"/>
        <v>14.502792529306523</v>
      </c>
      <c r="BH656" s="11">
        <f t="shared" ca="1" si="592"/>
        <v>14.912072442752514</v>
      </c>
      <c r="BI656" s="11">
        <f t="shared" ca="1" si="593"/>
        <v>15.341898725443375</v>
      </c>
      <c r="BJ656" s="11">
        <f t="shared" ca="1" si="594"/>
        <v>13.093017724412112</v>
      </c>
      <c r="BK656" s="11">
        <f t="shared" ca="1" si="595"/>
        <v>14.085255300982707</v>
      </c>
      <c r="BL656" s="11">
        <f t="shared" ca="1" si="596"/>
        <v>14.602731540659589</v>
      </c>
      <c r="BM656" s="11">
        <f t="shared" ca="1" si="597"/>
        <v>15.01833514725752</v>
      </c>
      <c r="BN656" s="11">
        <f t="shared" ca="1" si="598"/>
        <v>15.454168697544702</v>
      </c>
      <c r="BO656" s="11">
        <f t="shared" ca="1" si="599"/>
        <v>0.11146160648659698</v>
      </c>
      <c r="BP656" s="11">
        <f t="shared" ca="1" si="600"/>
        <v>9.7837513716500846E-2</v>
      </c>
      <c r="BQ656" s="11">
        <f t="shared" ca="1" si="601"/>
        <v>4.0821920218074847E-2</v>
      </c>
      <c r="BR656" s="11">
        <f t="shared" ca="1" si="602"/>
        <v>3.7894619713719324E-2</v>
      </c>
      <c r="BS656" s="11">
        <f t="shared" ca="1" si="603"/>
        <v>2.9591518823764318E-2</v>
      </c>
      <c r="BT656" s="11"/>
      <c r="BU656" s="11"/>
      <c r="BV656" s="11"/>
      <c r="BW656" s="11"/>
      <c r="BX656" s="11"/>
      <c r="BY656" s="11"/>
      <c r="BZ656" s="11" t="str">
        <f t="shared" si="604"/>
        <v/>
      </c>
      <c r="CA656" s="53" t="str">
        <f t="shared" ca="1" si="605"/>
        <v/>
      </c>
    </row>
    <row r="657" spans="2:79" x14ac:dyDescent="0.25">
      <c r="B657" s="52">
        <f>Master!B654</f>
        <v>39015</v>
      </c>
      <c r="C657" s="11">
        <f ca="1">Master!Q654</f>
        <v>11.49</v>
      </c>
      <c r="D657" s="11">
        <f ca="1">Master!R654</f>
        <v>12.52</v>
      </c>
      <c r="E657" s="11">
        <f ca="1">Master!S654</f>
        <v>13.79</v>
      </c>
      <c r="F657" s="11">
        <f ca="1">Master!T654</f>
        <v>14.52</v>
      </c>
      <c r="G657" s="11">
        <f ca="1">Master!U654</f>
        <v>14.99</v>
      </c>
      <c r="H657" s="52">
        <f>VLOOKUP(VLOOKUP($B657,'Exp Dates'!$E$5:$Z$300,MATCH("M1",'Exp Dates'!$E$2:$X$2,0),1),'Exp Dates'!$D$3:$Z$300,4,0)</f>
        <v>39036</v>
      </c>
      <c r="I657" s="52">
        <f>VLOOKUP(VLOOKUP($B657,'Exp Dates'!$E$5:$Z$300,MATCH("M2",'Exp Dates'!$E$2:$X$2,0),1),'Exp Dates'!$D$3:$Z$300,4,0)</f>
        <v>39071</v>
      </c>
      <c r="J657" s="52">
        <f>VLOOKUP(VLOOKUP($B657,'Exp Dates'!$E$5:$Z$300,MATCH("M3",'Exp Dates'!$E$2:$X$2,0),1),'Exp Dates'!$D$3:$Z$300,4,0)</f>
        <v>39099</v>
      </c>
      <c r="K657" s="52">
        <f>VLOOKUP(VLOOKUP($B657,'Exp Dates'!$E$5:$Z$300,MATCH("M4",'Exp Dates'!$E$2:$X$2,0),1),'Exp Dates'!$D$3:$Z$300,4,0)</f>
        <v>39127</v>
      </c>
      <c r="L657" s="52">
        <f>VLOOKUP(VLOOKUP($B657,'Exp Dates'!$E$5:$Z$300,MATCH("M5",'Exp Dates'!$E$2:$X$2,0),1),'Exp Dates'!$D$3:$Z$300,4,0)</f>
        <v>39162</v>
      </c>
      <c r="M657">
        <f t="shared" si="606"/>
        <v>21</v>
      </c>
      <c r="N657">
        <f t="shared" si="607"/>
        <v>56</v>
      </c>
      <c r="O657">
        <f t="shared" si="608"/>
        <v>84</v>
      </c>
      <c r="P657">
        <f t="shared" si="609"/>
        <v>112</v>
      </c>
      <c r="Q657">
        <f t="shared" si="610"/>
        <v>147</v>
      </c>
      <c r="R657">
        <f t="shared" si="570"/>
        <v>1</v>
      </c>
      <c r="S657">
        <f t="shared" ca="1" si="571"/>
        <v>2.9428571428571412E-2</v>
      </c>
      <c r="T657">
        <f t="shared" ca="1" si="572"/>
        <v>2.6071428571428586E-2</v>
      </c>
      <c r="U657">
        <f t="shared" ca="1" si="573"/>
        <v>11.995442634600858</v>
      </c>
      <c r="V657">
        <f t="shared" ca="1" si="574"/>
        <v>8.359113589370585</v>
      </c>
      <c r="W657">
        <f t="shared" ca="1" si="611"/>
        <v>11.995442634600858</v>
      </c>
      <c r="X657">
        <f t="shared" ca="1" si="575"/>
        <v>14.077072070019254</v>
      </c>
      <c r="Y657">
        <f t="shared" si="612"/>
        <v>21</v>
      </c>
      <c r="Z657">
        <f t="shared" ca="1" si="613"/>
        <v>11.49</v>
      </c>
      <c r="AA657">
        <f t="shared" si="614"/>
        <v>56</v>
      </c>
      <c r="AB657">
        <f t="shared" ca="1" si="615"/>
        <v>12.52</v>
      </c>
      <c r="AC657">
        <f t="shared" ca="1" si="616"/>
        <v>11.754857142857142</v>
      </c>
      <c r="AD657" s="11">
        <f>Master!J654</f>
        <v>10.66</v>
      </c>
      <c r="AE657" s="11">
        <f t="shared" ca="1" si="576"/>
        <v>18</v>
      </c>
      <c r="AF657" s="11">
        <f t="shared" si="623"/>
        <v>10.770481644243034</v>
      </c>
      <c r="AG657" s="11">
        <f t="shared" si="617"/>
        <v>-0.22096328848606817</v>
      </c>
      <c r="AH657" s="11">
        <f>ROW()</f>
        <v>657</v>
      </c>
      <c r="AI657" s="11">
        <f t="shared" si="577"/>
        <v>15</v>
      </c>
      <c r="AJ657" s="11">
        <f t="shared" si="578"/>
        <v>39</v>
      </c>
      <c r="AK657">
        <f t="shared" ca="1" si="579"/>
        <v>-5.5333333333333339E-2</v>
      </c>
      <c r="AL657">
        <f t="shared" ca="1" si="580"/>
        <v>-3.204555777952045E-2</v>
      </c>
      <c r="AM657">
        <f t="shared" ca="1" si="581"/>
        <v>-4.2916666666666638E-2</v>
      </c>
      <c r="AN657" s="11">
        <f t="shared" ca="1" si="582"/>
        <v>-0.14000000000000057</v>
      </c>
      <c r="AO657" s="11">
        <f t="shared" ca="1" si="583"/>
        <v>9.3955128129225522E-3</v>
      </c>
      <c r="AP657" s="11" t="str">
        <f t="shared" si="584"/>
        <v/>
      </c>
      <c r="AQ657" s="11" t="str">
        <f t="shared" si="585"/>
        <v/>
      </c>
      <c r="AR657" s="11">
        <f t="shared" ca="1" si="618"/>
        <v>-0.20999999999999908</v>
      </c>
      <c r="AS657" s="11">
        <f t="shared" si="624"/>
        <v>-1.1194146743152587E-2</v>
      </c>
      <c r="AT657" s="11">
        <f t="shared" ca="1" si="619"/>
        <v>-2.4926086362776288E-2</v>
      </c>
      <c r="AU657" s="11">
        <f t="shared" ca="1" si="620"/>
        <v>-2.4458812955592681E-2</v>
      </c>
      <c r="AV657">
        <f t="shared" ca="1" si="586"/>
        <v>0.85212625004231091</v>
      </c>
      <c r="AW657">
        <f t="shared" ca="1" si="587"/>
        <v>0.83321247280638155</v>
      </c>
      <c r="AX657">
        <f>Master!J654/Master!K654</f>
        <v>0.9213483146067416</v>
      </c>
      <c r="AY657">
        <f t="shared" ca="1" si="621"/>
        <v>-6.9222064564430696E-2</v>
      </c>
      <c r="AZ657">
        <f t="shared" ca="1" si="622"/>
        <v>-8.8135841800360049E-2</v>
      </c>
      <c r="BA657" s="11">
        <f>Master!L654</f>
        <v>0.9213483146067416</v>
      </c>
      <c r="BB657" s="53">
        <f t="shared" ca="1" si="625"/>
        <v>7.6713014112692601E-3</v>
      </c>
      <c r="BC657" s="11">
        <f t="shared" ca="1" si="626"/>
        <v>401.6787480201171</v>
      </c>
      <c r="BD657" s="11">
        <f t="shared" ca="1" si="588"/>
        <v>7.7861163227016889E-2</v>
      </c>
      <c r="BE657" s="11">
        <f t="shared" ca="1" si="589"/>
        <v>12.882799318587951</v>
      </c>
      <c r="BF657" s="11">
        <f t="shared" ca="1" si="590"/>
        <v>13.880162563884255</v>
      </c>
      <c r="BG657" s="11">
        <f t="shared" ca="1" si="591"/>
        <v>14.396296248694727</v>
      </c>
      <c r="BH657" s="11">
        <f t="shared" ca="1" si="592"/>
        <v>14.810154800702509</v>
      </c>
      <c r="BI657" s="11">
        <f t="shared" ca="1" si="593"/>
        <v>15.243866803205616</v>
      </c>
      <c r="BJ657" s="11">
        <f t="shared" ca="1" si="594"/>
        <v>12.958688974737296</v>
      </c>
      <c r="BK657" s="11">
        <f t="shared" ca="1" si="595"/>
        <v>13.979425442068532</v>
      </c>
      <c r="BL657" s="11">
        <f t="shared" ca="1" si="596"/>
        <v>14.505369896609267</v>
      </c>
      <c r="BM657" s="11">
        <f t="shared" ca="1" si="597"/>
        <v>14.926219151632694</v>
      </c>
      <c r="BN657" s="11">
        <f t="shared" ca="1" si="598"/>
        <v>15.366555742902712</v>
      </c>
      <c r="BO657" s="11">
        <f t="shared" ca="1" si="599"/>
        <v>0.12782323539924234</v>
      </c>
      <c r="BP657" s="11">
        <f t="shared" ca="1" si="600"/>
        <v>0.11656752732176767</v>
      </c>
      <c r="BQ657" s="11">
        <f t="shared" ca="1" si="601"/>
        <v>5.1875989601832373E-2</v>
      </c>
      <c r="BR657" s="11">
        <f t="shared" ca="1" si="602"/>
        <v>2.7976525594538115E-2</v>
      </c>
      <c r="BS657" s="11">
        <f t="shared" ca="1" si="603"/>
        <v>2.5120463168960105E-2</v>
      </c>
      <c r="BT657" s="11"/>
      <c r="BU657" s="11"/>
      <c r="BV657" s="11"/>
      <c r="BW657" s="11"/>
      <c r="BX657" s="11"/>
      <c r="BY657" s="11"/>
      <c r="BZ657" s="11" t="str">
        <f t="shared" si="604"/>
        <v/>
      </c>
      <c r="CA657" s="53" t="str">
        <f t="shared" ca="1" si="605"/>
        <v/>
      </c>
    </row>
    <row r="658" spans="2:79" x14ac:dyDescent="0.25">
      <c r="B658" s="52">
        <f>Master!B655</f>
        <v>39016</v>
      </c>
      <c r="C658" s="11">
        <f ca="1">Master!Q655</f>
        <v>11.25</v>
      </c>
      <c r="D658" s="11">
        <f ca="1">Master!R655</f>
        <v>12.21</v>
      </c>
      <c r="E658" s="11">
        <f ca="1">Master!S655</f>
        <v>13.46</v>
      </c>
      <c r="F658" s="11">
        <f ca="1">Master!T655</f>
        <v>14.18</v>
      </c>
      <c r="G658" s="11">
        <f ca="1">Master!U655</f>
        <v>14.96</v>
      </c>
      <c r="H658" s="52">
        <f>VLOOKUP(VLOOKUP($B658,'Exp Dates'!$E$5:$Z$300,MATCH("M1",'Exp Dates'!$E$2:$X$2,0),1),'Exp Dates'!$D$3:$Z$300,4,0)</f>
        <v>39036</v>
      </c>
      <c r="I658" s="52">
        <f>VLOOKUP(VLOOKUP($B658,'Exp Dates'!$E$5:$Z$300,MATCH("M2",'Exp Dates'!$E$2:$X$2,0),1),'Exp Dates'!$D$3:$Z$300,4,0)</f>
        <v>39071</v>
      </c>
      <c r="J658" s="52">
        <f>VLOOKUP(VLOOKUP($B658,'Exp Dates'!$E$5:$Z$300,MATCH("M3",'Exp Dates'!$E$2:$X$2,0),1),'Exp Dates'!$D$3:$Z$300,4,0)</f>
        <v>39099</v>
      </c>
      <c r="K658" s="52">
        <f>VLOOKUP(VLOOKUP($B658,'Exp Dates'!$E$5:$Z$300,MATCH("M4",'Exp Dates'!$E$2:$X$2,0),1),'Exp Dates'!$D$3:$Z$300,4,0)</f>
        <v>39127</v>
      </c>
      <c r="L658" s="52">
        <f>VLOOKUP(VLOOKUP($B658,'Exp Dates'!$E$5:$Z$300,MATCH("M5",'Exp Dates'!$E$2:$X$2,0),1),'Exp Dates'!$D$3:$Z$300,4,0)</f>
        <v>39162</v>
      </c>
      <c r="M658">
        <f t="shared" si="606"/>
        <v>20</v>
      </c>
      <c r="N658">
        <f t="shared" si="607"/>
        <v>55</v>
      </c>
      <c r="O658">
        <f t="shared" si="608"/>
        <v>83</v>
      </c>
      <c r="P658">
        <f t="shared" si="609"/>
        <v>111</v>
      </c>
      <c r="Q658">
        <f t="shared" si="610"/>
        <v>146</v>
      </c>
      <c r="R658">
        <f t="shared" si="570"/>
        <v>1</v>
      </c>
      <c r="S658">
        <f t="shared" ca="1" si="571"/>
        <v>2.7428571428571451E-2</v>
      </c>
      <c r="T658">
        <f t="shared" ca="1" si="572"/>
        <v>2.5714285714285672E-2</v>
      </c>
      <c r="U658">
        <f t="shared" ca="1" si="573"/>
        <v>11.762632722797587</v>
      </c>
      <c r="V658">
        <f t="shared" ca="1" si="574"/>
        <v>8.3558563366687757</v>
      </c>
      <c r="W658">
        <f t="shared" ca="1" si="611"/>
        <v>11.762632722797587</v>
      </c>
      <c r="X658">
        <f t="shared" ca="1" si="575"/>
        <v>13.77151625304324</v>
      </c>
      <c r="Y658">
        <f t="shared" si="612"/>
        <v>20</v>
      </c>
      <c r="Z658">
        <f t="shared" ca="1" si="613"/>
        <v>11.25</v>
      </c>
      <c r="AA658">
        <f t="shared" si="614"/>
        <v>55</v>
      </c>
      <c r="AB658">
        <f t="shared" ca="1" si="615"/>
        <v>12.21</v>
      </c>
      <c r="AC658">
        <f t="shared" ca="1" si="616"/>
        <v>11.524285714285714</v>
      </c>
      <c r="AD658" s="11">
        <f>Master!J655</f>
        <v>10.56</v>
      </c>
      <c r="AE658" s="11">
        <f t="shared" ca="1" si="576"/>
        <v>18</v>
      </c>
      <c r="AF658" s="11">
        <f t="shared" si="623"/>
        <v>10.665240822121518</v>
      </c>
      <c r="AG658" s="11">
        <f t="shared" si="617"/>
        <v>-0.21048164424303373</v>
      </c>
      <c r="AH658" s="11">
        <f>ROW()</f>
        <v>658</v>
      </c>
      <c r="AI658" s="11">
        <f t="shared" si="577"/>
        <v>14</v>
      </c>
      <c r="AJ658" s="11">
        <f t="shared" si="578"/>
        <v>38</v>
      </c>
      <c r="AK658">
        <f t="shared" ca="1" si="579"/>
        <v>-4.9285714285714252E-2</v>
      </c>
      <c r="AL658">
        <f t="shared" ca="1" si="580"/>
        <v>-2.9546446726117281E-2</v>
      </c>
      <c r="AM658">
        <f t="shared" ca="1" si="581"/>
        <v>-4.0000000000000036E-2</v>
      </c>
      <c r="AN658" s="11">
        <f t="shared" ca="1" si="582"/>
        <v>-0.17999999999999972</v>
      </c>
      <c r="AO658" s="11">
        <f t="shared" ca="1" si="583"/>
        <v>1.3373649179900662E-2</v>
      </c>
      <c r="AP658" s="11" t="str">
        <f t="shared" si="584"/>
        <v/>
      </c>
      <c r="AQ658" s="11" t="str">
        <f t="shared" si="585"/>
        <v/>
      </c>
      <c r="AR658" s="11">
        <f t="shared" ca="1" si="618"/>
        <v>-0.19000000000000128</v>
      </c>
      <c r="AS658" s="11">
        <f t="shared" si="624"/>
        <v>-9.4251404595829969E-3</v>
      </c>
      <c r="AT658" s="11">
        <f t="shared" ca="1" si="619"/>
        <v>-2.1108963210235168E-2</v>
      </c>
      <c r="AU658" s="11">
        <f t="shared" ca="1" si="620"/>
        <v>-2.5072077549339059E-2</v>
      </c>
      <c r="AV658">
        <f t="shared" ca="1" si="586"/>
        <v>0.85412764336666791</v>
      </c>
      <c r="AW658">
        <f t="shared" ca="1" si="587"/>
        <v>0.83580980683506678</v>
      </c>
      <c r="AX658">
        <f>Master!J655/Master!K655</f>
        <v>0.92957746478873249</v>
      </c>
      <c r="AY658">
        <f t="shared" ca="1" si="621"/>
        <v>-7.5449821422064578E-2</v>
      </c>
      <c r="AZ658">
        <f t="shared" ca="1" si="622"/>
        <v>-9.3767657953665706E-2</v>
      </c>
      <c r="BA658" s="11">
        <f>Master!L655</f>
        <v>0.92957746478873249</v>
      </c>
      <c r="BB658" s="53">
        <f t="shared" ca="1" si="625"/>
        <v>8.9316386121607305E-3</v>
      </c>
      <c r="BC658" s="11">
        <f t="shared" ca="1" si="626"/>
        <v>405.26639743561793</v>
      </c>
      <c r="BD658" s="11">
        <f t="shared" ca="1" si="588"/>
        <v>6.5340909090909047E-2</v>
      </c>
      <c r="BE658" s="11">
        <f t="shared" ca="1" si="589"/>
        <v>12.75755115814226</v>
      </c>
      <c r="BF658" s="11">
        <f t="shared" ca="1" si="590"/>
        <v>13.781213714460618</v>
      </c>
      <c r="BG658" s="11">
        <f t="shared" ca="1" si="591"/>
        <v>14.304595328475539</v>
      </c>
      <c r="BH658" s="11">
        <f t="shared" ca="1" si="592"/>
        <v>14.722800154901048</v>
      </c>
      <c r="BI658" s="11">
        <f t="shared" ca="1" si="593"/>
        <v>15.160151790323404</v>
      </c>
      <c r="BJ658" s="11">
        <f t="shared" ca="1" si="594"/>
        <v>12.828752945767464</v>
      </c>
      <c r="BK658" s="11">
        <f t="shared" ca="1" si="595"/>
        <v>13.87535400807422</v>
      </c>
      <c r="BL658" s="11">
        <f t="shared" ca="1" si="596"/>
        <v>14.40821817349334</v>
      </c>
      <c r="BM658" s="11">
        <f t="shared" ca="1" si="597"/>
        <v>14.833150977210948</v>
      </c>
      <c r="BN658" s="11">
        <f t="shared" ca="1" si="598"/>
        <v>15.276862285473317</v>
      </c>
      <c r="BO658" s="11">
        <f t="shared" ca="1" si="599"/>
        <v>0.14033359517933008</v>
      </c>
      <c r="BP658" s="11">
        <f t="shared" ca="1" si="600"/>
        <v>0.13639262965390819</v>
      </c>
      <c r="BQ658" s="11">
        <f t="shared" ca="1" si="601"/>
        <v>7.0447115415552597E-2</v>
      </c>
      <c r="BR658" s="11">
        <f t="shared" ca="1" si="602"/>
        <v>4.6061422934481566E-2</v>
      </c>
      <c r="BS658" s="11">
        <f t="shared" ca="1" si="603"/>
        <v>2.1180634055703029E-2</v>
      </c>
      <c r="BT658" s="11"/>
      <c r="BU658" s="11"/>
      <c r="BV658" s="11"/>
      <c r="BW658" s="11"/>
      <c r="BX658" s="11"/>
      <c r="BY658" s="11"/>
      <c r="BZ658" s="11" t="str">
        <f t="shared" si="604"/>
        <v/>
      </c>
      <c r="CA658" s="53" t="str">
        <f t="shared" ca="1" si="605"/>
        <v/>
      </c>
    </row>
    <row r="659" spans="2:79" x14ac:dyDescent="0.25">
      <c r="B659" s="52">
        <f>Master!B656</f>
        <v>39017</v>
      </c>
      <c r="C659" s="11">
        <f ca="1">Master!Q656</f>
        <v>11.31</v>
      </c>
      <c r="D659" s="11">
        <f ca="1">Master!R656</f>
        <v>12.26</v>
      </c>
      <c r="E659" s="11">
        <f ca="1">Master!S656</f>
        <v>13.46</v>
      </c>
      <c r="F659" s="11">
        <f ca="1">Master!T656</f>
        <v>14.24</v>
      </c>
      <c r="G659" s="11">
        <f ca="1">Master!U656</f>
        <v>14.85</v>
      </c>
      <c r="H659" s="52">
        <f>VLOOKUP(VLOOKUP($B659,'Exp Dates'!$E$5:$Z$300,MATCH("M1",'Exp Dates'!$E$2:$X$2,0),1),'Exp Dates'!$D$3:$Z$300,4,0)</f>
        <v>39036</v>
      </c>
      <c r="I659" s="52">
        <f>VLOOKUP(VLOOKUP($B659,'Exp Dates'!$E$5:$Z$300,MATCH("M2",'Exp Dates'!$E$2:$X$2,0),1),'Exp Dates'!$D$3:$Z$300,4,0)</f>
        <v>39071</v>
      </c>
      <c r="J659" s="52">
        <f>VLOOKUP(VLOOKUP($B659,'Exp Dates'!$E$5:$Z$300,MATCH("M3",'Exp Dates'!$E$2:$X$2,0),1),'Exp Dates'!$D$3:$Z$300,4,0)</f>
        <v>39099</v>
      </c>
      <c r="K659" s="52">
        <f>VLOOKUP(VLOOKUP($B659,'Exp Dates'!$E$5:$Z$300,MATCH("M4",'Exp Dates'!$E$2:$X$2,0),1),'Exp Dates'!$D$3:$Z$300,4,0)</f>
        <v>39127</v>
      </c>
      <c r="L659" s="52">
        <f>VLOOKUP(VLOOKUP($B659,'Exp Dates'!$E$5:$Z$300,MATCH("M5",'Exp Dates'!$E$2:$X$2,0),1),'Exp Dates'!$D$3:$Z$300,4,0)</f>
        <v>39162</v>
      </c>
      <c r="M659">
        <f t="shared" si="606"/>
        <v>19</v>
      </c>
      <c r="N659">
        <f t="shared" si="607"/>
        <v>54</v>
      </c>
      <c r="O659">
        <f t="shared" si="608"/>
        <v>82</v>
      </c>
      <c r="P659">
        <f t="shared" si="609"/>
        <v>110</v>
      </c>
      <c r="Q659">
        <f t="shared" si="610"/>
        <v>145</v>
      </c>
      <c r="R659">
        <f t="shared" si="570"/>
        <v>1</v>
      </c>
      <c r="S659">
        <f t="shared" ca="1" si="571"/>
        <v>2.7142857142857121E-2</v>
      </c>
      <c r="T659">
        <f t="shared" ca="1" si="572"/>
        <v>2.7857142857142834E-2</v>
      </c>
      <c r="U659">
        <f t="shared" ca="1" si="573"/>
        <v>11.856782507433095</v>
      </c>
      <c r="V659">
        <f t="shared" ca="1" si="574"/>
        <v>8.8316282271649751</v>
      </c>
      <c r="W659">
        <f t="shared" ca="1" si="611"/>
        <v>11.856782507433095</v>
      </c>
      <c r="X659">
        <f t="shared" ca="1" si="575"/>
        <v>13.827915764057872</v>
      </c>
      <c r="Y659">
        <f t="shared" si="612"/>
        <v>19</v>
      </c>
      <c r="Z659">
        <f t="shared" ca="1" si="613"/>
        <v>11.31</v>
      </c>
      <c r="AA659">
        <f t="shared" si="614"/>
        <v>54</v>
      </c>
      <c r="AB659">
        <f t="shared" ca="1" si="615"/>
        <v>12.26</v>
      </c>
      <c r="AC659">
        <f t="shared" ca="1" si="616"/>
        <v>11.608571428571429</v>
      </c>
      <c r="AD659" s="11">
        <f>Master!J656</f>
        <v>10.8</v>
      </c>
      <c r="AE659" s="11">
        <f t="shared" ca="1" si="576"/>
        <v>18</v>
      </c>
      <c r="AF659" s="11">
        <f t="shared" si="623"/>
        <v>10.732620411060759</v>
      </c>
      <c r="AG659" s="11">
        <f t="shared" si="617"/>
        <v>0.13475917787848246</v>
      </c>
      <c r="AH659" s="11">
        <f>ROW()</f>
        <v>659</v>
      </c>
      <c r="AI659" s="11">
        <f t="shared" si="577"/>
        <v>13</v>
      </c>
      <c r="AJ659" s="11">
        <f t="shared" si="578"/>
        <v>37</v>
      </c>
      <c r="AK659">
        <f t="shared" ca="1" si="579"/>
        <v>-3.9230769230769215E-2</v>
      </c>
      <c r="AL659">
        <f t="shared" ca="1" si="580"/>
        <v>-2.4428544512106853E-2</v>
      </c>
      <c r="AM659">
        <f t="shared" ca="1" si="581"/>
        <v>-3.9583333333333304E-2</v>
      </c>
      <c r="AN659" s="11">
        <f t="shared" ca="1" si="582"/>
        <v>-0.35999999999999943</v>
      </c>
      <c r="AO659" s="11">
        <f t="shared" ca="1" si="583"/>
        <v>2.9670332050211544E-2</v>
      </c>
      <c r="AP659" s="11" t="str">
        <f t="shared" si="584"/>
        <v/>
      </c>
      <c r="AQ659" s="11" t="str">
        <f t="shared" si="585"/>
        <v/>
      </c>
      <c r="AR659" s="11">
        <f t="shared" ca="1" si="618"/>
        <v>-0.35999999999999766</v>
      </c>
      <c r="AS659" s="11">
        <f t="shared" si="624"/>
        <v>2.2472855852058576E-2</v>
      </c>
      <c r="AT659" s="11">
        <f t="shared" ca="1" si="619"/>
        <v>5.3191614776000266E-3</v>
      </c>
      <c r="AU659" s="11">
        <f t="shared" ca="1" si="620"/>
        <v>4.0866423854520077E-3</v>
      </c>
      <c r="AV659">
        <f t="shared" ca="1" si="586"/>
        <v>0.85745261323125554</v>
      </c>
      <c r="AW659">
        <f t="shared" ca="1" si="587"/>
        <v>0.84026745913818723</v>
      </c>
      <c r="AX659">
        <f>Master!J656/Master!K656</f>
        <v>0.93264248704663222</v>
      </c>
      <c r="AY659">
        <f t="shared" ca="1" si="621"/>
        <v>-7.5189873815376673E-2</v>
      </c>
      <c r="AZ659">
        <f t="shared" ca="1" si="622"/>
        <v>-9.2375027908444984E-2</v>
      </c>
      <c r="BA659" s="11">
        <f>Master!L656</f>
        <v>0.93264248704663222</v>
      </c>
      <c r="BB659" s="53">
        <f t="shared" ca="1" si="625"/>
        <v>3.2972209138011355E-3</v>
      </c>
      <c r="BC659" s="11">
        <f t="shared" ca="1" si="626"/>
        <v>406.60265027690349</v>
      </c>
      <c r="BD659" s="11">
        <f t="shared" ca="1" si="588"/>
        <v>4.72222222222222E-2</v>
      </c>
      <c r="BE659" s="11">
        <f t="shared" ca="1" si="589"/>
        <v>12.913661687565138</v>
      </c>
      <c r="BF659" s="11">
        <f t="shared" ca="1" si="590"/>
        <v>13.946111812046391</v>
      </c>
      <c r="BG659" s="11">
        <f t="shared" ca="1" si="591"/>
        <v>14.469167122127498</v>
      </c>
      <c r="BH659" s="11">
        <f t="shared" ca="1" si="592"/>
        <v>14.886310661682252</v>
      </c>
      <c r="BI659" s="11">
        <f t="shared" ca="1" si="593"/>
        <v>15.322177510229718</v>
      </c>
      <c r="BJ659" s="11">
        <f t="shared" ca="1" si="594"/>
        <v>12.868805863306452</v>
      </c>
      <c r="BK659" s="11">
        <f t="shared" ca="1" si="595"/>
        <v>13.886109042543382</v>
      </c>
      <c r="BL659" s="11">
        <f t="shared" ca="1" si="596"/>
        <v>14.403002752407195</v>
      </c>
      <c r="BM659" s="11">
        <f t="shared" ca="1" si="597"/>
        <v>14.815793726335281</v>
      </c>
      <c r="BN659" s="11">
        <f t="shared" ca="1" si="598"/>
        <v>15.247556762317362</v>
      </c>
      <c r="BO659" s="11">
        <f t="shared" ca="1" si="599"/>
        <v>0.13782545210490293</v>
      </c>
      <c r="BP659" s="11">
        <f t="shared" ca="1" si="600"/>
        <v>0.13263532157776359</v>
      </c>
      <c r="BQ659" s="11">
        <f t="shared" ca="1" si="601"/>
        <v>7.0059639851945965E-2</v>
      </c>
      <c r="BR659" s="11">
        <f t="shared" ca="1" si="602"/>
        <v>4.0434952692084414E-2</v>
      </c>
      <c r="BS659" s="11">
        <f t="shared" ca="1" si="603"/>
        <v>2.677149914595045E-2</v>
      </c>
      <c r="BT659" s="11"/>
      <c r="BU659" s="11"/>
      <c r="BV659" s="11"/>
      <c r="BW659" s="11"/>
      <c r="BX659" s="11"/>
      <c r="BY659" s="11"/>
      <c r="BZ659" s="11" t="str">
        <f t="shared" si="604"/>
        <v/>
      </c>
      <c r="CA659" s="53" t="str">
        <f t="shared" ca="1" si="605"/>
        <v/>
      </c>
    </row>
    <row r="660" spans="2:79" x14ac:dyDescent="0.25">
      <c r="B660" s="52">
        <f>Master!B657</f>
        <v>39020</v>
      </c>
      <c r="C660" s="11">
        <f ca="1">Master!Q657</f>
        <v>11.35</v>
      </c>
      <c r="D660" s="11">
        <f ca="1">Master!R657</f>
        <v>12.3</v>
      </c>
      <c r="E660" s="11">
        <f ca="1">Master!S657</f>
        <v>13.4</v>
      </c>
      <c r="F660" s="11">
        <f ca="1">Master!T657</f>
        <v>14.09</v>
      </c>
      <c r="G660" s="11">
        <f ca="1">Master!U657</f>
        <v>14.66</v>
      </c>
      <c r="H660" s="52">
        <f>VLOOKUP(VLOOKUP($B660,'Exp Dates'!$E$5:$Z$300,MATCH("M1",'Exp Dates'!$E$2:$X$2,0),1),'Exp Dates'!$D$3:$Z$300,4,0)</f>
        <v>39036</v>
      </c>
      <c r="I660" s="52">
        <f>VLOOKUP(VLOOKUP($B660,'Exp Dates'!$E$5:$Z$300,MATCH("M2",'Exp Dates'!$E$2:$X$2,0),1),'Exp Dates'!$D$3:$Z$300,4,0)</f>
        <v>39071</v>
      </c>
      <c r="J660" s="52">
        <f>VLOOKUP(VLOOKUP($B660,'Exp Dates'!$E$5:$Z$300,MATCH("M3",'Exp Dates'!$E$2:$X$2,0),1),'Exp Dates'!$D$3:$Z$300,4,0)</f>
        <v>39099</v>
      </c>
      <c r="K660" s="52">
        <f>VLOOKUP(VLOOKUP($B660,'Exp Dates'!$E$5:$Z$300,MATCH("M4",'Exp Dates'!$E$2:$X$2,0),1),'Exp Dates'!$D$3:$Z$300,4,0)</f>
        <v>39127</v>
      </c>
      <c r="L660" s="52">
        <f>VLOOKUP(VLOOKUP($B660,'Exp Dates'!$E$5:$Z$300,MATCH("M5",'Exp Dates'!$E$2:$X$2,0),1),'Exp Dates'!$D$3:$Z$300,4,0)</f>
        <v>39162</v>
      </c>
      <c r="M660">
        <f t="shared" si="606"/>
        <v>16</v>
      </c>
      <c r="N660">
        <f t="shared" si="607"/>
        <v>51</v>
      </c>
      <c r="O660">
        <f t="shared" si="608"/>
        <v>79</v>
      </c>
      <c r="P660">
        <f t="shared" si="609"/>
        <v>107</v>
      </c>
      <c r="Q660">
        <f t="shared" si="610"/>
        <v>142</v>
      </c>
      <c r="R660">
        <f t="shared" si="570"/>
        <v>1</v>
      </c>
      <c r="S660">
        <f t="shared" ca="1" si="571"/>
        <v>2.7142857142857173E-2</v>
      </c>
      <c r="T660">
        <f t="shared" ca="1" si="572"/>
        <v>2.4642857142857126E-2</v>
      </c>
      <c r="U660">
        <f t="shared" ca="1" si="573"/>
        <v>12.004182604409182</v>
      </c>
      <c r="V660">
        <f t="shared" ca="1" si="574"/>
        <v>9.7701970297430645</v>
      </c>
      <c r="W660">
        <f t="shared" ca="1" si="611"/>
        <v>12.004182604409182</v>
      </c>
      <c r="X660">
        <f t="shared" ca="1" si="575"/>
        <v>13.801150548110577</v>
      </c>
      <c r="Y660">
        <f t="shared" si="612"/>
        <v>16</v>
      </c>
      <c r="Z660">
        <f t="shared" ca="1" si="613"/>
        <v>11.35</v>
      </c>
      <c r="AA660">
        <f t="shared" si="614"/>
        <v>51</v>
      </c>
      <c r="AB660">
        <f t="shared" ca="1" si="615"/>
        <v>12.3</v>
      </c>
      <c r="AC660">
        <f t="shared" ca="1" si="616"/>
        <v>11.73</v>
      </c>
      <c r="AD660" s="11">
        <f>Master!J657</f>
        <v>11.2</v>
      </c>
      <c r="AE660" s="11">
        <f t="shared" ca="1" si="576"/>
        <v>18</v>
      </c>
      <c r="AF660" s="11">
        <f t="shared" si="623"/>
        <v>10.96631020553038</v>
      </c>
      <c r="AG660" s="11">
        <f t="shared" si="617"/>
        <v>0.46737958893923981</v>
      </c>
      <c r="AH660" s="11">
        <f>ROW()</f>
        <v>660</v>
      </c>
      <c r="AI660" s="11">
        <f t="shared" si="577"/>
        <v>12</v>
      </c>
      <c r="AJ660" s="11">
        <f t="shared" si="578"/>
        <v>36</v>
      </c>
      <c r="AK660">
        <f t="shared" ca="1" si="579"/>
        <v>-1.250000000000003E-2</v>
      </c>
      <c r="AL660">
        <f t="shared" ca="1" si="580"/>
        <v>-8.1518467557497587E-3</v>
      </c>
      <c r="AM660">
        <f t="shared" ca="1" si="581"/>
        <v>-3.958333333333338E-2</v>
      </c>
      <c r="AN660" s="11">
        <f t="shared" ca="1" si="582"/>
        <v>6.0000000000000497E-2</v>
      </c>
      <c r="AO660" s="11">
        <f t="shared" ca="1" si="583"/>
        <v>-6.0045679961013444E-3</v>
      </c>
      <c r="AP660" s="11" t="str">
        <f t="shared" si="584"/>
        <v/>
      </c>
      <c r="AQ660" s="11" t="str">
        <f t="shared" si="585"/>
        <v/>
      </c>
      <c r="AR660" s="11">
        <f t="shared" ca="1" si="618"/>
        <v>-4.0000000000000924E-2</v>
      </c>
      <c r="AS660" s="11">
        <f t="shared" si="624"/>
        <v>3.6367644170874791E-2</v>
      </c>
      <c r="AT660" s="11">
        <f t="shared" ca="1" si="619"/>
        <v>3.5304537993824377E-3</v>
      </c>
      <c r="AU660" s="11">
        <f t="shared" ca="1" si="620"/>
        <v>3.2573318703065048E-3</v>
      </c>
      <c r="AV660">
        <f t="shared" ca="1" si="586"/>
        <v>0.86979578713838424</v>
      </c>
      <c r="AW660">
        <f t="shared" ca="1" si="587"/>
        <v>0.84701492537313428</v>
      </c>
      <c r="AX660">
        <f>Master!J657/Master!K657</f>
        <v>0.92792046396023187</v>
      </c>
      <c r="AY660">
        <f t="shared" ca="1" si="621"/>
        <v>-5.8124676821847632E-2</v>
      </c>
      <c r="AZ660">
        <f t="shared" ca="1" si="622"/>
        <v>-8.0905538587097592E-2</v>
      </c>
      <c r="BA660" s="11">
        <f>Master!L657</f>
        <v>0.92792046396023187</v>
      </c>
      <c r="BB660" s="53">
        <f t="shared" ca="1" si="625"/>
        <v>-5.0630580870848485E-3</v>
      </c>
      <c r="BC660" s="11">
        <f t="shared" ca="1" si="626"/>
        <v>404.54399744018889</v>
      </c>
      <c r="BD660" s="11">
        <f t="shared" ca="1" si="588"/>
        <v>1.3392857142857175E-2</v>
      </c>
      <c r="BE660" s="11">
        <f t="shared" ca="1" si="589"/>
        <v>13.110325041087902</v>
      </c>
      <c r="BF660" s="11">
        <f t="shared" ca="1" si="590"/>
        <v>14.192392041458092</v>
      </c>
      <c r="BG660" s="11">
        <f t="shared" ca="1" si="591"/>
        <v>14.721953111846405</v>
      </c>
      <c r="BH660" s="11">
        <f t="shared" ca="1" si="592"/>
        <v>15.141062021132534</v>
      </c>
      <c r="BI660" s="11">
        <f t="shared" ca="1" si="593"/>
        <v>15.577291226316692</v>
      </c>
      <c r="BJ660" s="11">
        <f t="shared" ca="1" si="594"/>
        <v>12.963193253518774</v>
      </c>
      <c r="BK660" s="11">
        <f t="shared" ca="1" si="595"/>
        <v>13.987199745348168</v>
      </c>
      <c r="BL660" s="11">
        <f t="shared" ca="1" si="596"/>
        <v>14.494389799931442</v>
      </c>
      <c r="BM660" s="11">
        <f t="shared" ca="1" si="597"/>
        <v>14.89791395798888</v>
      </c>
      <c r="BN660" s="11">
        <f t="shared" ca="1" si="598"/>
        <v>15.319565417065562</v>
      </c>
      <c r="BO660" s="11">
        <f t="shared" ca="1" si="599"/>
        <v>0.14213156418667627</v>
      </c>
      <c r="BP660" s="11">
        <f t="shared" ca="1" si="600"/>
        <v>0.13717071100391598</v>
      </c>
      <c r="BQ660" s="11">
        <f t="shared" ca="1" si="601"/>
        <v>8.1670880591898642E-2</v>
      </c>
      <c r="BR660" s="11">
        <f t="shared" ca="1" si="602"/>
        <v>5.7339528601056067E-2</v>
      </c>
      <c r="BS660" s="11">
        <f t="shared" ca="1" si="603"/>
        <v>4.4990819717978248E-2</v>
      </c>
      <c r="BT660" s="11"/>
      <c r="BU660" s="11"/>
      <c r="BV660" s="11"/>
      <c r="BW660" s="11"/>
      <c r="BX660" s="11"/>
      <c r="BY660" s="11"/>
      <c r="BZ660" s="11" t="str">
        <f t="shared" si="604"/>
        <v/>
      </c>
      <c r="CA660" s="53" t="str">
        <f t="shared" ca="1" si="605"/>
        <v/>
      </c>
    </row>
    <row r="661" spans="2:79" x14ac:dyDescent="0.25">
      <c r="B661" s="52">
        <f>Master!B658</f>
        <v>39021</v>
      </c>
      <c r="C661" s="11">
        <f ca="1">Master!Q658</f>
        <v>11.31</v>
      </c>
      <c r="D661" s="11">
        <f ca="1">Master!R658</f>
        <v>12.16</v>
      </c>
      <c r="E661" s="11">
        <f ca="1">Master!S658</f>
        <v>13.23</v>
      </c>
      <c r="F661" s="11">
        <f ca="1">Master!T658</f>
        <v>13.99</v>
      </c>
      <c r="G661" s="11">
        <f ca="1">Master!U658</f>
        <v>14.61</v>
      </c>
      <c r="H661" s="52">
        <f>VLOOKUP(VLOOKUP($B661,'Exp Dates'!$E$5:$Z$300,MATCH("M1",'Exp Dates'!$E$2:$X$2,0),1),'Exp Dates'!$D$3:$Z$300,4,0)</f>
        <v>39036</v>
      </c>
      <c r="I661" s="52">
        <f>VLOOKUP(VLOOKUP($B661,'Exp Dates'!$E$5:$Z$300,MATCH("M2",'Exp Dates'!$E$2:$X$2,0),1),'Exp Dates'!$D$3:$Z$300,4,0)</f>
        <v>39071</v>
      </c>
      <c r="J661" s="52">
        <f>VLOOKUP(VLOOKUP($B661,'Exp Dates'!$E$5:$Z$300,MATCH("M3",'Exp Dates'!$E$2:$X$2,0),1),'Exp Dates'!$D$3:$Z$300,4,0)</f>
        <v>39099</v>
      </c>
      <c r="K661" s="52">
        <f>VLOOKUP(VLOOKUP($B661,'Exp Dates'!$E$5:$Z$300,MATCH("M4",'Exp Dates'!$E$2:$X$2,0),1),'Exp Dates'!$D$3:$Z$300,4,0)</f>
        <v>39127</v>
      </c>
      <c r="L661" s="52">
        <f>VLOOKUP(VLOOKUP($B661,'Exp Dates'!$E$5:$Z$300,MATCH("M5",'Exp Dates'!$E$2:$X$2,0),1),'Exp Dates'!$D$3:$Z$300,4,0)</f>
        <v>39162</v>
      </c>
      <c r="M661">
        <f t="shared" si="606"/>
        <v>15</v>
      </c>
      <c r="N661">
        <f t="shared" si="607"/>
        <v>50</v>
      </c>
      <c r="O661">
        <f t="shared" si="608"/>
        <v>78</v>
      </c>
      <c r="P661">
        <f t="shared" si="609"/>
        <v>106</v>
      </c>
      <c r="Q661">
        <f t="shared" si="610"/>
        <v>141</v>
      </c>
      <c r="R661">
        <f t="shared" si="570"/>
        <v>1</v>
      </c>
      <c r="S661">
        <f t="shared" ca="1" si="571"/>
        <v>2.4285714285714275E-2</v>
      </c>
      <c r="T661">
        <f t="shared" ca="1" si="572"/>
        <v>2.7142857142857135E-2</v>
      </c>
      <c r="U661">
        <f t="shared" ca="1" si="573"/>
        <v>11.923327675491556</v>
      </c>
      <c r="V661">
        <f t="shared" ca="1" si="574"/>
        <v>9.869753941063717</v>
      </c>
      <c r="W661">
        <f t="shared" ca="1" si="611"/>
        <v>11.923327675491556</v>
      </c>
      <c r="X661">
        <f t="shared" ca="1" si="575"/>
        <v>13.69906877322164</v>
      </c>
      <c r="Y661">
        <f t="shared" si="612"/>
        <v>15</v>
      </c>
      <c r="Z661">
        <f t="shared" ca="1" si="613"/>
        <v>11.31</v>
      </c>
      <c r="AA661">
        <f t="shared" si="614"/>
        <v>50</v>
      </c>
      <c r="AB661">
        <f t="shared" ca="1" si="615"/>
        <v>12.16</v>
      </c>
      <c r="AC661">
        <f t="shared" ca="1" si="616"/>
        <v>11.674285714285714</v>
      </c>
      <c r="AD661" s="11">
        <f>Master!J658</f>
        <v>11.1</v>
      </c>
      <c r="AE661" s="11">
        <f t="shared" ca="1" si="576"/>
        <v>18</v>
      </c>
      <c r="AF661" s="11">
        <f t="shared" si="623"/>
        <v>11.033155102765189</v>
      </c>
      <c r="AG661" s="11">
        <f t="shared" si="617"/>
        <v>0.13368979446961937</v>
      </c>
      <c r="AH661" s="11">
        <f>ROW()</f>
        <v>661</v>
      </c>
      <c r="AI661" s="11">
        <f t="shared" si="577"/>
        <v>11</v>
      </c>
      <c r="AJ661" s="11">
        <f t="shared" si="578"/>
        <v>35</v>
      </c>
      <c r="AK661">
        <f t="shared" ca="1" si="579"/>
        <v>-1.9090909090909169E-2</v>
      </c>
      <c r="AL661">
        <f t="shared" ca="1" si="580"/>
        <v>-1.2819753366475339E-2</v>
      </c>
      <c r="AM661">
        <f t="shared" ca="1" si="581"/>
        <v>-3.5416666666666652E-2</v>
      </c>
      <c r="AN661" s="11">
        <f t="shared" ca="1" si="582"/>
        <v>-0.16999999999999993</v>
      </c>
      <c r="AO661" s="11">
        <f t="shared" ca="1" si="583"/>
        <v>1.389745770411358E-2</v>
      </c>
      <c r="AP661" s="11" t="str">
        <f t="shared" si="584"/>
        <v/>
      </c>
      <c r="AQ661" s="11" t="str">
        <f t="shared" si="585"/>
        <v/>
      </c>
      <c r="AR661" s="11">
        <f t="shared" ca="1" si="618"/>
        <v>-0.14000000000000057</v>
      </c>
      <c r="AS661" s="11">
        <f t="shared" si="624"/>
        <v>-8.9686699827603751E-3</v>
      </c>
      <c r="AT661" s="11">
        <f t="shared" ca="1" si="619"/>
        <v>-3.5304537993825335E-3</v>
      </c>
      <c r="AU661" s="11">
        <f t="shared" ca="1" si="620"/>
        <v>-1.1447385840350948E-2</v>
      </c>
      <c r="AV661">
        <f t="shared" ca="1" si="586"/>
        <v>0.87037505051429287</v>
      </c>
      <c r="AW661">
        <f t="shared" ca="1" si="587"/>
        <v>0.85487528344671204</v>
      </c>
      <c r="AX661">
        <f>Master!J658/Master!K658</f>
        <v>0.95442820292347363</v>
      </c>
      <c r="AY661">
        <f t="shared" ca="1" si="621"/>
        <v>-8.4053152409180765E-2</v>
      </c>
      <c r="AZ661">
        <f t="shared" ca="1" si="622"/>
        <v>-9.9552919476761592E-2</v>
      </c>
      <c r="BA661" s="11">
        <f>Master!L658</f>
        <v>0.95442820292347363</v>
      </c>
      <c r="BB661" s="53">
        <f t="shared" ca="1" si="625"/>
        <v>2.8566822257707791E-2</v>
      </c>
      <c r="BC661" s="11">
        <f t="shared" ca="1" si="626"/>
        <v>416.10053391048535</v>
      </c>
      <c r="BD661" s="11">
        <f t="shared" ca="1" si="588"/>
        <v>1.8918918918918996E-2</v>
      </c>
      <c r="BE661" s="11">
        <f t="shared" ca="1" si="589"/>
        <v>12.97615217956214</v>
      </c>
      <c r="BF661" s="11">
        <f t="shared" ca="1" si="590"/>
        <v>14.092124066369408</v>
      </c>
      <c r="BG661" s="11">
        <f t="shared" ca="1" si="591"/>
        <v>14.629624792041206</v>
      </c>
      <c r="BH661" s="11">
        <f t="shared" ca="1" si="592"/>
        <v>15.053333382817666</v>
      </c>
      <c r="BI661" s="11">
        <f t="shared" ca="1" si="593"/>
        <v>15.493345543691779</v>
      </c>
      <c r="BJ661" s="11">
        <f t="shared" ca="1" si="594"/>
        <v>12.934966977737135</v>
      </c>
      <c r="BK661" s="11">
        <f t="shared" ca="1" si="595"/>
        <v>14.033719070732818</v>
      </c>
      <c r="BL661" s="11">
        <f t="shared" ca="1" si="596"/>
        <v>14.564719171447646</v>
      </c>
      <c r="BM661" s="11">
        <f t="shared" ca="1" si="597"/>
        <v>14.983921213209786</v>
      </c>
      <c r="BN661" s="11">
        <f t="shared" ca="1" si="598"/>
        <v>15.419729599163146</v>
      </c>
      <c r="BO661" s="11">
        <f t="shared" ca="1" si="599"/>
        <v>0.14367524117923391</v>
      </c>
      <c r="BP661" s="11">
        <f t="shared" ca="1" si="600"/>
        <v>0.1540887393694752</v>
      </c>
      <c r="BQ661" s="11">
        <f t="shared" ca="1" si="601"/>
        <v>0.10088580283050974</v>
      </c>
      <c r="BR661" s="11">
        <f t="shared" ca="1" si="602"/>
        <v>7.1045118885617375E-2</v>
      </c>
      <c r="BS661" s="11">
        <f t="shared" ca="1" si="603"/>
        <v>5.5422970510824454E-2</v>
      </c>
      <c r="BT661" s="11"/>
      <c r="BU661" s="11"/>
      <c r="BV661" s="11"/>
      <c r="BW661" s="11"/>
      <c r="BX661" s="11"/>
      <c r="BY661" s="11"/>
      <c r="BZ661" s="11" t="str">
        <f t="shared" si="604"/>
        <v/>
      </c>
      <c r="CA661" s="53" t="str">
        <f t="shared" ca="1" si="605"/>
        <v/>
      </c>
    </row>
    <row r="662" spans="2:79" x14ac:dyDescent="0.25">
      <c r="B662" s="52">
        <f>Master!B659</f>
        <v>39022</v>
      </c>
      <c r="C662" s="11">
        <f ca="1">Master!Q659</f>
        <v>11.55</v>
      </c>
      <c r="D662" s="11">
        <f ca="1">Master!R659</f>
        <v>12.43</v>
      </c>
      <c r="E662" s="11">
        <f ca="1">Master!S659</f>
        <v>13.22</v>
      </c>
      <c r="F662" s="11">
        <f ca="1">Master!T659</f>
        <v>13.94</v>
      </c>
      <c r="G662" s="11">
        <f ca="1">Master!U659</f>
        <v>14.49</v>
      </c>
      <c r="H662" s="52">
        <f>VLOOKUP(VLOOKUP($B662,'Exp Dates'!$E$5:$Z$300,MATCH("M1",'Exp Dates'!$E$2:$X$2,0),1),'Exp Dates'!$D$3:$Z$300,4,0)</f>
        <v>39036</v>
      </c>
      <c r="I662" s="52">
        <f>VLOOKUP(VLOOKUP($B662,'Exp Dates'!$E$5:$Z$300,MATCH("M2",'Exp Dates'!$E$2:$X$2,0),1),'Exp Dates'!$D$3:$Z$300,4,0)</f>
        <v>39071</v>
      </c>
      <c r="J662" s="52">
        <f>VLOOKUP(VLOOKUP($B662,'Exp Dates'!$E$5:$Z$300,MATCH("M3",'Exp Dates'!$E$2:$X$2,0),1),'Exp Dates'!$D$3:$Z$300,4,0)</f>
        <v>39099</v>
      </c>
      <c r="K662" s="52">
        <f>VLOOKUP(VLOOKUP($B662,'Exp Dates'!$E$5:$Z$300,MATCH("M4",'Exp Dates'!$E$2:$X$2,0),1),'Exp Dates'!$D$3:$Z$300,4,0)</f>
        <v>39127</v>
      </c>
      <c r="L662" s="52">
        <f>VLOOKUP(VLOOKUP($B662,'Exp Dates'!$E$5:$Z$300,MATCH("M5",'Exp Dates'!$E$2:$X$2,0),1),'Exp Dates'!$D$3:$Z$300,4,0)</f>
        <v>39162</v>
      </c>
      <c r="M662">
        <f t="shared" si="606"/>
        <v>14</v>
      </c>
      <c r="N662">
        <f t="shared" si="607"/>
        <v>49</v>
      </c>
      <c r="O662">
        <f t="shared" si="608"/>
        <v>77</v>
      </c>
      <c r="P662">
        <f t="shared" si="609"/>
        <v>105</v>
      </c>
      <c r="Q662">
        <f t="shared" si="610"/>
        <v>140</v>
      </c>
      <c r="R662">
        <f t="shared" si="570"/>
        <v>1</v>
      </c>
      <c r="S662">
        <f t="shared" ca="1" si="571"/>
        <v>2.5142857142857116E-2</v>
      </c>
      <c r="T662">
        <f t="shared" ca="1" si="572"/>
        <v>2.5714285714285672E-2</v>
      </c>
      <c r="U662">
        <f t="shared" ca="1" si="573"/>
        <v>12.213065080751296</v>
      </c>
      <c r="V662">
        <f t="shared" ca="1" si="574"/>
        <v>10.918453988546181</v>
      </c>
      <c r="W662">
        <f t="shared" ca="1" si="611"/>
        <v>12.213065080751296</v>
      </c>
      <c r="X662">
        <f t="shared" ca="1" si="575"/>
        <v>13.688851597724192</v>
      </c>
      <c r="Y662">
        <f t="shared" si="612"/>
        <v>14</v>
      </c>
      <c r="Z662">
        <f t="shared" ca="1" si="613"/>
        <v>11.55</v>
      </c>
      <c r="AA662">
        <f t="shared" si="614"/>
        <v>49</v>
      </c>
      <c r="AB662">
        <f t="shared" ca="1" si="615"/>
        <v>12.43</v>
      </c>
      <c r="AC662">
        <f t="shared" ca="1" si="616"/>
        <v>11.952285714285715</v>
      </c>
      <c r="AD662" s="11">
        <f>Master!J659</f>
        <v>11.51</v>
      </c>
      <c r="AE662" s="11">
        <f t="shared" ca="1" si="576"/>
        <v>18</v>
      </c>
      <c r="AF662" s="11">
        <f t="shared" si="623"/>
        <v>11.271577551382595</v>
      </c>
      <c r="AG662" s="11">
        <f t="shared" si="617"/>
        <v>0.47684489723481072</v>
      </c>
      <c r="AH662" s="11">
        <f>ROW()</f>
        <v>662</v>
      </c>
      <c r="AI662" s="11">
        <f t="shared" si="577"/>
        <v>10</v>
      </c>
      <c r="AJ662" s="11">
        <f t="shared" si="578"/>
        <v>34</v>
      </c>
      <c r="AK662">
        <f t="shared" ca="1" si="579"/>
        <v>-4.000000000000092E-3</v>
      </c>
      <c r="AL662">
        <f t="shared" ca="1" si="580"/>
        <v>-2.7954898165951647E-3</v>
      </c>
      <c r="AM662">
        <f t="shared" ca="1" si="581"/>
        <v>-3.6666666666666625E-2</v>
      </c>
      <c r="AN662" s="11">
        <f t="shared" ca="1" si="582"/>
        <v>0.1899999999999995</v>
      </c>
      <c r="AO662" s="11">
        <f t="shared" ca="1" si="583"/>
        <v>-1.6692250200570965E-2</v>
      </c>
      <c r="AP662" s="11" t="str">
        <f t="shared" si="584"/>
        <v/>
      </c>
      <c r="AQ662" s="11" t="str">
        <f t="shared" si="585"/>
        <v/>
      </c>
      <c r="AR662" s="11">
        <f t="shared" ca="1" si="618"/>
        <v>0.15000000000000036</v>
      </c>
      <c r="AS662" s="11">
        <f t="shared" si="624"/>
        <v>3.6271114415502889E-2</v>
      </c>
      <c r="AT662" s="11">
        <f t="shared" ca="1" si="619"/>
        <v>2.0998146839773402E-2</v>
      </c>
      <c r="AU662" s="11">
        <f t="shared" ca="1" si="620"/>
        <v>2.1961028984598761E-2</v>
      </c>
      <c r="AV662">
        <f t="shared" ca="1" si="586"/>
        <v>0.89219062633287305</v>
      </c>
      <c r="AW662">
        <f t="shared" ca="1" si="587"/>
        <v>0.87367624810892586</v>
      </c>
      <c r="AX662">
        <f>Master!J659/Master!K659</f>
        <v>0.9496699669966997</v>
      </c>
      <c r="AY662">
        <f t="shared" ca="1" si="621"/>
        <v>-5.747934066382665E-2</v>
      </c>
      <c r="AZ662">
        <f t="shared" ca="1" si="622"/>
        <v>-7.5993718887773842E-2</v>
      </c>
      <c r="BA662" s="11">
        <f>Master!L659</f>
        <v>0.9496699669966997</v>
      </c>
      <c r="BB662" s="53">
        <f t="shared" ca="1" si="625"/>
        <v>-4.9854309755298365E-3</v>
      </c>
      <c r="BC662" s="11">
        <f t="shared" ca="1" si="626"/>
        <v>414.02609341979354</v>
      </c>
      <c r="BD662" s="11">
        <f t="shared" ca="1" si="588"/>
        <v>3.4752389226760144E-3</v>
      </c>
      <c r="BE662" s="11">
        <f t="shared" ca="1" si="589"/>
        <v>13.272150595953269</v>
      </c>
      <c r="BF662" s="11">
        <f t="shared" ca="1" si="590"/>
        <v>14.390501628068259</v>
      </c>
      <c r="BG662" s="11">
        <f t="shared" ca="1" si="591"/>
        <v>14.923578092753203</v>
      </c>
      <c r="BH662" s="11">
        <f t="shared" ca="1" si="592"/>
        <v>15.343288534228588</v>
      </c>
      <c r="BI662" s="11">
        <f t="shared" ca="1" si="593"/>
        <v>15.779056380488189</v>
      </c>
      <c r="BJ662" s="11">
        <f t="shared" ca="1" si="594"/>
        <v>13.128670604858682</v>
      </c>
      <c r="BK662" s="11">
        <f t="shared" ca="1" si="595"/>
        <v>14.183231827178972</v>
      </c>
      <c r="BL662" s="11">
        <f t="shared" ca="1" si="596"/>
        <v>14.692747606892672</v>
      </c>
      <c r="BM662" s="11">
        <f t="shared" ca="1" si="597"/>
        <v>15.096206630273848</v>
      </c>
      <c r="BN662" s="11">
        <f t="shared" ca="1" si="598"/>
        <v>15.516857391447397</v>
      </c>
      <c r="BO662" s="11">
        <f t="shared" ca="1" si="599"/>
        <v>0.13668143765010221</v>
      </c>
      <c r="BP662" s="11">
        <f t="shared" ca="1" si="600"/>
        <v>0.14104841731126072</v>
      </c>
      <c r="BQ662" s="11">
        <f t="shared" ca="1" si="601"/>
        <v>0.11140299598280423</v>
      </c>
      <c r="BR662" s="11">
        <f t="shared" ca="1" si="602"/>
        <v>8.2941652099989049E-2</v>
      </c>
      <c r="BS662" s="11">
        <f t="shared" ca="1" si="603"/>
        <v>7.0866624668557421E-2</v>
      </c>
      <c r="BT662" s="11"/>
      <c r="BU662" s="11"/>
      <c r="BV662" s="11"/>
      <c r="BW662" s="11"/>
      <c r="BX662" s="11"/>
      <c r="BY662" s="11"/>
      <c r="BZ662" s="11" t="str">
        <f t="shared" si="604"/>
        <v/>
      </c>
      <c r="CA662" s="53" t="str">
        <f t="shared" ca="1" si="605"/>
        <v/>
      </c>
    </row>
    <row r="663" spans="2:79" x14ac:dyDescent="0.25">
      <c r="B663" s="52">
        <f>Master!B660</f>
        <v>39023</v>
      </c>
      <c r="C663" s="11">
        <f ca="1">Master!Q660</f>
        <v>11.65</v>
      </c>
      <c r="D663" s="11">
        <f ca="1">Master!R660</f>
        <v>12.49</v>
      </c>
      <c r="E663" s="11">
        <f ca="1">Master!S660</f>
        <v>13.2</v>
      </c>
      <c r="F663" s="11">
        <f ca="1">Master!T660</f>
        <v>13.86</v>
      </c>
      <c r="G663" s="11">
        <f ca="1">Master!U660</f>
        <v>14.51</v>
      </c>
      <c r="H663" s="52">
        <f>VLOOKUP(VLOOKUP($B663,'Exp Dates'!$E$5:$Z$300,MATCH("M1",'Exp Dates'!$E$2:$X$2,0),1),'Exp Dates'!$D$3:$Z$300,4,0)</f>
        <v>39036</v>
      </c>
      <c r="I663" s="52">
        <f>VLOOKUP(VLOOKUP($B663,'Exp Dates'!$E$5:$Z$300,MATCH("M2",'Exp Dates'!$E$2:$X$2,0),1),'Exp Dates'!$D$3:$Z$300,4,0)</f>
        <v>39071</v>
      </c>
      <c r="J663" s="52">
        <f>VLOOKUP(VLOOKUP($B663,'Exp Dates'!$E$5:$Z$300,MATCH("M3",'Exp Dates'!$E$2:$X$2,0),1),'Exp Dates'!$D$3:$Z$300,4,0)</f>
        <v>39099</v>
      </c>
      <c r="K663" s="52">
        <f>VLOOKUP(VLOOKUP($B663,'Exp Dates'!$E$5:$Z$300,MATCH("M4",'Exp Dates'!$E$2:$X$2,0),1),'Exp Dates'!$D$3:$Z$300,4,0)</f>
        <v>39127</v>
      </c>
      <c r="L663" s="52">
        <f>VLOOKUP(VLOOKUP($B663,'Exp Dates'!$E$5:$Z$300,MATCH("M5",'Exp Dates'!$E$2:$X$2,0),1),'Exp Dates'!$D$3:$Z$300,4,0)</f>
        <v>39162</v>
      </c>
      <c r="M663">
        <f t="shared" si="606"/>
        <v>13</v>
      </c>
      <c r="N663">
        <f t="shared" si="607"/>
        <v>48</v>
      </c>
      <c r="O663">
        <f t="shared" si="608"/>
        <v>76</v>
      </c>
      <c r="P663">
        <f t="shared" si="609"/>
        <v>104</v>
      </c>
      <c r="Q663">
        <f t="shared" si="610"/>
        <v>139</v>
      </c>
      <c r="R663">
        <f t="shared" si="570"/>
        <v>1</v>
      </c>
      <c r="S663">
        <f t="shared" ca="1" si="571"/>
        <v>2.3999999999999997E-2</v>
      </c>
      <c r="T663">
        <f t="shared" ca="1" si="572"/>
        <v>2.3571428571428577E-2</v>
      </c>
      <c r="U663">
        <f t="shared" ca="1" si="573"/>
        <v>12.307765516128425</v>
      </c>
      <c r="V663">
        <f t="shared" ca="1" si="574"/>
        <v>11.238110161410592</v>
      </c>
      <c r="W663">
        <f t="shared" ca="1" si="611"/>
        <v>12.307765516128425</v>
      </c>
      <c r="X663">
        <f t="shared" ca="1" si="575"/>
        <v>13.651588655210055</v>
      </c>
      <c r="Y663">
        <f t="shared" si="612"/>
        <v>13</v>
      </c>
      <c r="Z663">
        <f t="shared" ca="1" si="613"/>
        <v>11.65</v>
      </c>
      <c r="AA663">
        <f t="shared" si="614"/>
        <v>48</v>
      </c>
      <c r="AB663">
        <f t="shared" ca="1" si="615"/>
        <v>12.49</v>
      </c>
      <c r="AC663">
        <f t="shared" ca="1" si="616"/>
        <v>12.058</v>
      </c>
      <c r="AD663" s="11">
        <f>Master!J660</f>
        <v>11.42</v>
      </c>
      <c r="AE663" s="11">
        <f t="shared" ca="1" si="576"/>
        <v>18</v>
      </c>
      <c r="AF663" s="11">
        <f t="shared" si="623"/>
        <v>11.345788775691297</v>
      </c>
      <c r="AG663" s="11">
        <f t="shared" si="617"/>
        <v>0.14842244861740461</v>
      </c>
      <c r="AH663" s="11">
        <f>ROW()</f>
        <v>663</v>
      </c>
      <c r="AI663" s="11">
        <f t="shared" si="577"/>
        <v>9</v>
      </c>
      <c r="AJ663" s="11">
        <f t="shared" si="578"/>
        <v>33</v>
      </c>
      <c r="AK663">
        <f t="shared" ca="1" si="579"/>
        <v>-2.5555555555555602E-2</v>
      </c>
      <c r="AL663">
        <f t="shared" ca="1" si="580"/>
        <v>-1.8337504303476138E-2</v>
      </c>
      <c r="AM663">
        <f t="shared" ca="1" si="581"/>
        <v>-3.4999999999999996E-2</v>
      </c>
      <c r="AN663" s="11">
        <f t="shared" ca="1" si="582"/>
        <v>0.10999999999999943</v>
      </c>
      <c r="AO663" s="11">
        <f t="shared" ca="1" si="583"/>
        <v>-1.1016094789997903E-2</v>
      </c>
      <c r="AP663" s="11" t="str">
        <f t="shared" si="584"/>
        <v/>
      </c>
      <c r="AQ663" s="11" t="str">
        <f t="shared" si="585"/>
        <v/>
      </c>
      <c r="AR663" s="11">
        <f t="shared" ca="1" si="618"/>
        <v>0.21999999999999886</v>
      </c>
      <c r="AS663" s="11">
        <f t="shared" si="624"/>
        <v>-7.8500185059270609E-3</v>
      </c>
      <c r="AT663" s="11">
        <f t="shared" ca="1" si="619"/>
        <v>8.6207430439069546E-3</v>
      </c>
      <c r="AU663" s="11">
        <f t="shared" ca="1" si="620"/>
        <v>4.8154186148665701E-3</v>
      </c>
      <c r="AV663">
        <f t="shared" ca="1" si="586"/>
        <v>0.90156287498680476</v>
      </c>
      <c r="AW663">
        <f t="shared" ca="1" si="587"/>
        <v>0.88257575757575768</v>
      </c>
      <c r="AX663">
        <f>Master!J660/Master!K660</f>
        <v>0.93760262725779964</v>
      </c>
      <c r="AY663">
        <f t="shared" ca="1" si="621"/>
        <v>-3.6039752270994874E-2</v>
      </c>
      <c r="AZ663">
        <f t="shared" ca="1" si="622"/>
        <v>-5.5026869682041957E-2</v>
      </c>
      <c r="BA663" s="11">
        <f>Master!L660</f>
        <v>0.93760262725779964</v>
      </c>
      <c r="BB663" s="53">
        <f t="shared" ca="1" si="625"/>
        <v>-1.2706877292395169E-2</v>
      </c>
      <c r="BC663" s="11">
        <f t="shared" ca="1" si="626"/>
        <v>408.76511465485851</v>
      </c>
      <c r="BD663" s="11">
        <f t="shared" ca="1" si="588"/>
        <v>2.0140105078809145E-2</v>
      </c>
      <c r="BE663" s="11">
        <f t="shared" ca="1" si="589"/>
        <v>13.141887836117904</v>
      </c>
      <c r="BF663" s="11">
        <f t="shared" ca="1" si="590"/>
        <v>14.297599209556076</v>
      </c>
      <c r="BG663" s="11">
        <f t="shared" ca="1" si="591"/>
        <v>14.83863976049804</v>
      </c>
      <c r="BH663" s="11">
        <f t="shared" ca="1" si="592"/>
        <v>15.262869257044331</v>
      </c>
      <c r="BI663" s="11">
        <f t="shared" ca="1" si="593"/>
        <v>15.702308326889682</v>
      </c>
      <c r="BJ663" s="11">
        <f t="shared" ca="1" si="594"/>
        <v>13.098366130461992</v>
      </c>
      <c r="BK663" s="11">
        <f t="shared" ca="1" si="595"/>
        <v>14.233417709753351</v>
      </c>
      <c r="BL663" s="11">
        <f t="shared" ca="1" si="596"/>
        <v>14.767004400828142</v>
      </c>
      <c r="BM663" s="11">
        <f t="shared" ca="1" si="597"/>
        <v>15.186119013606698</v>
      </c>
      <c r="BN663" s="11">
        <f t="shared" ca="1" si="598"/>
        <v>15.620813808161312</v>
      </c>
      <c r="BO663" s="11">
        <f t="shared" ca="1" si="599"/>
        <v>0.1243232730010293</v>
      </c>
      <c r="BP663" s="11">
        <f t="shared" ca="1" si="600"/>
        <v>0.13958508484814658</v>
      </c>
      <c r="BQ663" s="11">
        <f t="shared" ca="1" si="601"/>
        <v>0.11871245460819257</v>
      </c>
      <c r="BR663" s="11">
        <f t="shared" ca="1" si="602"/>
        <v>9.5679582511305705E-2</v>
      </c>
      <c r="BS663" s="11">
        <f t="shared" ca="1" si="603"/>
        <v>7.6555052250951938E-2</v>
      </c>
      <c r="BT663" s="11"/>
      <c r="BU663" s="11"/>
      <c r="BV663" s="11"/>
      <c r="BW663" s="11"/>
      <c r="BX663" s="11"/>
      <c r="BY663" s="11"/>
      <c r="BZ663" s="11" t="str">
        <f t="shared" si="604"/>
        <v/>
      </c>
      <c r="CA663" s="53" t="str">
        <f t="shared" ca="1" si="605"/>
        <v/>
      </c>
    </row>
    <row r="664" spans="2:79" x14ac:dyDescent="0.25">
      <c r="B664" s="52">
        <f>Master!B661</f>
        <v>39024</v>
      </c>
      <c r="C664" s="11">
        <f ca="1">Master!Q661</f>
        <v>11.5</v>
      </c>
      <c r="D664" s="11">
        <f ca="1">Master!R661</f>
        <v>12.45</v>
      </c>
      <c r="E664" s="11">
        <f ca="1">Master!S661</f>
        <v>13.13</v>
      </c>
      <c r="F664" s="11">
        <f ca="1">Master!T661</f>
        <v>13.9</v>
      </c>
      <c r="G664" s="11">
        <f ca="1">Master!U661</f>
        <v>14.46</v>
      </c>
      <c r="H664" s="52">
        <f>VLOOKUP(VLOOKUP($B664,'Exp Dates'!$E$5:$Z$300,MATCH("M1",'Exp Dates'!$E$2:$X$2,0),1),'Exp Dates'!$D$3:$Z$300,4,0)</f>
        <v>39036</v>
      </c>
      <c r="I664" s="52">
        <f>VLOOKUP(VLOOKUP($B664,'Exp Dates'!$E$5:$Z$300,MATCH("M2",'Exp Dates'!$E$2:$X$2,0),1),'Exp Dates'!$D$3:$Z$300,4,0)</f>
        <v>39071</v>
      </c>
      <c r="J664" s="52">
        <f>VLOOKUP(VLOOKUP($B664,'Exp Dates'!$E$5:$Z$300,MATCH("M3",'Exp Dates'!$E$2:$X$2,0),1),'Exp Dates'!$D$3:$Z$300,4,0)</f>
        <v>39099</v>
      </c>
      <c r="K664" s="52">
        <f>VLOOKUP(VLOOKUP($B664,'Exp Dates'!$E$5:$Z$300,MATCH("M4",'Exp Dates'!$E$2:$X$2,0),1),'Exp Dates'!$D$3:$Z$300,4,0)</f>
        <v>39127</v>
      </c>
      <c r="L664" s="52">
        <f>VLOOKUP(VLOOKUP($B664,'Exp Dates'!$E$5:$Z$300,MATCH("M5",'Exp Dates'!$E$2:$X$2,0),1),'Exp Dates'!$D$3:$Z$300,4,0)</f>
        <v>39162</v>
      </c>
      <c r="M664">
        <f t="shared" si="606"/>
        <v>12</v>
      </c>
      <c r="N664">
        <f t="shared" si="607"/>
        <v>47</v>
      </c>
      <c r="O664">
        <f t="shared" si="608"/>
        <v>75</v>
      </c>
      <c r="P664">
        <f t="shared" si="609"/>
        <v>103</v>
      </c>
      <c r="Q664">
        <f t="shared" si="610"/>
        <v>138</v>
      </c>
      <c r="R664">
        <f t="shared" si="570"/>
        <v>1</v>
      </c>
      <c r="S664">
        <f t="shared" ca="1" si="571"/>
        <v>2.7142857142857121E-2</v>
      </c>
      <c r="T664">
        <f t="shared" ca="1" si="572"/>
        <v>2.7499999999999986E-2</v>
      </c>
      <c r="U664">
        <f t="shared" ca="1" si="573"/>
        <v>12.271186343859107</v>
      </c>
      <c r="V664">
        <f t="shared" ca="1" si="574"/>
        <v>11.340206599277002</v>
      </c>
      <c r="W664">
        <f t="shared" ca="1" si="611"/>
        <v>12.271186343859107</v>
      </c>
      <c r="X664">
        <f t="shared" ca="1" si="575"/>
        <v>13.682669459881982</v>
      </c>
      <c r="Y664">
        <f t="shared" si="612"/>
        <v>12</v>
      </c>
      <c r="Z664">
        <f t="shared" ca="1" si="613"/>
        <v>11.5</v>
      </c>
      <c r="AA664">
        <f t="shared" si="614"/>
        <v>47</v>
      </c>
      <c r="AB664">
        <f t="shared" ca="1" si="615"/>
        <v>12.45</v>
      </c>
      <c r="AC664">
        <f t="shared" ca="1" si="616"/>
        <v>11.988571428571428</v>
      </c>
      <c r="AD664" s="11">
        <f>Master!J661</f>
        <v>11.16</v>
      </c>
      <c r="AE664" s="11">
        <f t="shared" ca="1" si="576"/>
        <v>18</v>
      </c>
      <c r="AF664" s="11">
        <f t="shared" si="623"/>
        <v>11.252894387845648</v>
      </c>
      <c r="AG664" s="11">
        <f t="shared" si="617"/>
        <v>-0.18578877569129659</v>
      </c>
      <c r="AH664" s="11">
        <f>ROW()</f>
        <v>664</v>
      </c>
      <c r="AI664" s="11">
        <f t="shared" si="577"/>
        <v>8</v>
      </c>
      <c r="AJ664" s="11">
        <f t="shared" si="578"/>
        <v>32</v>
      </c>
      <c r="AK664">
        <f t="shared" ca="1" si="579"/>
        <v>-4.2499999999999982E-2</v>
      </c>
      <c r="AL664">
        <f t="shared" ca="1" si="580"/>
        <v>-3.144680005363476E-2</v>
      </c>
      <c r="AM664">
        <f t="shared" ca="1" si="581"/>
        <v>-3.9583333333333304E-2</v>
      </c>
      <c r="AN664" s="11">
        <f t="shared" ca="1" si="582"/>
        <v>-0.38000000000000078</v>
      </c>
      <c r="AO664" s="11">
        <f t="shared" ca="1" si="583"/>
        <v>3.0308973908379656E-2</v>
      </c>
      <c r="AP664" s="11" t="str">
        <f t="shared" si="584"/>
        <v/>
      </c>
      <c r="AQ664" s="11" t="str">
        <f t="shared" si="585"/>
        <v/>
      </c>
      <c r="AR664" s="11">
        <f t="shared" ca="1" si="618"/>
        <v>-0.42999999999999972</v>
      </c>
      <c r="AS664" s="11">
        <f t="shared" si="624"/>
        <v>-2.3030247274699229E-2</v>
      </c>
      <c r="AT664" s="11">
        <f t="shared" ca="1" si="619"/>
        <v>-1.2959144642505228E-2</v>
      </c>
      <c r="AU664" s="11">
        <f t="shared" ca="1" si="620"/>
        <v>-3.2077012267697313E-3</v>
      </c>
      <c r="AV664">
        <f t="shared" ca="1" si="586"/>
        <v>0.89684153957227508</v>
      </c>
      <c r="AW664">
        <f t="shared" ca="1" si="587"/>
        <v>0.87585681645087576</v>
      </c>
      <c r="AX664">
        <f>Master!J661/Master!K661</f>
        <v>0.92003297609233303</v>
      </c>
      <c r="AY664">
        <f t="shared" ca="1" si="621"/>
        <v>-2.3191436520057951E-2</v>
      </c>
      <c r="AZ664">
        <f t="shared" ca="1" si="622"/>
        <v>-4.4176159641457269E-2</v>
      </c>
      <c r="BA664" s="11">
        <f>Master!L661</f>
        <v>0.92003297609233303</v>
      </c>
      <c r="BB664" s="53">
        <f t="shared" ca="1" si="625"/>
        <v>0</v>
      </c>
      <c r="BC664" s="11">
        <f t="shared" ca="1" si="626"/>
        <v>408.76511465485851</v>
      </c>
      <c r="BD664" s="11">
        <f t="shared" ca="1" si="588"/>
        <v>3.0465949820788516E-2</v>
      </c>
      <c r="BE664" s="11">
        <f t="shared" ca="1" si="589"/>
        <v>12.862142095014313</v>
      </c>
      <c r="BF664" s="11">
        <f t="shared" ca="1" si="590"/>
        <v>14.070743850229219</v>
      </c>
      <c r="BG664" s="11">
        <f t="shared" ca="1" si="591"/>
        <v>14.624332017256128</v>
      </c>
      <c r="BH664" s="11">
        <f t="shared" ca="1" si="592"/>
        <v>15.056135770343086</v>
      </c>
      <c r="BI664" s="11">
        <f t="shared" ca="1" si="593"/>
        <v>15.502041520728515</v>
      </c>
      <c r="BJ664" s="11">
        <f t="shared" ca="1" si="594"/>
        <v>12.91509085066242</v>
      </c>
      <c r="BK664" s="11">
        <f t="shared" ca="1" si="595"/>
        <v>14.150657816481607</v>
      </c>
      <c r="BL664" s="11">
        <f t="shared" ca="1" si="596"/>
        <v>14.713732200049158</v>
      </c>
      <c r="BM664" s="11">
        <f t="shared" ca="1" si="597"/>
        <v>15.152010848007896</v>
      </c>
      <c r="BN664" s="11">
        <f t="shared" ca="1" si="598"/>
        <v>15.603904839697069</v>
      </c>
      <c r="BO664" s="11">
        <f t="shared" ca="1" si="599"/>
        <v>0.12305137831847124</v>
      </c>
      <c r="BP664" s="11">
        <f t="shared" ca="1" si="600"/>
        <v>0.13659902140414526</v>
      </c>
      <c r="BQ664" s="11">
        <f t="shared" ca="1" si="601"/>
        <v>0.12061936024746056</v>
      </c>
      <c r="BR664" s="11">
        <f t="shared" ca="1" si="602"/>
        <v>9.0072722878265843E-2</v>
      </c>
      <c r="BS664" s="11">
        <f t="shared" ca="1" si="603"/>
        <v>7.9108218512937034E-2</v>
      </c>
      <c r="BT664" s="11"/>
      <c r="BU664" s="11"/>
      <c r="BV664" s="11"/>
      <c r="BW664" s="11"/>
      <c r="BX664" s="11"/>
      <c r="BY664" s="11"/>
      <c r="BZ664" s="11" t="str">
        <f t="shared" si="604"/>
        <v/>
      </c>
      <c r="CA664" s="53" t="str">
        <f t="shared" ca="1" si="605"/>
        <v/>
      </c>
    </row>
    <row r="665" spans="2:79" x14ac:dyDescent="0.25">
      <c r="B665" s="52">
        <f>Master!B662</f>
        <v>39027</v>
      </c>
      <c r="C665" s="11">
        <f ca="1">Master!Q662</f>
        <v>11.12</v>
      </c>
      <c r="D665" s="11">
        <f ca="1">Master!R662</f>
        <v>12.02</v>
      </c>
      <c r="E665" s="11">
        <f ca="1">Master!S662</f>
        <v>12.91</v>
      </c>
      <c r="F665" s="11">
        <f ca="1">Master!T662</f>
        <v>13.76</v>
      </c>
      <c r="G665" s="11">
        <f ca="1">Master!U662</f>
        <v>14.28</v>
      </c>
      <c r="H665" s="52">
        <f>VLOOKUP(VLOOKUP($B665,'Exp Dates'!$E$5:$Z$300,MATCH("M1",'Exp Dates'!$E$2:$X$2,0),1),'Exp Dates'!$D$3:$Z$300,4,0)</f>
        <v>39036</v>
      </c>
      <c r="I665" s="52">
        <f>VLOOKUP(VLOOKUP($B665,'Exp Dates'!$E$5:$Z$300,MATCH("M2",'Exp Dates'!$E$2:$X$2,0),1),'Exp Dates'!$D$3:$Z$300,4,0)</f>
        <v>39071</v>
      </c>
      <c r="J665" s="52">
        <f>VLOOKUP(VLOOKUP($B665,'Exp Dates'!$E$5:$Z$300,MATCH("M3",'Exp Dates'!$E$2:$X$2,0),1),'Exp Dates'!$D$3:$Z$300,4,0)</f>
        <v>39099</v>
      </c>
      <c r="K665" s="52">
        <f>VLOOKUP(VLOOKUP($B665,'Exp Dates'!$E$5:$Z$300,MATCH("M4",'Exp Dates'!$E$2:$X$2,0),1),'Exp Dates'!$D$3:$Z$300,4,0)</f>
        <v>39127</v>
      </c>
      <c r="L665" s="52">
        <f>VLOOKUP(VLOOKUP($B665,'Exp Dates'!$E$5:$Z$300,MATCH("M5",'Exp Dates'!$E$2:$X$2,0),1),'Exp Dates'!$D$3:$Z$300,4,0)</f>
        <v>39162</v>
      </c>
      <c r="M665">
        <f t="shared" si="606"/>
        <v>9</v>
      </c>
      <c r="N665">
        <f t="shared" si="607"/>
        <v>44</v>
      </c>
      <c r="O665">
        <f t="shared" si="608"/>
        <v>72</v>
      </c>
      <c r="P665">
        <f t="shared" si="609"/>
        <v>100</v>
      </c>
      <c r="Q665">
        <f t="shared" si="610"/>
        <v>135</v>
      </c>
      <c r="R665">
        <f t="shared" si="570"/>
        <v>1</v>
      </c>
      <c r="S665">
        <f t="shared" ca="1" si="571"/>
        <v>2.5714285714285724E-2</v>
      </c>
      <c r="T665">
        <f t="shared" ca="1" si="572"/>
        <v>3.0357142857142843E-2</v>
      </c>
      <c r="U665">
        <f t="shared" ca="1" si="573"/>
        <v>11.915589788172468</v>
      </c>
      <c r="V665">
        <f t="shared" ca="1" si="574"/>
        <v>10.856111642756812</v>
      </c>
      <c r="W665">
        <f t="shared" ca="1" si="611"/>
        <v>11.915589788172468</v>
      </c>
      <c r="X665">
        <f t="shared" ca="1" si="575"/>
        <v>13.59963068758522</v>
      </c>
      <c r="Y665">
        <f t="shared" si="612"/>
        <v>9</v>
      </c>
      <c r="Z665">
        <f t="shared" ca="1" si="613"/>
        <v>11.12</v>
      </c>
      <c r="AA665">
        <f t="shared" si="614"/>
        <v>44</v>
      </c>
      <c r="AB665">
        <f t="shared" ca="1" si="615"/>
        <v>12.02</v>
      </c>
      <c r="AC665">
        <f t="shared" ca="1" si="616"/>
        <v>11.66</v>
      </c>
      <c r="AD665" s="11">
        <f>Master!J662</f>
        <v>11.16</v>
      </c>
      <c r="AE665" s="11">
        <f t="shared" ca="1" si="576"/>
        <v>18</v>
      </c>
      <c r="AF665" s="11">
        <f t="shared" si="623"/>
        <v>11.206447193922823</v>
      </c>
      <c r="AG665" s="11">
        <f t="shared" si="617"/>
        <v>-9.2894387845648296E-2</v>
      </c>
      <c r="AH665" s="11">
        <f>ROW()</f>
        <v>665</v>
      </c>
      <c r="AI665" s="11">
        <f t="shared" si="577"/>
        <v>7</v>
      </c>
      <c r="AJ665" s="11">
        <f t="shared" si="578"/>
        <v>31</v>
      </c>
      <c r="AK665">
        <f t="shared" ca="1" si="579"/>
        <v>5.7142857142858461E-3</v>
      </c>
      <c r="AL665">
        <f t="shared" ca="1" si="580"/>
        <v>4.4515470301824678E-3</v>
      </c>
      <c r="AM665">
        <f t="shared" ca="1" si="581"/>
        <v>-3.7500000000000012E-2</v>
      </c>
      <c r="AN665" s="11">
        <f t="shared" ca="1" si="582"/>
        <v>0.13000000000000078</v>
      </c>
      <c r="AO665" s="11">
        <f t="shared" ca="1" si="583"/>
        <v>-1.1290328504480064E-2</v>
      </c>
      <c r="AP665" s="11" t="str">
        <f t="shared" si="584"/>
        <v/>
      </c>
      <c r="AQ665" s="11" t="str">
        <f t="shared" si="585"/>
        <v/>
      </c>
      <c r="AR665" s="11">
        <f t="shared" ca="1" si="618"/>
        <v>0.10000000000000142</v>
      </c>
      <c r="AS665" s="11">
        <f t="shared" si="624"/>
        <v>0</v>
      </c>
      <c r="AT665" s="11">
        <f t="shared" ca="1" si="619"/>
        <v>-3.3601746546768119E-2</v>
      </c>
      <c r="AU665" s="11">
        <f t="shared" ca="1" si="620"/>
        <v>-3.514869380365513E-2</v>
      </c>
      <c r="AV665">
        <f t="shared" ca="1" si="586"/>
        <v>0.87617010063735978</v>
      </c>
      <c r="AW665">
        <f t="shared" ca="1" si="587"/>
        <v>0.86134779240898518</v>
      </c>
      <c r="AX665">
        <f>Master!J662/Master!K662</f>
        <v>0.96041308089500865</v>
      </c>
      <c r="AY665">
        <f t="shared" ca="1" si="621"/>
        <v>-8.424298025764887E-2</v>
      </c>
      <c r="AZ665">
        <f t="shared" ca="1" si="622"/>
        <v>-9.9065288486023473E-2</v>
      </c>
      <c r="BA665" s="11">
        <f>Master!L662</f>
        <v>0.96041308089500865</v>
      </c>
      <c r="BB665" s="53">
        <f t="shared" ca="1" si="625"/>
        <v>0</v>
      </c>
      <c r="BC665" s="11">
        <f t="shared" ca="1" si="626"/>
        <v>408.76511465485851</v>
      </c>
      <c r="BD665" s="11">
        <f t="shared" ca="1" si="588"/>
        <v>-3.5842293906810864E-3</v>
      </c>
      <c r="BE665" s="11">
        <f t="shared" ca="1" si="589"/>
        <v>12.664982335337738</v>
      </c>
      <c r="BF665" s="11">
        <f t="shared" ca="1" si="590"/>
        <v>13.99951415806199</v>
      </c>
      <c r="BG665" s="11">
        <f t="shared" ca="1" si="591"/>
        <v>14.572283676226489</v>
      </c>
      <c r="BH665" s="11">
        <f t="shared" ca="1" si="592"/>
        <v>15.013745796399679</v>
      </c>
      <c r="BI665" s="11">
        <f t="shared" ca="1" si="593"/>
        <v>15.466788364690373</v>
      </c>
      <c r="BJ665" s="11">
        <f t="shared" ca="1" si="594"/>
        <v>12.688748694523982</v>
      </c>
      <c r="BK665" s="11">
        <f t="shared" ca="1" si="595"/>
        <v>14.038805000475568</v>
      </c>
      <c r="BL665" s="11">
        <f t="shared" ca="1" si="596"/>
        <v>14.61656807660005</v>
      </c>
      <c r="BM665" s="11">
        <f t="shared" ca="1" si="597"/>
        <v>15.061381218093663</v>
      </c>
      <c r="BN665" s="11">
        <f t="shared" ca="1" si="598"/>
        <v>15.517494816724525</v>
      </c>
      <c r="BO665" s="11">
        <f t="shared" ca="1" si="599"/>
        <v>0.14107452288884725</v>
      </c>
      <c r="BP665" s="11">
        <f t="shared" ca="1" si="600"/>
        <v>0.16795382699463968</v>
      </c>
      <c r="BQ665" s="11">
        <f t="shared" ca="1" si="601"/>
        <v>0.13218962638265297</v>
      </c>
      <c r="BR665" s="11">
        <f t="shared" ca="1" si="602"/>
        <v>9.4577123407969754E-2</v>
      </c>
      <c r="BS665" s="11">
        <f t="shared" ca="1" si="603"/>
        <v>8.665930089107321E-2</v>
      </c>
      <c r="BT665" s="11"/>
      <c r="BU665" s="11"/>
      <c r="BV665" s="11"/>
      <c r="BW665" s="11"/>
      <c r="BX665" s="11"/>
      <c r="BY665" s="11"/>
      <c r="BZ665" s="11" t="str">
        <f t="shared" si="604"/>
        <v/>
      </c>
      <c r="CA665" s="53" t="str">
        <f t="shared" ca="1" si="605"/>
        <v/>
      </c>
    </row>
    <row r="666" spans="2:79" x14ac:dyDescent="0.25">
      <c r="B666" s="52">
        <f>Master!B663</f>
        <v>39028</v>
      </c>
      <c r="C666" s="11">
        <f ca="1">Master!Q663</f>
        <v>11.18</v>
      </c>
      <c r="D666" s="11">
        <f ca="1">Master!R663</f>
        <v>12.05</v>
      </c>
      <c r="E666" s="11">
        <f ca="1">Master!S663</f>
        <v>12.84</v>
      </c>
      <c r="F666" s="11">
        <f ca="1">Master!T663</f>
        <v>13.67</v>
      </c>
      <c r="G666" s="11">
        <f ca="1">Master!U663</f>
        <v>14.06</v>
      </c>
      <c r="H666" s="52">
        <f>VLOOKUP(VLOOKUP($B666,'Exp Dates'!$E$5:$Z$300,MATCH("M1",'Exp Dates'!$E$2:$X$2,0),1),'Exp Dates'!$D$3:$Z$300,4,0)</f>
        <v>39036</v>
      </c>
      <c r="I666" s="52">
        <f>VLOOKUP(VLOOKUP($B666,'Exp Dates'!$E$5:$Z$300,MATCH("M2",'Exp Dates'!$E$2:$X$2,0),1),'Exp Dates'!$D$3:$Z$300,4,0)</f>
        <v>39071</v>
      </c>
      <c r="J666" s="52">
        <f>VLOOKUP(VLOOKUP($B666,'Exp Dates'!$E$5:$Z$300,MATCH("M3",'Exp Dates'!$E$2:$X$2,0),1),'Exp Dates'!$D$3:$Z$300,4,0)</f>
        <v>39099</v>
      </c>
      <c r="K666" s="52">
        <f>VLOOKUP(VLOOKUP($B666,'Exp Dates'!$E$5:$Z$300,MATCH("M4",'Exp Dates'!$E$2:$X$2,0),1),'Exp Dates'!$D$3:$Z$300,4,0)</f>
        <v>39127</v>
      </c>
      <c r="L666" s="52">
        <f>VLOOKUP(VLOOKUP($B666,'Exp Dates'!$E$5:$Z$300,MATCH("M5",'Exp Dates'!$E$2:$X$2,0),1),'Exp Dates'!$D$3:$Z$300,4,0)</f>
        <v>39162</v>
      </c>
      <c r="M666">
        <f t="shared" si="606"/>
        <v>8</v>
      </c>
      <c r="N666">
        <f t="shared" si="607"/>
        <v>43</v>
      </c>
      <c r="O666">
        <f t="shared" si="608"/>
        <v>71</v>
      </c>
      <c r="P666">
        <f t="shared" si="609"/>
        <v>99</v>
      </c>
      <c r="Q666">
        <f t="shared" si="610"/>
        <v>134</v>
      </c>
      <c r="R666">
        <f t="shared" si="570"/>
        <v>1</v>
      </c>
      <c r="S666">
        <f t="shared" ca="1" si="571"/>
        <v>2.4857142857142887E-2</v>
      </c>
      <c r="T666">
        <f t="shared" ca="1" si="572"/>
        <v>2.9642857142857144E-2</v>
      </c>
      <c r="U666">
        <f t="shared" ca="1" si="573"/>
        <v>11.966651065117832</v>
      </c>
      <c r="V666">
        <f t="shared" ca="1" si="574"/>
        <v>11.117396208302599</v>
      </c>
      <c r="W666">
        <f t="shared" ca="1" si="611"/>
        <v>11.966651065117832</v>
      </c>
      <c r="X666">
        <f t="shared" ca="1" si="575"/>
        <v>13.53769854137826</v>
      </c>
      <c r="Y666">
        <f t="shared" si="612"/>
        <v>8</v>
      </c>
      <c r="Z666">
        <f t="shared" ca="1" si="613"/>
        <v>11.18</v>
      </c>
      <c r="AA666">
        <f t="shared" si="614"/>
        <v>43</v>
      </c>
      <c r="AB666">
        <f t="shared" ca="1" si="615"/>
        <v>12.05</v>
      </c>
      <c r="AC666">
        <f t="shared" ca="1" si="616"/>
        <v>11.726857142857144</v>
      </c>
      <c r="AD666" s="11">
        <f>Master!J663</f>
        <v>11.09</v>
      </c>
      <c r="AE666" s="11">
        <f t="shared" ca="1" si="576"/>
        <v>18</v>
      </c>
      <c r="AF666" s="11">
        <f t="shared" si="623"/>
        <v>11.148223596961412</v>
      </c>
      <c r="AG666" s="11">
        <f t="shared" si="617"/>
        <v>-0.11644719392282354</v>
      </c>
      <c r="AH666" s="11">
        <f>ROW()</f>
        <v>666</v>
      </c>
      <c r="AI666" s="11">
        <f t="shared" si="577"/>
        <v>6</v>
      </c>
      <c r="AJ666" s="11">
        <f t="shared" si="578"/>
        <v>30</v>
      </c>
      <c r="AK666">
        <f t="shared" ca="1" si="579"/>
        <v>-1.4999999999999977E-2</v>
      </c>
      <c r="AL666">
        <f t="shared" ca="1" si="580"/>
        <v>-1.2073138464089084E-2</v>
      </c>
      <c r="AM666">
        <f t="shared" ca="1" si="581"/>
        <v>-3.6250000000000039E-2</v>
      </c>
      <c r="AN666" s="11">
        <f t="shared" ca="1" si="582"/>
        <v>8.0000000000000071E-2</v>
      </c>
      <c r="AO666" s="11">
        <f t="shared" ca="1" si="583"/>
        <v>-8.2355222239793528E-3</v>
      </c>
      <c r="AP666" s="11" t="str">
        <f t="shared" si="584"/>
        <v/>
      </c>
      <c r="AQ666" s="11" t="str">
        <f t="shared" si="585"/>
        <v/>
      </c>
      <c r="AR666" s="11">
        <f t="shared" ca="1" si="618"/>
        <v>0.13999999999999879</v>
      </c>
      <c r="AS666" s="11">
        <f t="shared" si="624"/>
        <v>-6.2921555908892444E-3</v>
      </c>
      <c r="AT666" s="11">
        <f t="shared" ca="1" si="619"/>
        <v>5.38117890451675E-3</v>
      </c>
      <c r="AU666" s="11">
        <f t="shared" ca="1" si="620"/>
        <v>2.492730829602479E-3</v>
      </c>
      <c r="AV666">
        <f t="shared" ca="1" si="586"/>
        <v>0.88395018019802341</v>
      </c>
      <c r="AW666">
        <f t="shared" ca="1" si="587"/>
        <v>0.87071651090342683</v>
      </c>
      <c r="AX666">
        <f>Master!J663/Master!K663</f>
        <v>0.96100519930675921</v>
      </c>
      <c r="AY666">
        <f t="shared" ca="1" si="621"/>
        <v>-7.7055019108735801E-2</v>
      </c>
      <c r="AZ666">
        <f t="shared" ca="1" si="622"/>
        <v>-9.0288688403332373E-2</v>
      </c>
      <c r="BA666" s="11">
        <f>Master!L663</f>
        <v>0.96100519930675921</v>
      </c>
      <c r="BB666" s="53">
        <f t="shared" ca="1" si="625"/>
        <v>6.1652472621331889E-4</v>
      </c>
      <c r="BC666" s="11">
        <f t="shared" ca="1" si="626"/>
        <v>409.01712845525662</v>
      </c>
      <c r="BD666" s="11">
        <f t="shared" ca="1" si="588"/>
        <v>8.115419296663649E-3</v>
      </c>
      <c r="BE666" s="11">
        <f t="shared" ca="1" si="589"/>
        <v>12.527459797829659</v>
      </c>
      <c r="BF666" s="11">
        <f t="shared" ca="1" si="590"/>
        <v>13.919770444013153</v>
      </c>
      <c r="BG666" s="11">
        <f t="shared" ca="1" si="591"/>
        <v>14.501256056944865</v>
      </c>
      <c r="BH666" s="11">
        <f t="shared" ca="1" si="592"/>
        <v>14.947347283767108</v>
      </c>
      <c r="BI666" s="11">
        <f t="shared" ca="1" si="593"/>
        <v>15.404006233975366</v>
      </c>
      <c r="BJ666" s="11">
        <f t="shared" ca="1" si="594"/>
        <v>12.555888757435111</v>
      </c>
      <c r="BK666" s="11">
        <f t="shared" ca="1" si="595"/>
        <v>13.968732473362222</v>
      </c>
      <c r="BL666" s="11">
        <f t="shared" ca="1" si="596"/>
        <v>14.556590031267557</v>
      </c>
      <c r="BM666" s="11">
        <f t="shared" ca="1" si="597"/>
        <v>15.006931633288815</v>
      </c>
      <c r="BN666" s="11">
        <f t="shared" ca="1" si="598"/>
        <v>15.467473509905316</v>
      </c>
      <c r="BO666" s="11">
        <f t="shared" ca="1" si="599"/>
        <v>0.1230669729369509</v>
      </c>
      <c r="BP666" s="11">
        <f t="shared" ca="1" si="600"/>
        <v>0.15923091065246653</v>
      </c>
      <c r="BQ666" s="11">
        <f t="shared" ca="1" si="601"/>
        <v>0.13369081240401548</v>
      </c>
      <c r="BR666" s="11">
        <f t="shared" ca="1" si="602"/>
        <v>9.7800412091354483E-2</v>
      </c>
      <c r="BS666" s="11">
        <f t="shared" ca="1" si="603"/>
        <v>0.1001048015579884</v>
      </c>
      <c r="BT666" s="11"/>
      <c r="BU666" s="11"/>
      <c r="BV666" s="11"/>
      <c r="BW666" s="11"/>
      <c r="BX666" s="11"/>
      <c r="BY666" s="11"/>
      <c r="BZ666" s="11" t="str">
        <f t="shared" si="604"/>
        <v/>
      </c>
      <c r="CA666" s="53" t="str">
        <f t="shared" ca="1" si="605"/>
        <v/>
      </c>
    </row>
    <row r="667" spans="2:79" x14ac:dyDescent="0.25">
      <c r="B667" s="52">
        <f>Master!B664</f>
        <v>39029</v>
      </c>
      <c r="C667" s="11">
        <f ca="1">Master!Q664</f>
        <v>10.92</v>
      </c>
      <c r="D667" s="11">
        <f ca="1">Master!R664</f>
        <v>11.85</v>
      </c>
      <c r="E667" s="11">
        <f ca="1">Master!S664</f>
        <v>12.81</v>
      </c>
      <c r="F667" s="11">
        <f ca="1">Master!T664</f>
        <v>13.39</v>
      </c>
      <c r="G667" s="11">
        <f ca="1">Master!U664</f>
        <v>13.94</v>
      </c>
      <c r="H667" s="52">
        <f>VLOOKUP(VLOOKUP($B667,'Exp Dates'!$E$5:$Z$300,MATCH("M1",'Exp Dates'!$E$2:$X$2,0),1),'Exp Dates'!$D$3:$Z$300,4,0)</f>
        <v>39036</v>
      </c>
      <c r="I667" s="52">
        <f>VLOOKUP(VLOOKUP($B667,'Exp Dates'!$E$5:$Z$300,MATCH("M2",'Exp Dates'!$E$2:$X$2,0),1),'Exp Dates'!$D$3:$Z$300,4,0)</f>
        <v>39071</v>
      </c>
      <c r="J667" s="52">
        <f>VLOOKUP(VLOOKUP($B667,'Exp Dates'!$E$5:$Z$300,MATCH("M3",'Exp Dates'!$E$2:$X$2,0),1),'Exp Dates'!$D$3:$Z$300,4,0)</f>
        <v>39099</v>
      </c>
      <c r="K667" s="52">
        <f>VLOOKUP(VLOOKUP($B667,'Exp Dates'!$E$5:$Z$300,MATCH("M4",'Exp Dates'!$E$2:$X$2,0),1),'Exp Dates'!$D$3:$Z$300,4,0)</f>
        <v>39127</v>
      </c>
      <c r="L667" s="52">
        <f>VLOOKUP(VLOOKUP($B667,'Exp Dates'!$E$5:$Z$300,MATCH("M5",'Exp Dates'!$E$2:$X$2,0),1),'Exp Dates'!$D$3:$Z$300,4,0)</f>
        <v>39162</v>
      </c>
      <c r="M667">
        <f t="shared" si="606"/>
        <v>7</v>
      </c>
      <c r="N667">
        <f t="shared" si="607"/>
        <v>42</v>
      </c>
      <c r="O667">
        <f t="shared" si="608"/>
        <v>70</v>
      </c>
      <c r="P667">
        <f t="shared" si="609"/>
        <v>98</v>
      </c>
      <c r="Q667">
        <f t="shared" si="610"/>
        <v>133</v>
      </c>
      <c r="R667">
        <f t="shared" si="570"/>
        <v>1</v>
      </c>
      <c r="S667">
        <f t="shared" ca="1" si="571"/>
        <v>2.6571428571428562E-2</v>
      </c>
      <c r="T667">
        <f t="shared" ca="1" si="572"/>
        <v>2.0714285714285716E-2</v>
      </c>
      <c r="U667">
        <f t="shared" ca="1" si="573"/>
        <v>11.778302594177141</v>
      </c>
      <c r="V667">
        <f t="shared" ca="1" si="574"/>
        <v>10.805040490437783</v>
      </c>
      <c r="W667">
        <f t="shared" ca="1" si="611"/>
        <v>11.778302594177141</v>
      </c>
      <c r="X667">
        <f t="shared" ca="1" si="575"/>
        <v>13.313512942935853</v>
      </c>
      <c r="Y667">
        <f t="shared" si="612"/>
        <v>7</v>
      </c>
      <c r="Z667">
        <f t="shared" ca="1" si="613"/>
        <v>10.92</v>
      </c>
      <c r="AA667">
        <f t="shared" si="614"/>
        <v>42</v>
      </c>
      <c r="AB667">
        <f t="shared" ca="1" si="615"/>
        <v>11.85</v>
      </c>
      <c r="AC667">
        <f t="shared" ca="1" si="616"/>
        <v>11.531142857142857</v>
      </c>
      <c r="AD667" s="11">
        <f>Master!J664</f>
        <v>10.75</v>
      </c>
      <c r="AE667" s="11">
        <f t="shared" ca="1" si="576"/>
        <v>18</v>
      </c>
      <c r="AF667" s="11">
        <f t="shared" si="623"/>
        <v>10.949111798480706</v>
      </c>
      <c r="AG667" s="11">
        <f t="shared" si="617"/>
        <v>-0.39822359696141163</v>
      </c>
      <c r="AH667" s="11">
        <f>ROW()</f>
        <v>667</v>
      </c>
      <c r="AI667" s="11">
        <f t="shared" si="577"/>
        <v>5</v>
      </c>
      <c r="AJ667" s="11">
        <f t="shared" si="578"/>
        <v>29</v>
      </c>
      <c r="AK667">
        <f t="shared" ca="1" si="579"/>
        <v>-3.3999999999999989E-2</v>
      </c>
      <c r="AL667">
        <f t="shared" ca="1" si="580"/>
        <v>-2.8374556568705245E-2</v>
      </c>
      <c r="AM667">
        <f t="shared" ca="1" si="581"/>
        <v>-3.8749999999999986E-2</v>
      </c>
      <c r="AN667" s="11">
        <f t="shared" ca="1" si="582"/>
        <v>-0.1899999999999995</v>
      </c>
      <c r="AO667" s="11">
        <f t="shared" ca="1" si="583"/>
        <v>1.4800864783085555E-2</v>
      </c>
      <c r="AP667" s="11" t="str">
        <f t="shared" si="584"/>
        <v/>
      </c>
      <c r="AQ667" s="11" t="str">
        <f t="shared" si="585"/>
        <v/>
      </c>
      <c r="AR667" s="11">
        <f t="shared" ca="1" si="618"/>
        <v>-0.24000000000000021</v>
      </c>
      <c r="AS667" s="11">
        <f t="shared" si="624"/>
        <v>-3.1138046788603834E-2</v>
      </c>
      <c r="AT667" s="11">
        <f t="shared" ca="1" si="619"/>
        <v>-2.3530497410194046E-2</v>
      </c>
      <c r="AU667" s="11">
        <f t="shared" ca="1" si="620"/>
        <v>-1.6736792355523864E-2</v>
      </c>
      <c r="AV667">
        <f t="shared" ca="1" si="586"/>
        <v>0.88468780889469945</v>
      </c>
      <c r="AW667">
        <f t="shared" ca="1" si="587"/>
        <v>0.85245901639344257</v>
      </c>
      <c r="AX667">
        <f>Master!J664/Master!K664</f>
        <v>0.95132743362831851</v>
      </c>
      <c r="AY667">
        <f t="shared" ca="1" si="621"/>
        <v>-6.6639624733619063E-2</v>
      </c>
      <c r="AZ667">
        <f t="shared" ca="1" si="622"/>
        <v>-9.8868417234875938E-2</v>
      </c>
      <c r="BA667" s="11">
        <f>Master!L664</f>
        <v>0.95132743362831851</v>
      </c>
      <c r="BB667" s="53">
        <f t="shared" ca="1" si="625"/>
        <v>-1.0070461310117684E-2</v>
      </c>
      <c r="BC667" s="11">
        <f t="shared" ca="1" si="626"/>
        <v>404.89813728797253</v>
      </c>
      <c r="BD667" s="11">
        <f t="shared" ca="1" si="588"/>
        <v>1.5813953488372088E-2</v>
      </c>
      <c r="BE667" s="11">
        <f t="shared" ca="1" si="589"/>
        <v>12.143160618500165</v>
      </c>
      <c r="BF667" s="11">
        <f t="shared" ca="1" si="590"/>
        <v>13.625883371042224</v>
      </c>
      <c r="BG667" s="11">
        <f t="shared" ca="1" si="591"/>
        <v>14.22389878397431</v>
      </c>
      <c r="BH667" s="11">
        <f t="shared" ca="1" si="592"/>
        <v>14.679706098548216</v>
      </c>
      <c r="BI667" s="11">
        <f t="shared" ca="1" si="593"/>
        <v>15.14457917541665</v>
      </c>
      <c r="BJ667" s="11">
        <f t="shared" ca="1" si="594"/>
        <v>12.235169806322245</v>
      </c>
      <c r="BK667" s="11">
        <f t="shared" ca="1" si="595"/>
        <v>13.792305442038131</v>
      </c>
      <c r="BL667" s="11">
        <f t="shared" ca="1" si="596"/>
        <v>14.412509863233245</v>
      </c>
      <c r="BM667" s="11">
        <f t="shared" ca="1" si="597"/>
        <v>14.883026671347036</v>
      </c>
      <c r="BN667" s="11">
        <f t="shared" ca="1" si="598"/>
        <v>15.361294217914118</v>
      </c>
      <c r="BO667" s="11">
        <f t="shared" ca="1" si="599"/>
        <v>0.12043679545075503</v>
      </c>
      <c r="BP667" s="11">
        <f t="shared" ca="1" si="600"/>
        <v>0.16390763223950477</v>
      </c>
      <c r="BQ667" s="11">
        <f t="shared" ca="1" si="601"/>
        <v>0.12509834997917602</v>
      </c>
      <c r="BR667" s="11">
        <f t="shared" ca="1" si="602"/>
        <v>0.11150311212449848</v>
      </c>
      <c r="BS667" s="11">
        <f t="shared" ca="1" si="603"/>
        <v>0.10195797832956366</v>
      </c>
      <c r="BT667" s="11"/>
      <c r="BU667" s="11"/>
      <c r="BV667" s="11"/>
      <c r="BW667" s="11"/>
      <c r="BX667" s="11"/>
      <c r="BY667" s="11"/>
      <c r="BZ667" s="11" t="str">
        <f t="shared" si="604"/>
        <v/>
      </c>
      <c r="CA667" s="53" t="str">
        <f t="shared" ca="1" si="605"/>
        <v/>
      </c>
    </row>
    <row r="668" spans="2:79" x14ac:dyDescent="0.25">
      <c r="B668" s="52">
        <f>Master!B665</f>
        <v>39030</v>
      </c>
      <c r="C668" s="11">
        <f ca="1">Master!Q665</f>
        <v>10.99</v>
      </c>
      <c r="D668" s="11">
        <f ca="1">Master!R665</f>
        <v>11.87</v>
      </c>
      <c r="E668" s="11">
        <f ca="1">Master!S665</f>
        <v>12.78</v>
      </c>
      <c r="F668" s="11">
        <f ca="1">Master!T665</f>
        <v>13.31</v>
      </c>
      <c r="G668" s="11">
        <f ca="1">Master!U665</f>
        <v>13.93</v>
      </c>
      <c r="H668" s="52">
        <f>VLOOKUP(VLOOKUP($B668,'Exp Dates'!$E$5:$Z$300,MATCH("M1",'Exp Dates'!$E$2:$X$2,0),1),'Exp Dates'!$D$3:$Z$300,4,0)</f>
        <v>39036</v>
      </c>
      <c r="I668" s="52">
        <f>VLOOKUP(VLOOKUP($B668,'Exp Dates'!$E$5:$Z$300,MATCH("M2",'Exp Dates'!$E$2:$X$2,0),1),'Exp Dates'!$D$3:$Z$300,4,0)</f>
        <v>39071</v>
      </c>
      <c r="J668" s="52">
        <f>VLOOKUP(VLOOKUP($B668,'Exp Dates'!$E$5:$Z$300,MATCH("M3",'Exp Dates'!$E$2:$X$2,0),1),'Exp Dates'!$D$3:$Z$300,4,0)</f>
        <v>39099</v>
      </c>
      <c r="K668" s="52">
        <f>VLOOKUP(VLOOKUP($B668,'Exp Dates'!$E$5:$Z$300,MATCH("M4",'Exp Dates'!$E$2:$X$2,0),1),'Exp Dates'!$D$3:$Z$300,4,0)</f>
        <v>39127</v>
      </c>
      <c r="L668" s="52">
        <f>VLOOKUP(VLOOKUP($B668,'Exp Dates'!$E$5:$Z$300,MATCH("M5",'Exp Dates'!$E$2:$X$2,0),1),'Exp Dates'!$D$3:$Z$300,4,0)</f>
        <v>39162</v>
      </c>
      <c r="M668">
        <f t="shared" si="606"/>
        <v>6</v>
      </c>
      <c r="N668">
        <f t="shared" si="607"/>
        <v>41</v>
      </c>
      <c r="O668">
        <f t="shared" si="608"/>
        <v>69</v>
      </c>
      <c r="P668">
        <f t="shared" si="609"/>
        <v>97</v>
      </c>
      <c r="Q668">
        <f t="shared" si="610"/>
        <v>132</v>
      </c>
      <c r="R668">
        <f t="shared" si="570"/>
        <v>2</v>
      </c>
      <c r="S668">
        <f t="shared" ca="1" si="571"/>
        <v>3.2500000000000008E-2</v>
      </c>
      <c r="T668">
        <f t="shared" ca="1" si="572"/>
        <v>1.8928571428571468E-2</v>
      </c>
      <c r="U668">
        <f t="shared" ca="1" si="573"/>
        <v>11.816616073503083</v>
      </c>
      <c r="V668">
        <f t="shared" ca="1" si="574"/>
        <v>10.983097809816684</v>
      </c>
      <c r="W668">
        <f t="shared" ca="1" si="611"/>
        <v>10.983097809816684</v>
      </c>
      <c r="X668">
        <f t="shared" ca="1" si="575"/>
        <v>13.254828978309741</v>
      </c>
      <c r="Y668">
        <f t="shared" si="612"/>
        <v>6</v>
      </c>
      <c r="Z668">
        <f t="shared" ca="1" si="613"/>
        <v>10.99</v>
      </c>
      <c r="AA668">
        <f t="shared" si="614"/>
        <v>41</v>
      </c>
      <c r="AB668">
        <f t="shared" ca="1" si="615"/>
        <v>11.87</v>
      </c>
      <c r="AC668">
        <f t="shared" ca="1" si="616"/>
        <v>11.593428571428571</v>
      </c>
      <c r="AD668" s="11">
        <f>Master!J665</f>
        <v>11.01</v>
      </c>
      <c r="AE668" s="11">
        <f t="shared" ca="1" si="576"/>
        <v>18</v>
      </c>
      <c r="AF668" s="11">
        <f t="shared" si="623"/>
        <v>10.979555899240353</v>
      </c>
      <c r="AG668" s="11">
        <f t="shared" si="617"/>
        <v>6.0888201519293972E-2</v>
      </c>
      <c r="AH668" s="11">
        <f>ROW()</f>
        <v>668</v>
      </c>
      <c r="AI668" s="11">
        <f t="shared" si="577"/>
        <v>4</v>
      </c>
      <c r="AJ668" s="11">
        <f t="shared" si="578"/>
        <v>28</v>
      </c>
      <c r="AK668">
        <f t="shared" ca="1" si="579"/>
        <v>4.9999999999998934E-3</v>
      </c>
      <c r="AL668">
        <f t="shared" ca="1" si="580"/>
        <v>4.3781088336221075E-3</v>
      </c>
      <c r="AM668">
        <f t="shared" ca="1" si="581"/>
        <v>-3.6666666666666625E-2</v>
      </c>
      <c r="AN668" s="11">
        <f t="shared" ca="1" si="582"/>
        <v>0.22000000000000064</v>
      </c>
      <c r="AO668" s="11">
        <f t="shared" ca="1" si="583"/>
        <v>-1.9619826311772386E-2</v>
      </c>
      <c r="AP668" s="11" t="str">
        <f t="shared" si="584"/>
        <v/>
      </c>
      <c r="AQ668" s="11" t="str">
        <f t="shared" si="585"/>
        <v/>
      </c>
      <c r="AR668" s="11">
        <f t="shared" ca="1" si="618"/>
        <v>0.33000000000000185</v>
      </c>
      <c r="AS668" s="11">
        <f t="shared" si="624"/>
        <v>2.3898196160916808E-2</v>
      </c>
      <c r="AT668" s="11">
        <f t="shared" ca="1" si="619"/>
        <v>6.3897980987709883E-3</v>
      </c>
      <c r="AU668" s="11">
        <f t="shared" ca="1" si="620"/>
        <v>1.6863410404364121E-3</v>
      </c>
      <c r="AV668">
        <f t="shared" ca="1" si="586"/>
        <v>0.82861105396301016</v>
      </c>
      <c r="AW668">
        <f t="shared" ca="1" si="587"/>
        <v>0.85993740219092341</v>
      </c>
      <c r="AX668">
        <f>Master!J665/Master!K665</f>
        <v>0.9507772020725388</v>
      </c>
      <c r="AY668">
        <f t="shared" ca="1" si="621"/>
        <v>-0.12216614810952864</v>
      </c>
      <c r="AZ668">
        <f t="shared" ca="1" si="622"/>
        <v>-9.0839799881615391E-2</v>
      </c>
      <c r="BA668" s="11">
        <f>Master!L665</f>
        <v>0.9507772020725388</v>
      </c>
      <c r="BB668" s="53">
        <f t="shared" ca="1" si="625"/>
        <v>-5.783829377032923E-4</v>
      </c>
      <c r="BC668" s="11">
        <f t="shared" ca="1" si="626"/>
        <v>404.66395111385731</v>
      </c>
      <c r="BD668" s="11">
        <f t="shared" ca="1" si="588"/>
        <v>-1.8165304268846117E-3</v>
      </c>
      <c r="BE668" s="11">
        <f t="shared" ca="1" si="589"/>
        <v>12.28005462053428</v>
      </c>
      <c r="BF668" s="11">
        <f t="shared" ca="1" si="590"/>
        <v>13.806117791627607</v>
      </c>
      <c r="BG668" s="11">
        <f t="shared" ca="1" si="591"/>
        <v>14.40422333020863</v>
      </c>
      <c r="BH668" s="11">
        <f t="shared" ca="1" si="592"/>
        <v>14.858755842594254</v>
      </c>
      <c r="BI668" s="11">
        <f t="shared" ca="1" si="593"/>
        <v>15.321801889672084</v>
      </c>
      <c r="BJ668" s="11">
        <f t="shared" ca="1" si="594"/>
        <v>12.266889846168267</v>
      </c>
      <c r="BK668" s="11">
        <f t="shared" ca="1" si="595"/>
        <v>13.780831127079765</v>
      </c>
      <c r="BL668" s="11">
        <f t="shared" ca="1" si="596"/>
        <v>14.375480748602889</v>
      </c>
      <c r="BM668" s="11">
        <f t="shared" ca="1" si="597"/>
        <v>14.827736906616398</v>
      </c>
      <c r="BN668" s="11">
        <f t="shared" ca="1" si="598"/>
        <v>15.288716938203322</v>
      </c>
      <c r="BO668" s="11">
        <f t="shared" ca="1" si="599"/>
        <v>0.11618651921458301</v>
      </c>
      <c r="BP668" s="11">
        <f t="shared" ca="1" si="600"/>
        <v>0.1609798759123644</v>
      </c>
      <c r="BQ668" s="11">
        <f t="shared" ca="1" si="601"/>
        <v>0.12484199910820748</v>
      </c>
      <c r="BR668" s="11">
        <f t="shared" ca="1" si="602"/>
        <v>0.1140298201815475</v>
      </c>
      <c r="BS668" s="11">
        <f t="shared" ca="1" si="603"/>
        <v>9.7538904393634107E-2</v>
      </c>
      <c r="BT668" s="11"/>
      <c r="BU668" s="11"/>
      <c r="BV668" s="11"/>
      <c r="BW668" s="11"/>
      <c r="BX668" s="11"/>
      <c r="BY668" s="11"/>
      <c r="BZ668" s="11" t="str">
        <f t="shared" si="604"/>
        <v/>
      </c>
      <c r="CA668" s="53" t="str">
        <f t="shared" ca="1" si="605"/>
        <v/>
      </c>
    </row>
    <row r="669" spans="2:79" x14ac:dyDescent="0.25">
      <c r="B669" s="52">
        <f>Master!B666</f>
        <v>39031</v>
      </c>
      <c r="C669" s="11">
        <f ca="1">Master!Q666</f>
        <v>10.99</v>
      </c>
      <c r="D669" s="11">
        <f ca="1">Master!R666</f>
        <v>11.98</v>
      </c>
      <c r="E669" s="11">
        <f ca="1">Master!S666</f>
        <v>12.72</v>
      </c>
      <c r="F669" s="11">
        <f ca="1">Master!T666</f>
        <v>13.16</v>
      </c>
      <c r="G669" s="11">
        <f ca="1">Master!U666</f>
        <v>13.75</v>
      </c>
      <c r="H669" s="52">
        <f>VLOOKUP(VLOOKUP($B669,'Exp Dates'!$E$5:$Z$300,MATCH("M1",'Exp Dates'!$E$2:$X$2,0),1),'Exp Dates'!$D$3:$Z$300,4,0)</f>
        <v>39036</v>
      </c>
      <c r="I669" s="52">
        <f>VLOOKUP(VLOOKUP($B669,'Exp Dates'!$E$5:$Z$300,MATCH("M2",'Exp Dates'!$E$2:$X$2,0),1),'Exp Dates'!$D$3:$Z$300,4,0)</f>
        <v>39071</v>
      </c>
      <c r="J669" s="52">
        <f>VLOOKUP(VLOOKUP($B669,'Exp Dates'!$E$5:$Z$300,MATCH("M3",'Exp Dates'!$E$2:$X$2,0),1),'Exp Dates'!$D$3:$Z$300,4,0)</f>
        <v>39099</v>
      </c>
      <c r="K669" s="52">
        <f>VLOOKUP(VLOOKUP($B669,'Exp Dates'!$E$5:$Z$300,MATCH("M4",'Exp Dates'!$E$2:$X$2,0),1),'Exp Dates'!$D$3:$Z$300,4,0)</f>
        <v>39127</v>
      </c>
      <c r="L669" s="52">
        <f>VLOOKUP(VLOOKUP($B669,'Exp Dates'!$E$5:$Z$300,MATCH("M5",'Exp Dates'!$E$2:$X$2,0),1),'Exp Dates'!$D$3:$Z$300,4,0)</f>
        <v>39162</v>
      </c>
      <c r="M669">
        <f t="shared" si="606"/>
        <v>5</v>
      </c>
      <c r="N669">
        <f t="shared" si="607"/>
        <v>40</v>
      </c>
      <c r="O669">
        <f t="shared" si="608"/>
        <v>68</v>
      </c>
      <c r="P669">
        <f t="shared" si="609"/>
        <v>96</v>
      </c>
      <c r="Q669">
        <f t="shared" si="610"/>
        <v>131</v>
      </c>
      <c r="R669">
        <f t="shared" si="570"/>
        <v>2</v>
      </c>
      <c r="S669">
        <f t="shared" ca="1" si="571"/>
        <v>2.6428571428571437E-2</v>
      </c>
      <c r="T669">
        <f t="shared" ca="1" si="572"/>
        <v>1.5714285714285698E-2</v>
      </c>
      <c r="U669">
        <f t="shared" ca="1" si="573"/>
        <v>11.93471945926793</v>
      </c>
      <c r="V669">
        <f t="shared" ca="1" si="574"/>
        <v>11.345656605482288</v>
      </c>
      <c r="W669">
        <f t="shared" ca="1" si="611"/>
        <v>11.345656605482288</v>
      </c>
      <c r="X669">
        <f t="shared" ca="1" si="575"/>
        <v>13.126062441089225</v>
      </c>
      <c r="Y669">
        <f t="shared" si="612"/>
        <v>5</v>
      </c>
      <c r="Z669">
        <f t="shared" ca="1" si="613"/>
        <v>10.99</v>
      </c>
      <c r="AA669">
        <f t="shared" si="614"/>
        <v>40</v>
      </c>
      <c r="AB669">
        <f t="shared" ca="1" si="615"/>
        <v>11.98</v>
      </c>
      <c r="AC669">
        <f t="shared" ca="1" si="616"/>
        <v>11.697142857142858</v>
      </c>
      <c r="AD669" s="11">
        <f>Master!J666</f>
        <v>10.79</v>
      </c>
      <c r="AE669" s="11">
        <f t="shared" ca="1" si="576"/>
        <v>18</v>
      </c>
      <c r="AF669" s="11">
        <f t="shared" si="623"/>
        <v>10.884777949620176</v>
      </c>
      <c r="AG669" s="11">
        <f t="shared" si="617"/>
        <v>-0.18955589924035365</v>
      </c>
      <c r="AH669" s="11">
        <f>ROW()</f>
        <v>669</v>
      </c>
      <c r="AI669" s="11">
        <f t="shared" si="577"/>
        <v>3</v>
      </c>
      <c r="AJ669" s="11">
        <f t="shared" si="578"/>
        <v>27</v>
      </c>
      <c r="AK669">
        <f t="shared" ca="1" si="579"/>
        <v>-6.6666666666667027E-2</v>
      </c>
      <c r="AL669">
        <f t="shared" ca="1" si="580"/>
        <v>-6.048213004959635E-2</v>
      </c>
      <c r="AM669">
        <f t="shared" ca="1" si="581"/>
        <v>-4.1250000000000009E-2</v>
      </c>
      <c r="AN669" s="11">
        <f t="shared" ca="1" si="582"/>
        <v>-0.47000000000000064</v>
      </c>
      <c r="AO669" s="11">
        <f t="shared" ca="1" si="583"/>
        <v>3.726277251596035E-2</v>
      </c>
      <c r="AP669" s="11" t="str">
        <f t="shared" si="584"/>
        <v/>
      </c>
      <c r="AQ669" s="11" t="str">
        <f t="shared" si="585"/>
        <v/>
      </c>
      <c r="AR669" s="11">
        <f t="shared" ca="1" si="618"/>
        <v>-8.0000000000000071E-2</v>
      </c>
      <c r="AS669" s="11">
        <f t="shared" si="624"/>
        <v>-2.0184171464545379E-2</v>
      </c>
      <c r="AT669" s="11">
        <f t="shared" ca="1" si="619"/>
        <v>0</v>
      </c>
      <c r="AU669" s="11">
        <f t="shared" ca="1" si="620"/>
        <v>9.2243840657267335E-3</v>
      </c>
      <c r="AV669">
        <f t="shared" ca="1" si="586"/>
        <v>0.86436101126308562</v>
      </c>
      <c r="AW669">
        <f t="shared" ca="1" si="587"/>
        <v>0.86399371069182385</v>
      </c>
      <c r="AX669">
        <f>Master!J666/Master!K666</f>
        <v>0.91751700680272108</v>
      </c>
      <c r="AY669">
        <f t="shared" ca="1" si="621"/>
        <v>-5.3155995539635459E-2</v>
      </c>
      <c r="AZ669">
        <f t="shared" ca="1" si="622"/>
        <v>-5.3523296110897234E-2</v>
      </c>
      <c r="BA669" s="11">
        <f>Master!L666</f>
        <v>0.91751700680272108</v>
      </c>
      <c r="BB669" s="53">
        <f t="shared" ca="1" si="625"/>
        <v>-3.4982112736102522E-2</v>
      </c>
      <c r="BC669" s="11">
        <f t="shared" ca="1" si="626"/>
        <v>390.50795115575568</v>
      </c>
      <c r="BD669" s="11">
        <f t="shared" ca="1" si="588"/>
        <v>1.8535681186283695E-2</v>
      </c>
      <c r="BE669" s="11">
        <f t="shared" ca="1" si="589"/>
        <v>11.977273484893527</v>
      </c>
      <c r="BF669" s="11">
        <f t="shared" ca="1" si="590"/>
        <v>13.605648539545056</v>
      </c>
      <c r="BG669" s="11">
        <f t="shared" ca="1" si="591"/>
        <v>14.217699245989763</v>
      </c>
      <c r="BH669" s="11">
        <f t="shared" ca="1" si="592"/>
        <v>14.679997281438391</v>
      </c>
      <c r="BI669" s="11">
        <f t="shared" ca="1" si="593"/>
        <v>15.149393296643833</v>
      </c>
      <c r="BJ669" s="11">
        <f t="shared" ca="1" si="594"/>
        <v>12.015011104605964</v>
      </c>
      <c r="BK669" s="11">
        <f t="shared" ca="1" si="595"/>
        <v>13.683862927600389</v>
      </c>
      <c r="BL669" s="11">
        <f t="shared" ca="1" si="596"/>
        <v>14.306877008874025</v>
      </c>
      <c r="BM669" s="11">
        <f t="shared" ca="1" si="597"/>
        <v>14.776348776248936</v>
      </c>
      <c r="BN669" s="11">
        <f t="shared" ca="1" si="598"/>
        <v>15.252233731004765</v>
      </c>
      <c r="BO669" s="11">
        <f t="shared" ca="1" si="599"/>
        <v>9.3267616433663658E-2</v>
      </c>
      <c r="BP669" s="11">
        <f t="shared" ca="1" si="600"/>
        <v>0.14222562000003247</v>
      </c>
      <c r="BQ669" s="11">
        <f t="shared" ca="1" si="601"/>
        <v>0.12475448182971882</v>
      </c>
      <c r="BR669" s="11">
        <f t="shared" ca="1" si="602"/>
        <v>0.12282285533806503</v>
      </c>
      <c r="BS669" s="11">
        <f t="shared" ca="1" si="603"/>
        <v>0.10925336225489191</v>
      </c>
      <c r="BT669" s="11"/>
      <c r="BU669" s="11"/>
      <c r="BV669" s="11"/>
      <c r="BW669" s="11"/>
      <c r="BX669" s="11"/>
      <c r="BY669" s="11"/>
      <c r="BZ669" s="11" t="str">
        <f t="shared" si="604"/>
        <v/>
      </c>
      <c r="CA669" s="53" t="str">
        <f t="shared" ca="1" si="605"/>
        <v/>
      </c>
    </row>
    <row r="670" spans="2:79" x14ac:dyDescent="0.25">
      <c r="B670" s="52">
        <f>Master!B667</f>
        <v>39034</v>
      </c>
      <c r="C670" s="11">
        <f ca="1">Master!Q667</f>
        <v>10.59</v>
      </c>
      <c r="D670" s="11">
        <f ca="1">Master!R667</f>
        <v>11.97</v>
      </c>
      <c r="E670" s="11">
        <f ca="1">Master!S667</f>
        <v>12.68</v>
      </c>
      <c r="F670" s="11">
        <f ca="1">Master!T667</f>
        <v>13.17</v>
      </c>
      <c r="G670" s="11">
        <f ca="1">Master!U667</f>
        <v>13.7</v>
      </c>
      <c r="H670" s="52">
        <f>VLOOKUP(VLOOKUP($B670,'Exp Dates'!$E$5:$Z$300,MATCH("M1",'Exp Dates'!$E$2:$X$2,0),1),'Exp Dates'!$D$3:$Z$300,4,0)</f>
        <v>39036</v>
      </c>
      <c r="I670" s="52">
        <f>VLOOKUP(VLOOKUP($B670,'Exp Dates'!$E$5:$Z$300,MATCH("M2",'Exp Dates'!$E$2:$X$2,0),1),'Exp Dates'!$D$3:$Z$300,4,0)</f>
        <v>39071</v>
      </c>
      <c r="J670" s="52">
        <f>VLOOKUP(VLOOKUP($B670,'Exp Dates'!$E$5:$Z$300,MATCH("M3",'Exp Dates'!$E$2:$X$2,0),1),'Exp Dates'!$D$3:$Z$300,4,0)</f>
        <v>39099</v>
      </c>
      <c r="K670" s="52">
        <f>VLOOKUP(VLOOKUP($B670,'Exp Dates'!$E$5:$Z$300,MATCH("M4",'Exp Dates'!$E$2:$X$2,0),1),'Exp Dates'!$D$3:$Z$300,4,0)</f>
        <v>39127</v>
      </c>
      <c r="L670" s="52">
        <f>VLOOKUP(VLOOKUP($B670,'Exp Dates'!$E$5:$Z$300,MATCH("M5",'Exp Dates'!$E$2:$X$2,0),1),'Exp Dates'!$D$3:$Z$300,4,0)</f>
        <v>39162</v>
      </c>
      <c r="M670">
        <f t="shared" si="606"/>
        <v>2</v>
      </c>
      <c r="N670">
        <f t="shared" si="607"/>
        <v>37</v>
      </c>
      <c r="O670">
        <f t="shared" si="608"/>
        <v>65</v>
      </c>
      <c r="P670">
        <f t="shared" si="609"/>
        <v>93</v>
      </c>
      <c r="Q670">
        <f t="shared" si="610"/>
        <v>128</v>
      </c>
      <c r="R670">
        <f t="shared" si="570"/>
        <v>2</v>
      </c>
      <c r="S670">
        <f t="shared" ca="1" si="571"/>
        <v>2.5357142857142825E-2</v>
      </c>
      <c r="T670">
        <f t="shared" ca="1" si="572"/>
        <v>1.7500000000000009E-2</v>
      </c>
      <c r="U670">
        <f t="shared" ca="1" si="573"/>
        <v>11.952648074799159</v>
      </c>
      <c r="V670">
        <f t="shared" ca="1" si="574"/>
        <v>11.567234796325929</v>
      </c>
      <c r="W670">
        <f t="shared" ca="1" si="611"/>
        <v>11.567234796325929</v>
      </c>
      <c r="X670">
        <f t="shared" ca="1" si="575"/>
        <v>13.170000000000002</v>
      </c>
      <c r="Y670">
        <f t="shared" si="612"/>
        <v>2</v>
      </c>
      <c r="Z670">
        <f t="shared" ca="1" si="613"/>
        <v>10.59</v>
      </c>
      <c r="AA670">
        <f t="shared" si="614"/>
        <v>37</v>
      </c>
      <c r="AB670">
        <f t="shared" ca="1" si="615"/>
        <v>11.97</v>
      </c>
      <c r="AC670">
        <f t="shared" ca="1" si="616"/>
        <v>11.694000000000001</v>
      </c>
      <c r="AD670" s="11">
        <f>Master!J667</f>
        <v>10.86</v>
      </c>
      <c r="AE670" s="11">
        <f t="shared" ca="1" si="576"/>
        <v>18</v>
      </c>
      <c r="AF670" s="11">
        <f t="shared" si="623"/>
        <v>10.872388974810088</v>
      </c>
      <c r="AG670" s="11">
        <f t="shared" si="617"/>
        <v>-2.4777949620176543E-2</v>
      </c>
      <c r="AH670" s="11">
        <f>ROW()</f>
        <v>670</v>
      </c>
      <c r="AI670" s="11">
        <f t="shared" si="577"/>
        <v>2</v>
      </c>
      <c r="AJ670" s="11">
        <f t="shared" si="578"/>
        <v>26</v>
      </c>
      <c r="AK670">
        <f t="shared" ca="1" si="579"/>
        <v>0.13499999999999979</v>
      </c>
      <c r="AL670">
        <f t="shared" ca="1" si="580"/>
        <v>0.12971198307118748</v>
      </c>
      <c r="AM670">
        <f t="shared" ca="1" si="581"/>
        <v>-5.750000000000003E-2</v>
      </c>
      <c r="AN670" s="11">
        <f t="shared" ca="1" si="582"/>
        <v>1.9999999999999574E-2</v>
      </c>
      <c r="AO670" s="11">
        <f t="shared" ca="1" si="583"/>
        <v>1.0359960629951643E-2</v>
      </c>
      <c r="AP670" s="11" t="str">
        <f t="shared" si="584"/>
        <v/>
      </c>
      <c r="AQ670" s="11" t="str">
        <f t="shared" si="585"/>
        <v/>
      </c>
      <c r="AR670" s="11">
        <f t="shared" ca="1" si="618"/>
        <v>0.10999999999999943</v>
      </c>
      <c r="AS670" s="11">
        <f t="shared" si="624"/>
        <v>6.4665352357461342E-3</v>
      </c>
      <c r="AT670" s="11">
        <f t="shared" ca="1" si="619"/>
        <v>-3.7075608802214992E-2</v>
      </c>
      <c r="AU670" s="11">
        <f t="shared" ca="1" si="620"/>
        <v>-8.3507311742150696E-4</v>
      </c>
      <c r="AV670">
        <f t="shared" ca="1" si="586"/>
        <v>0.87830180685846071</v>
      </c>
      <c r="AW670">
        <f t="shared" ca="1" si="587"/>
        <v>0.83517350157728709</v>
      </c>
      <c r="AX670">
        <f>Master!J667/Master!K667</f>
        <v>0.93620689655172407</v>
      </c>
      <c r="AY670">
        <f t="shared" ca="1" si="621"/>
        <v>-5.7905089693263356E-2</v>
      </c>
      <c r="AZ670">
        <f t="shared" ca="1" si="622"/>
        <v>-0.10103339497443697</v>
      </c>
      <c r="BA670" s="11">
        <f>Master!L667</f>
        <v>0.93620689655172407</v>
      </c>
      <c r="BB670" s="53">
        <f t="shared" ca="1" si="625"/>
        <v>2.0370074462305432E-2</v>
      </c>
      <c r="BC670" s="11">
        <f t="shared" ca="1" si="626"/>
        <v>398.46262719892076</v>
      </c>
      <c r="BD670" s="11">
        <f t="shared" ca="1" si="588"/>
        <v>-2.4861878453038635E-2</v>
      </c>
      <c r="BE670" s="11">
        <f t="shared" ca="1" si="589"/>
        <v>11.592767722603368</v>
      </c>
      <c r="BF670" s="11">
        <f t="shared" ca="1" si="590"/>
        <v>13.580289308054093</v>
      </c>
      <c r="BG670" s="11">
        <f t="shared" ca="1" si="591"/>
        <v>14.214970508146511</v>
      </c>
      <c r="BH670" s="11">
        <f t="shared" ca="1" si="592"/>
        <v>14.68734025677562</v>
      </c>
      <c r="BI670" s="11">
        <f t="shared" ca="1" si="593"/>
        <v>15.163604371850262</v>
      </c>
      <c r="BJ670" s="11">
        <f t="shared" ca="1" si="594"/>
        <v>11.595792318152338</v>
      </c>
      <c r="BK670" s="11">
        <f t="shared" ca="1" si="595"/>
        <v>13.590303966565733</v>
      </c>
      <c r="BL670" s="11">
        <f t="shared" ca="1" si="596"/>
        <v>14.226505069715829</v>
      </c>
      <c r="BM670" s="11">
        <f t="shared" ca="1" si="597"/>
        <v>14.699848426689478</v>
      </c>
      <c r="BN670" s="11">
        <f t="shared" ca="1" si="598"/>
        <v>15.176983948174572</v>
      </c>
      <c r="BO670" s="11">
        <f t="shared" ca="1" si="599"/>
        <v>9.4975667436481448E-2</v>
      </c>
      <c r="BP670" s="11">
        <f t="shared" ca="1" si="600"/>
        <v>0.13536373989688655</v>
      </c>
      <c r="BQ670" s="11">
        <f t="shared" ca="1" si="601"/>
        <v>0.12196412221733666</v>
      </c>
      <c r="BR670" s="11">
        <f t="shared" ca="1" si="602"/>
        <v>0.11616161174559436</v>
      </c>
      <c r="BS670" s="11">
        <f t="shared" ca="1" si="603"/>
        <v>0.10780904731201257</v>
      </c>
      <c r="BT670" s="11"/>
      <c r="BU670" s="11"/>
      <c r="BV670" s="11"/>
      <c r="BW670" s="11"/>
      <c r="BX670" s="11"/>
      <c r="BY670" s="11"/>
      <c r="BZ670" s="11" t="str">
        <f t="shared" si="604"/>
        <v/>
      </c>
      <c r="CA670" s="53" t="str">
        <f t="shared" ca="1" si="605"/>
        <v/>
      </c>
    </row>
    <row r="671" spans="2:79" x14ac:dyDescent="0.25">
      <c r="B671" s="52">
        <f>Master!B668</f>
        <v>39035</v>
      </c>
      <c r="C671" s="11">
        <f ca="1">Master!Q668</f>
        <v>10.25</v>
      </c>
      <c r="D671" s="11">
        <f ca="1">Master!R668</f>
        <v>11.72</v>
      </c>
      <c r="E671" s="11">
        <f ca="1">Master!S668</f>
        <v>12.54</v>
      </c>
      <c r="F671" s="11">
        <f ca="1">Master!T668</f>
        <v>13.06</v>
      </c>
      <c r="G671" s="11">
        <f ca="1">Master!U668</f>
        <v>13.65</v>
      </c>
      <c r="H671" s="52">
        <f>VLOOKUP(VLOOKUP($B671,'Exp Dates'!$E$5:$Z$300,MATCH("M1",'Exp Dates'!$E$2:$X$2,0),1),'Exp Dates'!$D$3:$Z$300,4,0)</f>
        <v>39036</v>
      </c>
      <c r="I671" s="52">
        <f>VLOOKUP(VLOOKUP($B671,'Exp Dates'!$E$5:$Z$300,MATCH("M2",'Exp Dates'!$E$2:$X$2,0),1),'Exp Dates'!$D$3:$Z$300,4,0)</f>
        <v>39071</v>
      </c>
      <c r="J671" s="52">
        <f>VLOOKUP(VLOOKUP($B671,'Exp Dates'!$E$5:$Z$300,MATCH("M3",'Exp Dates'!$E$2:$X$2,0),1),'Exp Dates'!$D$3:$Z$300,4,0)</f>
        <v>39099</v>
      </c>
      <c r="K671" s="52">
        <f>VLOOKUP(VLOOKUP($B671,'Exp Dates'!$E$5:$Z$300,MATCH("M4",'Exp Dates'!$E$2:$X$2,0),1),'Exp Dates'!$D$3:$Z$300,4,0)</f>
        <v>39127</v>
      </c>
      <c r="L671" s="52">
        <f>VLOOKUP(VLOOKUP($B671,'Exp Dates'!$E$5:$Z$300,MATCH("M5",'Exp Dates'!$E$2:$X$2,0),1),'Exp Dates'!$D$3:$Z$300,4,0)</f>
        <v>39162</v>
      </c>
      <c r="M671">
        <f t="shared" si="606"/>
        <v>1</v>
      </c>
      <c r="N671">
        <f t="shared" si="607"/>
        <v>36</v>
      </c>
      <c r="O671">
        <f t="shared" si="608"/>
        <v>64</v>
      </c>
      <c r="P671">
        <f t="shared" si="609"/>
        <v>92</v>
      </c>
      <c r="Q671">
        <f t="shared" si="610"/>
        <v>127</v>
      </c>
      <c r="R671">
        <f t="shared" si="570"/>
        <v>2</v>
      </c>
      <c r="S671">
        <f t="shared" ca="1" si="571"/>
        <v>2.9285714285714231E-2</v>
      </c>
      <c r="T671">
        <f t="shared" ca="1" si="572"/>
        <v>1.8571428571428621E-2</v>
      </c>
      <c r="U671">
        <f t="shared" ca="1" si="573"/>
        <v>11.712124145516903</v>
      </c>
      <c r="V671">
        <f t="shared" ca="1" si="574"/>
        <v>11.325385896925797</v>
      </c>
      <c r="W671">
        <f t="shared" ca="1" si="611"/>
        <v>11.325385896925797</v>
      </c>
      <c r="X671">
        <f t="shared" ca="1" si="575"/>
        <v>13.072519904414209</v>
      </c>
      <c r="Y671">
        <f t="shared" si="612"/>
        <v>1</v>
      </c>
      <c r="Z671">
        <f t="shared" ca="1" si="613"/>
        <v>10.25</v>
      </c>
      <c r="AA671">
        <f t="shared" si="614"/>
        <v>36</v>
      </c>
      <c r="AB671">
        <f t="shared" ca="1" si="615"/>
        <v>11.72</v>
      </c>
      <c r="AC671">
        <f t="shared" ca="1" si="616"/>
        <v>11.468</v>
      </c>
      <c r="AD671" s="11">
        <f>Master!J668</f>
        <v>10.5</v>
      </c>
      <c r="AE671" s="11">
        <f t="shared" ca="1" si="576"/>
        <v>18</v>
      </c>
      <c r="AF671" s="11">
        <f t="shared" si="623"/>
        <v>10.686194487405043</v>
      </c>
      <c r="AG671" s="11">
        <f t="shared" si="617"/>
        <v>-0.3723889748100877</v>
      </c>
      <c r="AH671" s="11">
        <f>ROW()</f>
        <v>671</v>
      </c>
      <c r="AI671" s="11">
        <f t="shared" si="577"/>
        <v>1</v>
      </c>
      <c r="AJ671" s="11">
        <f t="shared" si="578"/>
        <v>25</v>
      </c>
      <c r="AK671">
        <f t="shared" ca="1" si="579"/>
        <v>-4.8800000000000024E-2</v>
      </c>
      <c r="AL671">
        <f t="shared" ca="1" si="580"/>
        <v>-2.1607950947560184E-2</v>
      </c>
      <c r="AM671">
        <f t="shared" ca="1" si="581"/>
        <v>-4.0999999999999925E-2</v>
      </c>
      <c r="AN671" s="11">
        <f t="shared" ca="1" si="582"/>
        <v>8.9999999999998082E-2</v>
      </c>
      <c r="AO671" s="11">
        <f t="shared" ca="1" si="583"/>
        <v>-1.0888580580249586E-2</v>
      </c>
      <c r="AP671" s="11" t="str">
        <f t="shared" si="584"/>
        <v/>
      </c>
      <c r="AQ671" s="11" t="str">
        <f t="shared" si="585"/>
        <v/>
      </c>
      <c r="AR671" s="11" t="str">
        <f t="shared" si="618"/>
        <v/>
      </c>
      <c r="AS671" s="11">
        <f t="shared" si="624"/>
        <v>-3.3711057342311605E-2</v>
      </c>
      <c r="AT671" s="11">
        <f t="shared" ca="1" si="619"/>
        <v>-3.2632454028897882E-2</v>
      </c>
      <c r="AU671" s="11">
        <f t="shared" ca="1" si="620"/>
        <v>-2.110673542101528E-2</v>
      </c>
      <c r="AV671">
        <f t="shared" ca="1" si="586"/>
        <v>0.86635063321659533</v>
      </c>
      <c r="AW671">
        <f t="shared" ca="1" si="587"/>
        <v>0.81738437001594899</v>
      </c>
      <c r="AX671">
        <f>Master!J668/Master!K668</f>
        <v>0.93167701863354035</v>
      </c>
      <c r="AY671">
        <f t="shared" ca="1" si="621"/>
        <v>-6.5326385416945021E-2</v>
      </c>
      <c r="AZ671">
        <f t="shared" ca="1" si="622"/>
        <v>-0.11429264861759136</v>
      </c>
      <c r="BA671" s="11">
        <f>Master!L668</f>
        <v>0.93167701863354035</v>
      </c>
      <c r="BB671" s="53">
        <f t="shared" ca="1" si="625"/>
        <v>-4.8385436326824349E-3</v>
      </c>
      <c r="BC671" s="11">
        <f t="shared" ca="1" si="626"/>
        <v>396.53464839122552</v>
      </c>
      <c r="BD671" s="11">
        <f t="shared" ca="1" si="588"/>
        <v>-2.3809523809523808E-2</v>
      </c>
      <c r="BE671" s="11">
        <f t="shared" ca="1" si="589"/>
        <v>10.998811325233312</v>
      </c>
      <c r="BF671" s="11">
        <f t="shared" ca="1" si="590"/>
        <v>13.264549130268426</v>
      </c>
      <c r="BG671" s="11">
        <f t="shared" ca="1" si="591"/>
        <v>13.919328029123182</v>
      </c>
      <c r="BH671" s="11">
        <f t="shared" ca="1" si="592"/>
        <v>14.402832361938533</v>
      </c>
      <c r="BI671" s="11">
        <f t="shared" ca="1" si="593"/>
        <v>14.888259087245949</v>
      </c>
      <c r="BJ671" s="11">
        <f t="shared" ca="1" si="594"/>
        <v>11.027491366117893</v>
      </c>
      <c r="BK671" s="11">
        <f t="shared" ca="1" si="595"/>
        <v>13.413956465780977</v>
      </c>
      <c r="BL671" s="11">
        <f t="shared" ca="1" si="596"/>
        <v>14.092049784222816</v>
      </c>
      <c r="BM671" s="11">
        <f t="shared" ca="1" si="597"/>
        <v>14.590375703991873</v>
      </c>
      <c r="BN671" s="11">
        <f t="shared" ca="1" si="598"/>
        <v>15.089019373438008</v>
      </c>
      <c r="BO671" s="11">
        <f t="shared" ca="1" si="599"/>
        <v>7.5852816206623652E-2</v>
      </c>
      <c r="BP671" s="11">
        <f t="shared" ca="1" si="600"/>
        <v>0.14453553462295021</v>
      </c>
      <c r="BQ671" s="11">
        <f t="shared" ca="1" si="601"/>
        <v>0.12376792537662018</v>
      </c>
      <c r="BR671" s="11">
        <f t="shared" ca="1" si="602"/>
        <v>0.1171803754970806</v>
      </c>
      <c r="BS671" s="11">
        <f t="shared" ca="1" si="603"/>
        <v>0.10542266472073325</v>
      </c>
      <c r="BT671" s="11"/>
      <c r="BU671" s="11"/>
      <c r="BV671" s="11"/>
      <c r="BW671" s="11"/>
      <c r="BX671" s="11"/>
      <c r="BY671" s="11"/>
      <c r="BZ671" s="11">
        <f t="shared" ca="1" si="604"/>
        <v>7.3054763437396364E-2</v>
      </c>
      <c r="CA671" s="53" t="str">
        <f t="shared" ca="1" si="605"/>
        <v/>
      </c>
    </row>
    <row r="672" spans="2:79" x14ac:dyDescent="0.25">
      <c r="B672" s="52">
        <f>Master!B669</f>
        <v>39036</v>
      </c>
      <c r="C672" s="11">
        <f ca="1">Master!Q669</f>
        <v>11.62</v>
      </c>
      <c r="D672" s="11">
        <f ca="1">Master!R669</f>
        <v>12.35</v>
      </c>
      <c r="E672" s="11">
        <f ca="1">Master!S669</f>
        <v>12.93</v>
      </c>
      <c r="F672" s="11">
        <f ca="1">Master!T669</f>
        <v>13.54</v>
      </c>
      <c r="G672" s="11">
        <f ca="1">Master!U669</f>
        <v>14.08</v>
      </c>
      <c r="H672" s="52">
        <f>VLOOKUP(VLOOKUP($B672,'Exp Dates'!$E$5:$Z$300,MATCH("M1",'Exp Dates'!$E$2:$X$2,0),1),'Exp Dates'!$D$3:$Z$300,4,0)</f>
        <v>39071</v>
      </c>
      <c r="I672" s="52">
        <f>VLOOKUP(VLOOKUP($B672,'Exp Dates'!$E$5:$Z$300,MATCH("M2",'Exp Dates'!$E$2:$X$2,0),1),'Exp Dates'!$D$3:$Z$300,4,0)</f>
        <v>39099</v>
      </c>
      <c r="J672" s="52">
        <f>VLOOKUP(VLOOKUP($B672,'Exp Dates'!$E$5:$Z$300,MATCH("M3",'Exp Dates'!$E$2:$X$2,0),1),'Exp Dates'!$D$3:$Z$300,4,0)</f>
        <v>39127</v>
      </c>
      <c r="K672" s="52">
        <f>VLOOKUP(VLOOKUP($B672,'Exp Dates'!$E$5:$Z$300,MATCH("M4",'Exp Dates'!$E$2:$X$2,0),1),'Exp Dates'!$D$3:$Z$300,4,0)</f>
        <v>39162</v>
      </c>
      <c r="L672" s="52">
        <f>VLOOKUP(VLOOKUP($B672,'Exp Dates'!$E$5:$Z$300,MATCH("M5",'Exp Dates'!$E$2:$X$2,0),1),'Exp Dates'!$D$3:$Z$300,4,0)</f>
        <v>39190</v>
      </c>
      <c r="M672">
        <f t="shared" si="606"/>
        <v>35</v>
      </c>
      <c r="N672">
        <f t="shared" si="607"/>
        <v>63</v>
      </c>
      <c r="O672">
        <f t="shared" si="608"/>
        <v>91</v>
      </c>
      <c r="P672">
        <f t="shared" si="609"/>
        <v>126</v>
      </c>
      <c r="Q672">
        <f t="shared" si="610"/>
        <v>154</v>
      </c>
      <c r="R672">
        <f t="shared" si="570"/>
        <v>1</v>
      </c>
      <c r="S672">
        <f t="shared" ca="1" si="571"/>
        <v>2.6071428571428586E-2</v>
      </c>
      <c r="T672">
        <f t="shared" ca="1" si="572"/>
        <v>1.7428571428571411E-2</v>
      </c>
      <c r="U672">
        <f t="shared" ca="1" si="573"/>
        <v>11.334134836854552</v>
      </c>
      <c r="V672">
        <f t="shared" ca="1" si="574"/>
        <v>10.005219637769077</v>
      </c>
      <c r="W672">
        <f t="shared" ca="1" si="611"/>
        <v>11.334134836854552</v>
      </c>
      <c r="X672">
        <f t="shared" ca="1" si="575"/>
        <v>12.978249770164471</v>
      </c>
      <c r="Y672">
        <f t="shared" si="612"/>
        <v>35</v>
      </c>
      <c r="Z672">
        <f t="shared" ca="1" si="613"/>
        <v>11.62</v>
      </c>
      <c r="AA672">
        <f t="shared" si="614"/>
        <v>63</v>
      </c>
      <c r="AB672">
        <f t="shared" ca="1" si="615"/>
        <v>12.35</v>
      </c>
      <c r="AC672">
        <f t="shared" ca="1" si="616"/>
        <v>11.489642857142856</v>
      </c>
      <c r="AD672" s="11">
        <f>Master!J669</f>
        <v>10.31</v>
      </c>
      <c r="AE672" s="11">
        <f t="shared" ca="1" si="576"/>
        <v>18</v>
      </c>
      <c r="AF672" s="11">
        <f t="shared" si="623"/>
        <v>10.498097243702521</v>
      </c>
      <c r="AG672" s="11">
        <f t="shared" si="617"/>
        <v>-0.37619448740504247</v>
      </c>
      <c r="AH672" s="11">
        <f>ROW()</f>
        <v>672</v>
      </c>
      <c r="AI672" s="11">
        <f t="shared" si="577"/>
        <v>24</v>
      </c>
      <c r="AJ672" s="11">
        <f t="shared" si="578"/>
        <v>40</v>
      </c>
      <c r="AK672">
        <f t="shared" ca="1" si="579"/>
        <v>-5.4583333333333282E-2</v>
      </c>
      <c r="AL672">
        <f t="shared" ca="1" si="580"/>
        <v>-2.4608735383463198E-2</v>
      </c>
      <c r="AM672">
        <f t="shared" ca="1" si="581"/>
        <v>-4.5625000000000027E-2</v>
      </c>
      <c r="AN672" s="11">
        <f t="shared" ca="1" si="582"/>
        <v>0.11000000000000121</v>
      </c>
      <c r="AO672" s="11">
        <f t="shared" ca="1" si="583"/>
        <v>-1.1584228518370432E-2</v>
      </c>
      <c r="AP672" s="11" t="str">
        <f t="shared" si="584"/>
        <v/>
      </c>
      <c r="AQ672" s="11" t="str">
        <f t="shared" si="585"/>
        <v/>
      </c>
      <c r="AR672" s="11">
        <f t="shared" ca="1" si="618"/>
        <v>8.9999999999999858E-2</v>
      </c>
      <c r="AS672" s="11">
        <f t="shared" si="624"/>
        <v>-1.8260959134609088E-2</v>
      </c>
      <c r="AT672" s="11">
        <f t="shared" ca="1" si="619"/>
        <v>0.12545004583934791</v>
      </c>
      <c r="AU672" s="11">
        <f t="shared" ca="1" si="620"/>
        <v>5.2359278925119511E-2</v>
      </c>
      <c r="AV672">
        <f t="shared" ca="1" si="586"/>
        <v>0.8733176689903478</v>
      </c>
      <c r="AW672">
        <f t="shared" ca="1" si="587"/>
        <v>0.89868522815158547</v>
      </c>
      <c r="AX672">
        <f>Master!J669/Master!K669</f>
        <v>0.92135835567470969</v>
      </c>
      <c r="AY672">
        <f t="shared" ca="1" si="621"/>
        <v>-4.80406866843619E-2</v>
      </c>
      <c r="AZ672">
        <f t="shared" ca="1" si="622"/>
        <v>-2.2673127523124226E-2</v>
      </c>
      <c r="BA672" s="11">
        <f>Master!L669</f>
        <v>0.92135835567470969</v>
      </c>
      <c r="BB672" s="53">
        <f t="shared" ca="1" si="625"/>
        <v>-1.1075364909144958E-2</v>
      </c>
      <c r="BC672" s="11">
        <f t="shared" ca="1" si="626"/>
        <v>392.1428824611732</v>
      </c>
      <c r="BD672" s="11">
        <f t="shared" ca="1" si="588"/>
        <v>0.12706110572259929</v>
      </c>
      <c r="BE672" s="11">
        <f t="shared" ca="1" si="589"/>
        <v>13.083335678713558</v>
      </c>
      <c r="BF672" s="11">
        <f t="shared" ca="1" si="590"/>
        <v>13.753590598806017</v>
      </c>
      <c r="BG672" s="11">
        <f t="shared" ca="1" si="591"/>
        <v>14.245080887281539</v>
      </c>
      <c r="BH672" s="11">
        <f t="shared" ca="1" si="592"/>
        <v>14.736788525604615</v>
      </c>
      <c r="BI672" s="11">
        <f t="shared" ca="1" si="593"/>
        <v>15.070694751719692</v>
      </c>
      <c r="BJ672" s="11">
        <f t="shared" ca="1" si="594"/>
        <v>13.233124575397865</v>
      </c>
      <c r="BK672" s="11">
        <f t="shared" ca="1" si="595"/>
        <v>13.927429364330685</v>
      </c>
      <c r="BL672" s="11">
        <f t="shared" ca="1" si="596"/>
        <v>14.434088880158974</v>
      </c>
      <c r="BM672" s="11">
        <f t="shared" ca="1" si="597"/>
        <v>14.939272578702882</v>
      </c>
      <c r="BN672" s="11">
        <f t="shared" ca="1" si="598"/>
        <v>15.281506832455818</v>
      </c>
      <c r="BO672" s="11">
        <f t="shared" ca="1" si="599"/>
        <v>0.13882311320119323</v>
      </c>
      <c r="BP672" s="11">
        <f t="shared" ca="1" si="600"/>
        <v>0.12772707403487327</v>
      </c>
      <c r="BQ672" s="11">
        <f t="shared" ca="1" si="601"/>
        <v>0.11632551277331582</v>
      </c>
      <c r="BR672" s="11">
        <f t="shared" ca="1" si="602"/>
        <v>0.10334361733403852</v>
      </c>
      <c r="BS672" s="11">
        <f t="shared" ca="1" si="603"/>
        <v>8.5334292077827945E-2</v>
      </c>
      <c r="BT672" s="11"/>
      <c r="BU672" s="11"/>
      <c r="BV672" s="11"/>
      <c r="BW672" s="11"/>
      <c r="BX672" s="11"/>
      <c r="BY672" s="11"/>
      <c r="BZ672" s="11" t="str">
        <f t="shared" si="604"/>
        <v/>
      </c>
      <c r="CA672" s="53" t="str">
        <f t="shared" ca="1" si="605"/>
        <v/>
      </c>
    </row>
    <row r="673" spans="2:79" x14ac:dyDescent="0.25">
      <c r="B673" s="52">
        <f>Master!B670</f>
        <v>39037</v>
      </c>
      <c r="C673" s="11">
        <f ca="1">Master!Q670</f>
        <v>11.58</v>
      </c>
      <c r="D673" s="11">
        <f ca="1">Master!R670</f>
        <v>12.29</v>
      </c>
      <c r="E673" s="11">
        <f ca="1">Master!S670</f>
        <v>12.9</v>
      </c>
      <c r="F673" s="11">
        <f ca="1">Master!T670</f>
        <v>13.38</v>
      </c>
      <c r="G673" s="11">
        <f ca="1">Master!U670</f>
        <v>13.98</v>
      </c>
      <c r="H673" s="52">
        <f>VLOOKUP(VLOOKUP($B673,'Exp Dates'!$E$5:$Z$300,MATCH("M1",'Exp Dates'!$E$2:$X$2,0),1),'Exp Dates'!$D$3:$Z$300,4,0)</f>
        <v>39071</v>
      </c>
      <c r="I673" s="52">
        <f>VLOOKUP(VLOOKUP($B673,'Exp Dates'!$E$5:$Z$300,MATCH("M2",'Exp Dates'!$E$2:$X$2,0),1),'Exp Dates'!$D$3:$Z$300,4,0)</f>
        <v>39099</v>
      </c>
      <c r="J673" s="52">
        <f>VLOOKUP(VLOOKUP($B673,'Exp Dates'!$E$5:$Z$300,MATCH("M3",'Exp Dates'!$E$2:$X$2,0),1),'Exp Dates'!$D$3:$Z$300,4,0)</f>
        <v>39127</v>
      </c>
      <c r="K673" s="52">
        <f>VLOOKUP(VLOOKUP($B673,'Exp Dates'!$E$5:$Z$300,MATCH("M4",'Exp Dates'!$E$2:$X$2,0),1),'Exp Dates'!$D$3:$Z$300,4,0)</f>
        <v>39162</v>
      </c>
      <c r="L673" s="52">
        <f>VLOOKUP(VLOOKUP($B673,'Exp Dates'!$E$5:$Z$300,MATCH("M5",'Exp Dates'!$E$2:$X$2,0),1),'Exp Dates'!$D$3:$Z$300,4,0)</f>
        <v>39190</v>
      </c>
      <c r="M673">
        <f t="shared" si="606"/>
        <v>34</v>
      </c>
      <c r="N673">
        <f t="shared" si="607"/>
        <v>62</v>
      </c>
      <c r="O673">
        <f t="shared" si="608"/>
        <v>90</v>
      </c>
      <c r="P673">
        <f t="shared" si="609"/>
        <v>125</v>
      </c>
      <c r="Q673">
        <f t="shared" si="610"/>
        <v>153</v>
      </c>
      <c r="R673">
        <f t="shared" si="570"/>
        <v>1</v>
      </c>
      <c r="S673">
        <f t="shared" ca="1" si="571"/>
        <v>2.5357142857142825E-2</v>
      </c>
      <c r="T673">
        <f t="shared" ca="1" si="572"/>
        <v>1.3714285714285726E-2</v>
      </c>
      <c r="U673">
        <f t="shared" ca="1" si="573"/>
        <v>11.361900955972699</v>
      </c>
      <c r="V673">
        <f t="shared" ca="1" si="574"/>
        <v>9.9177121497709457</v>
      </c>
      <c r="W673">
        <f t="shared" ca="1" si="611"/>
        <v>11.361900955972699</v>
      </c>
      <c r="X673">
        <f t="shared" ca="1" si="575"/>
        <v>12.956205921850767</v>
      </c>
      <c r="Y673">
        <f t="shared" si="612"/>
        <v>34</v>
      </c>
      <c r="Z673">
        <f t="shared" ca="1" si="613"/>
        <v>11.58</v>
      </c>
      <c r="AA673">
        <f t="shared" si="614"/>
        <v>62</v>
      </c>
      <c r="AB673">
        <f t="shared" ca="1" si="615"/>
        <v>12.29</v>
      </c>
      <c r="AC673">
        <f t="shared" ca="1" si="616"/>
        <v>11.47857142857143</v>
      </c>
      <c r="AD673" s="11">
        <f>Master!J670</f>
        <v>10.16</v>
      </c>
      <c r="AE673" s="11">
        <f t="shared" ca="1" si="576"/>
        <v>18</v>
      </c>
      <c r="AF673" s="11">
        <f t="shared" si="623"/>
        <v>10.32904862185126</v>
      </c>
      <c r="AG673" s="11">
        <f t="shared" si="617"/>
        <v>-0.3380972437025207</v>
      </c>
      <c r="AH673" s="11">
        <f>ROW()</f>
        <v>673</v>
      </c>
      <c r="AI673" s="11">
        <f t="shared" si="577"/>
        <v>23</v>
      </c>
      <c r="AJ673" s="11">
        <f t="shared" si="578"/>
        <v>39</v>
      </c>
      <c r="AK673">
        <f t="shared" ca="1" si="579"/>
        <v>-6.1739130434782609E-2</v>
      </c>
      <c r="AL673">
        <f t="shared" ca="1" si="580"/>
        <v>-2.8337663780579447E-2</v>
      </c>
      <c r="AM673">
        <f t="shared" ca="1" si="581"/>
        <v>-4.4374999999999942E-2</v>
      </c>
      <c r="AN673" s="11">
        <f t="shared" ca="1" si="582"/>
        <v>0.19999999999999929</v>
      </c>
      <c r="AO673" s="11">
        <f t="shared" ca="1" si="583"/>
        <v>-1.9718278392105246E-2</v>
      </c>
      <c r="AP673" s="11" t="str">
        <f t="shared" si="584"/>
        <v/>
      </c>
      <c r="AQ673" s="11" t="str">
        <f t="shared" si="585"/>
        <v/>
      </c>
      <c r="AR673" s="11">
        <f t="shared" ca="1" si="618"/>
        <v>0.14000000000000057</v>
      </c>
      <c r="AS673" s="11">
        <f t="shared" si="624"/>
        <v>-1.4655855878532745E-2</v>
      </c>
      <c r="AT673" s="11">
        <f t="shared" ca="1" si="619"/>
        <v>-3.4482792789159327E-3</v>
      </c>
      <c r="AU673" s="11">
        <f t="shared" ca="1" si="620"/>
        <v>-4.8701394960427736E-3</v>
      </c>
      <c r="AV673">
        <f t="shared" ca="1" si="586"/>
        <v>0.87694661728174161</v>
      </c>
      <c r="AW673">
        <f t="shared" ca="1" si="587"/>
        <v>0.89767441860465114</v>
      </c>
      <c r="AX673">
        <f>Master!J670/Master!K670</f>
        <v>0.91945701357466059</v>
      </c>
      <c r="AY673">
        <f t="shared" ca="1" si="621"/>
        <v>-4.2510396292918973E-2</v>
      </c>
      <c r="AZ673">
        <f t="shared" ca="1" si="622"/>
        <v>-2.178259497000945E-2</v>
      </c>
      <c r="BA673" s="11">
        <f>Master!L670</f>
        <v>0.91945701357466059</v>
      </c>
      <c r="BB673" s="53">
        <f t="shared" ca="1" si="625"/>
        <v>0</v>
      </c>
      <c r="BC673" s="11">
        <f t="shared" ca="1" si="626"/>
        <v>392.1428824611732</v>
      </c>
      <c r="BD673" s="11">
        <f t="shared" ca="1" si="588"/>
        <v>0.13976377952755906</v>
      </c>
      <c r="BE673" s="11">
        <f t="shared" ca="1" si="589"/>
        <v>12.933051498032901</v>
      </c>
      <c r="BF673" s="11">
        <f t="shared" ca="1" si="590"/>
        <v>13.618107001037458</v>
      </c>
      <c r="BG673" s="11">
        <f t="shared" ca="1" si="591"/>
        <v>14.116964844300085</v>
      </c>
      <c r="BH673" s="11">
        <f t="shared" ca="1" si="592"/>
        <v>14.614340829180312</v>
      </c>
      <c r="BI673" s="11">
        <f t="shared" ca="1" si="593"/>
        <v>14.951429233190396</v>
      </c>
      <c r="BJ673" s="11">
        <f t="shared" ca="1" si="594"/>
        <v>13.066612984698754</v>
      </c>
      <c r="BK673" s="11">
        <f t="shared" ca="1" si="595"/>
        <v>13.773749493402033</v>
      </c>
      <c r="BL673" s="11">
        <f t="shared" ca="1" si="596"/>
        <v>14.286421418287047</v>
      </c>
      <c r="BM673" s="11">
        <f t="shared" ca="1" si="597"/>
        <v>14.796022338347942</v>
      </c>
      <c r="BN673" s="11">
        <f t="shared" ca="1" si="598"/>
        <v>15.14064921002776</v>
      </c>
      <c r="BO673" s="11">
        <f t="shared" ca="1" si="599"/>
        <v>0.12837763253011691</v>
      </c>
      <c r="BP673" s="11">
        <f t="shared" ca="1" si="600"/>
        <v>0.12072819311652028</v>
      </c>
      <c r="BQ673" s="11">
        <f t="shared" ca="1" si="601"/>
        <v>0.10747452854938344</v>
      </c>
      <c r="BR673" s="11">
        <f t="shared" ca="1" si="602"/>
        <v>0.10583126594528713</v>
      </c>
      <c r="BS673" s="11">
        <f t="shared" ca="1" si="603"/>
        <v>8.3022118027736846E-2</v>
      </c>
      <c r="BT673" s="11"/>
      <c r="BU673" s="11"/>
      <c r="BV673" s="11"/>
      <c r="BW673" s="11"/>
      <c r="BX673" s="11"/>
      <c r="BY673" s="11"/>
      <c r="BZ673" s="11" t="str">
        <f t="shared" si="604"/>
        <v/>
      </c>
      <c r="CA673" s="53" t="str">
        <f t="shared" ca="1" si="605"/>
        <v/>
      </c>
    </row>
    <row r="674" spans="2:79" x14ac:dyDescent="0.25">
      <c r="B674" s="52">
        <f>Master!B671</f>
        <v>39038</v>
      </c>
      <c r="C674" s="11">
        <f ca="1">Master!Q671</f>
        <v>11.67</v>
      </c>
      <c r="D674" s="11">
        <f ca="1">Master!R671</f>
        <v>12.32</v>
      </c>
      <c r="E674" s="11">
        <f ca="1">Master!S671</f>
        <v>12.94</v>
      </c>
      <c r="F674" s="11">
        <f ca="1">Master!T671</f>
        <v>13.44</v>
      </c>
      <c r="G674" s="11">
        <f ca="1">Master!U671</f>
        <v>13.94</v>
      </c>
      <c r="H674" s="52">
        <f>VLOOKUP(VLOOKUP($B674,'Exp Dates'!$E$5:$Z$300,MATCH("M1",'Exp Dates'!$E$2:$X$2,0),1),'Exp Dates'!$D$3:$Z$300,4,0)</f>
        <v>39071</v>
      </c>
      <c r="I674" s="52">
        <f>VLOOKUP(VLOOKUP($B674,'Exp Dates'!$E$5:$Z$300,MATCH("M2",'Exp Dates'!$E$2:$X$2,0),1),'Exp Dates'!$D$3:$Z$300,4,0)</f>
        <v>39099</v>
      </c>
      <c r="J674" s="52">
        <f>VLOOKUP(VLOOKUP($B674,'Exp Dates'!$E$5:$Z$300,MATCH("M3",'Exp Dates'!$E$2:$X$2,0),1),'Exp Dates'!$D$3:$Z$300,4,0)</f>
        <v>39127</v>
      </c>
      <c r="K674" s="52">
        <f>VLOOKUP(VLOOKUP($B674,'Exp Dates'!$E$5:$Z$300,MATCH("M4",'Exp Dates'!$E$2:$X$2,0),1),'Exp Dates'!$D$3:$Z$300,4,0)</f>
        <v>39162</v>
      </c>
      <c r="L674" s="52">
        <f>VLOOKUP(VLOOKUP($B674,'Exp Dates'!$E$5:$Z$300,MATCH("M5",'Exp Dates'!$E$2:$X$2,0),1),'Exp Dates'!$D$3:$Z$300,4,0)</f>
        <v>39190</v>
      </c>
      <c r="M674">
        <f t="shared" si="606"/>
        <v>33</v>
      </c>
      <c r="N674">
        <f t="shared" si="607"/>
        <v>61</v>
      </c>
      <c r="O674">
        <f t="shared" si="608"/>
        <v>89</v>
      </c>
      <c r="P674">
        <f t="shared" si="609"/>
        <v>124</v>
      </c>
      <c r="Q674">
        <f t="shared" si="610"/>
        <v>152</v>
      </c>
      <c r="R674">
        <f t="shared" si="570"/>
        <v>1</v>
      </c>
      <c r="S674">
        <f t="shared" ca="1" si="571"/>
        <v>2.3214285714285725E-2</v>
      </c>
      <c r="T674">
        <f t="shared" ca="1" si="572"/>
        <v>1.4285714285714285E-2</v>
      </c>
      <c r="U674">
        <f t="shared" ca="1" si="573"/>
        <v>11.523530042606613</v>
      </c>
      <c r="V674">
        <f t="shared" ca="1" si="574"/>
        <v>10.017126120514101</v>
      </c>
      <c r="W674">
        <f t="shared" ca="1" si="611"/>
        <v>11.523530042606613</v>
      </c>
      <c r="X674">
        <f t="shared" ca="1" si="575"/>
        <v>13.017430804959353</v>
      </c>
      <c r="Y674">
        <f t="shared" si="612"/>
        <v>33</v>
      </c>
      <c r="Z674">
        <f t="shared" ca="1" si="613"/>
        <v>11.67</v>
      </c>
      <c r="AA674">
        <f t="shared" si="614"/>
        <v>61</v>
      </c>
      <c r="AB674">
        <f t="shared" ca="1" si="615"/>
        <v>12.32</v>
      </c>
      <c r="AC674">
        <f t="shared" ca="1" si="616"/>
        <v>11.600357142857142</v>
      </c>
      <c r="AD674" s="11">
        <f>Master!J671</f>
        <v>10.050000000000001</v>
      </c>
      <c r="AE674" s="11">
        <f t="shared" ca="1" si="576"/>
        <v>18</v>
      </c>
      <c r="AF674" s="11">
        <f t="shared" si="623"/>
        <v>10.189524310925631</v>
      </c>
      <c r="AG674" s="11">
        <f t="shared" si="617"/>
        <v>-0.27904862185125978</v>
      </c>
      <c r="AH674" s="11">
        <f>ROW()</f>
        <v>674</v>
      </c>
      <c r="AI674" s="11">
        <f t="shared" si="577"/>
        <v>22</v>
      </c>
      <c r="AJ674" s="11">
        <f t="shared" si="578"/>
        <v>38</v>
      </c>
      <c r="AK674">
        <f t="shared" ca="1" si="579"/>
        <v>-7.3636363636363597E-2</v>
      </c>
      <c r="AL674">
        <f t="shared" ca="1" si="580"/>
        <v>-3.4313123373031829E-2</v>
      </c>
      <c r="AM674">
        <f t="shared" ca="1" si="581"/>
        <v>-4.0625000000000022E-2</v>
      </c>
      <c r="AN674" s="11">
        <f t="shared" ca="1" si="582"/>
        <v>-0.16000000000000014</v>
      </c>
      <c r="AO674" s="11">
        <f t="shared" ca="1" si="583"/>
        <v>1.0770083686972435E-2</v>
      </c>
      <c r="AP674" s="11" t="str">
        <f t="shared" si="584"/>
        <v/>
      </c>
      <c r="AQ674" s="11" t="str">
        <f t="shared" si="585"/>
        <v/>
      </c>
      <c r="AR674" s="11">
        <f t="shared" ca="1" si="618"/>
        <v>0.11999999999999922</v>
      </c>
      <c r="AS674" s="11">
        <f t="shared" si="624"/>
        <v>-1.0885807645251057E-2</v>
      </c>
      <c r="AT674" s="11">
        <f t="shared" ca="1" si="619"/>
        <v>7.7419741536154593E-3</v>
      </c>
      <c r="AU674" s="11">
        <f t="shared" ca="1" si="620"/>
        <v>2.4380345274302557E-3</v>
      </c>
      <c r="AV674">
        <f t="shared" ca="1" si="586"/>
        <v>0.88523843262653656</v>
      </c>
      <c r="AW674">
        <f t="shared" ca="1" si="587"/>
        <v>0.90185471406491502</v>
      </c>
      <c r="AX674">
        <f>Master!J671/Master!K671</f>
        <v>0.90540540540540548</v>
      </c>
      <c r="AY674">
        <f t="shared" ca="1" si="621"/>
        <v>-2.0166972778868919E-2</v>
      </c>
      <c r="AZ674">
        <f t="shared" ca="1" si="622"/>
        <v>-3.5506913404904639E-3</v>
      </c>
      <c r="BA674" s="11">
        <f>Master!L671</f>
        <v>0.90540540540540548</v>
      </c>
      <c r="BB674" s="53">
        <f t="shared" ca="1" si="625"/>
        <v>0</v>
      </c>
      <c r="BC674" s="11">
        <f t="shared" ca="1" si="626"/>
        <v>392.1428824611732</v>
      </c>
      <c r="BD674" s="11">
        <f t="shared" ca="1" si="588"/>
        <v>0.16119402985074618</v>
      </c>
      <c r="BE674" s="11">
        <f t="shared" ca="1" si="589"/>
        <v>12.813834054145124</v>
      </c>
      <c r="BF674" s="11">
        <f t="shared" ca="1" si="590"/>
        <v>13.512970118668646</v>
      </c>
      <c r="BG674" s="11">
        <f t="shared" ca="1" si="591"/>
        <v>14.018551975461087</v>
      </c>
      <c r="BH674" s="11">
        <f t="shared" ca="1" si="592"/>
        <v>14.520966266363793</v>
      </c>
      <c r="BI674" s="11">
        <f t="shared" ca="1" si="593"/>
        <v>14.860830629861963</v>
      </c>
      <c r="BJ674" s="11">
        <f t="shared" ca="1" si="594"/>
        <v>12.923170281316771</v>
      </c>
      <c r="BK674" s="11">
        <f t="shared" ca="1" si="595"/>
        <v>13.640933581151065</v>
      </c>
      <c r="BL674" s="11">
        <f t="shared" ca="1" si="596"/>
        <v>14.158070385138712</v>
      </c>
      <c r="BM674" s="11">
        <f t="shared" ca="1" si="597"/>
        <v>14.670670076837094</v>
      </c>
      <c r="BN674" s="11">
        <f t="shared" ca="1" si="598"/>
        <v>15.016801382003393</v>
      </c>
      <c r="BO674" s="11">
        <f t="shared" ca="1" si="599"/>
        <v>0.10738391442303108</v>
      </c>
      <c r="BP674" s="11">
        <f t="shared" ca="1" si="600"/>
        <v>0.10721863483369032</v>
      </c>
      <c r="BQ674" s="11">
        <f t="shared" ca="1" si="601"/>
        <v>9.4132178140549749E-2</v>
      </c>
      <c r="BR674" s="11">
        <f t="shared" ca="1" si="602"/>
        <v>9.1567714050379001E-2</v>
      </c>
      <c r="BS674" s="11">
        <f t="shared" ca="1" si="603"/>
        <v>7.7245436298665204E-2</v>
      </c>
      <c r="BT674" s="11"/>
      <c r="BU674" s="11"/>
      <c r="BV674" s="11"/>
      <c r="BW674" s="11"/>
      <c r="BX674" s="11"/>
      <c r="BY674" s="11"/>
      <c r="BZ674" s="11" t="str">
        <f t="shared" si="604"/>
        <v/>
      </c>
      <c r="CA674" s="53" t="str">
        <f t="shared" ca="1" si="605"/>
        <v/>
      </c>
    </row>
    <row r="675" spans="2:79" x14ac:dyDescent="0.25">
      <c r="B675" s="52">
        <f>Master!B672</f>
        <v>39041</v>
      </c>
      <c r="C675" s="11">
        <f ca="1">Master!Q672</f>
        <v>11.43</v>
      </c>
      <c r="D675" s="11">
        <f ca="1">Master!R672</f>
        <v>12.36</v>
      </c>
      <c r="E675" s="11">
        <f ca="1">Master!S672</f>
        <v>13.09</v>
      </c>
      <c r="F675" s="11">
        <f ca="1">Master!T672</f>
        <v>13.43</v>
      </c>
      <c r="G675" s="11">
        <f ca="1">Master!U672</f>
        <v>13.96</v>
      </c>
      <c r="H675" s="52">
        <f>VLOOKUP(VLOOKUP($B675,'Exp Dates'!$E$5:$Z$300,MATCH("M1",'Exp Dates'!$E$2:$X$2,0),1),'Exp Dates'!$D$3:$Z$300,4,0)</f>
        <v>39071</v>
      </c>
      <c r="I675" s="52">
        <f>VLOOKUP(VLOOKUP($B675,'Exp Dates'!$E$5:$Z$300,MATCH("M2",'Exp Dates'!$E$2:$X$2,0),1),'Exp Dates'!$D$3:$Z$300,4,0)</f>
        <v>39099</v>
      </c>
      <c r="J675" s="52">
        <f>VLOOKUP(VLOOKUP($B675,'Exp Dates'!$E$5:$Z$300,MATCH("M3",'Exp Dates'!$E$2:$X$2,0),1),'Exp Dates'!$D$3:$Z$300,4,0)</f>
        <v>39127</v>
      </c>
      <c r="K675" s="52">
        <f>VLOOKUP(VLOOKUP($B675,'Exp Dates'!$E$5:$Z$300,MATCH("M4",'Exp Dates'!$E$2:$X$2,0),1),'Exp Dates'!$D$3:$Z$300,4,0)</f>
        <v>39162</v>
      </c>
      <c r="L675" s="52">
        <f>VLOOKUP(VLOOKUP($B675,'Exp Dates'!$E$5:$Z$300,MATCH("M5",'Exp Dates'!$E$2:$X$2,0),1),'Exp Dates'!$D$3:$Z$300,4,0)</f>
        <v>39190</v>
      </c>
      <c r="M675">
        <f t="shared" si="606"/>
        <v>30</v>
      </c>
      <c r="N675">
        <f t="shared" si="607"/>
        <v>58</v>
      </c>
      <c r="O675">
        <f t="shared" si="608"/>
        <v>86</v>
      </c>
      <c r="P675">
        <f t="shared" si="609"/>
        <v>121</v>
      </c>
      <c r="Q675">
        <f t="shared" si="610"/>
        <v>149</v>
      </c>
      <c r="R675">
        <f t="shared" si="570"/>
        <v>1</v>
      </c>
      <c r="S675">
        <f t="shared" ca="1" si="571"/>
        <v>3.3214285714285703E-2</v>
      </c>
      <c r="T675">
        <f t="shared" ca="1" si="572"/>
        <v>9.71428571428571E-3</v>
      </c>
      <c r="U675">
        <f t="shared" ca="1" si="573"/>
        <v>11.430000000000001</v>
      </c>
      <c r="V675">
        <f t="shared" ca="1" si="574"/>
        <v>9.9755317318593821</v>
      </c>
      <c r="W675">
        <f t="shared" ca="1" si="611"/>
        <v>11.430000000000001</v>
      </c>
      <c r="X675">
        <f t="shared" ca="1" si="575"/>
        <v>13.179317398741643</v>
      </c>
      <c r="Y675">
        <f t="shared" si="612"/>
        <v>30</v>
      </c>
      <c r="Z675">
        <f t="shared" ca="1" si="613"/>
        <v>11.43</v>
      </c>
      <c r="AA675">
        <f t="shared" si="614"/>
        <v>58</v>
      </c>
      <c r="AB675">
        <f t="shared" ca="1" si="615"/>
        <v>12.36</v>
      </c>
      <c r="AC675">
        <f t="shared" ca="1" si="616"/>
        <v>11.43</v>
      </c>
      <c r="AD675" s="11">
        <f>Master!J672</f>
        <v>9.9700000000000006</v>
      </c>
      <c r="AE675" s="11">
        <f t="shared" ca="1" si="576"/>
        <v>18</v>
      </c>
      <c r="AF675" s="11">
        <f t="shared" si="623"/>
        <v>10.079762155462817</v>
      </c>
      <c r="AG675" s="11">
        <f t="shared" si="617"/>
        <v>-0.21952431092562996</v>
      </c>
      <c r="AH675" s="11">
        <f>ROW()</f>
        <v>675</v>
      </c>
      <c r="AI675" s="11">
        <f t="shared" si="577"/>
        <v>21</v>
      </c>
      <c r="AJ675" s="11">
        <f t="shared" si="578"/>
        <v>37</v>
      </c>
      <c r="AK675">
        <f t="shared" ca="1" si="579"/>
        <v>-6.9523809523809474E-2</v>
      </c>
      <c r="AL675">
        <f t="shared" ca="1" si="580"/>
        <v>-3.3384220764823169E-2</v>
      </c>
      <c r="AM675">
        <f t="shared" ca="1" si="581"/>
        <v>-5.8124999999999982E-2</v>
      </c>
      <c r="AN675" s="11">
        <f t="shared" ca="1" si="582"/>
        <v>0.14000000000000057</v>
      </c>
      <c r="AO675" s="11">
        <f t="shared" ca="1" si="583"/>
        <v>-1.5169223164026574E-2</v>
      </c>
      <c r="AP675" s="11" t="str">
        <f t="shared" si="584"/>
        <v/>
      </c>
      <c r="AQ675" s="11" t="str">
        <f t="shared" si="585"/>
        <v/>
      </c>
      <c r="AR675" s="11">
        <f t="shared" ca="1" si="618"/>
        <v>0.19000000000000128</v>
      </c>
      <c r="AS675" s="11">
        <f t="shared" si="624"/>
        <v>-7.9920505313378042E-3</v>
      </c>
      <c r="AT675" s="11">
        <f t="shared" ca="1" si="619"/>
        <v>-2.077996849174531E-2</v>
      </c>
      <c r="AU675" s="11">
        <f t="shared" ca="1" si="620"/>
        <v>3.2414939241710229E-3</v>
      </c>
      <c r="AV675">
        <f t="shared" ca="1" si="586"/>
        <v>0.86726798165520569</v>
      </c>
      <c r="AW675">
        <f t="shared" ca="1" si="587"/>
        <v>0.87318563789152026</v>
      </c>
      <c r="AX675">
        <f>Master!J672/Master!K672</f>
        <v>0.88386524822695045</v>
      </c>
      <c r="AY675">
        <f t="shared" ca="1" si="621"/>
        <v>-1.6597266571744762E-2</v>
      </c>
      <c r="AZ675">
        <f t="shared" ca="1" si="622"/>
        <v>-1.067961033543019E-2</v>
      </c>
      <c r="BA675" s="11">
        <f>Master!L672</f>
        <v>0.88386524822695045</v>
      </c>
      <c r="BB675" s="53">
        <f t="shared" ca="1" si="625"/>
        <v>0</v>
      </c>
      <c r="BC675" s="11">
        <f t="shared" ca="1" si="626"/>
        <v>392.1428824611732</v>
      </c>
      <c r="BD675" s="11">
        <f t="shared" ca="1" si="588"/>
        <v>0.14643931795386148</v>
      </c>
      <c r="BE675" s="11">
        <f t="shared" ca="1" si="589"/>
        <v>12.652157218095056</v>
      </c>
      <c r="BF675" s="11">
        <f t="shared" ca="1" si="590"/>
        <v>13.388347111929361</v>
      </c>
      <c r="BG675" s="11">
        <f t="shared" ca="1" si="591"/>
        <v>13.909751116987227</v>
      </c>
      <c r="BH675" s="11">
        <f t="shared" ca="1" si="592"/>
        <v>14.423127166067115</v>
      </c>
      <c r="BI675" s="11">
        <f t="shared" ca="1" si="593"/>
        <v>14.768676757725908</v>
      </c>
      <c r="BJ675" s="11">
        <f t="shared" ca="1" si="594"/>
        <v>12.735917626405284</v>
      </c>
      <c r="BK675" s="11">
        <f t="shared" ca="1" si="595"/>
        <v>13.487804733890124</v>
      </c>
      <c r="BL675" s="11">
        <f t="shared" ca="1" si="596"/>
        <v>14.018681717254431</v>
      </c>
      <c r="BM675" s="11">
        <f t="shared" ca="1" si="597"/>
        <v>14.540304878235704</v>
      </c>
      <c r="BN675" s="11">
        <f t="shared" ca="1" si="598"/>
        <v>14.890894119974368</v>
      </c>
      <c r="BO675" s="11">
        <f t="shared" ca="1" si="599"/>
        <v>0.11425351062163469</v>
      </c>
      <c r="BP675" s="11">
        <f t="shared" ca="1" si="600"/>
        <v>9.1246337693375867E-2</v>
      </c>
      <c r="BQ675" s="11">
        <f t="shared" ca="1" si="601"/>
        <v>7.0945891310498999E-2</v>
      </c>
      <c r="BR675" s="11">
        <f t="shared" ca="1" si="602"/>
        <v>8.267348311509326E-2</v>
      </c>
      <c r="BS675" s="11">
        <f t="shared" ca="1" si="603"/>
        <v>6.6682959883550552E-2</v>
      </c>
      <c r="BT675" s="11"/>
      <c r="BU675" s="11"/>
      <c r="BV675" s="11"/>
      <c r="BW675" s="11"/>
      <c r="BX675" s="11"/>
      <c r="BY675" s="11"/>
      <c r="BZ675" s="11" t="str">
        <f t="shared" si="604"/>
        <v/>
      </c>
      <c r="CA675" s="53" t="str">
        <f t="shared" ca="1" si="605"/>
        <v/>
      </c>
    </row>
    <row r="676" spans="2:79" x14ac:dyDescent="0.25">
      <c r="B676" s="52">
        <f>Master!B673</f>
        <v>39042</v>
      </c>
      <c r="C676" s="11">
        <f ca="1">Master!Q673</f>
        <v>11.5</v>
      </c>
      <c r="D676" s="11">
        <f ca="1">Master!R673</f>
        <v>12.48</v>
      </c>
      <c r="E676" s="11">
        <f ca="1">Master!S673</f>
        <v>13.31</v>
      </c>
      <c r="F676" s="11">
        <f ca="1">Master!T673</f>
        <v>13.5</v>
      </c>
      <c r="G676" s="11">
        <f ca="1">Master!U673</f>
        <v>13.97</v>
      </c>
      <c r="H676" s="52">
        <f>VLOOKUP(VLOOKUP($B676,'Exp Dates'!$E$5:$Z$300,MATCH("M1",'Exp Dates'!$E$2:$X$2,0),1),'Exp Dates'!$D$3:$Z$300,4,0)</f>
        <v>39071</v>
      </c>
      <c r="I676" s="52">
        <f>VLOOKUP(VLOOKUP($B676,'Exp Dates'!$E$5:$Z$300,MATCH("M2",'Exp Dates'!$E$2:$X$2,0),1),'Exp Dates'!$D$3:$Z$300,4,0)</f>
        <v>39099</v>
      </c>
      <c r="J676" s="52">
        <f>VLOOKUP(VLOOKUP($B676,'Exp Dates'!$E$5:$Z$300,MATCH("M3",'Exp Dates'!$E$2:$X$2,0),1),'Exp Dates'!$D$3:$Z$300,4,0)</f>
        <v>39127</v>
      </c>
      <c r="K676" s="52">
        <f>VLOOKUP(VLOOKUP($B676,'Exp Dates'!$E$5:$Z$300,MATCH("M4",'Exp Dates'!$E$2:$X$2,0),1),'Exp Dates'!$D$3:$Z$300,4,0)</f>
        <v>39162</v>
      </c>
      <c r="L676" s="52">
        <f>VLOOKUP(VLOOKUP($B676,'Exp Dates'!$E$5:$Z$300,MATCH("M5",'Exp Dates'!$E$2:$X$2,0),1),'Exp Dates'!$D$3:$Z$300,4,0)</f>
        <v>39190</v>
      </c>
      <c r="M676">
        <f t="shared" si="606"/>
        <v>29</v>
      </c>
      <c r="N676">
        <f t="shared" si="607"/>
        <v>57</v>
      </c>
      <c r="O676">
        <f t="shared" si="608"/>
        <v>85</v>
      </c>
      <c r="P676">
        <f t="shared" si="609"/>
        <v>120</v>
      </c>
      <c r="Q676">
        <f t="shared" si="610"/>
        <v>148</v>
      </c>
      <c r="R676">
        <f t="shared" si="570"/>
        <v>1</v>
      </c>
      <c r="S676">
        <f t="shared" ca="1" si="571"/>
        <v>3.5000000000000017E-2</v>
      </c>
      <c r="T676">
        <f t="shared" ca="1" si="572"/>
        <v>5.4285714285714146E-3</v>
      </c>
      <c r="U676">
        <f t="shared" ca="1" si="573"/>
        <v>11.569125723234233</v>
      </c>
      <c r="V676">
        <f t="shared" ca="1" si="574"/>
        <v>9.8624018191745328</v>
      </c>
      <c r="W676">
        <f t="shared" ca="1" si="611"/>
        <v>11.569125723234233</v>
      </c>
      <c r="X676">
        <f t="shared" ca="1" si="575"/>
        <v>13.366317682409646</v>
      </c>
      <c r="Y676">
        <f t="shared" si="612"/>
        <v>29</v>
      </c>
      <c r="Z676">
        <f t="shared" ca="1" si="613"/>
        <v>11.5</v>
      </c>
      <c r="AA676">
        <f t="shared" si="614"/>
        <v>57</v>
      </c>
      <c r="AB676">
        <f t="shared" ca="1" si="615"/>
        <v>12.48</v>
      </c>
      <c r="AC676">
        <f t="shared" ca="1" si="616"/>
        <v>11.535</v>
      </c>
      <c r="AD676" s="11">
        <f>Master!J673</f>
        <v>9.9</v>
      </c>
      <c r="AE676" s="11">
        <f t="shared" ca="1" si="576"/>
        <v>18</v>
      </c>
      <c r="AF676" s="11">
        <f t="shared" si="623"/>
        <v>9.9898810777314075</v>
      </c>
      <c r="AG676" s="11">
        <f t="shared" si="617"/>
        <v>-0.17976215546281615</v>
      </c>
      <c r="AH676" s="11">
        <f>ROW()</f>
        <v>676</v>
      </c>
      <c r="AI676" s="11">
        <f t="shared" si="577"/>
        <v>20</v>
      </c>
      <c r="AJ676" s="11">
        <f t="shared" si="578"/>
        <v>36</v>
      </c>
      <c r="AK676">
        <f t="shared" ca="1" si="579"/>
        <v>-7.9999999999999988E-2</v>
      </c>
      <c r="AL676">
        <f t="shared" ca="1" si="580"/>
        <v>-3.9144883561261778E-2</v>
      </c>
      <c r="AM676">
        <f t="shared" ca="1" si="581"/>
        <v>-6.1250000000000027E-2</v>
      </c>
      <c r="AN676" s="11">
        <f t="shared" ca="1" si="582"/>
        <v>-0.13000000000000078</v>
      </c>
      <c r="AO676" s="11">
        <f t="shared" ca="1" si="583"/>
        <v>7.9004449077164345E-3</v>
      </c>
      <c r="AP676" s="11" t="str">
        <f t="shared" si="584"/>
        <v/>
      </c>
      <c r="AQ676" s="11" t="str">
        <f t="shared" si="585"/>
        <v/>
      </c>
      <c r="AR676" s="11">
        <f t="shared" ca="1" si="618"/>
        <v>-0.13000000000000078</v>
      </c>
      <c r="AS676" s="11">
        <f t="shared" si="624"/>
        <v>-7.0458268332027575E-3</v>
      </c>
      <c r="AT676" s="11">
        <f t="shared" ca="1" si="619"/>
        <v>6.1055575624850335E-3</v>
      </c>
      <c r="AU676" s="11">
        <f t="shared" ca="1" si="620"/>
        <v>9.6619109117368901E-3</v>
      </c>
      <c r="AV676">
        <f t="shared" ca="1" si="586"/>
        <v>0.86554322575015896</v>
      </c>
      <c r="AW676">
        <f t="shared" ca="1" si="587"/>
        <v>0.8640120210368144</v>
      </c>
      <c r="AX676">
        <f>Master!J673/Master!K673</f>
        <v>0.87688219663418965</v>
      </c>
      <c r="AY676">
        <f t="shared" ca="1" si="621"/>
        <v>-1.1338970884030686E-2</v>
      </c>
      <c r="AZ676">
        <f t="shared" ca="1" si="622"/>
        <v>-1.2870175597375244E-2</v>
      </c>
      <c r="BA676" s="11">
        <f>Master!L673</f>
        <v>0.87688219663418965</v>
      </c>
      <c r="BB676" s="53">
        <f t="shared" ca="1" si="625"/>
        <v>0</v>
      </c>
      <c r="BC676" s="11">
        <f t="shared" ca="1" si="626"/>
        <v>392.1428824611732</v>
      </c>
      <c r="BD676" s="11">
        <f t="shared" ca="1" si="588"/>
        <v>0.16161616161616157</v>
      </c>
      <c r="BE676" s="11">
        <f t="shared" ca="1" si="589"/>
        <v>12.561423431246215</v>
      </c>
      <c r="BF676" s="11">
        <f t="shared" ca="1" si="590"/>
        <v>13.312664586152746</v>
      </c>
      <c r="BG676" s="11">
        <f t="shared" ca="1" si="591"/>
        <v>13.840560619345586</v>
      </c>
      <c r="BH676" s="11">
        <f t="shared" ca="1" si="592"/>
        <v>14.35854048704023</v>
      </c>
      <c r="BI676" s="11">
        <f t="shared" ca="1" si="593"/>
        <v>14.706536100400708</v>
      </c>
      <c r="BJ676" s="11">
        <f t="shared" ca="1" si="594"/>
        <v>12.629357494855334</v>
      </c>
      <c r="BK676" s="11">
        <f t="shared" ca="1" si="595"/>
        <v>13.393766140342716</v>
      </c>
      <c r="BL676" s="11">
        <f t="shared" ca="1" si="596"/>
        <v>13.929529849473862</v>
      </c>
      <c r="BM676" s="11">
        <f t="shared" ca="1" si="597"/>
        <v>14.454329558776305</v>
      </c>
      <c r="BN676" s="11">
        <f t="shared" ca="1" si="598"/>
        <v>14.806482786375923</v>
      </c>
      <c r="BO676" s="11">
        <f t="shared" ca="1" si="599"/>
        <v>9.8204999552637728E-2</v>
      </c>
      <c r="BP676" s="11">
        <f t="shared" ca="1" si="600"/>
        <v>7.3218440732589318E-2</v>
      </c>
      <c r="BQ676" s="11">
        <f t="shared" ca="1" si="601"/>
        <v>4.654619455100395E-2</v>
      </c>
      <c r="BR676" s="11">
        <f t="shared" ca="1" si="602"/>
        <v>7.0691078427874476E-2</v>
      </c>
      <c r="BS676" s="11">
        <f t="shared" ca="1" si="603"/>
        <v>5.9877078480738977E-2</v>
      </c>
      <c r="BT676" s="11"/>
      <c r="BU676" s="11"/>
      <c r="BV676" s="11"/>
      <c r="BW676" s="11"/>
      <c r="BX676" s="11"/>
      <c r="BY676" s="11"/>
      <c r="BZ676" s="11" t="str">
        <f t="shared" si="604"/>
        <v/>
      </c>
      <c r="CA676" s="53" t="str">
        <f t="shared" ca="1" si="605"/>
        <v/>
      </c>
    </row>
    <row r="677" spans="2:79" x14ac:dyDescent="0.25">
      <c r="B677" s="52">
        <f>Master!B674</f>
        <v>39043</v>
      </c>
      <c r="C677" s="11">
        <f ca="1">Master!Q674</f>
        <v>11.61</v>
      </c>
      <c r="D677" s="11">
        <f ca="1">Master!R674</f>
        <v>12.59</v>
      </c>
      <c r="E677" s="11">
        <f ca="1">Master!S674</f>
        <v>13.5</v>
      </c>
      <c r="F677" s="11">
        <f ca="1">Master!T674</f>
        <v>13.73</v>
      </c>
      <c r="G677" s="11">
        <f ca="1">Master!U674</f>
        <v>14.13</v>
      </c>
      <c r="H677" s="52">
        <f>VLOOKUP(VLOOKUP($B677,'Exp Dates'!$E$5:$Z$300,MATCH("M1",'Exp Dates'!$E$2:$X$2,0),1),'Exp Dates'!$D$3:$Z$300,4,0)</f>
        <v>39071</v>
      </c>
      <c r="I677" s="52">
        <f>VLOOKUP(VLOOKUP($B677,'Exp Dates'!$E$5:$Z$300,MATCH("M2",'Exp Dates'!$E$2:$X$2,0),1),'Exp Dates'!$D$3:$Z$300,4,0)</f>
        <v>39099</v>
      </c>
      <c r="J677" s="52">
        <f>VLOOKUP(VLOOKUP($B677,'Exp Dates'!$E$5:$Z$300,MATCH("M3",'Exp Dates'!$E$2:$X$2,0),1),'Exp Dates'!$D$3:$Z$300,4,0)</f>
        <v>39127</v>
      </c>
      <c r="K677" s="52">
        <f>VLOOKUP(VLOOKUP($B677,'Exp Dates'!$E$5:$Z$300,MATCH("M4",'Exp Dates'!$E$2:$X$2,0),1),'Exp Dates'!$D$3:$Z$300,4,0)</f>
        <v>39162</v>
      </c>
      <c r="L677" s="52">
        <f>VLOOKUP(VLOOKUP($B677,'Exp Dates'!$E$5:$Z$300,MATCH("M5",'Exp Dates'!$E$2:$X$2,0),1),'Exp Dates'!$D$3:$Z$300,4,0)</f>
        <v>39190</v>
      </c>
      <c r="M677">
        <f t="shared" si="606"/>
        <v>28</v>
      </c>
      <c r="N677">
        <f t="shared" si="607"/>
        <v>56</v>
      </c>
      <c r="O677">
        <f t="shared" si="608"/>
        <v>84</v>
      </c>
      <c r="P677">
        <f t="shared" si="609"/>
        <v>119</v>
      </c>
      <c r="Q677">
        <f t="shared" si="610"/>
        <v>147</v>
      </c>
      <c r="R677">
        <f t="shared" si="570"/>
        <v>1</v>
      </c>
      <c r="S677">
        <f t="shared" ca="1" si="571"/>
        <v>3.5000000000000017E-2</v>
      </c>
      <c r="T677">
        <f t="shared" ca="1" si="572"/>
        <v>6.571428571428584E-3</v>
      </c>
      <c r="U677">
        <f t="shared" ca="1" si="573"/>
        <v>11.745392004242913</v>
      </c>
      <c r="V677">
        <f t="shared" ca="1" si="574"/>
        <v>9.8376399608849283</v>
      </c>
      <c r="W677">
        <f t="shared" ca="1" si="611"/>
        <v>11.745392004242913</v>
      </c>
      <c r="X677">
        <f t="shared" ca="1" si="575"/>
        <v>13.576107547048686</v>
      </c>
      <c r="Y677">
        <f t="shared" si="612"/>
        <v>28</v>
      </c>
      <c r="Z677">
        <f t="shared" ca="1" si="613"/>
        <v>11.61</v>
      </c>
      <c r="AA677">
        <f t="shared" si="614"/>
        <v>56</v>
      </c>
      <c r="AB677">
        <f t="shared" ca="1" si="615"/>
        <v>12.59</v>
      </c>
      <c r="AC677">
        <f t="shared" ca="1" si="616"/>
        <v>11.68</v>
      </c>
      <c r="AD677" s="11">
        <f>Master!J674</f>
        <v>10.14</v>
      </c>
      <c r="AE677" s="11">
        <f t="shared" ca="1" si="576"/>
        <v>18</v>
      </c>
      <c r="AF677" s="11">
        <f t="shared" si="623"/>
        <v>10.064940538865704</v>
      </c>
      <c r="AG677" s="11">
        <f t="shared" si="617"/>
        <v>0.15011892226859302</v>
      </c>
      <c r="AH677" s="11">
        <f>ROW()</f>
        <v>677</v>
      </c>
      <c r="AI677" s="11">
        <f t="shared" si="577"/>
        <v>19</v>
      </c>
      <c r="AJ677" s="11">
        <f t="shared" si="578"/>
        <v>35</v>
      </c>
      <c r="AK677">
        <f t="shared" ca="1" si="579"/>
        <v>-7.7368421052631517E-2</v>
      </c>
      <c r="AL677">
        <f t="shared" ca="1" si="580"/>
        <v>-3.9088334917874334E-2</v>
      </c>
      <c r="AM677">
        <f t="shared" ca="1" si="581"/>
        <v>-6.1250000000000027E-2</v>
      </c>
      <c r="AN677" s="11">
        <f t="shared" ca="1" si="582"/>
        <v>-0.48999999999999844</v>
      </c>
      <c r="AO677" s="11">
        <f t="shared" ca="1" si="583"/>
        <v>3.8838214046694582E-2</v>
      </c>
      <c r="AP677" s="11" t="str">
        <f t="shared" si="584"/>
        <v/>
      </c>
      <c r="AQ677" s="11">
        <f t="shared" ca="1" si="585"/>
        <v>1.4699999999999989</v>
      </c>
      <c r="AR677" s="11">
        <f t="shared" ca="1" si="618"/>
        <v>-0.33999999999999986</v>
      </c>
      <c r="AS677" s="11">
        <f t="shared" si="624"/>
        <v>2.3953241022492796E-2</v>
      </c>
      <c r="AT677" s="11">
        <f t="shared" ca="1" si="619"/>
        <v>9.5197603405957378E-3</v>
      </c>
      <c r="AU677" s="11">
        <f t="shared" ca="1" si="620"/>
        <v>8.7754851149740506E-3</v>
      </c>
      <c r="AV677">
        <f t="shared" ca="1" si="586"/>
        <v>0.86515166173652236</v>
      </c>
      <c r="AW677">
        <f t="shared" ca="1" si="587"/>
        <v>0.86</v>
      </c>
      <c r="AX677">
        <f>Master!J674/Master!K674</f>
        <v>0.85859441151566473</v>
      </c>
      <c r="AY677">
        <f t="shared" ca="1" si="621"/>
        <v>6.5572502208576244E-3</v>
      </c>
      <c r="AZ677">
        <f t="shared" ca="1" si="622"/>
        <v>1.4055884843352517E-3</v>
      </c>
      <c r="BA677" s="11">
        <f>Master!L674</f>
        <v>0.85859441151566473</v>
      </c>
      <c r="BB677" s="53">
        <f t="shared" ca="1" si="625"/>
        <v>0</v>
      </c>
      <c r="BC677" s="11">
        <f t="shared" ca="1" si="626"/>
        <v>392.1428824611732</v>
      </c>
      <c r="BD677" s="11">
        <f t="shared" ca="1" si="588"/>
        <v>0.14497041420118331</v>
      </c>
      <c r="BE677" s="11">
        <f t="shared" ca="1" si="589"/>
        <v>12.721601396407888</v>
      </c>
      <c r="BF677" s="11">
        <f t="shared" ca="1" si="590"/>
        <v>13.476961822732809</v>
      </c>
      <c r="BG677" s="11">
        <f t="shared" ca="1" si="591"/>
        <v>14.004639507215558</v>
      </c>
      <c r="BH677" s="11">
        <f t="shared" ca="1" si="592"/>
        <v>14.521367605088326</v>
      </c>
      <c r="BI677" s="11">
        <f t="shared" ca="1" si="593"/>
        <v>14.86823071333658</v>
      </c>
      <c r="BJ677" s="11">
        <f t="shared" ca="1" si="594"/>
        <v>12.665435305190432</v>
      </c>
      <c r="BK677" s="11">
        <f t="shared" ca="1" si="595"/>
        <v>13.409524211732366</v>
      </c>
      <c r="BL677" s="11">
        <f t="shared" ca="1" si="596"/>
        <v>13.930536616255608</v>
      </c>
      <c r="BM677" s="11">
        <f t="shared" ca="1" si="597"/>
        <v>14.441512816110967</v>
      </c>
      <c r="BN677" s="11">
        <f t="shared" ca="1" si="598"/>
        <v>14.784877811016042</v>
      </c>
      <c r="BO677" s="11">
        <f t="shared" ca="1" si="599"/>
        <v>9.0907433694266349E-2</v>
      </c>
      <c r="BP677" s="11">
        <f t="shared" ca="1" si="600"/>
        <v>6.5093265427511149E-2</v>
      </c>
      <c r="BQ677" s="11">
        <f t="shared" ca="1" si="601"/>
        <v>3.1891601204119047E-2</v>
      </c>
      <c r="BR677" s="11">
        <f t="shared" ca="1" si="602"/>
        <v>5.1821763737142534E-2</v>
      </c>
      <c r="BS677" s="11">
        <f t="shared" ca="1" si="603"/>
        <v>4.6346624983442331E-2</v>
      </c>
      <c r="BT677" s="11"/>
      <c r="BU677" s="11"/>
      <c r="BV677" s="11"/>
      <c r="BW677" s="11"/>
      <c r="BX677" s="11"/>
      <c r="BY677" s="11"/>
      <c r="BZ677" s="11" t="str">
        <f t="shared" si="604"/>
        <v/>
      </c>
      <c r="CA677" s="53" t="str">
        <f t="shared" ca="1" si="605"/>
        <v/>
      </c>
    </row>
    <row r="678" spans="2:79" x14ac:dyDescent="0.25">
      <c r="B678" s="52">
        <f>Master!B675</f>
        <v>39045</v>
      </c>
      <c r="C678" s="11">
        <f ca="1">Master!Q675</f>
        <v>11.71</v>
      </c>
      <c r="D678" s="11">
        <f ca="1">Master!R675</f>
        <v>12.84</v>
      </c>
      <c r="E678" s="11">
        <f ca="1">Master!S675</f>
        <v>13.52</v>
      </c>
      <c r="F678" s="11">
        <f ca="1">Master!T675</f>
        <v>14</v>
      </c>
      <c r="G678" s="11">
        <f ca="1">Master!U675</f>
        <v>14.27</v>
      </c>
      <c r="H678" s="52">
        <f>VLOOKUP(VLOOKUP($B678,'Exp Dates'!$E$5:$Z$300,MATCH("M1",'Exp Dates'!$E$2:$X$2,0),1),'Exp Dates'!$D$3:$Z$300,4,0)</f>
        <v>39071</v>
      </c>
      <c r="I678" s="52">
        <f>VLOOKUP(VLOOKUP($B678,'Exp Dates'!$E$5:$Z$300,MATCH("M2",'Exp Dates'!$E$2:$X$2,0),1),'Exp Dates'!$D$3:$Z$300,4,0)</f>
        <v>39099</v>
      </c>
      <c r="J678" s="52">
        <f>VLOOKUP(VLOOKUP($B678,'Exp Dates'!$E$5:$Z$300,MATCH("M3",'Exp Dates'!$E$2:$X$2,0),1),'Exp Dates'!$D$3:$Z$300,4,0)</f>
        <v>39127</v>
      </c>
      <c r="K678" s="52">
        <f>VLOOKUP(VLOOKUP($B678,'Exp Dates'!$E$5:$Z$300,MATCH("M4",'Exp Dates'!$E$2:$X$2,0),1),'Exp Dates'!$D$3:$Z$300,4,0)</f>
        <v>39162</v>
      </c>
      <c r="L678" s="52">
        <f>VLOOKUP(VLOOKUP($B678,'Exp Dates'!$E$5:$Z$300,MATCH("M5",'Exp Dates'!$E$2:$X$2,0),1),'Exp Dates'!$D$3:$Z$300,4,0)</f>
        <v>39190</v>
      </c>
      <c r="M678">
        <f t="shared" si="606"/>
        <v>26</v>
      </c>
      <c r="N678">
        <f t="shared" si="607"/>
        <v>54</v>
      </c>
      <c r="O678">
        <f t="shared" si="608"/>
        <v>82</v>
      </c>
      <c r="P678">
        <f t="shared" si="609"/>
        <v>117</v>
      </c>
      <c r="Q678">
        <f t="shared" si="610"/>
        <v>145</v>
      </c>
      <c r="R678">
        <f t="shared" si="570"/>
        <v>1</v>
      </c>
      <c r="S678">
        <f t="shared" ca="1" si="571"/>
        <v>4.0357142857142821E-2</v>
      </c>
      <c r="T678">
        <f t="shared" ca="1" si="572"/>
        <v>1.3714285714285726E-2</v>
      </c>
      <c r="U678">
        <f t="shared" ca="1" si="573"/>
        <v>12.010729726849597</v>
      </c>
      <c r="V678">
        <f t="shared" ca="1" si="574"/>
        <v>11.084690085235325</v>
      </c>
      <c r="W678">
        <f t="shared" ca="1" si="611"/>
        <v>12.010729726849597</v>
      </c>
      <c r="X678">
        <f t="shared" ca="1" si="575"/>
        <v>13.711796609754723</v>
      </c>
      <c r="Y678">
        <f t="shared" si="612"/>
        <v>26</v>
      </c>
      <c r="Z678">
        <f t="shared" ca="1" si="613"/>
        <v>11.71</v>
      </c>
      <c r="AA678">
        <f t="shared" si="614"/>
        <v>54</v>
      </c>
      <c r="AB678">
        <f t="shared" ca="1" si="615"/>
        <v>12.84</v>
      </c>
      <c r="AC678">
        <f t="shared" ca="1" si="616"/>
        <v>11.871428571428572</v>
      </c>
      <c r="AD678" s="11">
        <f>Master!J675</f>
        <v>10.73</v>
      </c>
      <c r="AE678" s="11">
        <f t="shared" ca="1" si="576"/>
        <v>18</v>
      </c>
      <c r="AF678" s="11">
        <f t="shared" si="623"/>
        <v>10.397470269432851</v>
      </c>
      <c r="AG678" s="11">
        <f t="shared" si="617"/>
        <v>0.66505946113429637</v>
      </c>
      <c r="AH678" s="11">
        <f>ROW()</f>
        <v>678</v>
      </c>
      <c r="AI678" s="11">
        <f t="shared" si="577"/>
        <v>18</v>
      </c>
      <c r="AJ678" s="11">
        <f t="shared" si="578"/>
        <v>34</v>
      </c>
      <c r="AK678">
        <f t="shared" ca="1" si="579"/>
        <v>-5.4444444444444469E-2</v>
      </c>
      <c r="AL678">
        <f t="shared" ca="1" si="580"/>
        <v>-2.8864285569344617E-2</v>
      </c>
      <c r="AM678">
        <f t="shared" ca="1" si="581"/>
        <v>-7.0624999999999938E-2</v>
      </c>
      <c r="AN678" s="11">
        <f t="shared" ca="1" si="582"/>
        <v>-0.82000000000000028</v>
      </c>
      <c r="AO678" s="11">
        <f t="shared" ca="1" si="583"/>
        <v>6.7560692948817724E-2</v>
      </c>
      <c r="AP678" s="11">
        <f t="shared" ca="1" si="584"/>
        <v>6.7560692948817724E-2</v>
      </c>
      <c r="AQ678" s="11" t="str">
        <f t="shared" si="585"/>
        <v/>
      </c>
      <c r="AR678" s="11">
        <f t="shared" ca="1" si="618"/>
        <v>-1.0199999999999996</v>
      </c>
      <c r="AS678" s="11">
        <f t="shared" si="624"/>
        <v>5.6555558479569966E-2</v>
      </c>
      <c r="AT678" s="11">
        <f t="shared" ca="1" si="619"/>
        <v>8.5763818998260306E-3</v>
      </c>
      <c r="AU678" s="11">
        <f t="shared" ca="1" si="620"/>
        <v>1.9662450205559324E-2</v>
      </c>
      <c r="AV678">
        <f t="shared" ca="1" si="586"/>
        <v>0.87594135682446106</v>
      </c>
      <c r="AW678">
        <f t="shared" ca="1" si="587"/>
        <v>0.86612426035502965</v>
      </c>
      <c r="AX678">
        <f>Master!J675/Master!K675</f>
        <v>0.86323411102172165</v>
      </c>
      <c r="AY678">
        <f t="shared" ca="1" si="621"/>
        <v>1.2707245802739409E-2</v>
      </c>
      <c r="AZ678">
        <f t="shared" ca="1" si="622"/>
        <v>2.8901493333080008E-3</v>
      </c>
      <c r="BA678" s="11">
        <f>Master!L675</f>
        <v>0.86323411102172165</v>
      </c>
      <c r="BB678" s="53">
        <f t="shared" ca="1" si="625"/>
        <v>0</v>
      </c>
      <c r="BC678" s="11">
        <f t="shared" ca="1" si="626"/>
        <v>392.1428824611732</v>
      </c>
      <c r="BD678" s="11">
        <f t="shared" ca="1" si="588"/>
        <v>9.133271202236723E-2</v>
      </c>
      <c r="BE678" s="11">
        <f t="shared" ca="1" si="589"/>
        <v>13.131945987624011</v>
      </c>
      <c r="BF678" s="11">
        <f t="shared" ca="1" si="590"/>
        <v>13.891695885544516</v>
      </c>
      <c r="BG678" s="11">
        <f t="shared" ca="1" si="591"/>
        <v>14.416351502268929</v>
      </c>
      <c r="BH678" s="11">
        <f t="shared" ca="1" si="592"/>
        <v>14.928323815757057</v>
      </c>
      <c r="BI678" s="11">
        <f t="shared" ca="1" si="593"/>
        <v>15.271558202647473</v>
      </c>
      <c r="BJ678" s="11">
        <f t="shared" ca="1" si="594"/>
        <v>12.888398488724967</v>
      </c>
      <c r="BK678" s="11">
        <f t="shared" ca="1" si="595"/>
        <v>13.595572013460483</v>
      </c>
      <c r="BL678" s="11">
        <f t="shared" ca="1" si="596"/>
        <v>14.089819085217867</v>
      </c>
      <c r="BM678" s="11">
        <f t="shared" ca="1" si="597"/>
        <v>14.575791710691632</v>
      </c>
      <c r="BN678" s="11">
        <f t="shared" ca="1" si="598"/>
        <v>14.903292121054285</v>
      </c>
      <c r="BO678" s="11">
        <f t="shared" ca="1" si="599"/>
        <v>0.10063180945559069</v>
      </c>
      <c r="BP678" s="11">
        <f t="shared" ca="1" si="600"/>
        <v>5.8845172387888001E-2</v>
      </c>
      <c r="BQ678" s="11">
        <f t="shared" ca="1" si="601"/>
        <v>4.2146382042741681E-2</v>
      </c>
      <c r="BR678" s="11">
        <f t="shared" ca="1" si="602"/>
        <v>4.1127979335116693E-2</v>
      </c>
      <c r="BS678" s="11">
        <f t="shared" ca="1" si="603"/>
        <v>4.4379265666032675E-2</v>
      </c>
      <c r="BT678" s="11"/>
      <c r="BU678" s="11"/>
      <c r="BV678" s="11"/>
      <c r="BW678" s="11"/>
      <c r="BX678" s="11"/>
      <c r="BY678" s="11"/>
      <c r="BZ678" s="11" t="str">
        <f t="shared" si="604"/>
        <v/>
      </c>
      <c r="CA678" s="53" t="str">
        <f t="shared" ca="1" si="605"/>
        <v/>
      </c>
    </row>
    <row r="679" spans="2:79" x14ac:dyDescent="0.25">
      <c r="B679" s="52">
        <f>Master!B676</f>
        <v>39048</v>
      </c>
      <c r="C679" s="11">
        <f ca="1">Master!Q676</f>
        <v>12.46</v>
      </c>
      <c r="D679" s="11">
        <f ca="1">Master!R676</f>
        <v>13.39</v>
      </c>
      <c r="E679" s="11">
        <f ca="1">Master!S676</f>
        <v>13.98</v>
      </c>
      <c r="F679" s="11">
        <f ca="1">Master!T676</f>
        <v>14.32</v>
      </c>
      <c r="G679" s="11">
        <f ca="1">Master!U676</f>
        <v>14.52</v>
      </c>
      <c r="H679" s="52">
        <f>VLOOKUP(VLOOKUP($B679,'Exp Dates'!$E$5:$Z$300,MATCH("M1",'Exp Dates'!$E$2:$X$2,0),1),'Exp Dates'!$D$3:$Z$300,4,0)</f>
        <v>39071</v>
      </c>
      <c r="I679" s="52">
        <f>VLOOKUP(VLOOKUP($B679,'Exp Dates'!$E$5:$Z$300,MATCH("M2",'Exp Dates'!$E$2:$X$2,0),1),'Exp Dates'!$D$3:$Z$300,4,0)</f>
        <v>39099</v>
      </c>
      <c r="J679" s="52">
        <f>VLOOKUP(VLOOKUP($B679,'Exp Dates'!$E$5:$Z$300,MATCH("M3",'Exp Dates'!$E$2:$X$2,0),1),'Exp Dates'!$D$3:$Z$300,4,0)</f>
        <v>39127</v>
      </c>
      <c r="K679" s="52">
        <f>VLOOKUP(VLOOKUP($B679,'Exp Dates'!$E$5:$Z$300,MATCH("M4",'Exp Dates'!$E$2:$X$2,0),1),'Exp Dates'!$D$3:$Z$300,4,0)</f>
        <v>39162</v>
      </c>
      <c r="L679" s="52">
        <f>VLOOKUP(VLOOKUP($B679,'Exp Dates'!$E$5:$Z$300,MATCH("M5",'Exp Dates'!$E$2:$X$2,0),1),'Exp Dates'!$D$3:$Z$300,4,0)</f>
        <v>39190</v>
      </c>
      <c r="M679">
        <f t="shared" si="606"/>
        <v>23</v>
      </c>
      <c r="N679">
        <f t="shared" si="607"/>
        <v>51</v>
      </c>
      <c r="O679">
        <f t="shared" si="608"/>
        <v>79</v>
      </c>
      <c r="P679">
        <f t="shared" si="609"/>
        <v>114</v>
      </c>
      <c r="Q679">
        <f t="shared" si="610"/>
        <v>142</v>
      </c>
      <c r="R679">
        <f t="shared" si="570"/>
        <v>1</v>
      </c>
      <c r="S679">
        <f t="shared" ca="1" si="571"/>
        <v>3.3214285714285703E-2</v>
      </c>
      <c r="T679">
        <f t="shared" ca="1" si="572"/>
        <v>9.71428571428571E-3</v>
      </c>
      <c r="U679">
        <f t="shared" ca="1" si="573"/>
        <v>12.863468136548558</v>
      </c>
      <c r="V679">
        <f t="shared" ca="1" si="574"/>
        <v>12.140807530802883</v>
      </c>
      <c r="W679">
        <f t="shared" ca="1" si="611"/>
        <v>12.863468136548558</v>
      </c>
      <c r="X679">
        <f t="shared" ca="1" si="575"/>
        <v>14.14773069686329</v>
      </c>
      <c r="Y679">
        <f t="shared" si="612"/>
        <v>23</v>
      </c>
      <c r="Z679">
        <f t="shared" ca="1" si="613"/>
        <v>12.46</v>
      </c>
      <c r="AA679">
        <f t="shared" si="614"/>
        <v>51</v>
      </c>
      <c r="AB679">
        <f t="shared" ca="1" si="615"/>
        <v>13.39</v>
      </c>
      <c r="AC679">
        <f t="shared" ca="1" si="616"/>
        <v>12.692500000000001</v>
      </c>
      <c r="AD679" s="11">
        <f>Master!J676</f>
        <v>12.3</v>
      </c>
      <c r="AE679" s="11">
        <f t="shared" ca="1" si="576"/>
        <v>18</v>
      </c>
      <c r="AF679" s="11">
        <f t="shared" si="623"/>
        <v>11.348735134716426</v>
      </c>
      <c r="AG679" s="11">
        <f t="shared" si="617"/>
        <v>1.9025297305671494</v>
      </c>
      <c r="AH679" s="11">
        <f>ROW()</f>
        <v>679</v>
      </c>
      <c r="AI679" s="11">
        <f t="shared" si="577"/>
        <v>17</v>
      </c>
      <c r="AJ679" s="11">
        <f t="shared" si="578"/>
        <v>33</v>
      </c>
      <c r="AK679">
        <f t="shared" ca="1" si="579"/>
        <v>-9.4117647058823608E-3</v>
      </c>
      <c r="AL679">
        <f t="shared" ca="1" si="580"/>
        <v>-5.3086459374558359E-3</v>
      </c>
      <c r="AM679">
        <f t="shared" ca="1" si="581"/>
        <v>-5.8124999999999982E-2</v>
      </c>
      <c r="AN679" s="11">
        <f t="shared" ca="1" si="582"/>
        <v>0.22000000000000064</v>
      </c>
      <c r="AO679" s="11">
        <f t="shared" ca="1" si="583"/>
        <v>-1.8082555853728449E-2</v>
      </c>
      <c r="AP679" s="11" t="str">
        <f t="shared" si="584"/>
        <v/>
      </c>
      <c r="AQ679" s="11" t="str">
        <f t="shared" si="585"/>
        <v/>
      </c>
      <c r="AR679" s="11">
        <f t="shared" ca="1" si="618"/>
        <v>0.25000000000000178</v>
      </c>
      <c r="AS679" s="11">
        <f t="shared" si="624"/>
        <v>0.13655570573576464</v>
      </c>
      <c r="AT679" s="11">
        <f t="shared" ca="1" si="619"/>
        <v>6.2080335749681102E-2</v>
      </c>
      <c r="AU679" s="11">
        <f t="shared" ca="1" si="620"/>
        <v>4.1942861441266056E-2</v>
      </c>
      <c r="AV679">
        <f t="shared" ca="1" si="586"/>
        <v>0.90922483698396472</v>
      </c>
      <c r="AW679">
        <f t="shared" ca="1" si="587"/>
        <v>0.89127324749642345</v>
      </c>
      <c r="AX679">
        <f>Master!J676/Master!K676</f>
        <v>0.91654247391952315</v>
      </c>
      <c r="AY679">
        <f t="shared" ca="1" si="621"/>
        <v>-7.3176369355584248E-3</v>
      </c>
      <c r="AZ679">
        <f t="shared" ca="1" si="622"/>
        <v>-2.52692264230997E-2</v>
      </c>
      <c r="BA679" s="11">
        <f>Master!L676</f>
        <v>0.91654247391952315</v>
      </c>
      <c r="BB679" s="53">
        <f t="shared" ca="1" si="625"/>
        <v>0</v>
      </c>
      <c r="BC679" s="11">
        <f t="shared" ca="1" si="626"/>
        <v>392.1428824611732</v>
      </c>
      <c r="BD679" s="11">
        <f t="shared" ca="1" si="588"/>
        <v>1.3008130081300823E-2</v>
      </c>
      <c r="BE679" s="11">
        <f t="shared" ca="1" si="589"/>
        <v>14.313508332839188</v>
      </c>
      <c r="BF679" s="11">
        <f t="shared" ca="1" si="590"/>
        <v>15.050927147544783</v>
      </c>
      <c r="BG679" s="11">
        <f t="shared" ca="1" si="591"/>
        <v>15.554162595283003</v>
      </c>
      <c r="BH679" s="11">
        <f t="shared" ca="1" si="592"/>
        <v>16.044748273574939</v>
      </c>
      <c r="BI679" s="11">
        <f t="shared" ca="1" si="593"/>
        <v>16.374006276689698</v>
      </c>
      <c r="BJ679" s="11">
        <f t="shared" ca="1" si="594"/>
        <v>13.641692566441435</v>
      </c>
      <c r="BK679" s="11">
        <f t="shared" ca="1" si="595"/>
        <v>14.215665075620578</v>
      </c>
      <c r="BL679" s="11">
        <f t="shared" ca="1" si="596"/>
        <v>14.627836378326984</v>
      </c>
      <c r="BM679" s="11">
        <f t="shared" ca="1" si="597"/>
        <v>15.041706668715566</v>
      </c>
      <c r="BN679" s="11">
        <f t="shared" ca="1" si="598"/>
        <v>15.32489967032803</v>
      </c>
      <c r="BO679" s="11">
        <f t="shared" ca="1" si="599"/>
        <v>9.4838889762554945E-2</v>
      </c>
      <c r="BP679" s="11">
        <f t="shared" ca="1" si="600"/>
        <v>6.1662813713261988E-2</v>
      </c>
      <c r="BQ679" s="11">
        <f t="shared" ca="1" si="601"/>
        <v>4.6340227348139029E-2</v>
      </c>
      <c r="BR679" s="11">
        <f t="shared" ca="1" si="602"/>
        <v>5.0398510385165185E-2</v>
      </c>
      <c r="BS679" s="11">
        <f t="shared" ca="1" si="603"/>
        <v>5.5433861592839584E-2</v>
      </c>
      <c r="BT679" s="11"/>
      <c r="BU679" s="11"/>
      <c r="BV679" s="11"/>
      <c r="BW679" s="11"/>
      <c r="BX679" s="11"/>
      <c r="BY679" s="11"/>
      <c r="BZ679" s="11" t="str">
        <f t="shared" si="604"/>
        <v/>
      </c>
      <c r="CA679" s="53" t="str">
        <f t="shared" ca="1" si="605"/>
        <v/>
      </c>
    </row>
    <row r="680" spans="2:79" x14ac:dyDescent="0.25">
      <c r="B680" s="52">
        <f>Master!B677</f>
        <v>39049</v>
      </c>
      <c r="C680" s="11">
        <f ca="1">Master!Q677</f>
        <v>12</v>
      </c>
      <c r="D680" s="11">
        <f ca="1">Master!R677</f>
        <v>12.96</v>
      </c>
      <c r="E680" s="11">
        <f ca="1">Master!S677</f>
        <v>13.68</v>
      </c>
      <c r="F680" s="11">
        <f ca="1">Master!T677</f>
        <v>14.15</v>
      </c>
      <c r="G680" s="11">
        <f ca="1">Master!U677</f>
        <v>14.48</v>
      </c>
      <c r="H680" s="52">
        <f>VLOOKUP(VLOOKUP($B680,'Exp Dates'!$E$5:$Z$300,MATCH("M1",'Exp Dates'!$E$2:$X$2,0),1),'Exp Dates'!$D$3:$Z$300,4,0)</f>
        <v>39071</v>
      </c>
      <c r="I680" s="52">
        <f>VLOOKUP(VLOOKUP($B680,'Exp Dates'!$E$5:$Z$300,MATCH("M2",'Exp Dates'!$E$2:$X$2,0),1),'Exp Dates'!$D$3:$Z$300,4,0)</f>
        <v>39099</v>
      </c>
      <c r="J680" s="52">
        <f>VLOOKUP(VLOOKUP($B680,'Exp Dates'!$E$5:$Z$300,MATCH("M3",'Exp Dates'!$E$2:$X$2,0),1),'Exp Dates'!$D$3:$Z$300,4,0)</f>
        <v>39127</v>
      </c>
      <c r="K680" s="52">
        <f>VLOOKUP(VLOOKUP($B680,'Exp Dates'!$E$5:$Z$300,MATCH("M4",'Exp Dates'!$E$2:$X$2,0),1),'Exp Dates'!$D$3:$Z$300,4,0)</f>
        <v>39162</v>
      </c>
      <c r="L680" s="52">
        <f>VLOOKUP(VLOOKUP($B680,'Exp Dates'!$E$5:$Z$300,MATCH("M5",'Exp Dates'!$E$2:$X$2,0),1),'Exp Dates'!$D$3:$Z$300,4,0)</f>
        <v>39190</v>
      </c>
      <c r="M680">
        <f t="shared" si="606"/>
        <v>22</v>
      </c>
      <c r="N680">
        <f t="shared" si="607"/>
        <v>50</v>
      </c>
      <c r="O680">
        <f t="shared" si="608"/>
        <v>78</v>
      </c>
      <c r="P680">
        <f t="shared" si="609"/>
        <v>113</v>
      </c>
      <c r="Q680">
        <f t="shared" si="610"/>
        <v>141</v>
      </c>
      <c r="R680">
        <f t="shared" si="570"/>
        <v>1</v>
      </c>
      <c r="S680">
        <f t="shared" ca="1" si="571"/>
        <v>3.4285714285714315E-2</v>
      </c>
      <c r="T680">
        <f t="shared" ca="1" si="572"/>
        <v>1.3428571428571448E-2</v>
      </c>
      <c r="U680">
        <f t="shared" ca="1" si="573"/>
        <v>12.466366179215406</v>
      </c>
      <c r="V680">
        <f t="shared" ca="1" si="574"/>
        <v>11.503917345222639</v>
      </c>
      <c r="W680">
        <f t="shared" ca="1" si="611"/>
        <v>12.466366179215406</v>
      </c>
      <c r="X680">
        <f t="shared" ca="1" si="575"/>
        <v>13.92672597250926</v>
      </c>
      <c r="Y680">
        <f t="shared" si="612"/>
        <v>22</v>
      </c>
      <c r="Z680">
        <f t="shared" ca="1" si="613"/>
        <v>12</v>
      </c>
      <c r="AA680">
        <f t="shared" si="614"/>
        <v>50</v>
      </c>
      <c r="AB680">
        <f t="shared" ca="1" si="615"/>
        <v>12.96</v>
      </c>
      <c r="AC680">
        <f t="shared" ca="1" si="616"/>
        <v>12.274285714285714</v>
      </c>
      <c r="AD680" s="11">
        <f>Master!J677</f>
        <v>11.62</v>
      </c>
      <c r="AE680" s="11">
        <f t="shared" ca="1" si="576"/>
        <v>18</v>
      </c>
      <c r="AF680" s="11">
        <f t="shared" si="623"/>
        <v>11.484367567358213</v>
      </c>
      <c r="AG680" s="11">
        <f t="shared" si="617"/>
        <v>0.27126486528357319</v>
      </c>
      <c r="AH680" s="11">
        <f>ROW()</f>
        <v>680</v>
      </c>
      <c r="AI680" s="11">
        <f t="shared" si="577"/>
        <v>16</v>
      </c>
      <c r="AJ680" s="11">
        <f t="shared" si="578"/>
        <v>32</v>
      </c>
      <c r="AK680">
        <f t="shared" ca="1" si="579"/>
        <v>-2.3750000000000049E-2</v>
      </c>
      <c r="AL680">
        <f t="shared" ca="1" si="580"/>
        <v>-1.3642564009140656E-2</v>
      </c>
      <c r="AM680">
        <f t="shared" ca="1" si="581"/>
        <v>-6.0000000000000053E-2</v>
      </c>
      <c r="AN680" s="11">
        <f t="shared" ca="1" si="582"/>
        <v>0.25</v>
      </c>
      <c r="AO680" s="11">
        <f t="shared" ca="1" si="583"/>
        <v>-2.1970213667428389E-2</v>
      </c>
      <c r="AP680" s="11" t="str">
        <f t="shared" si="584"/>
        <v/>
      </c>
      <c r="AQ680" s="11" t="str">
        <f t="shared" si="585"/>
        <v/>
      </c>
      <c r="AR680" s="11">
        <f t="shared" ca="1" si="618"/>
        <v>0.40999999999999837</v>
      </c>
      <c r="AS680" s="11">
        <f t="shared" si="624"/>
        <v>-5.6871510954606769E-2</v>
      </c>
      <c r="AT680" s="11">
        <f t="shared" ca="1" si="619"/>
        <v>-3.7616863571306836E-2</v>
      </c>
      <c r="AU680" s="11">
        <f t="shared" ca="1" si="620"/>
        <v>-3.2640468778952443E-2</v>
      </c>
      <c r="AV680">
        <f t="shared" ca="1" si="586"/>
        <v>0.89513976248426663</v>
      </c>
      <c r="AW680">
        <f t="shared" ca="1" si="587"/>
        <v>0.87719298245614041</v>
      </c>
      <c r="AX680">
        <f>Master!J677/Master!K677</f>
        <v>0.89522342064714933</v>
      </c>
      <c r="AY680">
        <f t="shared" ca="1" si="621"/>
        <v>-8.3658162882693787E-5</v>
      </c>
      <c r="AZ680">
        <f t="shared" ca="1" si="622"/>
        <v>-1.8030438191008913E-2</v>
      </c>
      <c r="BA680" s="11">
        <f>Master!L677</f>
        <v>0.89522342064714933</v>
      </c>
      <c r="BB680" s="53">
        <f t="shared" ca="1" si="625"/>
        <v>0</v>
      </c>
      <c r="BC680" s="11">
        <f t="shared" ca="1" si="626"/>
        <v>392.1428824611732</v>
      </c>
      <c r="BD680" s="11">
        <f t="shared" ca="1" si="588"/>
        <v>3.2702237521514702E-2</v>
      </c>
      <c r="BE680" s="11">
        <f t="shared" ca="1" si="589"/>
        <v>13.716345814986695</v>
      </c>
      <c r="BF680" s="11">
        <f t="shared" ca="1" si="590"/>
        <v>14.49853799253515</v>
      </c>
      <c r="BG680" s="11">
        <f t="shared" ca="1" si="591"/>
        <v>15.023396298525492</v>
      </c>
      <c r="BH680" s="11">
        <f t="shared" ca="1" si="592"/>
        <v>15.531049848494103</v>
      </c>
      <c r="BI680" s="11">
        <f t="shared" ca="1" si="593"/>
        <v>15.870177206472187</v>
      </c>
      <c r="BJ680" s="11">
        <f t="shared" ca="1" si="594"/>
        <v>13.621840324310979</v>
      </c>
      <c r="BK680" s="11">
        <f t="shared" ca="1" si="595"/>
        <v>14.380030642470764</v>
      </c>
      <c r="BL680" s="11">
        <f t="shared" ca="1" si="596"/>
        <v>14.891698778185152</v>
      </c>
      <c r="BM680" s="11">
        <f t="shared" ca="1" si="597"/>
        <v>15.38829826693188</v>
      </c>
      <c r="BN680" s="11">
        <f t="shared" ca="1" si="598"/>
        <v>15.720805899900087</v>
      </c>
      <c r="BO680" s="11">
        <f t="shared" ca="1" si="599"/>
        <v>0.1351533603592483</v>
      </c>
      <c r="BP680" s="11">
        <f t="shared" ca="1" si="600"/>
        <v>0.10957026562274419</v>
      </c>
      <c r="BQ680" s="11">
        <f t="shared" ca="1" si="601"/>
        <v>8.8574472089557821E-2</v>
      </c>
      <c r="BR680" s="11">
        <f t="shared" ca="1" si="602"/>
        <v>8.7512245012853596E-2</v>
      </c>
      <c r="BS680" s="11">
        <f t="shared" ca="1" si="603"/>
        <v>8.5691015186470043E-2</v>
      </c>
      <c r="BT680" s="11"/>
      <c r="BU680" s="11"/>
      <c r="BV680" s="11"/>
      <c r="BW680" s="11"/>
      <c r="BX680" s="11"/>
      <c r="BY680" s="11"/>
      <c r="BZ680" s="11" t="str">
        <f t="shared" si="604"/>
        <v/>
      </c>
      <c r="CA680" s="53" t="str">
        <f t="shared" ca="1" si="605"/>
        <v/>
      </c>
    </row>
    <row r="681" spans="2:79" x14ac:dyDescent="0.25">
      <c r="B681" s="52">
        <f>Master!B678</f>
        <v>39050</v>
      </c>
      <c r="C681" s="11">
        <f ca="1">Master!Q678</f>
        <v>11.46</v>
      </c>
      <c r="D681" s="11">
        <f ca="1">Master!R678</f>
        <v>12.58</v>
      </c>
      <c r="E681" s="11">
        <f ca="1">Master!S678</f>
        <v>13.44</v>
      </c>
      <c r="F681" s="11">
        <f ca="1">Master!T678</f>
        <v>13.89</v>
      </c>
      <c r="G681" s="11">
        <f ca="1">Master!U678</f>
        <v>14.41</v>
      </c>
      <c r="H681" s="52">
        <f>VLOOKUP(VLOOKUP($B681,'Exp Dates'!$E$5:$Z$300,MATCH("M1",'Exp Dates'!$E$2:$X$2,0),1),'Exp Dates'!$D$3:$Z$300,4,0)</f>
        <v>39071</v>
      </c>
      <c r="I681" s="52">
        <f>VLOOKUP(VLOOKUP($B681,'Exp Dates'!$E$5:$Z$300,MATCH("M2",'Exp Dates'!$E$2:$X$2,0),1),'Exp Dates'!$D$3:$Z$300,4,0)</f>
        <v>39099</v>
      </c>
      <c r="J681" s="52">
        <f>VLOOKUP(VLOOKUP($B681,'Exp Dates'!$E$5:$Z$300,MATCH("M3",'Exp Dates'!$E$2:$X$2,0),1),'Exp Dates'!$D$3:$Z$300,4,0)</f>
        <v>39127</v>
      </c>
      <c r="K681" s="52">
        <f>VLOOKUP(VLOOKUP($B681,'Exp Dates'!$E$5:$Z$300,MATCH("M4",'Exp Dates'!$E$2:$X$2,0),1),'Exp Dates'!$D$3:$Z$300,4,0)</f>
        <v>39162</v>
      </c>
      <c r="L681" s="52">
        <f>VLOOKUP(VLOOKUP($B681,'Exp Dates'!$E$5:$Z$300,MATCH("M5",'Exp Dates'!$E$2:$X$2,0),1),'Exp Dates'!$D$3:$Z$300,4,0)</f>
        <v>39190</v>
      </c>
      <c r="M681">
        <f t="shared" si="606"/>
        <v>21</v>
      </c>
      <c r="N681">
        <f t="shared" si="607"/>
        <v>49</v>
      </c>
      <c r="O681">
        <f t="shared" si="608"/>
        <v>77</v>
      </c>
      <c r="P681">
        <f t="shared" si="609"/>
        <v>112</v>
      </c>
      <c r="Q681">
        <f t="shared" si="610"/>
        <v>140</v>
      </c>
      <c r="R681">
        <f t="shared" si="570"/>
        <v>1</v>
      </c>
      <c r="S681">
        <f t="shared" ca="1" si="571"/>
        <v>3.9999999999999973E-2</v>
      </c>
      <c r="T681">
        <f t="shared" ca="1" si="572"/>
        <v>1.2857142857142888E-2</v>
      </c>
      <c r="U681">
        <f t="shared" ca="1" si="573"/>
        <v>12.06097508495893</v>
      </c>
      <c r="V681">
        <f t="shared" ca="1" si="574"/>
        <v>10.921665471285358</v>
      </c>
      <c r="W681">
        <f t="shared" ca="1" si="611"/>
        <v>12.06097508495893</v>
      </c>
      <c r="X681">
        <f t="shared" ca="1" si="575"/>
        <v>13.689572202840166</v>
      </c>
      <c r="Y681">
        <f t="shared" si="612"/>
        <v>21</v>
      </c>
      <c r="Z681">
        <f t="shared" ca="1" si="613"/>
        <v>11.46</v>
      </c>
      <c r="AA681">
        <f t="shared" si="614"/>
        <v>49</v>
      </c>
      <c r="AB681">
        <f t="shared" ca="1" si="615"/>
        <v>12.58</v>
      </c>
      <c r="AC681">
        <f t="shared" ca="1" si="616"/>
        <v>11.82</v>
      </c>
      <c r="AD681" s="11">
        <f>Master!J678</f>
        <v>10.83</v>
      </c>
      <c r="AE681" s="11">
        <f t="shared" ca="1" si="576"/>
        <v>18</v>
      </c>
      <c r="AF681" s="11">
        <f t="shared" si="623"/>
        <v>11.157183783679105</v>
      </c>
      <c r="AG681" s="11">
        <f t="shared" si="617"/>
        <v>-0.65436756735821255</v>
      </c>
      <c r="AH681" s="11">
        <f>ROW()</f>
        <v>681</v>
      </c>
      <c r="AI681" s="11">
        <f t="shared" si="577"/>
        <v>15</v>
      </c>
      <c r="AJ681" s="11">
        <f t="shared" si="578"/>
        <v>31</v>
      </c>
      <c r="AK681">
        <f t="shared" ca="1" si="579"/>
        <v>-4.2000000000000051E-2</v>
      </c>
      <c r="AL681">
        <f t="shared" ca="1" si="580"/>
        <v>-2.4533590622549895E-2</v>
      </c>
      <c r="AM681">
        <f t="shared" ca="1" si="581"/>
        <v>-6.9999999999999951E-2</v>
      </c>
      <c r="AN681" s="11">
        <f t="shared" ca="1" si="582"/>
        <v>-0.17000000000000171</v>
      </c>
      <c r="AO681" s="11">
        <f t="shared" ca="1" si="583"/>
        <v>1.2693403959638028E-2</v>
      </c>
      <c r="AP681" s="11" t="str">
        <f t="shared" si="584"/>
        <v/>
      </c>
      <c r="AQ681" s="11" t="str">
        <f t="shared" si="585"/>
        <v/>
      </c>
      <c r="AR681" s="11">
        <f t="shared" ca="1" si="618"/>
        <v>-0.14000000000000057</v>
      </c>
      <c r="AS681" s="11">
        <f t="shared" si="624"/>
        <v>-7.0407690410865836E-2</v>
      </c>
      <c r="AT681" s="11">
        <f t="shared" ca="1" si="619"/>
        <v>-4.6043938501406728E-2</v>
      </c>
      <c r="AU681" s="11">
        <f t="shared" ca="1" si="620"/>
        <v>-2.9759439651834189E-2</v>
      </c>
      <c r="AV681">
        <f t="shared" ca="1" si="586"/>
        <v>0.8810337464348702</v>
      </c>
      <c r="AW681">
        <f t="shared" ca="1" si="587"/>
        <v>0.85267857142857151</v>
      </c>
      <c r="AX681">
        <f>Master!J678/Master!K678</f>
        <v>0.87977254264825344</v>
      </c>
      <c r="AY681">
        <f t="shared" ca="1" si="621"/>
        <v>1.2612037866167602E-3</v>
      </c>
      <c r="AZ681">
        <f t="shared" ca="1" si="622"/>
        <v>-2.7093971219681934E-2</v>
      </c>
      <c r="BA681" s="11">
        <f>Master!L678</f>
        <v>0.87977254264825344</v>
      </c>
      <c r="BB681" s="53">
        <f t="shared" ca="1" si="625"/>
        <v>0</v>
      </c>
      <c r="BC681" s="11">
        <f t="shared" ca="1" si="626"/>
        <v>392.1428824611732</v>
      </c>
      <c r="BD681" s="11">
        <f t="shared" ca="1" si="588"/>
        <v>5.817174515235464E-2</v>
      </c>
      <c r="BE681" s="11">
        <f t="shared" ca="1" si="589"/>
        <v>13.023606139861791</v>
      </c>
      <c r="BF681" s="11">
        <f t="shared" ca="1" si="590"/>
        <v>13.858289163828879</v>
      </c>
      <c r="BG681" s="11">
        <f t="shared" ca="1" si="591"/>
        <v>14.408164870650367</v>
      </c>
      <c r="BH681" s="11">
        <f t="shared" ca="1" si="592"/>
        <v>14.93550724908134</v>
      </c>
      <c r="BI681" s="11">
        <f t="shared" ca="1" si="593"/>
        <v>15.286009531902476</v>
      </c>
      <c r="BJ681" s="11">
        <f t="shared" ca="1" si="594"/>
        <v>13.248348132173462</v>
      </c>
      <c r="BK681" s="11">
        <f t="shared" ca="1" si="595"/>
        <v>14.142722605774587</v>
      </c>
      <c r="BL681" s="11">
        <f t="shared" ca="1" si="596"/>
        <v>14.72493031027358</v>
      </c>
      <c r="BM681" s="11">
        <f t="shared" ca="1" si="597"/>
        <v>15.279223834291297</v>
      </c>
      <c r="BN681" s="11">
        <f t="shared" ca="1" si="598"/>
        <v>15.645821528669881</v>
      </c>
      <c r="BO681" s="11">
        <f t="shared" ca="1" si="599"/>
        <v>0.1560513204339844</v>
      </c>
      <c r="BP681" s="11">
        <f t="shared" ca="1" si="600"/>
        <v>0.12422278265298781</v>
      </c>
      <c r="BQ681" s="11">
        <f t="shared" ca="1" si="601"/>
        <v>9.5604933800117475E-2</v>
      </c>
      <c r="BR681" s="11">
        <f t="shared" ca="1" si="602"/>
        <v>0.10001611477979089</v>
      </c>
      <c r="BS681" s="11">
        <f t="shared" ca="1" si="603"/>
        <v>8.5761382975009015E-2</v>
      </c>
      <c r="BT681" s="11"/>
      <c r="BU681" s="11"/>
      <c r="BV681" s="11"/>
      <c r="BW681" s="11"/>
      <c r="BX681" s="11"/>
      <c r="BY681" s="11"/>
      <c r="BZ681" s="11" t="str">
        <f t="shared" si="604"/>
        <v/>
      </c>
      <c r="CA681" s="53" t="str">
        <f t="shared" ca="1" si="605"/>
        <v/>
      </c>
    </row>
    <row r="682" spans="2:79" x14ac:dyDescent="0.25">
      <c r="B682" s="52">
        <f>Master!B679</f>
        <v>39051</v>
      </c>
      <c r="C682" s="11">
        <f ca="1">Master!Q679</f>
        <v>11.37</v>
      </c>
      <c r="D682" s="11">
        <f ca="1">Master!R679</f>
        <v>12.52</v>
      </c>
      <c r="E682" s="11">
        <f ca="1">Master!S679</f>
        <v>13.28</v>
      </c>
      <c r="F682" s="11">
        <f ca="1">Master!T679</f>
        <v>13.83</v>
      </c>
      <c r="G682" s="11">
        <f ca="1">Master!U679</f>
        <v>14.38</v>
      </c>
      <c r="H682" s="52">
        <f>VLOOKUP(VLOOKUP($B682,'Exp Dates'!$E$5:$Z$300,MATCH("M1",'Exp Dates'!$E$2:$X$2,0),1),'Exp Dates'!$D$3:$Z$300,4,0)</f>
        <v>39071</v>
      </c>
      <c r="I682" s="52">
        <f>VLOOKUP(VLOOKUP($B682,'Exp Dates'!$E$5:$Z$300,MATCH("M2",'Exp Dates'!$E$2:$X$2,0),1),'Exp Dates'!$D$3:$Z$300,4,0)</f>
        <v>39099</v>
      </c>
      <c r="J682" s="52">
        <f>VLOOKUP(VLOOKUP($B682,'Exp Dates'!$E$5:$Z$300,MATCH("M3",'Exp Dates'!$E$2:$X$2,0),1),'Exp Dates'!$D$3:$Z$300,4,0)</f>
        <v>39127</v>
      </c>
      <c r="K682" s="52">
        <f>VLOOKUP(VLOOKUP($B682,'Exp Dates'!$E$5:$Z$300,MATCH("M4",'Exp Dates'!$E$2:$X$2,0),1),'Exp Dates'!$D$3:$Z$300,4,0)</f>
        <v>39162</v>
      </c>
      <c r="L682" s="52">
        <f>VLOOKUP(VLOOKUP($B682,'Exp Dates'!$E$5:$Z$300,MATCH("M5",'Exp Dates'!$E$2:$X$2,0),1),'Exp Dates'!$D$3:$Z$300,4,0)</f>
        <v>39190</v>
      </c>
      <c r="M682">
        <f t="shared" si="606"/>
        <v>20</v>
      </c>
      <c r="N682">
        <f t="shared" si="607"/>
        <v>48</v>
      </c>
      <c r="O682">
        <f t="shared" si="608"/>
        <v>76</v>
      </c>
      <c r="P682">
        <f t="shared" si="609"/>
        <v>111</v>
      </c>
      <c r="Q682">
        <f t="shared" si="610"/>
        <v>139</v>
      </c>
      <c r="R682">
        <f t="shared" si="570"/>
        <v>1</v>
      </c>
      <c r="S682">
        <f t="shared" ca="1" si="571"/>
        <v>4.1071428571428585E-2</v>
      </c>
      <c r="T682">
        <f t="shared" ca="1" si="572"/>
        <v>1.5714285714285736E-2</v>
      </c>
      <c r="U682">
        <f t="shared" ca="1" si="573"/>
        <v>12.040599771487416</v>
      </c>
      <c r="V682">
        <f t="shared" ca="1" si="574"/>
        <v>11.172169504110263</v>
      </c>
      <c r="W682">
        <f t="shared" ca="1" si="611"/>
        <v>12.040599771487416</v>
      </c>
      <c r="X682">
        <f t="shared" ca="1" si="575"/>
        <v>13.601557531441244</v>
      </c>
      <c r="Y682">
        <f t="shared" si="612"/>
        <v>20</v>
      </c>
      <c r="Z682">
        <f t="shared" ca="1" si="613"/>
        <v>11.37</v>
      </c>
      <c r="AA682">
        <f t="shared" si="614"/>
        <v>48</v>
      </c>
      <c r="AB682">
        <f t="shared" ca="1" si="615"/>
        <v>12.52</v>
      </c>
      <c r="AC682">
        <f t="shared" ca="1" si="616"/>
        <v>11.780714285714286</v>
      </c>
      <c r="AD682" s="11">
        <f>Master!J679</f>
        <v>10.91</v>
      </c>
      <c r="AE682" s="11">
        <f t="shared" ca="1" si="576"/>
        <v>18</v>
      </c>
      <c r="AF682" s="11">
        <f t="shared" si="623"/>
        <v>11.033591891839553</v>
      </c>
      <c r="AG682" s="11">
        <f t="shared" si="617"/>
        <v>-0.24718378367910532</v>
      </c>
      <c r="AH682" s="11">
        <f>ROW()</f>
        <v>682</v>
      </c>
      <c r="AI682" s="11">
        <f t="shared" si="577"/>
        <v>14</v>
      </c>
      <c r="AJ682" s="11">
        <f t="shared" si="578"/>
        <v>30</v>
      </c>
      <c r="AK682">
        <f t="shared" ca="1" si="579"/>
        <v>-3.2857142857142793E-2</v>
      </c>
      <c r="AL682">
        <f t="shared" ca="1" si="580"/>
        <v>-1.990101105617903E-2</v>
      </c>
      <c r="AM682">
        <f t="shared" ca="1" si="581"/>
        <v>-7.1875000000000022E-2</v>
      </c>
      <c r="AN682" s="11">
        <f t="shared" ca="1" si="582"/>
        <v>-0.46999999999999886</v>
      </c>
      <c r="AO682" s="11">
        <f t="shared" ca="1" si="583"/>
        <v>3.9586542563220743E-2</v>
      </c>
      <c r="AP682" s="11" t="str">
        <f t="shared" si="584"/>
        <v/>
      </c>
      <c r="AQ682" s="11" t="str">
        <f t="shared" si="585"/>
        <v/>
      </c>
      <c r="AR682" s="11">
        <f t="shared" ca="1" si="618"/>
        <v>-0.52999999999999936</v>
      </c>
      <c r="AS682" s="11">
        <f t="shared" si="624"/>
        <v>7.3597388320801368E-3</v>
      </c>
      <c r="AT682" s="11">
        <f t="shared" ca="1" si="619"/>
        <v>-7.8844035241489828E-3</v>
      </c>
      <c r="AU682" s="11">
        <f t="shared" ca="1" si="620"/>
        <v>-4.7808856003420082E-3</v>
      </c>
      <c r="AV682">
        <f t="shared" ca="1" si="586"/>
        <v>0.88523683730002745</v>
      </c>
      <c r="AW682">
        <f t="shared" ca="1" si="587"/>
        <v>0.85617469879518071</v>
      </c>
      <c r="AX682">
        <f>Master!J679/Master!K679</f>
        <v>0.87349879903923133</v>
      </c>
      <c r="AY682">
        <f t="shared" ca="1" si="621"/>
        <v>1.1738038260796113E-2</v>
      </c>
      <c r="AZ682">
        <f t="shared" ca="1" si="622"/>
        <v>-1.7324100244050622E-2</v>
      </c>
      <c r="BA682" s="11">
        <f>Master!L679</f>
        <v>0.87349879903923133</v>
      </c>
      <c r="BB682" s="53">
        <f t="shared" ca="1" si="625"/>
        <v>0</v>
      </c>
      <c r="BC682" s="11">
        <f t="shared" ca="1" si="626"/>
        <v>392.1428824611732</v>
      </c>
      <c r="BD682" s="11">
        <f t="shared" ca="1" si="588"/>
        <v>4.2163153070577365E-2</v>
      </c>
      <c r="BE682" s="11">
        <f t="shared" ca="1" si="589"/>
        <v>13.048352110742082</v>
      </c>
      <c r="BF682" s="11">
        <f t="shared" ca="1" si="590"/>
        <v>13.897867451335877</v>
      </c>
      <c r="BG682" s="11">
        <f t="shared" ca="1" si="591"/>
        <v>14.451714247450562</v>
      </c>
      <c r="BH682" s="11">
        <f t="shared" ca="1" si="592"/>
        <v>14.981051565736976</v>
      </c>
      <c r="BI682" s="11">
        <f t="shared" ca="1" si="593"/>
        <v>15.332321528863613</v>
      </c>
      <c r="BJ682" s="11">
        <f t="shared" ca="1" si="594"/>
        <v>13.131969508036795</v>
      </c>
      <c r="BK682" s="11">
        <f t="shared" ca="1" si="595"/>
        <v>14.004755769856557</v>
      </c>
      <c r="BL682" s="11">
        <f t="shared" ca="1" si="596"/>
        <v>14.571016276310518</v>
      </c>
      <c r="BM682" s="11">
        <f t="shared" ca="1" si="597"/>
        <v>15.110644499547233</v>
      </c>
      <c r="BN682" s="11">
        <f t="shared" ca="1" si="598"/>
        <v>15.46804307015358</v>
      </c>
      <c r="BO682" s="11">
        <f t="shared" ca="1" si="599"/>
        <v>0.15496653544738748</v>
      </c>
      <c r="BP682" s="11">
        <f t="shared" ca="1" si="600"/>
        <v>0.11859071644221708</v>
      </c>
      <c r="BQ682" s="11">
        <f t="shared" ca="1" si="601"/>
        <v>9.721508104747878E-2</v>
      </c>
      <c r="BR682" s="11">
        <f t="shared" ca="1" si="602"/>
        <v>9.2599023828433324E-2</v>
      </c>
      <c r="BS682" s="11">
        <f t="shared" ca="1" si="603"/>
        <v>7.5663634920276834E-2</v>
      </c>
      <c r="BT682" s="11"/>
      <c r="BU682" s="11"/>
      <c r="BV682" s="11"/>
      <c r="BW682" s="11"/>
      <c r="BX682" s="11"/>
      <c r="BY682" s="11"/>
      <c r="BZ682" s="11" t="str">
        <f t="shared" si="604"/>
        <v/>
      </c>
      <c r="CA682" s="53" t="str">
        <f t="shared" ca="1" si="605"/>
        <v/>
      </c>
    </row>
    <row r="683" spans="2:79" x14ac:dyDescent="0.25">
      <c r="B683" s="52">
        <f>Master!B680</f>
        <v>39052</v>
      </c>
      <c r="C683" s="11">
        <f ca="1">Master!Q680</f>
        <v>11.65</v>
      </c>
      <c r="D683" s="11">
        <f ca="1">Master!R680</f>
        <v>12.74</v>
      </c>
      <c r="E683" s="11">
        <f ca="1">Master!S680</f>
        <v>13.5</v>
      </c>
      <c r="F683" s="11">
        <f ca="1">Master!T680</f>
        <v>13.95</v>
      </c>
      <c r="G683" s="11">
        <f ca="1">Master!U680</f>
        <v>14.49</v>
      </c>
      <c r="H683" s="52">
        <f>VLOOKUP(VLOOKUP($B683,'Exp Dates'!$E$5:$Z$300,MATCH("M1",'Exp Dates'!$E$2:$X$2,0),1),'Exp Dates'!$D$3:$Z$300,4,0)</f>
        <v>39071</v>
      </c>
      <c r="I683" s="52">
        <f>VLOOKUP(VLOOKUP($B683,'Exp Dates'!$E$5:$Z$300,MATCH("M2",'Exp Dates'!$E$2:$X$2,0),1),'Exp Dates'!$D$3:$Z$300,4,0)</f>
        <v>39099</v>
      </c>
      <c r="J683" s="52">
        <f>VLOOKUP(VLOOKUP($B683,'Exp Dates'!$E$5:$Z$300,MATCH("M3",'Exp Dates'!$E$2:$X$2,0),1),'Exp Dates'!$D$3:$Z$300,4,0)</f>
        <v>39127</v>
      </c>
      <c r="K683" s="52">
        <f>VLOOKUP(VLOOKUP($B683,'Exp Dates'!$E$5:$Z$300,MATCH("M4",'Exp Dates'!$E$2:$X$2,0),1),'Exp Dates'!$D$3:$Z$300,4,0)</f>
        <v>39162</v>
      </c>
      <c r="L683" s="52">
        <f>VLOOKUP(VLOOKUP($B683,'Exp Dates'!$E$5:$Z$300,MATCH("M5",'Exp Dates'!$E$2:$X$2,0),1),'Exp Dates'!$D$3:$Z$300,4,0)</f>
        <v>39190</v>
      </c>
      <c r="M683">
        <f t="shared" si="606"/>
        <v>19</v>
      </c>
      <c r="N683">
        <f t="shared" si="607"/>
        <v>47</v>
      </c>
      <c r="O683">
        <f t="shared" si="608"/>
        <v>75</v>
      </c>
      <c r="P683">
        <f t="shared" si="609"/>
        <v>110</v>
      </c>
      <c r="Q683">
        <f t="shared" si="610"/>
        <v>138</v>
      </c>
      <c r="R683">
        <f t="shared" si="570"/>
        <v>1</v>
      </c>
      <c r="S683">
        <f t="shared" ca="1" si="571"/>
        <v>3.8928571428571423E-2</v>
      </c>
      <c r="T683">
        <f t="shared" ca="1" si="572"/>
        <v>1.2857142857142836E-2</v>
      </c>
      <c r="U683">
        <f t="shared" ca="1" si="573"/>
        <v>12.332274570063245</v>
      </c>
      <c r="V683">
        <f t="shared" ca="1" si="574"/>
        <v>11.490773938873126</v>
      </c>
      <c r="W683">
        <f t="shared" ca="1" si="611"/>
        <v>12.332274570063245</v>
      </c>
      <c r="X683">
        <f t="shared" ca="1" si="575"/>
        <v>13.775484134274214</v>
      </c>
      <c r="Y683">
        <f t="shared" si="612"/>
        <v>19</v>
      </c>
      <c r="Z683">
        <f t="shared" ca="1" si="613"/>
        <v>11.65</v>
      </c>
      <c r="AA683">
        <f t="shared" si="614"/>
        <v>47</v>
      </c>
      <c r="AB683">
        <f t="shared" ca="1" si="615"/>
        <v>12.74</v>
      </c>
      <c r="AC683">
        <f t="shared" ca="1" si="616"/>
        <v>12.078214285714285</v>
      </c>
      <c r="AD683" s="11">
        <f>Master!J680</f>
        <v>11.66</v>
      </c>
      <c r="AE683" s="11">
        <f t="shared" ca="1" si="576"/>
        <v>18</v>
      </c>
      <c r="AF683" s="11">
        <f t="shared" si="623"/>
        <v>11.346795945919776</v>
      </c>
      <c r="AG683" s="11">
        <f t="shared" si="617"/>
        <v>0.62640810816044734</v>
      </c>
      <c r="AH683" s="11">
        <f>ROW()</f>
        <v>683</v>
      </c>
      <c r="AI683" s="11">
        <f t="shared" si="577"/>
        <v>13</v>
      </c>
      <c r="AJ683" s="11">
        <f t="shared" si="578"/>
        <v>29</v>
      </c>
      <c r="AK683">
        <f t="shared" ca="1" si="579"/>
        <v>7.6923076923075286E-4</v>
      </c>
      <c r="AL683">
        <f t="shared" ca="1" si="580"/>
        <v>4.8971028730981914E-4</v>
      </c>
      <c r="AM683">
        <f t="shared" ca="1" si="581"/>
        <v>-6.8124999999999991E-2</v>
      </c>
      <c r="AN683" s="11">
        <f t="shared" ca="1" si="582"/>
        <v>0.26999999999999957</v>
      </c>
      <c r="AO683" s="11">
        <f t="shared" ca="1" si="583"/>
        <v>-2.3133930447441178E-2</v>
      </c>
      <c r="AP683" s="11" t="str">
        <f t="shared" si="584"/>
        <v/>
      </c>
      <c r="AQ683" s="11" t="str">
        <f t="shared" si="585"/>
        <v/>
      </c>
      <c r="AR683" s="11">
        <f t="shared" ca="1" si="618"/>
        <v>0.1899999999999995</v>
      </c>
      <c r="AS683" s="11">
        <f t="shared" si="624"/>
        <v>6.6484381077366789E-2</v>
      </c>
      <c r="AT683" s="11">
        <f t="shared" ca="1" si="619"/>
        <v>2.4327872249265022E-2</v>
      </c>
      <c r="AU683" s="11">
        <f t="shared" ca="1" si="620"/>
        <v>1.741928447206488E-2</v>
      </c>
      <c r="AV683">
        <f t="shared" ca="1" si="586"/>
        <v>0.89523347781148543</v>
      </c>
      <c r="AW683">
        <f t="shared" ca="1" si="587"/>
        <v>0.86296296296296304</v>
      </c>
      <c r="AX683">
        <f>Master!J680/Master!K680</f>
        <v>0.9024767801857585</v>
      </c>
      <c r="AY683">
        <f t="shared" ca="1" si="621"/>
        <v>-7.243302374273064E-3</v>
      </c>
      <c r="AZ683">
        <f t="shared" ca="1" si="622"/>
        <v>-3.9513817222795455E-2</v>
      </c>
      <c r="BA683" s="11">
        <f>Master!L680</f>
        <v>0.9024767801857585</v>
      </c>
      <c r="BB683" s="53">
        <f t="shared" ca="1" si="625"/>
        <v>0</v>
      </c>
      <c r="BC683" s="11">
        <f t="shared" ca="1" si="626"/>
        <v>392.1428824611732</v>
      </c>
      <c r="BD683" s="11">
        <f t="shared" ca="1" si="588"/>
        <v>-8.5763293310461288E-4</v>
      </c>
      <c r="BE683" s="11">
        <f t="shared" ca="1" si="589"/>
        <v>13.630532256717558</v>
      </c>
      <c r="BF683" s="11">
        <f t="shared" ca="1" si="590"/>
        <v>14.463210488815109</v>
      </c>
      <c r="BG683" s="11">
        <f t="shared" ca="1" si="591"/>
        <v>15.00403386891484</v>
      </c>
      <c r="BH683" s="11">
        <f t="shared" ca="1" si="592"/>
        <v>15.521299774286218</v>
      </c>
      <c r="BI683" s="11">
        <f t="shared" ca="1" si="593"/>
        <v>15.864972800363773</v>
      </c>
      <c r="BJ683" s="11">
        <f t="shared" ca="1" si="594"/>
        <v>13.422026591602874</v>
      </c>
      <c r="BK683" s="11">
        <f t="shared" ca="1" si="595"/>
        <v>14.19377141086493</v>
      </c>
      <c r="BL683" s="11">
        <f t="shared" ca="1" si="596"/>
        <v>14.702610926844159</v>
      </c>
      <c r="BM683" s="11">
        <f t="shared" ca="1" si="597"/>
        <v>15.19351222942749</v>
      </c>
      <c r="BN683" s="11">
        <f t="shared" ca="1" si="598"/>
        <v>15.521528969117171</v>
      </c>
      <c r="BO683" s="11">
        <f t="shared" ca="1" si="599"/>
        <v>0.15210528683286473</v>
      </c>
      <c r="BP683" s="11">
        <f t="shared" ca="1" si="600"/>
        <v>0.11411078578217659</v>
      </c>
      <c r="BQ683" s="11">
        <f t="shared" ca="1" si="601"/>
        <v>8.9082290877344983E-2</v>
      </c>
      <c r="BR683" s="11">
        <f t="shared" ca="1" si="602"/>
        <v>8.9140661607705507E-2</v>
      </c>
      <c r="BS683" s="11">
        <f t="shared" ca="1" si="603"/>
        <v>7.1189024783793631E-2</v>
      </c>
      <c r="BT683" s="11"/>
      <c r="BU683" s="11"/>
      <c r="BV683" s="11"/>
      <c r="BW683" s="11"/>
      <c r="BX683" s="11"/>
      <c r="BY683" s="11"/>
      <c r="BZ683" s="11" t="str">
        <f t="shared" si="604"/>
        <v/>
      </c>
      <c r="CA683" s="53" t="str">
        <f t="shared" ca="1" si="605"/>
        <v/>
      </c>
    </row>
    <row r="684" spans="2:79" x14ac:dyDescent="0.25">
      <c r="B684" s="52">
        <f>Master!B681</f>
        <v>39055</v>
      </c>
      <c r="C684" s="11">
        <f ca="1">Master!Q681</f>
        <v>11.49</v>
      </c>
      <c r="D684" s="11">
        <f ca="1">Master!R681</f>
        <v>12.5</v>
      </c>
      <c r="E684" s="11">
        <f ca="1">Master!S681</f>
        <v>13.22</v>
      </c>
      <c r="F684" s="11">
        <f ca="1">Master!T681</f>
        <v>13.81</v>
      </c>
      <c r="G684" s="11">
        <f ca="1">Master!U681</f>
        <v>14.37</v>
      </c>
      <c r="H684" s="52">
        <f>VLOOKUP(VLOOKUP($B684,'Exp Dates'!$E$5:$Z$300,MATCH("M1",'Exp Dates'!$E$2:$X$2,0),1),'Exp Dates'!$D$3:$Z$300,4,0)</f>
        <v>39071</v>
      </c>
      <c r="I684" s="52">
        <f>VLOOKUP(VLOOKUP($B684,'Exp Dates'!$E$5:$Z$300,MATCH("M2",'Exp Dates'!$E$2:$X$2,0),1),'Exp Dates'!$D$3:$Z$300,4,0)</f>
        <v>39099</v>
      </c>
      <c r="J684" s="52">
        <f>VLOOKUP(VLOOKUP($B684,'Exp Dates'!$E$5:$Z$300,MATCH("M3",'Exp Dates'!$E$2:$X$2,0),1),'Exp Dates'!$D$3:$Z$300,4,0)</f>
        <v>39127</v>
      </c>
      <c r="K684" s="52">
        <f>VLOOKUP(VLOOKUP($B684,'Exp Dates'!$E$5:$Z$300,MATCH("M4",'Exp Dates'!$E$2:$X$2,0),1),'Exp Dates'!$D$3:$Z$300,4,0)</f>
        <v>39162</v>
      </c>
      <c r="L684" s="52">
        <f>VLOOKUP(VLOOKUP($B684,'Exp Dates'!$E$5:$Z$300,MATCH("M5",'Exp Dates'!$E$2:$X$2,0),1),'Exp Dates'!$D$3:$Z$300,4,0)</f>
        <v>39190</v>
      </c>
      <c r="M684">
        <f t="shared" si="606"/>
        <v>16</v>
      </c>
      <c r="N684">
        <f t="shared" si="607"/>
        <v>44</v>
      </c>
      <c r="O684">
        <f t="shared" si="608"/>
        <v>72</v>
      </c>
      <c r="P684">
        <f t="shared" si="609"/>
        <v>107</v>
      </c>
      <c r="Q684">
        <f t="shared" si="610"/>
        <v>135</v>
      </c>
      <c r="R684">
        <f t="shared" si="570"/>
        <v>1</v>
      </c>
      <c r="S684">
        <f t="shared" ca="1" si="571"/>
        <v>3.6071428571428567E-2</v>
      </c>
      <c r="T684">
        <f t="shared" ca="1" si="572"/>
        <v>1.6857142857142852E-2</v>
      </c>
      <c r="U684">
        <f t="shared" ca="1" si="573"/>
        <v>12.238819115148869</v>
      </c>
      <c r="V684">
        <f t="shared" ca="1" si="574"/>
        <v>11.577042800300948</v>
      </c>
      <c r="W684">
        <f t="shared" ca="1" si="611"/>
        <v>12.238819115148869</v>
      </c>
      <c r="X684">
        <f t="shared" ca="1" si="575"/>
        <v>13.630020448236857</v>
      </c>
      <c r="Y684">
        <f t="shared" si="612"/>
        <v>16</v>
      </c>
      <c r="Z684">
        <f t="shared" ca="1" si="613"/>
        <v>11.49</v>
      </c>
      <c r="AA684">
        <f t="shared" si="614"/>
        <v>44</v>
      </c>
      <c r="AB684">
        <f t="shared" ca="1" si="615"/>
        <v>12.5</v>
      </c>
      <c r="AC684">
        <f t="shared" ca="1" si="616"/>
        <v>11.995000000000001</v>
      </c>
      <c r="AD684" s="11">
        <f>Master!J681</f>
        <v>11.23</v>
      </c>
      <c r="AE684" s="11">
        <f t="shared" ca="1" si="576"/>
        <v>18</v>
      </c>
      <c r="AF684" s="11">
        <f t="shared" si="623"/>
        <v>11.288397972959888</v>
      </c>
      <c r="AG684" s="11">
        <f t="shared" si="617"/>
        <v>-0.11679594591977605</v>
      </c>
      <c r="AH684" s="11">
        <f>ROW()</f>
        <v>684</v>
      </c>
      <c r="AI684" s="11">
        <f t="shared" si="577"/>
        <v>12</v>
      </c>
      <c r="AJ684" s="11">
        <f t="shared" si="578"/>
        <v>28</v>
      </c>
      <c r="AK684">
        <f t="shared" ca="1" si="579"/>
        <v>-2.166666666666665E-2</v>
      </c>
      <c r="AL684">
        <f t="shared" ca="1" si="580"/>
        <v>-1.4066486773286258E-2</v>
      </c>
      <c r="AM684">
        <f t="shared" ca="1" si="581"/>
        <v>-6.3124999999999987E-2</v>
      </c>
      <c r="AN684" s="11">
        <f t="shared" ca="1" si="582"/>
        <v>-9.9999999999997868E-3</v>
      </c>
      <c r="AO684" s="11">
        <f t="shared" ca="1" si="583"/>
        <v>-3.5391529793615931E-4</v>
      </c>
      <c r="AP684" s="11" t="str">
        <f t="shared" si="584"/>
        <v/>
      </c>
      <c r="AQ684" s="11" t="str">
        <f t="shared" si="585"/>
        <v/>
      </c>
      <c r="AR684" s="11">
        <f t="shared" ca="1" si="618"/>
        <v>1.0000000000001563E-2</v>
      </c>
      <c r="AS684" s="11">
        <f t="shared" si="624"/>
        <v>-3.7575412171994428E-2</v>
      </c>
      <c r="AT684" s="11">
        <f t="shared" ca="1" si="619"/>
        <v>-1.3829088151045247E-2</v>
      </c>
      <c r="AU684" s="11">
        <f t="shared" ca="1" si="620"/>
        <v>-1.901800583576186E-2</v>
      </c>
      <c r="AV684">
        <f t="shared" ca="1" si="586"/>
        <v>0.89793108980493497</v>
      </c>
      <c r="AW684">
        <f t="shared" ca="1" si="587"/>
        <v>0.86913767019667165</v>
      </c>
      <c r="AX684">
        <f>Master!J681/Master!K681</f>
        <v>0.88985736925515069</v>
      </c>
      <c r="AY684">
        <f t="shared" ca="1" si="621"/>
        <v>8.0737205497842801E-3</v>
      </c>
      <c r="AZ684">
        <f t="shared" ca="1" si="622"/>
        <v>-2.0719699058479035E-2</v>
      </c>
      <c r="BA684" s="11">
        <f>Master!L681</f>
        <v>0.88985736925515069</v>
      </c>
      <c r="BB684" s="53">
        <f t="shared" ca="1" si="625"/>
        <v>0</v>
      </c>
      <c r="BC684" s="11">
        <f t="shared" ca="1" si="626"/>
        <v>392.1428824611732</v>
      </c>
      <c r="BD684" s="11">
        <f t="shared" ca="1" si="588"/>
        <v>2.3152270703472821E-2</v>
      </c>
      <c r="BE684" s="11">
        <f t="shared" ca="1" si="589"/>
        <v>13.13560301884781</v>
      </c>
      <c r="BF684" s="11">
        <f t="shared" ca="1" si="590"/>
        <v>14.054710470601771</v>
      </c>
      <c r="BG684" s="11">
        <f t="shared" ca="1" si="591"/>
        <v>14.625598556177577</v>
      </c>
      <c r="BH684" s="11">
        <f t="shared" ca="1" si="592"/>
        <v>15.163258469087326</v>
      </c>
      <c r="BI684" s="11">
        <f t="shared" ca="1" si="593"/>
        <v>15.517683595690288</v>
      </c>
      <c r="BJ684" s="11">
        <f t="shared" ca="1" si="594"/>
        <v>13.172370555793542</v>
      </c>
      <c r="BK684" s="11">
        <f t="shared" ca="1" si="595"/>
        <v>14.104110775745109</v>
      </c>
      <c r="BL684" s="11">
        <f t="shared" ca="1" si="596"/>
        <v>14.681277252717505</v>
      </c>
      <c r="BM684" s="11">
        <f t="shared" ca="1" si="597"/>
        <v>15.224020018597603</v>
      </c>
      <c r="BN684" s="11">
        <f t="shared" ca="1" si="598"/>
        <v>15.581436726174394</v>
      </c>
      <c r="BO684" s="11">
        <f t="shared" ca="1" si="599"/>
        <v>0.14642041390718386</v>
      </c>
      <c r="BP684" s="11">
        <f t="shared" ca="1" si="600"/>
        <v>0.12832886205960881</v>
      </c>
      <c r="BQ684" s="11">
        <f t="shared" ca="1" si="601"/>
        <v>0.11053534438105173</v>
      </c>
      <c r="BR684" s="11">
        <f t="shared" ca="1" si="602"/>
        <v>0.10239102234595232</v>
      </c>
      <c r="BS684" s="11">
        <f t="shared" ca="1" si="603"/>
        <v>8.4303182058065085E-2</v>
      </c>
      <c r="BT684" s="11"/>
      <c r="BU684" s="11"/>
      <c r="BV684" s="11"/>
      <c r="BW684" s="11"/>
      <c r="BX684" s="11"/>
      <c r="BY684" s="11"/>
      <c r="BZ684" s="11" t="str">
        <f t="shared" si="604"/>
        <v/>
      </c>
      <c r="CA684" s="53" t="str">
        <f t="shared" ca="1" si="605"/>
        <v/>
      </c>
    </row>
    <row r="685" spans="2:79" x14ac:dyDescent="0.25">
      <c r="B685" s="52">
        <f>Master!B682</f>
        <v>39056</v>
      </c>
      <c r="C685" s="11">
        <f ca="1">Master!Q682</f>
        <v>11.52</v>
      </c>
      <c r="D685" s="11">
        <f ca="1">Master!R682</f>
        <v>12.55</v>
      </c>
      <c r="E685" s="11">
        <f ca="1">Master!S682</f>
        <v>13.24</v>
      </c>
      <c r="F685" s="11">
        <f ca="1">Master!T682</f>
        <v>13.67</v>
      </c>
      <c r="G685" s="11">
        <f ca="1">Master!U682</f>
        <v>14.26</v>
      </c>
      <c r="H685" s="52">
        <f>VLOOKUP(VLOOKUP($B685,'Exp Dates'!$E$5:$Z$300,MATCH("M1",'Exp Dates'!$E$2:$X$2,0),1),'Exp Dates'!$D$3:$Z$300,4,0)</f>
        <v>39071</v>
      </c>
      <c r="I685" s="52">
        <f>VLOOKUP(VLOOKUP($B685,'Exp Dates'!$E$5:$Z$300,MATCH("M2",'Exp Dates'!$E$2:$X$2,0),1),'Exp Dates'!$D$3:$Z$300,4,0)</f>
        <v>39099</v>
      </c>
      <c r="J685" s="52">
        <f>VLOOKUP(VLOOKUP($B685,'Exp Dates'!$E$5:$Z$300,MATCH("M3",'Exp Dates'!$E$2:$X$2,0),1),'Exp Dates'!$D$3:$Z$300,4,0)</f>
        <v>39127</v>
      </c>
      <c r="K685" s="52">
        <f>VLOOKUP(VLOOKUP($B685,'Exp Dates'!$E$5:$Z$300,MATCH("M4",'Exp Dates'!$E$2:$X$2,0),1),'Exp Dates'!$D$3:$Z$300,4,0)</f>
        <v>39162</v>
      </c>
      <c r="L685" s="52">
        <f>VLOOKUP(VLOOKUP($B685,'Exp Dates'!$E$5:$Z$300,MATCH("M5",'Exp Dates'!$E$2:$X$2,0),1),'Exp Dates'!$D$3:$Z$300,4,0)</f>
        <v>39190</v>
      </c>
      <c r="M685">
        <f t="shared" si="606"/>
        <v>15</v>
      </c>
      <c r="N685">
        <f t="shared" si="607"/>
        <v>43</v>
      </c>
      <c r="O685">
        <f t="shared" si="608"/>
        <v>71</v>
      </c>
      <c r="P685">
        <f t="shared" si="609"/>
        <v>106</v>
      </c>
      <c r="Q685">
        <f t="shared" si="610"/>
        <v>134</v>
      </c>
      <c r="R685">
        <f t="shared" si="570"/>
        <v>1</v>
      </c>
      <c r="S685">
        <f t="shared" ca="1" si="571"/>
        <v>3.6785714285714324E-2</v>
      </c>
      <c r="T685">
        <f t="shared" ca="1" si="572"/>
        <v>1.2285714285714278E-2</v>
      </c>
      <c r="U685">
        <f t="shared" ca="1" si="573"/>
        <v>12.318570983333602</v>
      </c>
      <c r="V685">
        <f t="shared" ca="1" si="574"/>
        <v>11.745172397323815</v>
      </c>
      <c r="W685">
        <f t="shared" ca="1" si="611"/>
        <v>12.318570983333602</v>
      </c>
      <c r="X685">
        <f t="shared" ca="1" si="575"/>
        <v>13.549453819318449</v>
      </c>
      <c r="Y685">
        <f t="shared" si="612"/>
        <v>15</v>
      </c>
      <c r="Z685">
        <f t="shared" ca="1" si="613"/>
        <v>11.52</v>
      </c>
      <c r="AA685">
        <f t="shared" si="614"/>
        <v>43</v>
      </c>
      <c r="AB685">
        <f t="shared" ca="1" si="615"/>
        <v>12.55</v>
      </c>
      <c r="AC685">
        <f t="shared" ca="1" si="616"/>
        <v>12.071785714285715</v>
      </c>
      <c r="AD685" s="11">
        <f>Master!J682</f>
        <v>11.27</v>
      </c>
      <c r="AE685" s="11">
        <f t="shared" ca="1" si="576"/>
        <v>18</v>
      </c>
      <c r="AF685" s="11">
        <f t="shared" si="623"/>
        <v>11.279198986479944</v>
      </c>
      <c r="AG685" s="11">
        <f t="shared" si="617"/>
        <v>-1.8397972959888875E-2</v>
      </c>
      <c r="AH685" s="11">
        <f>ROW()</f>
        <v>685</v>
      </c>
      <c r="AI685" s="11">
        <f t="shared" si="577"/>
        <v>11</v>
      </c>
      <c r="AJ685" s="11">
        <f t="shared" si="578"/>
        <v>27</v>
      </c>
      <c r="AK685">
        <f t="shared" ca="1" si="579"/>
        <v>-2.2727272727272728E-2</v>
      </c>
      <c r="AL685">
        <f t="shared" ca="1" si="580"/>
        <v>-1.5238917474976077E-2</v>
      </c>
      <c r="AM685">
        <f t="shared" ca="1" si="581"/>
        <v>-6.4375000000000071E-2</v>
      </c>
      <c r="AN685" s="11">
        <f t="shared" ca="1" si="582"/>
        <v>-2.9999999999999361E-2</v>
      </c>
      <c r="AO685" s="11">
        <f t="shared" ca="1" si="583"/>
        <v>1.281343969186049E-3</v>
      </c>
      <c r="AP685" s="11" t="str">
        <f t="shared" si="584"/>
        <v/>
      </c>
      <c r="AQ685" s="11" t="str">
        <f t="shared" si="585"/>
        <v/>
      </c>
      <c r="AR685" s="11">
        <f t="shared" ca="1" si="618"/>
        <v>7.9999999999998295E-2</v>
      </c>
      <c r="AS685" s="11">
        <f t="shared" si="624"/>
        <v>3.5555593013329627E-3</v>
      </c>
      <c r="AT685" s="11">
        <f t="shared" ca="1" si="619"/>
        <v>2.6075634070807695E-3</v>
      </c>
      <c r="AU685" s="11">
        <f t="shared" ca="1" si="620"/>
        <v>3.9920212695374567E-3</v>
      </c>
      <c r="AV685">
        <f t="shared" ca="1" si="586"/>
        <v>0.90915627652607756</v>
      </c>
      <c r="AW685">
        <f t="shared" ca="1" si="587"/>
        <v>0.87009063444108758</v>
      </c>
      <c r="AX685">
        <f>Master!J682/Master!K682</f>
        <v>0.88880126182965302</v>
      </c>
      <c r="AY685">
        <f t="shared" ca="1" si="621"/>
        <v>2.0355014696424534E-2</v>
      </c>
      <c r="AZ685">
        <f t="shared" ca="1" si="622"/>
        <v>-1.8710627388565437E-2</v>
      </c>
      <c r="BA685" s="11">
        <f>Master!L682</f>
        <v>0.88880126182965302</v>
      </c>
      <c r="BB685" s="53">
        <f t="shared" ca="1" si="625"/>
        <v>0</v>
      </c>
      <c r="BC685" s="11">
        <f t="shared" ca="1" si="626"/>
        <v>392.1428824611732</v>
      </c>
      <c r="BD685" s="11">
        <f t="shared" ca="1" si="588"/>
        <v>2.2182786157941437E-2</v>
      </c>
      <c r="BE685" s="11">
        <f t="shared" ca="1" si="589"/>
        <v>13.119966619407652</v>
      </c>
      <c r="BF685" s="11">
        <f t="shared" ca="1" si="590"/>
        <v>14.06192854767397</v>
      </c>
      <c r="BG685" s="11">
        <f t="shared" ca="1" si="591"/>
        <v>14.638489395754704</v>
      </c>
      <c r="BH685" s="11">
        <f t="shared" ca="1" si="592"/>
        <v>15.179201110492194</v>
      </c>
      <c r="BI685" s="11">
        <f t="shared" ca="1" si="593"/>
        <v>15.534953486190982</v>
      </c>
      <c r="BJ685" s="11">
        <f t="shared" ca="1" si="594"/>
        <v>13.125634398556615</v>
      </c>
      <c r="BK685" s="11">
        <f t="shared" ca="1" si="595"/>
        <v>14.069664260847295</v>
      </c>
      <c r="BL685" s="11">
        <f t="shared" ca="1" si="596"/>
        <v>14.647231838823162</v>
      </c>
      <c r="BM685" s="11">
        <f t="shared" ca="1" si="597"/>
        <v>15.18875339699693</v>
      </c>
      <c r="BN685" s="11">
        <f t="shared" ca="1" si="598"/>
        <v>15.544980943161486</v>
      </c>
      <c r="BO685" s="11">
        <f t="shared" ca="1" si="599"/>
        <v>0.1393779859858173</v>
      </c>
      <c r="BP685" s="11">
        <f t="shared" ca="1" si="600"/>
        <v>0.12108878572488413</v>
      </c>
      <c r="BQ685" s="11">
        <f t="shared" ca="1" si="601"/>
        <v>0.10628639266035966</v>
      </c>
      <c r="BR685" s="11">
        <f t="shared" ca="1" si="602"/>
        <v>0.11110119948770514</v>
      </c>
      <c r="BS685" s="11">
        <f t="shared" ca="1" si="603"/>
        <v>9.0110865579346777E-2</v>
      </c>
      <c r="BT685" s="11"/>
      <c r="BU685" s="11"/>
      <c r="BV685" s="11"/>
      <c r="BW685" s="11"/>
      <c r="BX685" s="11"/>
      <c r="BY685" s="11"/>
      <c r="BZ685" s="11" t="str">
        <f t="shared" si="604"/>
        <v/>
      </c>
      <c r="CA685" s="53" t="str">
        <f t="shared" ca="1" si="605"/>
        <v/>
      </c>
    </row>
    <row r="686" spans="2:79" x14ac:dyDescent="0.25">
      <c r="B686" s="52">
        <f>Master!B683</f>
        <v>39057</v>
      </c>
      <c r="C686" s="11">
        <f ca="1">Master!Q683</f>
        <v>11.55</v>
      </c>
      <c r="D686" s="11">
        <f ca="1">Master!R683</f>
        <v>12.69</v>
      </c>
      <c r="E686" s="11">
        <f ca="1">Master!S683</f>
        <v>13.26</v>
      </c>
      <c r="F686" s="11">
        <f ca="1">Master!T683</f>
        <v>13.68</v>
      </c>
      <c r="G686" s="11">
        <f ca="1">Master!U683</f>
        <v>14.21</v>
      </c>
      <c r="H686" s="52">
        <f>VLOOKUP(VLOOKUP($B686,'Exp Dates'!$E$5:$Z$300,MATCH("M1",'Exp Dates'!$E$2:$X$2,0),1),'Exp Dates'!$D$3:$Z$300,4,0)</f>
        <v>39071</v>
      </c>
      <c r="I686" s="52">
        <f>VLOOKUP(VLOOKUP($B686,'Exp Dates'!$E$5:$Z$300,MATCH("M2",'Exp Dates'!$E$2:$X$2,0),1),'Exp Dates'!$D$3:$Z$300,4,0)</f>
        <v>39099</v>
      </c>
      <c r="J686" s="52">
        <f>VLOOKUP(VLOOKUP($B686,'Exp Dates'!$E$5:$Z$300,MATCH("M3",'Exp Dates'!$E$2:$X$2,0),1),'Exp Dates'!$D$3:$Z$300,4,0)</f>
        <v>39127</v>
      </c>
      <c r="K686" s="52">
        <f>VLOOKUP(VLOOKUP($B686,'Exp Dates'!$E$5:$Z$300,MATCH("M4",'Exp Dates'!$E$2:$X$2,0),1),'Exp Dates'!$D$3:$Z$300,4,0)</f>
        <v>39162</v>
      </c>
      <c r="L686" s="52">
        <f>VLOOKUP(VLOOKUP($B686,'Exp Dates'!$E$5:$Z$300,MATCH("M5",'Exp Dates'!$E$2:$X$2,0),1),'Exp Dates'!$D$3:$Z$300,4,0)</f>
        <v>39190</v>
      </c>
      <c r="M686">
        <f t="shared" si="606"/>
        <v>14</v>
      </c>
      <c r="N686">
        <f t="shared" si="607"/>
        <v>42</v>
      </c>
      <c r="O686">
        <f t="shared" si="608"/>
        <v>70</v>
      </c>
      <c r="P686">
        <f t="shared" si="609"/>
        <v>105</v>
      </c>
      <c r="Q686">
        <f t="shared" si="610"/>
        <v>133</v>
      </c>
      <c r="R686">
        <f t="shared" si="570"/>
        <v>1</v>
      </c>
      <c r="S686">
        <f t="shared" ca="1" si="571"/>
        <v>4.0714285714285668E-2</v>
      </c>
      <c r="T686">
        <f t="shared" ca="1" si="572"/>
        <v>1.1999999999999999E-2</v>
      </c>
      <c r="U686">
        <f t="shared" ca="1" si="573"/>
        <v>12.470340011403056</v>
      </c>
      <c r="V686">
        <f t="shared" ca="1" si="574"/>
        <v>12.09316335786464</v>
      </c>
      <c r="W686">
        <f t="shared" ca="1" si="611"/>
        <v>12.470340011403056</v>
      </c>
      <c r="X686">
        <f t="shared" ca="1" si="575"/>
        <v>13.57285716468361</v>
      </c>
      <c r="Y686">
        <f t="shared" si="612"/>
        <v>14</v>
      </c>
      <c r="Z686">
        <f t="shared" ca="1" si="613"/>
        <v>11.55</v>
      </c>
      <c r="AA686">
        <f t="shared" si="614"/>
        <v>42</v>
      </c>
      <c r="AB686">
        <f t="shared" ca="1" si="615"/>
        <v>12.69</v>
      </c>
      <c r="AC686">
        <f t="shared" ca="1" si="616"/>
        <v>12.201428571428572</v>
      </c>
      <c r="AD686" s="11">
        <f>Master!J683</f>
        <v>11.33</v>
      </c>
      <c r="AE686" s="11">
        <f t="shared" ca="1" si="576"/>
        <v>18</v>
      </c>
      <c r="AF686" s="11">
        <f t="shared" si="623"/>
        <v>11.304599493239973</v>
      </c>
      <c r="AG686" s="11">
        <f t="shared" si="617"/>
        <v>5.080101352005606E-2</v>
      </c>
      <c r="AH686" s="11">
        <f>ROW()</f>
        <v>686</v>
      </c>
      <c r="AI686" s="11">
        <f t="shared" si="577"/>
        <v>10</v>
      </c>
      <c r="AJ686" s="11">
        <f t="shared" si="578"/>
        <v>26</v>
      </c>
      <c r="AK686">
        <f t="shared" ca="1" si="579"/>
        <v>-2.2000000000000065E-2</v>
      </c>
      <c r="AL686">
        <f t="shared" ca="1" si="580"/>
        <v>-1.5263418699150932E-2</v>
      </c>
      <c r="AM686">
        <f t="shared" ca="1" si="581"/>
        <v>-7.1249999999999925E-2</v>
      </c>
      <c r="AN686" s="11">
        <f t="shared" ca="1" si="582"/>
        <v>-0.89000000000000057</v>
      </c>
      <c r="AO686" s="11">
        <f t="shared" ca="1" si="583"/>
        <v>7.5734768943796507E-2</v>
      </c>
      <c r="AP686" s="11" t="str">
        <f t="shared" si="584"/>
        <v/>
      </c>
      <c r="AQ686" s="11" t="str">
        <f t="shared" si="585"/>
        <v/>
      </c>
      <c r="AR686" s="11">
        <f t="shared" ca="1" si="618"/>
        <v>-1.2599999999999998</v>
      </c>
      <c r="AS686" s="11">
        <f t="shared" si="624"/>
        <v>5.3097469882300869E-3</v>
      </c>
      <c r="AT686" s="11">
        <f t="shared" ca="1" si="619"/>
        <v>2.6007817000574403E-3</v>
      </c>
      <c r="AU686" s="11">
        <f t="shared" ca="1" si="620"/>
        <v>1.1093616148503259E-2</v>
      </c>
      <c r="AV686">
        <f t="shared" ca="1" si="586"/>
        <v>0.91877044457895807</v>
      </c>
      <c r="AW686">
        <f t="shared" ca="1" si="587"/>
        <v>0.87104072398190047</v>
      </c>
      <c r="AX686">
        <f>Master!J683/Master!K683</f>
        <v>0.88584831899921823</v>
      </c>
      <c r="AY686">
        <f t="shared" ca="1" si="621"/>
        <v>3.2922125579739836E-2</v>
      </c>
      <c r="AZ686">
        <f t="shared" ca="1" si="622"/>
        <v>-1.4807595017317765E-2</v>
      </c>
      <c r="BA686" s="11">
        <f>Master!L683</f>
        <v>0.88584831899921823</v>
      </c>
      <c r="BB686" s="53">
        <f t="shared" ca="1" si="625"/>
        <v>0</v>
      </c>
      <c r="BC686" s="11">
        <f t="shared" ca="1" si="626"/>
        <v>392.1428824611732</v>
      </c>
      <c r="BD686" s="11">
        <f t="shared" ca="1" si="588"/>
        <v>1.9417475728155397E-2</v>
      </c>
      <c r="BE686" s="11">
        <f t="shared" ca="1" si="589"/>
        <v>13.119231097964292</v>
      </c>
      <c r="BF686" s="11">
        <f t="shared" ca="1" si="590"/>
        <v>14.084689145092097</v>
      </c>
      <c r="BG686" s="11">
        <f t="shared" ca="1" si="591"/>
        <v>14.666545765714091</v>
      </c>
      <c r="BH686" s="11">
        <f t="shared" ca="1" si="592"/>
        <v>15.209922925169709</v>
      </c>
      <c r="BI686" s="11">
        <f t="shared" ca="1" si="593"/>
        <v>15.566759892973788</v>
      </c>
      <c r="BJ686" s="11">
        <f t="shared" ca="1" si="594"/>
        <v>13.103945354088827</v>
      </c>
      <c r="BK686" s="11">
        <f t="shared" ca="1" si="595"/>
        <v>14.063458836433322</v>
      </c>
      <c r="BL686" s="11">
        <f t="shared" ca="1" si="596"/>
        <v>14.642484825929063</v>
      </c>
      <c r="BM686" s="11">
        <f t="shared" ca="1" si="597"/>
        <v>15.183599877117492</v>
      </c>
      <c r="BN686" s="11">
        <f t="shared" ca="1" si="598"/>
        <v>15.539113756763081</v>
      </c>
      <c r="BO686" s="11">
        <f t="shared" ca="1" si="599"/>
        <v>0.13454072329773381</v>
      </c>
      <c r="BP686" s="11">
        <f t="shared" ca="1" si="600"/>
        <v>0.10823158679537603</v>
      </c>
      <c r="BQ686" s="11">
        <f t="shared" ca="1" si="601"/>
        <v>0.10425979079404701</v>
      </c>
      <c r="BR686" s="11">
        <f t="shared" ca="1" si="602"/>
        <v>0.109912271719115</v>
      </c>
      <c r="BS686" s="11">
        <f t="shared" ca="1" si="603"/>
        <v>9.3533691538570052E-2</v>
      </c>
      <c r="BT686" s="11"/>
      <c r="BU686" s="11"/>
      <c r="BV686" s="11"/>
      <c r="BW686" s="11"/>
      <c r="BX686" s="11"/>
      <c r="BY686" s="11"/>
      <c r="BZ686" s="11" t="str">
        <f t="shared" si="604"/>
        <v/>
      </c>
      <c r="CA686" s="53" t="str">
        <f t="shared" ca="1" si="605"/>
        <v/>
      </c>
    </row>
    <row r="687" spans="2:79" x14ac:dyDescent="0.25">
      <c r="B687" s="52">
        <f>Master!B684</f>
        <v>39058</v>
      </c>
      <c r="C687" s="11">
        <f ca="1">Master!Q684</f>
        <v>12</v>
      </c>
      <c r="D687" s="11">
        <f ca="1">Master!R684</f>
        <v>12.77</v>
      </c>
      <c r="E687" s="11">
        <f ca="1">Master!S684</f>
        <v>13.54</v>
      </c>
      <c r="F687" s="11">
        <f ca="1">Master!T684</f>
        <v>13.82</v>
      </c>
      <c r="G687" s="11">
        <f ca="1">Master!U684</f>
        <v>14.25</v>
      </c>
      <c r="H687" s="52">
        <f>VLOOKUP(VLOOKUP($B687,'Exp Dates'!$E$5:$Z$300,MATCH("M1",'Exp Dates'!$E$2:$X$2,0),1),'Exp Dates'!$D$3:$Z$300,4,0)</f>
        <v>39071</v>
      </c>
      <c r="I687" s="52">
        <f>VLOOKUP(VLOOKUP($B687,'Exp Dates'!$E$5:$Z$300,MATCH("M2",'Exp Dates'!$E$2:$X$2,0),1),'Exp Dates'!$D$3:$Z$300,4,0)</f>
        <v>39099</v>
      </c>
      <c r="J687" s="52">
        <f>VLOOKUP(VLOOKUP($B687,'Exp Dates'!$E$5:$Z$300,MATCH("M3",'Exp Dates'!$E$2:$X$2,0),1),'Exp Dates'!$D$3:$Z$300,4,0)</f>
        <v>39127</v>
      </c>
      <c r="K687" s="52">
        <f>VLOOKUP(VLOOKUP($B687,'Exp Dates'!$E$5:$Z$300,MATCH("M4",'Exp Dates'!$E$2:$X$2,0),1),'Exp Dates'!$D$3:$Z$300,4,0)</f>
        <v>39162</v>
      </c>
      <c r="L687" s="52">
        <f>VLOOKUP(VLOOKUP($B687,'Exp Dates'!$E$5:$Z$300,MATCH("M5",'Exp Dates'!$E$2:$X$2,0),1),'Exp Dates'!$D$3:$Z$300,4,0)</f>
        <v>39190</v>
      </c>
      <c r="M687">
        <f t="shared" si="606"/>
        <v>13</v>
      </c>
      <c r="N687">
        <f t="shared" si="607"/>
        <v>41</v>
      </c>
      <c r="O687">
        <f t="shared" si="608"/>
        <v>69</v>
      </c>
      <c r="P687">
        <f t="shared" si="609"/>
        <v>104</v>
      </c>
      <c r="Q687">
        <f t="shared" si="610"/>
        <v>132</v>
      </c>
      <c r="R687">
        <f t="shared" si="570"/>
        <v>1</v>
      </c>
      <c r="S687">
        <f t="shared" ca="1" si="571"/>
        <v>2.7499999999999986E-2</v>
      </c>
      <c r="T687">
        <f t="shared" ca="1" si="572"/>
        <v>8.0000000000000331E-3</v>
      </c>
      <c r="U687">
        <f t="shared" ca="1" si="573"/>
        <v>12.642229464510338</v>
      </c>
      <c r="V687">
        <f t="shared" ca="1" si="574"/>
        <v>12.031945707158091</v>
      </c>
      <c r="W687">
        <f t="shared" ca="1" si="611"/>
        <v>12.642229464510338</v>
      </c>
      <c r="X687">
        <f t="shared" ca="1" si="575"/>
        <v>13.755219255765919</v>
      </c>
      <c r="Y687">
        <f t="shared" si="612"/>
        <v>13</v>
      </c>
      <c r="Z687">
        <f t="shared" ca="1" si="613"/>
        <v>12</v>
      </c>
      <c r="AA687">
        <f t="shared" si="614"/>
        <v>41</v>
      </c>
      <c r="AB687">
        <f t="shared" ca="1" si="615"/>
        <v>12.77</v>
      </c>
      <c r="AC687">
        <f t="shared" ca="1" si="616"/>
        <v>12.467499999999999</v>
      </c>
      <c r="AD687" s="11">
        <f>Master!J684</f>
        <v>12.67</v>
      </c>
      <c r="AE687" s="11">
        <f t="shared" ca="1" si="576"/>
        <v>18</v>
      </c>
      <c r="AF687" s="11">
        <f t="shared" si="623"/>
        <v>11.987299746619986</v>
      </c>
      <c r="AG687" s="11">
        <f t="shared" si="617"/>
        <v>1.365400506760027</v>
      </c>
      <c r="AH687" s="11">
        <f>ROW()</f>
        <v>687</v>
      </c>
      <c r="AI687" s="11">
        <f t="shared" si="577"/>
        <v>9</v>
      </c>
      <c r="AJ687" s="11">
        <f t="shared" si="578"/>
        <v>25</v>
      </c>
      <c r="AK687">
        <f t="shared" ca="1" si="579"/>
        <v>7.4444444444444438E-2</v>
      </c>
      <c r="AL687">
        <f t="shared" ca="1" si="580"/>
        <v>5.5285624747877904E-2</v>
      </c>
      <c r="AM687">
        <f t="shared" ca="1" si="581"/>
        <v>-4.8124999999999973E-2</v>
      </c>
      <c r="AN687" s="11">
        <f t="shared" ca="1" si="582"/>
        <v>0.57000000000000028</v>
      </c>
      <c r="AO687" s="11">
        <f t="shared" ca="1" si="583"/>
        <v>-4.2892864604343529E-2</v>
      </c>
      <c r="AP687" s="11" t="str">
        <f t="shared" si="584"/>
        <v/>
      </c>
      <c r="AQ687" s="11" t="str">
        <f t="shared" si="585"/>
        <v/>
      </c>
      <c r="AR687" s="11">
        <f t="shared" ca="1" si="618"/>
        <v>0.63000000000000078</v>
      </c>
      <c r="AS687" s="11">
        <f t="shared" si="624"/>
        <v>0.11178291929313267</v>
      </c>
      <c r="AT687" s="11">
        <f t="shared" ca="1" si="619"/>
        <v>3.8221212820197671E-2</v>
      </c>
      <c r="AU687" s="11">
        <f t="shared" ca="1" si="620"/>
        <v>6.2843883181516388E-3</v>
      </c>
      <c r="AV687">
        <f t="shared" ca="1" si="586"/>
        <v>0.91908600142531083</v>
      </c>
      <c r="AW687">
        <f t="shared" ca="1" si="587"/>
        <v>0.88626292466765144</v>
      </c>
      <c r="AX687">
        <f>Master!J684/Master!K684</f>
        <v>0.92145454545454542</v>
      </c>
      <c r="AY687">
        <f t="shared" ca="1" si="621"/>
        <v>-2.3685440292345872E-3</v>
      </c>
      <c r="AZ687">
        <f t="shared" ca="1" si="622"/>
        <v>-3.5191620786893973E-2</v>
      </c>
      <c r="BA687" s="11">
        <f>Master!L684</f>
        <v>0.92145454545454542</v>
      </c>
      <c r="BB687" s="53">
        <f t="shared" ca="1" si="625"/>
        <v>0</v>
      </c>
      <c r="BC687" s="11">
        <f t="shared" ca="1" si="626"/>
        <v>392.1428824611732</v>
      </c>
      <c r="BD687" s="11">
        <f t="shared" ca="1" si="588"/>
        <v>-5.2880820836621933E-2</v>
      </c>
      <c r="BE687" s="11">
        <f t="shared" ca="1" si="589"/>
        <v>14.208619966005733</v>
      </c>
      <c r="BF687" s="11">
        <f t="shared" ca="1" si="590"/>
        <v>15.121421593497029</v>
      </c>
      <c r="BG687" s="11">
        <f t="shared" ca="1" si="591"/>
        <v>15.672417657886301</v>
      </c>
      <c r="BH687" s="11">
        <f t="shared" ca="1" si="592"/>
        <v>16.189677566061171</v>
      </c>
      <c r="BI687" s="11">
        <f t="shared" ca="1" si="593"/>
        <v>16.530803025624969</v>
      </c>
      <c r="BJ687" s="11">
        <f t="shared" ca="1" si="594"/>
        <v>13.80824549764735</v>
      </c>
      <c r="BK687" s="11">
        <f t="shared" ca="1" si="595"/>
        <v>14.554375372285287</v>
      </c>
      <c r="BL687" s="11">
        <f t="shared" ca="1" si="596"/>
        <v>15.027873484946104</v>
      </c>
      <c r="BM687" s="11">
        <f t="shared" ca="1" si="597"/>
        <v>15.483619808222706</v>
      </c>
      <c r="BN687" s="11">
        <f t="shared" ca="1" si="598"/>
        <v>15.788882450301919</v>
      </c>
      <c r="BO687" s="11">
        <f t="shared" ca="1" si="599"/>
        <v>0.15068712480394586</v>
      </c>
      <c r="BP687" s="11">
        <f t="shared" ca="1" si="600"/>
        <v>0.13973182241858173</v>
      </c>
      <c r="BQ687" s="11">
        <f t="shared" ca="1" si="601"/>
        <v>0.10988725885864881</v>
      </c>
      <c r="BR687" s="11">
        <f t="shared" ca="1" si="602"/>
        <v>0.12037769958196121</v>
      </c>
      <c r="BS687" s="11">
        <f t="shared" ca="1" si="603"/>
        <v>0.10799175089838031</v>
      </c>
      <c r="BT687" s="11"/>
      <c r="BU687" s="11"/>
      <c r="BV687" s="11"/>
      <c r="BW687" s="11"/>
      <c r="BX687" s="11"/>
      <c r="BY687" s="11"/>
      <c r="BZ687" s="11" t="str">
        <f t="shared" si="604"/>
        <v/>
      </c>
      <c r="CA687" s="53" t="str">
        <f t="shared" ca="1" si="605"/>
        <v/>
      </c>
    </row>
    <row r="688" spans="2:79" x14ac:dyDescent="0.25">
      <c r="B688" s="52">
        <f>Master!B685</f>
        <v>39059</v>
      </c>
      <c r="C688" s="11">
        <f ca="1">Master!Q685</f>
        <v>11.98</v>
      </c>
      <c r="D688" s="11">
        <f ca="1">Master!R685</f>
        <v>12.81</v>
      </c>
      <c r="E688" s="11">
        <f ca="1">Master!S685</f>
        <v>13.32</v>
      </c>
      <c r="F688" s="11">
        <f ca="1">Master!T685</f>
        <v>13.73</v>
      </c>
      <c r="G688" s="11">
        <f ca="1">Master!U685</f>
        <v>14.13</v>
      </c>
      <c r="H688" s="52">
        <f>VLOOKUP(VLOOKUP($B688,'Exp Dates'!$E$5:$Z$300,MATCH("M1",'Exp Dates'!$E$2:$X$2,0),1),'Exp Dates'!$D$3:$Z$300,4,0)</f>
        <v>39071</v>
      </c>
      <c r="I688" s="52">
        <f>VLOOKUP(VLOOKUP($B688,'Exp Dates'!$E$5:$Z$300,MATCH("M2",'Exp Dates'!$E$2:$X$2,0),1),'Exp Dates'!$D$3:$Z$300,4,0)</f>
        <v>39099</v>
      </c>
      <c r="J688" s="52">
        <f>VLOOKUP(VLOOKUP($B688,'Exp Dates'!$E$5:$Z$300,MATCH("M3",'Exp Dates'!$E$2:$X$2,0),1),'Exp Dates'!$D$3:$Z$300,4,0)</f>
        <v>39127</v>
      </c>
      <c r="K688" s="52">
        <f>VLOOKUP(VLOOKUP($B688,'Exp Dates'!$E$5:$Z$300,MATCH("M4",'Exp Dates'!$E$2:$X$2,0),1),'Exp Dates'!$D$3:$Z$300,4,0)</f>
        <v>39162</v>
      </c>
      <c r="L688" s="52">
        <f>VLOOKUP(VLOOKUP($B688,'Exp Dates'!$E$5:$Z$300,MATCH("M5",'Exp Dates'!$E$2:$X$2,0),1),'Exp Dates'!$D$3:$Z$300,4,0)</f>
        <v>39190</v>
      </c>
      <c r="M688">
        <f t="shared" si="606"/>
        <v>12</v>
      </c>
      <c r="N688">
        <f t="shared" si="607"/>
        <v>40</v>
      </c>
      <c r="O688">
        <f t="shared" si="608"/>
        <v>68</v>
      </c>
      <c r="P688">
        <f t="shared" si="609"/>
        <v>103</v>
      </c>
      <c r="Q688">
        <f t="shared" si="610"/>
        <v>131</v>
      </c>
      <c r="R688">
        <f t="shared" si="570"/>
        <v>1</v>
      </c>
      <c r="S688">
        <f t="shared" ca="1" si="571"/>
        <v>2.9642857142857144E-2</v>
      </c>
      <c r="T688">
        <f t="shared" ca="1" si="572"/>
        <v>1.1714285714285719E-2</v>
      </c>
      <c r="U688">
        <f t="shared" ca="1" si="573"/>
        <v>12.694751446393674</v>
      </c>
      <c r="V688">
        <f t="shared" ca="1" si="574"/>
        <v>12.381766548321883</v>
      </c>
      <c r="W688">
        <f t="shared" ca="1" si="611"/>
        <v>12.694751446393674</v>
      </c>
      <c r="X688">
        <f t="shared" ca="1" si="575"/>
        <v>13.645365170262036</v>
      </c>
      <c r="Y688">
        <f t="shared" si="612"/>
        <v>12</v>
      </c>
      <c r="Z688">
        <f t="shared" ca="1" si="613"/>
        <v>11.98</v>
      </c>
      <c r="AA688">
        <f t="shared" si="614"/>
        <v>40</v>
      </c>
      <c r="AB688">
        <f t="shared" ca="1" si="615"/>
        <v>12.81</v>
      </c>
      <c r="AC688">
        <f t="shared" ca="1" si="616"/>
        <v>12.51357142857143</v>
      </c>
      <c r="AD688" s="11">
        <f>Master!J685</f>
        <v>12.08</v>
      </c>
      <c r="AE688" s="11">
        <f t="shared" ca="1" si="576"/>
        <v>18</v>
      </c>
      <c r="AF688" s="11">
        <f t="shared" si="623"/>
        <v>12.033649873309994</v>
      </c>
      <c r="AG688" s="11">
        <f t="shared" si="617"/>
        <v>9.270025338001453E-2</v>
      </c>
      <c r="AH688" s="11">
        <f>ROW()</f>
        <v>688</v>
      </c>
      <c r="AI688" s="11">
        <f t="shared" si="577"/>
        <v>8</v>
      </c>
      <c r="AJ688" s="11">
        <f t="shared" si="578"/>
        <v>24</v>
      </c>
      <c r="AK688">
        <f t="shared" ca="1" si="579"/>
        <v>1.2499999999999956E-2</v>
      </c>
      <c r="AL688">
        <f t="shared" ca="1" si="580"/>
        <v>9.4104317101422197E-3</v>
      </c>
      <c r="AM688">
        <f t="shared" ca="1" si="581"/>
        <v>-5.1875000000000004E-2</v>
      </c>
      <c r="AN688" s="11">
        <f t="shared" ca="1" si="582"/>
        <v>0.81999999999999851</v>
      </c>
      <c r="AO688" s="11">
        <f t="shared" ca="1" si="583"/>
        <v>-6.7661900525029739E-2</v>
      </c>
      <c r="AP688" s="11" t="str">
        <f t="shared" si="584"/>
        <v/>
      </c>
      <c r="AQ688" s="11" t="str">
        <f t="shared" si="585"/>
        <v/>
      </c>
      <c r="AR688" s="11">
        <f t="shared" ca="1" si="618"/>
        <v>1.1599999999999984</v>
      </c>
      <c r="AS688" s="11">
        <f t="shared" si="624"/>
        <v>-4.7685801826378771E-2</v>
      </c>
      <c r="AT688" s="11">
        <f t="shared" ca="1" si="619"/>
        <v>-1.6680571006969474E-3</v>
      </c>
      <c r="AU688" s="11">
        <f t="shared" ca="1" si="620"/>
        <v>3.1274458641949517E-3</v>
      </c>
      <c r="AV688">
        <f t="shared" ca="1" si="586"/>
        <v>0.93033431410541678</v>
      </c>
      <c r="AW688">
        <f t="shared" ca="1" si="587"/>
        <v>0.89939939939939939</v>
      </c>
      <c r="AX688">
        <f>Master!J685/Master!K685</f>
        <v>0.89547813194959225</v>
      </c>
      <c r="AY688">
        <f t="shared" ca="1" si="621"/>
        <v>3.4856182155824533E-2</v>
      </c>
      <c r="AZ688">
        <f t="shared" ca="1" si="622"/>
        <v>3.921267449807142E-3</v>
      </c>
      <c r="BA688" s="11">
        <f>Master!L685</f>
        <v>0.89547813194959225</v>
      </c>
      <c r="BB688" s="53">
        <f t="shared" ca="1" si="625"/>
        <v>0</v>
      </c>
      <c r="BC688" s="11">
        <f t="shared" ca="1" si="626"/>
        <v>392.1428824611732</v>
      </c>
      <c r="BD688" s="11">
        <f t="shared" ca="1" si="588"/>
        <v>-8.2781456953642096E-3</v>
      </c>
      <c r="BE688" s="11">
        <f t="shared" ca="1" si="589"/>
        <v>13.651044683410722</v>
      </c>
      <c r="BF688" s="11">
        <f t="shared" ca="1" si="590"/>
        <v>14.629509208097915</v>
      </c>
      <c r="BG688" s="11">
        <f t="shared" ca="1" si="591"/>
        <v>15.204254946493627</v>
      </c>
      <c r="BH688" s="11">
        <f t="shared" ca="1" si="592"/>
        <v>15.73875579105364</v>
      </c>
      <c r="BI688" s="11">
        <f t="shared" ca="1" si="593"/>
        <v>16.089459158858478</v>
      </c>
      <c r="BJ688" s="11">
        <f t="shared" ca="1" si="594"/>
        <v>13.62462563281699</v>
      </c>
      <c r="BK688" s="11">
        <f t="shared" ca="1" si="595"/>
        <v>14.591259311261423</v>
      </c>
      <c r="BL688" s="11">
        <f t="shared" ca="1" si="596"/>
        <v>15.160643530292058</v>
      </c>
      <c r="BM688" s="11">
        <f t="shared" ca="1" si="597"/>
        <v>15.690918434037393</v>
      </c>
      <c r="BN688" s="11">
        <f t="shared" ca="1" si="598"/>
        <v>16.039166161588682</v>
      </c>
      <c r="BO688" s="11">
        <f t="shared" ca="1" si="599"/>
        <v>0.1372809376308004</v>
      </c>
      <c r="BP688" s="11">
        <f t="shared" ca="1" si="600"/>
        <v>0.13905224912267156</v>
      </c>
      <c r="BQ688" s="11">
        <f t="shared" ca="1" si="601"/>
        <v>0.13818645122312745</v>
      </c>
      <c r="BR688" s="11">
        <f t="shared" ca="1" si="602"/>
        <v>0.14281998791241013</v>
      </c>
      <c r="BS688" s="11">
        <f t="shared" ca="1" si="603"/>
        <v>0.13511437803175386</v>
      </c>
      <c r="BT688" s="11"/>
      <c r="BU688" s="11"/>
      <c r="BV688" s="11"/>
      <c r="BW688" s="11"/>
      <c r="BX688" s="11"/>
      <c r="BY688" s="11"/>
      <c r="BZ688" s="11" t="str">
        <f t="shared" si="604"/>
        <v/>
      </c>
      <c r="CA688" s="53" t="str">
        <f t="shared" ca="1" si="605"/>
        <v/>
      </c>
    </row>
    <row r="689" spans="2:79" x14ac:dyDescent="0.25">
      <c r="B689" s="52">
        <f>Master!B686</f>
        <v>39062</v>
      </c>
      <c r="C689" s="11">
        <f ca="1">Master!Q686</f>
        <v>11.43</v>
      </c>
      <c r="D689" s="11">
        <f ca="1">Master!R686</f>
        <v>12.6</v>
      </c>
      <c r="E689" s="11">
        <f ca="1">Master!S686</f>
        <v>13.32</v>
      </c>
      <c r="F689" s="11">
        <f ca="1">Master!T686</f>
        <v>13.65</v>
      </c>
      <c r="G689" s="11">
        <f ca="1">Master!U686</f>
        <v>13.94</v>
      </c>
      <c r="H689" s="52">
        <f>VLOOKUP(VLOOKUP($B689,'Exp Dates'!$E$5:$Z$300,MATCH("M1",'Exp Dates'!$E$2:$X$2,0),1),'Exp Dates'!$D$3:$Z$300,4,0)</f>
        <v>39071</v>
      </c>
      <c r="I689" s="52">
        <f>VLOOKUP(VLOOKUP($B689,'Exp Dates'!$E$5:$Z$300,MATCH("M2",'Exp Dates'!$E$2:$X$2,0),1),'Exp Dates'!$D$3:$Z$300,4,0)</f>
        <v>39099</v>
      </c>
      <c r="J689" s="52">
        <f>VLOOKUP(VLOOKUP($B689,'Exp Dates'!$E$5:$Z$300,MATCH("M3",'Exp Dates'!$E$2:$X$2,0),1),'Exp Dates'!$D$3:$Z$300,4,0)</f>
        <v>39127</v>
      </c>
      <c r="K689" s="52">
        <f>VLOOKUP(VLOOKUP($B689,'Exp Dates'!$E$5:$Z$300,MATCH("M4",'Exp Dates'!$E$2:$X$2,0),1),'Exp Dates'!$D$3:$Z$300,4,0)</f>
        <v>39162</v>
      </c>
      <c r="L689" s="52">
        <f>VLOOKUP(VLOOKUP($B689,'Exp Dates'!$E$5:$Z$300,MATCH("M5",'Exp Dates'!$E$2:$X$2,0),1),'Exp Dates'!$D$3:$Z$300,4,0)</f>
        <v>39190</v>
      </c>
      <c r="M689">
        <f t="shared" si="606"/>
        <v>9</v>
      </c>
      <c r="N689">
        <f t="shared" si="607"/>
        <v>37</v>
      </c>
      <c r="O689">
        <f t="shared" si="608"/>
        <v>65</v>
      </c>
      <c r="P689">
        <f t="shared" si="609"/>
        <v>100</v>
      </c>
      <c r="Q689">
        <f t="shared" si="610"/>
        <v>128</v>
      </c>
      <c r="R689">
        <f t="shared" si="570"/>
        <v>1</v>
      </c>
      <c r="S689">
        <f t="shared" ca="1" si="571"/>
        <v>4.178571428571428E-2</v>
      </c>
      <c r="T689">
        <f t="shared" ca="1" si="572"/>
        <v>9.4285714285714303E-3</v>
      </c>
      <c r="U689">
        <f t="shared" ca="1" si="573"/>
        <v>12.516044403085186</v>
      </c>
      <c r="V689">
        <f t="shared" ca="1" si="574"/>
        <v>12.192259839750793</v>
      </c>
      <c r="W689">
        <f t="shared" ca="1" si="611"/>
        <v>12.516044403085186</v>
      </c>
      <c r="X689">
        <f t="shared" ca="1" si="575"/>
        <v>13.60435224477814</v>
      </c>
      <c r="Y689">
        <f t="shared" si="612"/>
        <v>9</v>
      </c>
      <c r="Z689">
        <f t="shared" ca="1" si="613"/>
        <v>11.43</v>
      </c>
      <c r="AA689">
        <f t="shared" si="614"/>
        <v>37</v>
      </c>
      <c r="AB689">
        <f t="shared" ca="1" si="615"/>
        <v>12.6</v>
      </c>
      <c r="AC689">
        <f t="shared" ca="1" si="616"/>
        <v>12.307499999999999</v>
      </c>
      <c r="AD689" s="11">
        <f>Master!J686</f>
        <v>10.71</v>
      </c>
      <c r="AE689" s="11">
        <f t="shared" ca="1" si="576"/>
        <v>18</v>
      </c>
      <c r="AF689" s="11">
        <f t="shared" si="623"/>
        <v>11.371824936654997</v>
      </c>
      <c r="AG689" s="11">
        <f t="shared" si="617"/>
        <v>-1.3236498733099928</v>
      </c>
      <c r="AH689" s="11">
        <f>ROW()</f>
        <v>689</v>
      </c>
      <c r="AI689" s="11">
        <f t="shared" si="577"/>
        <v>7</v>
      </c>
      <c r="AJ689" s="11">
        <f t="shared" si="578"/>
        <v>23</v>
      </c>
      <c r="AK689">
        <f t="shared" ca="1" si="579"/>
        <v>-0.10285714285714269</v>
      </c>
      <c r="AL689">
        <f t="shared" ca="1" si="580"/>
        <v>-7.7744717458120505E-2</v>
      </c>
      <c r="AM689">
        <f t="shared" ca="1" si="581"/>
        <v>-7.3124999999999996E-2</v>
      </c>
      <c r="AN689" s="11">
        <f t="shared" ca="1" si="582"/>
        <v>-0.1899999999999995</v>
      </c>
      <c r="AO689" s="11">
        <f t="shared" ca="1" si="583"/>
        <v>9.8211095837164482E-3</v>
      </c>
      <c r="AP689" s="11" t="str">
        <f t="shared" si="584"/>
        <v/>
      </c>
      <c r="AQ689" s="11" t="str">
        <f t="shared" si="585"/>
        <v/>
      </c>
      <c r="AR689" s="11">
        <f t="shared" ca="1" si="618"/>
        <v>-2.9999999999999361E-2</v>
      </c>
      <c r="AS689" s="11">
        <f t="shared" si="624"/>
        <v>-0.12037330804701137</v>
      </c>
      <c r="AT689" s="11">
        <f t="shared" ca="1" si="619"/>
        <v>-4.6997114880584043E-2</v>
      </c>
      <c r="AU689" s="11">
        <f t="shared" ca="1" si="620"/>
        <v>-1.6529301951210582E-2</v>
      </c>
      <c r="AV689">
        <f t="shared" ca="1" si="586"/>
        <v>0.92000296507239532</v>
      </c>
      <c r="AW689">
        <f t="shared" ca="1" si="587"/>
        <v>0.85810810810810811</v>
      </c>
      <c r="AX689">
        <f>Master!J686/Master!K686</f>
        <v>0.79985063480209118</v>
      </c>
      <c r="AY689">
        <f t="shared" ca="1" si="621"/>
        <v>0.12015233027030414</v>
      </c>
      <c r="AZ689">
        <f t="shared" ca="1" si="622"/>
        <v>5.8257473306016938E-2</v>
      </c>
      <c r="BA689" s="11">
        <f>Master!L686</f>
        <v>0.79985063480209118</v>
      </c>
      <c r="BB689" s="53">
        <f t="shared" ca="1" si="625"/>
        <v>0</v>
      </c>
      <c r="BC689" s="11">
        <f t="shared" ca="1" si="626"/>
        <v>392.1428824611732</v>
      </c>
      <c r="BD689" s="11">
        <f t="shared" ca="1" si="588"/>
        <v>6.7226890756302407E-2</v>
      </c>
      <c r="BE689" s="11">
        <f t="shared" ca="1" si="589"/>
        <v>12.27254696266259</v>
      </c>
      <c r="BF689" s="11">
        <f t="shared" ca="1" si="590"/>
        <v>13.460602526051813</v>
      </c>
      <c r="BG689" s="11">
        <f t="shared" ca="1" si="591"/>
        <v>14.099884297663399</v>
      </c>
      <c r="BH689" s="11">
        <f t="shared" ca="1" si="592"/>
        <v>14.679123809320711</v>
      </c>
      <c r="BI689" s="11">
        <f t="shared" ca="1" si="593"/>
        <v>15.054102808553278</v>
      </c>
      <c r="BJ689" s="11">
        <f t="shared" ca="1" si="594"/>
        <v>12.611193236732262</v>
      </c>
      <c r="BK689" s="11">
        <f t="shared" ca="1" si="595"/>
        <v>13.995590354882481</v>
      </c>
      <c r="BL689" s="11">
        <f t="shared" ca="1" si="596"/>
        <v>14.71606607194072</v>
      </c>
      <c r="BM689" s="11">
        <f t="shared" ca="1" si="597"/>
        <v>15.357879774590408</v>
      </c>
      <c r="BN689" s="11">
        <f t="shared" ca="1" si="598"/>
        <v>15.768846150035905</v>
      </c>
      <c r="BO689" s="11">
        <f t="shared" ca="1" si="599"/>
        <v>0.10334149052775699</v>
      </c>
      <c r="BP689" s="11">
        <f t="shared" ca="1" si="600"/>
        <v>0.11076113927638742</v>
      </c>
      <c r="BQ689" s="11">
        <f t="shared" ca="1" si="601"/>
        <v>0.10480976516071472</v>
      </c>
      <c r="BR689" s="11">
        <f t="shared" ca="1" si="602"/>
        <v>0.12511939740589062</v>
      </c>
      <c r="BS689" s="11">
        <f t="shared" ca="1" si="603"/>
        <v>0.13119412841003619</v>
      </c>
      <c r="BT689" s="11"/>
      <c r="BU689" s="11"/>
      <c r="BV689" s="11"/>
      <c r="BW689" s="11"/>
      <c r="BX689" s="11"/>
      <c r="BY689" s="11"/>
      <c r="BZ689" s="11" t="str">
        <f t="shared" si="604"/>
        <v/>
      </c>
      <c r="CA689" s="53" t="str">
        <f t="shared" ca="1" si="605"/>
        <v/>
      </c>
    </row>
    <row r="690" spans="2:79" x14ac:dyDescent="0.25">
      <c r="B690" s="52">
        <f>Master!B687</f>
        <v>39063</v>
      </c>
      <c r="C690" s="11">
        <f ca="1">Master!Q687</f>
        <v>11.18</v>
      </c>
      <c r="D690" s="11">
        <f ca="1">Master!R687</f>
        <v>12.51</v>
      </c>
      <c r="E690" s="11">
        <f ca="1">Master!S687</f>
        <v>13.33</v>
      </c>
      <c r="F690" s="11">
        <f ca="1">Master!T687</f>
        <v>14</v>
      </c>
      <c r="G690" s="11">
        <f ca="1">Master!U687</f>
        <v>14.1</v>
      </c>
      <c r="H690" s="52">
        <f>VLOOKUP(VLOOKUP($B690,'Exp Dates'!$E$5:$Z$300,MATCH("M1",'Exp Dates'!$E$2:$X$2,0),1),'Exp Dates'!$D$3:$Z$300,4,0)</f>
        <v>39071</v>
      </c>
      <c r="I690" s="52">
        <f>VLOOKUP(VLOOKUP($B690,'Exp Dates'!$E$5:$Z$300,MATCH("M2",'Exp Dates'!$E$2:$X$2,0),1),'Exp Dates'!$D$3:$Z$300,4,0)</f>
        <v>39099</v>
      </c>
      <c r="J690" s="52">
        <f>VLOOKUP(VLOOKUP($B690,'Exp Dates'!$E$5:$Z$300,MATCH("M3",'Exp Dates'!$E$2:$X$2,0),1),'Exp Dates'!$D$3:$Z$300,4,0)</f>
        <v>39127</v>
      </c>
      <c r="K690" s="52">
        <f>VLOOKUP(VLOOKUP($B690,'Exp Dates'!$E$5:$Z$300,MATCH("M4",'Exp Dates'!$E$2:$X$2,0),1),'Exp Dates'!$D$3:$Z$300,4,0)</f>
        <v>39162</v>
      </c>
      <c r="L690" s="52">
        <f>VLOOKUP(VLOOKUP($B690,'Exp Dates'!$E$5:$Z$300,MATCH("M5",'Exp Dates'!$E$2:$X$2,0),1),'Exp Dates'!$D$3:$Z$300,4,0)</f>
        <v>39190</v>
      </c>
      <c r="M690">
        <f t="shared" si="606"/>
        <v>8</v>
      </c>
      <c r="N690">
        <f t="shared" si="607"/>
        <v>36</v>
      </c>
      <c r="O690">
        <f t="shared" si="608"/>
        <v>64</v>
      </c>
      <c r="P690">
        <f t="shared" si="609"/>
        <v>99</v>
      </c>
      <c r="Q690">
        <f t="shared" si="610"/>
        <v>127</v>
      </c>
      <c r="R690">
        <f t="shared" si="570"/>
        <v>1</v>
      </c>
      <c r="S690">
        <f t="shared" ca="1" si="571"/>
        <v>4.7500000000000001E-2</v>
      </c>
      <c r="T690">
        <f t="shared" ca="1" si="572"/>
        <v>1.9142857142857142E-2</v>
      </c>
      <c r="U690">
        <f t="shared" ca="1" si="573"/>
        <v>12.437831804619325</v>
      </c>
      <c r="V690">
        <f t="shared" ca="1" si="574"/>
        <v>12.116674107549951</v>
      </c>
      <c r="W690">
        <f t="shared" ca="1" si="611"/>
        <v>12.437831804619325</v>
      </c>
      <c r="X690">
        <f t="shared" ca="1" si="575"/>
        <v>13.922636118842432</v>
      </c>
      <c r="Y690">
        <f t="shared" si="612"/>
        <v>8</v>
      </c>
      <c r="Z690">
        <f t="shared" ca="1" si="613"/>
        <v>11.18</v>
      </c>
      <c r="AA690">
        <f t="shared" si="614"/>
        <v>36</v>
      </c>
      <c r="AB690">
        <f t="shared" ca="1" si="615"/>
        <v>12.51</v>
      </c>
      <c r="AC690">
        <f t="shared" ca="1" si="616"/>
        <v>12.225</v>
      </c>
      <c r="AD690" s="11">
        <f>Master!J687</f>
        <v>10.65</v>
      </c>
      <c r="AE690" s="11">
        <f t="shared" ca="1" si="576"/>
        <v>18</v>
      </c>
      <c r="AF690" s="11">
        <f t="shared" si="623"/>
        <v>11.010912468327499</v>
      </c>
      <c r="AG690" s="11">
        <f t="shared" si="617"/>
        <v>-0.72182493665499692</v>
      </c>
      <c r="AH690" s="11">
        <f>ROW()</f>
        <v>690</v>
      </c>
      <c r="AI690" s="11">
        <f t="shared" si="577"/>
        <v>6</v>
      </c>
      <c r="AJ690" s="11">
        <f t="shared" si="578"/>
        <v>22</v>
      </c>
      <c r="AK690">
        <f t="shared" ca="1" si="579"/>
        <v>-8.8333333333333222E-2</v>
      </c>
      <c r="AL690">
        <f t="shared" ca="1" si="580"/>
        <v>-6.9873382290442265E-2</v>
      </c>
      <c r="AM690">
        <f t="shared" ca="1" si="581"/>
        <v>-8.3125000000000004E-2</v>
      </c>
      <c r="AN690" s="11">
        <f t="shared" ca="1" si="582"/>
        <v>-0.16999999999999993</v>
      </c>
      <c r="AO690" s="11">
        <f t="shared" ca="1" si="583"/>
        <v>8.9558692047904884E-3</v>
      </c>
      <c r="AP690" s="11" t="str">
        <f t="shared" si="584"/>
        <v/>
      </c>
      <c r="AQ690" s="11" t="str">
        <f t="shared" si="585"/>
        <v/>
      </c>
      <c r="AR690" s="11">
        <f t="shared" ca="1" si="618"/>
        <v>0.39000000000000057</v>
      </c>
      <c r="AS690" s="11">
        <f t="shared" si="624"/>
        <v>-5.6179923042233727E-3</v>
      </c>
      <c r="AT690" s="11">
        <f t="shared" ca="1" si="619"/>
        <v>-2.2115010079766212E-2</v>
      </c>
      <c r="AU690" s="11">
        <f t="shared" ca="1" si="620"/>
        <v>-7.168489478612516E-3</v>
      </c>
      <c r="AV690">
        <f t="shared" ca="1" si="586"/>
        <v>0.89335321978187576</v>
      </c>
      <c r="AW690">
        <f t="shared" ca="1" si="587"/>
        <v>0.83870967741935476</v>
      </c>
      <c r="AX690">
        <f>Master!J687/Master!K687</f>
        <v>0.80316742081447967</v>
      </c>
      <c r="AY690">
        <f t="shared" ca="1" si="621"/>
        <v>9.0185798967396091E-2</v>
      </c>
      <c r="AZ690">
        <f t="shared" ca="1" si="622"/>
        <v>3.5542256604875089E-2</v>
      </c>
      <c r="BA690" s="11">
        <f>Master!L687</f>
        <v>0.80316742081447967</v>
      </c>
      <c r="BB690" s="53">
        <f t="shared" ca="1" si="625"/>
        <v>0</v>
      </c>
      <c r="BC690" s="11">
        <f t="shared" ca="1" si="626"/>
        <v>392.1428824611732</v>
      </c>
      <c r="BD690" s="11">
        <f t="shared" ca="1" si="588"/>
        <v>4.976525821596238E-2</v>
      </c>
      <c r="BE690" s="11">
        <f t="shared" ca="1" si="589"/>
        <v>12.141169731942323</v>
      </c>
      <c r="BF690" s="11">
        <f t="shared" ca="1" si="590"/>
        <v>13.384458147663059</v>
      </c>
      <c r="BG690" s="11">
        <f t="shared" ca="1" si="591"/>
        <v>14.034541468540718</v>
      </c>
      <c r="BH690" s="11">
        <f t="shared" ca="1" si="592"/>
        <v>14.619918110535707</v>
      </c>
      <c r="BI690" s="11">
        <f t="shared" ca="1" si="593"/>
        <v>14.997825501713285</v>
      </c>
      <c r="BJ690" s="11">
        <f t="shared" ca="1" si="594"/>
        <v>12.317393230981493</v>
      </c>
      <c r="BK690" s="11">
        <f t="shared" ca="1" si="595"/>
        <v>13.674063769169816</v>
      </c>
      <c r="BL690" s="11">
        <f t="shared" ca="1" si="596"/>
        <v>14.369338893725812</v>
      </c>
      <c r="BM690" s="11">
        <f t="shared" ca="1" si="597"/>
        <v>14.989265519178634</v>
      </c>
      <c r="BN690" s="11">
        <f t="shared" ca="1" si="598"/>
        <v>15.386971772591274</v>
      </c>
      <c r="BO690" s="11">
        <f t="shared" ca="1" si="599"/>
        <v>0.10173463604485633</v>
      </c>
      <c r="BP690" s="11">
        <f t="shared" ca="1" si="600"/>
        <v>9.3050661004781432E-2</v>
      </c>
      <c r="BQ690" s="11">
        <f t="shared" ca="1" si="601"/>
        <v>7.7969909506812707E-2</v>
      </c>
      <c r="BR690" s="11">
        <f t="shared" ca="1" si="602"/>
        <v>7.0661822798473883E-2</v>
      </c>
      <c r="BS690" s="11">
        <f t="shared" ca="1" si="603"/>
        <v>9.1274593800799497E-2</v>
      </c>
      <c r="BT690" s="11"/>
      <c r="BU690" s="11"/>
      <c r="BV690" s="11"/>
      <c r="BW690" s="11"/>
      <c r="BX690" s="11"/>
      <c r="BY690" s="11"/>
      <c r="BZ690" s="11" t="str">
        <f t="shared" si="604"/>
        <v/>
      </c>
      <c r="CA690" s="53" t="str">
        <f t="shared" ca="1" si="605"/>
        <v/>
      </c>
    </row>
    <row r="691" spans="2:79" x14ac:dyDescent="0.25">
      <c r="B691" s="52">
        <f>Master!B688</f>
        <v>39064</v>
      </c>
      <c r="C691" s="11">
        <f ca="1">Master!Q688</f>
        <v>10.54</v>
      </c>
      <c r="D691" s="11">
        <f ca="1">Master!R688</f>
        <v>12.43</v>
      </c>
      <c r="E691" s="11">
        <f ca="1">Master!S688</f>
        <v>13.37</v>
      </c>
      <c r="F691" s="11">
        <f ca="1">Master!T688</f>
        <v>13.89</v>
      </c>
      <c r="G691" s="11">
        <f ca="1">Master!U688</f>
        <v>14.1</v>
      </c>
      <c r="H691" s="52">
        <f>VLOOKUP(VLOOKUP($B691,'Exp Dates'!$E$5:$Z$300,MATCH("M1",'Exp Dates'!$E$2:$X$2,0),1),'Exp Dates'!$D$3:$Z$300,4,0)</f>
        <v>39071</v>
      </c>
      <c r="I691" s="52">
        <f>VLOOKUP(VLOOKUP($B691,'Exp Dates'!$E$5:$Z$300,MATCH("M2",'Exp Dates'!$E$2:$X$2,0),1),'Exp Dates'!$D$3:$Z$300,4,0)</f>
        <v>39099</v>
      </c>
      <c r="J691" s="52">
        <f>VLOOKUP(VLOOKUP($B691,'Exp Dates'!$E$5:$Z$300,MATCH("M3",'Exp Dates'!$E$2:$X$2,0),1),'Exp Dates'!$D$3:$Z$300,4,0)</f>
        <v>39127</v>
      </c>
      <c r="K691" s="52">
        <f>VLOOKUP(VLOOKUP($B691,'Exp Dates'!$E$5:$Z$300,MATCH("M4",'Exp Dates'!$E$2:$X$2,0),1),'Exp Dates'!$D$3:$Z$300,4,0)</f>
        <v>39162</v>
      </c>
      <c r="L691" s="52">
        <f>VLOOKUP(VLOOKUP($B691,'Exp Dates'!$E$5:$Z$300,MATCH("M5",'Exp Dates'!$E$2:$X$2,0),1),'Exp Dates'!$D$3:$Z$300,4,0)</f>
        <v>39190</v>
      </c>
      <c r="M691">
        <f t="shared" si="606"/>
        <v>7</v>
      </c>
      <c r="N691">
        <f t="shared" si="607"/>
        <v>35</v>
      </c>
      <c r="O691">
        <f t="shared" si="608"/>
        <v>63</v>
      </c>
      <c r="P691">
        <f t="shared" si="609"/>
        <v>98</v>
      </c>
      <c r="Q691">
        <f t="shared" si="610"/>
        <v>126</v>
      </c>
      <c r="R691">
        <f t="shared" si="570"/>
        <v>1</v>
      </c>
      <c r="S691">
        <f t="shared" ca="1" si="571"/>
        <v>6.7500000000000018E-2</v>
      </c>
      <c r="T691">
        <f t="shared" ca="1" si="572"/>
        <v>1.4857142857142895E-2</v>
      </c>
      <c r="U691">
        <f t="shared" ca="1" si="573"/>
        <v>12.357022800820591</v>
      </c>
      <c r="V691">
        <f t="shared" ca="1" si="574"/>
        <v>12.05862347036344</v>
      </c>
      <c r="W691">
        <f t="shared" ca="1" si="611"/>
        <v>12.357022800820591</v>
      </c>
      <c r="X691">
        <f t="shared" ca="1" si="575"/>
        <v>13.840531292244995</v>
      </c>
      <c r="Y691">
        <f t="shared" si="612"/>
        <v>7</v>
      </c>
      <c r="Z691">
        <f t="shared" ca="1" si="613"/>
        <v>10.54</v>
      </c>
      <c r="AA691">
        <f t="shared" si="614"/>
        <v>35</v>
      </c>
      <c r="AB691">
        <f t="shared" ca="1" si="615"/>
        <v>12.43</v>
      </c>
      <c r="AC691">
        <f t="shared" ca="1" si="616"/>
        <v>12.092499999999999</v>
      </c>
      <c r="AD691" s="11">
        <f>Master!J688</f>
        <v>10.18</v>
      </c>
      <c r="AE691" s="11">
        <f t="shared" ca="1" si="576"/>
        <v>18</v>
      </c>
      <c r="AF691" s="11">
        <f t="shared" si="623"/>
        <v>10.595456234163748</v>
      </c>
      <c r="AG691" s="11">
        <f t="shared" si="617"/>
        <v>-0.8309124683274991</v>
      </c>
      <c r="AH691" s="11">
        <f>ROW()</f>
        <v>691</v>
      </c>
      <c r="AI691" s="11">
        <f t="shared" si="577"/>
        <v>5</v>
      </c>
      <c r="AJ691" s="11">
        <f t="shared" si="578"/>
        <v>21</v>
      </c>
      <c r="AK691">
        <f t="shared" ca="1" si="579"/>
        <v>-7.1999999999999884E-2</v>
      </c>
      <c r="AL691">
        <f t="shared" ca="1" si="580"/>
        <v>-5.9615732235769769E-2</v>
      </c>
      <c r="AM691">
        <f t="shared" ca="1" si="581"/>
        <v>-0.11812500000000004</v>
      </c>
      <c r="AN691" s="11">
        <f t="shared" ca="1" si="582"/>
        <v>3.9999999999999147E-2</v>
      </c>
      <c r="AO691" s="11">
        <f t="shared" ca="1" si="583"/>
        <v>-9.4512079920084369E-3</v>
      </c>
      <c r="AP691" s="11" t="str">
        <f t="shared" si="584"/>
        <v/>
      </c>
      <c r="AQ691" s="11" t="str">
        <f t="shared" si="585"/>
        <v/>
      </c>
      <c r="AR691" s="11">
        <f t="shared" ca="1" si="618"/>
        <v>0.30999999999999872</v>
      </c>
      <c r="AS691" s="11">
        <f t="shared" si="624"/>
        <v>-4.5134881033057454E-2</v>
      </c>
      <c r="AT691" s="11">
        <f t="shared" ca="1" si="619"/>
        <v>-5.8948924613736881E-2</v>
      </c>
      <c r="AU691" s="11">
        <f t="shared" ca="1" si="620"/>
        <v>-6.4154189562000245E-3</v>
      </c>
      <c r="AV691">
        <f t="shared" ca="1" si="586"/>
        <v>0.89281419476609036</v>
      </c>
      <c r="AW691">
        <f t="shared" ca="1" si="587"/>
        <v>0.78833208676140609</v>
      </c>
      <c r="AX691">
        <f>Master!J688/Master!K688</f>
        <v>0.77709923664122138</v>
      </c>
      <c r="AY691">
        <f t="shared" ca="1" si="621"/>
        <v>0.11571495812486898</v>
      </c>
      <c r="AZ691">
        <f t="shared" ca="1" si="622"/>
        <v>1.1232850120184712E-2</v>
      </c>
      <c r="BA691" s="11">
        <f>Master!L688</f>
        <v>0.77709923664122138</v>
      </c>
      <c r="BB691" s="53">
        <f t="shared" ca="1" si="625"/>
        <v>0</v>
      </c>
      <c r="BC691" s="11">
        <f t="shared" ca="1" si="626"/>
        <v>392.1428824611732</v>
      </c>
      <c r="BD691" s="11">
        <f t="shared" ca="1" si="588"/>
        <v>3.5363457760314285E-2</v>
      </c>
      <c r="BE691" s="11">
        <f t="shared" ca="1" si="589"/>
        <v>11.63900960065336</v>
      </c>
      <c r="BF691" s="11">
        <f t="shared" ca="1" si="590"/>
        <v>12.979216648824629</v>
      </c>
      <c r="BG691" s="11">
        <f t="shared" ca="1" si="591"/>
        <v>13.653626976630282</v>
      </c>
      <c r="BH691" s="11">
        <f t="shared" ca="1" si="592"/>
        <v>14.255218227135812</v>
      </c>
      <c r="BI691" s="11">
        <f t="shared" ca="1" si="593"/>
        <v>14.641774321229038</v>
      </c>
      <c r="BJ691" s="11">
        <f t="shared" ca="1" si="594"/>
        <v>11.830991145557794</v>
      </c>
      <c r="BK691" s="11">
        <f t="shared" ca="1" si="595"/>
        <v>13.31006004509695</v>
      </c>
      <c r="BL691" s="11">
        <f t="shared" ca="1" si="596"/>
        <v>14.037590066439154</v>
      </c>
      <c r="BM691" s="11">
        <f t="shared" ca="1" si="597"/>
        <v>14.679456269017589</v>
      </c>
      <c r="BN691" s="11">
        <f t="shared" ca="1" si="598"/>
        <v>15.089007148901205</v>
      </c>
      <c r="BO691" s="11">
        <f t="shared" ca="1" si="599"/>
        <v>0.12248492842104319</v>
      </c>
      <c r="BP691" s="11">
        <f t="shared" ca="1" si="600"/>
        <v>7.0801290836440156E-2</v>
      </c>
      <c r="BQ691" s="11">
        <f t="shared" ca="1" si="601"/>
        <v>4.9931942142046104E-2</v>
      </c>
      <c r="BR691" s="11">
        <f t="shared" ca="1" si="602"/>
        <v>5.6836304464909171E-2</v>
      </c>
      <c r="BS691" s="11">
        <f t="shared" ca="1" si="603"/>
        <v>7.0142350985901158E-2</v>
      </c>
      <c r="BT691" s="11"/>
      <c r="BU691" s="11"/>
      <c r="BV691" s="11"/>
      <c r="BW691" s="11"/>
      <c r="BX691" s="11"/>
      <c r="BY691" s="11"/>
      <c r="BZ691" s="11" t="str">
        <f t="shared" si="604"/>
        <v/>
      </c>
      <c r="CA691" s="53" t="str">
        <f t="shared" ca="1" si="605"/>
        <v/>
      </c>
    </row>
    <row r="692" spans="2:79" x14ac:dyDescent="0.25">
      <c r="B692" s="52">
        <f>Master!B689</f>
        <v>39065</v>
      </c>
      <c r="C692" s="11">
        <f ca="1">Master!Q689</f>
        <v>10.37</v>
      </c>
      <c r="D692" s="11">
        <f ca="1">Master!R689</f>
        <v>12.53</v>
      </c>
      <c r="E692" s="11">
        <f ca="1">Master!S689</f>
        <v>13.4</v>
      </c>
      <c r="F692" s="11">
        <f ca="1">Master!T689</f>
        <v>13.85</v>
      </c>
      <c r="G692" s="11">
        <f ca="1">Master!U689</f>
        <v>14.21</v>
      </c>
      <c r="H692" s="52">
        <f>VLOOKUP(VLOOKUP($B692,'Exp Dates'!$E$5:$Z$300,MATCH("M1",'Exp Dates'!$E$2:$X$2,0),1),'Exp Dates'!$D$3:$Z$300,4,0)</f>
        <v>39071</v>
      </c>
      <c r="I692" s="52">
        <f>VLOOKUP(VLOOKUP($B692,'Exp Dates'!$E$5:$Z$300,MATCH("M2",'Exp Dates'!$E$2:$X$2,0),1),'Exp Dates'!$D$3:$Z$300,4,0)</f>
        <v>39099</v>
      </c>
      <c r="J692" s="52">
        <f>VLOOKUP(VLOOKUP($B692,'Exp Dates'!$E$5:$Z$300,MATCH("M3",'Exp Dates'!$E$2:$X$2,0),1),'Exp Dates'!$D$3:$Z$300,4,0)</f>
        <v>39127</v>
      </c>
      <c r="K692" s="52">
        <f>VLOOKUP(VLOOKUP($B692,'Exp Dates'!$E$5:$Z$300,MATCH("M4",'Exp Dates'!$E$2:$X$2,0),1),'Exp Dates'!$D$3:$Z$300,4,0)</f>
        <v>39162</v>
      </c>
      <c r="L692" s="52">
        <f>VLOOKUP(VLOOKUP($B692,'Exp Dates'!$E$5:$Z$300,MATCH("M5",'Exp Dates'!$E$2:$X$2,0),1),'Exp Dates'!$D$3:$Z$300,4,0)</f>
        <v>39190</v>
      </c>
      <c r="M692">
        <f t="shared" si="606"/>
        <v>6</v>
      </c>
      <c r="N692">
        <f t="shared" si="607"/>
        <v>34</v>
      </c>
      <c r="O692">
        <f t="shared" si="608"/>
        <v>62</v>
      </c>
      <c r="P692">
        <f t="shared" si="609"/>
        <v>97</v>
      </c>
      <c r="Q692">
        <f t="shared" si="610"/>
        <v>125</v>
      </c>
      <c r="R692">
        <f t="shared" si="570"/>
        <v>2</v>
      </c>
      <c r="S692">
        <f t="shared" ca="1" si="571"/>
        <v>3.1071428571428607E-2</v>
      </c>
      <c r="T692">
        <f t="shared" ca="1" si="572"/>
        <v>1.2857142857142836E-2</v>
      </c>
      <c r="U692">
        <f t="shared" ca="1" si="573"/>
        <v>12.473477576728266</v>
      </c>
      <c r="V692">
        <f t="shared" ca="1" si="574"/>
        <v>12.261345533248553</v>
      </c>
      <c r="W692">
        <f t="shared" ca="1" si="611"/>
        <v>12.261345533248553</v>
      </c>
      <c r="X692">
        <f t="shared" ca="1" si="575"/>
        <v>13.816230103965202</v>
      </c>
      <c r="Y692">
        <f t="shared" si="612"/>
        <v>6</v>
      </c>
      <c r="Z692">
        <f t="shared" ca="1" si="613"/>
        <v>10.37</v>
      </c>
      <c r="AA692">
        <f t="shared" si="614"/>
        <v>34</v>
      </c>
      <c r="AB692">
        <f t="shared" ca="1" si="615"/>
        <v>12.53</v>
      </c>
      <c r="AC692">
        <f t="shared" ca="1" si="616"/>
        <v>12.221428571428572</v>
      </c>
      <c r="AD692" s="11">
        <f>Master!J689</f>
        <v>9.9700000000000006</v>
      </c>
      <c r="AE692" s="11">
        <f t="shared" ca="1" si="576"/>
        <v>18</v>
      </c>
      <c r="AF692" s="11">
        <f t="shared" si="623"/>
        <v>10.282728117081874</v>
      </c>
      <c r="AG692" s="11">
        <f t="shared" si="617"/>
        <v>-0.62545623416374774</v>
      </c>
      <c r="AH692" s="11">
        <f>ROW()</f>
        <v>692</v>
      </c>
      <c r="AI692" s="11">
        <f t="shared" si="577"/>
        <v>4</v>
      </c>
      <c r="AJ692" s="11">
        <f t="shared" si="578"/>
        <v>20</v>
      </c>
      <c r="AK692">
        <f t="shared" ca="1" si="579"/>
        <v>-9.9999999999999645E-2</v>
      </c>
      <c r="AL692">
        <f t="shared" ca="1" si="580"/>
        <v>-8.6170460378097502E-2</v>
      </c>
      <c r="AM692">
        <f t="shared" ca="1" si="581"/>
        <v>-0.13500000000000001</v>
      </c>
      <c r="AN692" s="11">
        <f t="shared" ca="1" si="582"/>
        <v>-9.9999999999997868E-3</v>
      </c>
      <c r="AO692" s="11">
        <f t="shared" ca="1" si="583"/>
        <v>-7.3452710104240813E-3</v>
      </c>
      <c r="AP692" s="11" t="str">
        <f t="shared" si="584"/>
        <v/>
      </c>
      <c r="AQ692" s="11" t="str">
        <f t="shared" si="585"/>
        <v/>
      </c>
      <c r="AR692" s="11">
        <f t="shared" ca="1" si="618"/>
        <v>0.10000000000000142</v>
      </c>
      <c r="AS692" s="11">
        <f t="shared" si="624"/>
        <v>-2.084442714862958E-2</v>
      </c>
      <c r="AT692" s="11">
        <f t="shared" ca="1" si="619"/>
        <v>-1.6260520871780291E-2</v>
      </c>
      <c r="AU692" s="11">
        <f t="shared" ca="1" si="620"/>
        <v>8.0128633853572013E-3</v>
      </c>
      <c r="AV692">
        <f t="shared" ca="1" si="586"/>
        <v>0.88745956320817188</v>
      </c>
      <c r="AW692">
        <f t="shared" ca="1" si="587"/>
        <v>0.77388059701492529</v>
      </c>
      <c r="AX692">
        <f>Master!J689/Master!K689</f>
        <v>0.76574500768049159</v>
      </c>
      <c r="AY692">
        <f t="shared" ca="1" si="621"/>
        <v>0.12171455552768029</v>
      </c>
      <c r="AZ692">
        <f t="shared" ca="1" si="622"/>
        <v>8.1355893344337016E-3</v>
      </c>
      <c r="BA692" s="11">
        <f>Master!L689</f>
        <v>0.76574500768049159</v>
      </c>
      <c r="BB692" s="53">
        <f t="shared" ca="1" si="625"/>
        <v>0</v>
      </c>
      <c r="BC692" s="11">
        <f t="shared" ca="1" si="626"/>
        <v>392.1428824611732</v>
      </c>
      <c r="BD692" s="11">
        <f t="shared" ca="1" si="588"/>
        <v>4.0120361083249602E-2</v>
      </c>
      <c r="BE692" s="11">
        <f t="shared" ca="1" si="589"/>
        <v>11.352484984701922</v>
      </c>
      <c r="BF692" s="11">
        <f t="shared" ca="1" si="590"/>
        <v>12.78058017201529</v>
      </c>
      <c r="BG692" s="11">
        <f t="shared" ca="1" si="591"/>
        <v>13.471840089816038</v>
      </c>
      <c r="BH692" s="11">
        <f t="shared" ca="1" si="592"/>
        <v>14.083665074695221</v>
      </c>
      <c r="BI692" s="11">
        <f t="shared" ca="1" si="593"/>
        <v>14.475390471531467</v>
      </c>
      <c r="BJ692" s="11">
        <f t="shared" ca="1" si="594"/>
        <v>11.487716277351828</v>
      </c>
      <c r="BK692" s="11">
        <f t="shared" ca="1" si="595"/>
        <v>13.027659573090906</v>
      </c>
      <c r="BL692" s="11">
        <f t="shared" ca="1" si="596"/>
        <v>13.759767805771801</v>
      </c>
      <c r="BM692" s="11">
        <f t="shared" ca="1" si="597"/>
        <v>14.402298018358836</v>
      </c>
      <c r="BN692" s="11">
        <f t="shared" ca="1" si="598"/>
        <v>14.811488545851038</v>
      </c>
      <c r="BO692" s="11">
        <f t="shared" ca="1" si="599"/>
        <v>0.10778363330297291</v>
      </c>
      <c r="BP692" s="11">
        <f t="shared" ca="1" si="600"/>
        <v>3.9717443981716505E-2</v>
      </c>
      <c r="BQ692" s="11">
        <f t="shared" ca="1" si="601"/>
        <v>2.6848343714313438E-2</v>
      </c>
      <c r="BR692" s="11">
        <f t="shared" ca="1" si="602"/>
        <v>3.9877113238905082E-2</v>
      </c>
      <c r="BS692" s="11">
        <f t="shared" ca="1" si="603"/>
        <v>4.2328539468756921E-2</v>
      </c>
      <c r="BT692" s="11"/>
      <c r="BU692" s="11"/>
      <c r="BV692" s="11"/>
      <c r="BW692" s="11"/>
      <c r="BX692" s="11"/>
      <c r="BY692" s="11"/>
      <c r="BZ692" s="11" t="str">
        <f t="shared" si="604"/>
        <v/>
      </c>
      <c r="CA692" s="53" t="str">
        <f t="shared" ca="1" si="605"/>
        <v/>
      </c>
    </row>
    <row r="693" spans="2:79" x14ac:dyDescent="0.25">
      <c r="B693" s="52">
        <f>Master!B690</f>
        <v>39066</v>
      </c>
      <c r="C693" s="11">
        <f ca="1">Master!Q690</f>
        <v>10.44</v>
      </c>
      <c r="D693" s="11">
        <f ca="1">Master!R690</f>
        <v>12.71</v>
      </c>
      <c r="E693" s="11">
        <f ca="1">Master!S690</f>
        <v>13.55</v>
      </c>
      <c r="F693" s="11">
        <f ca="1">Master!T690</f>
        <v>14.02</v>
      </c>
      <c r="G693" s="11">
        <f ca="1">Master!U690</f>
        <v>14.26</v>
      </c>
      <c r="H693" s="52">
        <f>VLOOKUP(VLOOKUP($B693,'Exp Dates'!$E$5:$Z$300,MATCH("M1",'Exp Dates'!$E$2:$X$2,0),1),'Exp Dates'!$D$3:$Z$300,4,0)</f>
        <v>39071</v>
      </c>
      <c r="I693" s="52">
        <f>VLOOKUP(VLOOKUP($B693,'Exp Dates'!$E$5:$Z$300,MATCH("M2",'Exp Dates'!$E$2:$X$2,0),1),'Exp Dates'!$D$3:$Z$300,4,0)</f>
        <v>39099</v>
      </c>
      <c r="J693" s="52">
        <f>VLOOKUP(VLOOKUP($B693,'Exp Dates'!$E$5:$Z$300,MATCH("M3",'Exp Dates'!$E$2:$X$2,0),1),'Exp Dates'!$D$3:$Z$300,4,0)</f>
        <v>39127</v>
      </c>
      <c r="K693" s="52">
        <f>VLOOKUP(VLOOKUP($B693,'Exp Dates'!$E$5:$Z$300,MATCH("M4",'Exp Dates'!$E$2:$X$2,0),1),'Exp Dates'!$D$3:$Z$300,4,0)</f>
        <v>39162</v>
      </c>
      <c r="L693" s="52">
        <f>VLOOKUP(VLOOKUP($B693,'Exp Dates'!$E$5:$Z$300,MATCH("M5",'Exp Dates'!$E$2:$X$2,0),1),'Exp Dates'!$D$3:$Z$300,4,0)</f>
        <v>39190</v>
      </c>
      <c r="M693">
        <f t="shared" si="606"/>
        <v>5</v>
      </c>
      <c r="N693">
        <f t="shared" si="607"/>
        <v>33</v>
      </c>
      <c r="O693">
        <f t="shared" si="608"/>
        <v>61</v>
      </c>
      <c r="P693">
        <f t="shared" si="609"/>
        <v>96</v>
      </c>
      <c r="Q693">
        <f t="shared" si="610"/>
        <v>124</v>
      </c>
      <c r="R693">
        <f t="shared" si="570"/>
        <v>2</v>
      </c>
      <c r="S693">
        <f t="shared" ca="1" si="571"/>
        <v>2.9999999999999995E-2</v>
      </c>
      <c r="T693">
        <f t="shared" ca="1" si="572"/>
        <v>1.3428571428571396E-2</v>
      </c>
      <c r="U693">
        <f t="shared" ca="1" si="573"/>
        <v>12.673030348511194</v>
      </c>
      <c r="V693">
        <f t="shared" ca="1" si="574"/>
        <v>12.519525550115709</v>
      </c>
      <c r="W693">
        <f t="shared" ca="1" si="611"/>
        <v>12.519525550115709</v>
      </c>
      <c r="X693">
        <f t="shared" ca="1" si="575"/>
        <v>13.99399483122691</v>
      </c>
      <c r="Y693">
        <f t="shared" si="612"/>
        <v>5</v>
      </c>
      <c r="Z693">
        <f t="shared" ca="1" si="613"/>
        <v>10.44</v>
      </c>
      <c r="AA693">
        <f t="shared" si="614"/>
        <v>33</v>
      </c>
      <c r="AB693">
        <f t="shared" ca="1" si="615"/>
        <v>12.71</v>
      </c>
      <c r="AC693">
        <f t="shared" ca="1" si="616"/>
        <v>12.466785714285715</v>
      </c>
      <c r="AD693" s="11">
        <f>Master!J690</f>
        <v>10.050000000000001</v>
      </c>
      <c r="AE693" s="11">
        <f t="shared" ca="1" si="576"/>
        <v>18</v>
      </c>
      <c r="AF693" s="11">
        <f t="shared" si="623"/>
        <v>10.166364058540937</v>
      </c>
      <c r="AG693" s="11">
        <f t="shared" si="617"/>
        <v>-0.23272811708187291</v>
      </c>
      <c r="AH693" s="11">
        <f>ROW()</f>
        <v>693</v>
      </c>
      <c r="AI693" s="11">
        <f t="shared" si="577"/>
        <v>3</v>
      </c>
      <c r="AJ693" s="11">
        <f t="shared" si="578"/>
        <v>19</v>
      </c>
      <c r="AK693">
        <f t="shared" ca="1" si="579"/>
        <v>-0.12999999999999959</v>
      </c>
      <c r="AL693">
        <f t="shared" ca="1" si="580"/>
        <v>-0.11713576147799287</v>
      </c>
      <c r="AM693">
        <f t="shared" ca="1" si="581"/>
        <v>-0.14187500000000008</v>
      </c>
      <c r="AN693" s="11">
        <f t="shared" ca="1" si="582"/>
        <v>-0.42999999999999794</v>
      </c>
      <c r="AO693" s="11">
        <f t="shared" ca="1" si="583"/>
        <v>2.9967838938889376E-2</v>
      </c>
      <c r="AP693" s="11" t="str">
        <f t="shared" si="584"/>
        <v/>
      </c>
      <c r="AQ693" s="11" t="str">
        <f t="shared" si="585"/>
        <v/>
      </c>
      <c r="AR693" s="11">
        <f t="shared" ca="1" si="618"/>
        <v>-0.51999999999999957</v>
      </c>
      <c r="AS693" s="11">
        <f t="shared" si="624"/>
        <v>7.9920505313378701E-3</v>
      </c>
      <c r="AT693" s="11">
        <f t="shared" ca="1" si="619"/>
        <v>6.7275602130567594E-3</v>
      </c>
      <c r="AU693" s="11">
        <f t="shared" ca="1" si="620"/>
        <v>1.4263316293385874E-2</v>
      </c>
      <c r="AV693">
        <f t="shared" ca="1" si="586"/>
        <v>0.89463557055051957</v>
      </c>
      <c r="AW693">
        <f t="shared" ca="1" si="587"/>
        <v>0.77047970479704786</v>
      </c>
      <c r="AX693">
        <f>Master!J690/Master!K690</f>
        <v>0.76136363636363646</v>
      </c>
      <c r="AY693">
        <f t="shared" ca="1" si="621"/>
        <v>0.1332719341868831</v>
      </c>
      <c r="AZ693">
        <f t="shared" ca="1" si="622"/>
        <v>9.1160684334113951E-3</v>
      </c>
      <c r="BA693" s="11">
        <f>Master!L690</f>
        <v>0.76136363636363646</v>
      </c>
      <c r="BB693" s="53">
        <f t="shared" ca="1" si="625"/>
        <v>0</v>
      </c>
      <c r="BC693" s="11">
        <f t="shared" ca="1" si="626"/>
        <v>392.1428824611732</v>
      </c>
      <c r="BD693" s="11">
        <f t="shared" ca="1" si="588"/>
        <v>3.8805970149253612E-2</v>
      </c>
      <c r="BE693" s="11">
        <f t="shared" ca="1" si="589"/>
        <v>11.310934707517347</v>
      </c>
      <c r="BF693" s="11">
        <f t="shared" ca="1" si="590"/>
        <v>12.813834054145124</v>
      </c>
      <c r="BG693" s="11">
        <f t="shared" ca="1" si="591"/>
        <v>13.512970118668646</v>
      </c>
      <c r="BH693" s="11">
        <f t="shared" ca="1" si="592"/>
        <v>14.128068732776864</v>
      </c>
      <c r="BI693" s="11">
        <f t="shared" ca="1" si="593"/>
        <v>14.520966266363793</v>
      </c>
      <c r="BJ693" s="11">
        <f t="shared" ca="1" si="594"/>
        <v>11.357267241688133</v>
      </c>
      <c r="BK693" s="11">
        <f t="shared" ca="1" si="595"/>
        <v>12.905021081372432</v>
      </c>
      <c r="BL693" s="11">
        <f t="shared" ca="1" si="596"/>
        <v>13.619692364710357</v>
      </c>
      <c r="BM693" s="11">
        <f t="shared" ca="1" si="597"/>
        <v>14.246364718579182</v>
      </c>
      <c r="BN693" s="11">
        <f t="shared" ca="1" si="598"/>
        <v>14.645820084670781</v>
      </c>
      <c r="BO693" s="11">
        <f t="shared" ca="1" si="599"/>
        <v>8.7860846904993517E-2</v>
      </c>
      <c r="BP693" s="11">
        <f t="shared" ca="1" si="600"/>
        <v>1.5343908841261245E-2</v>
      </c>
      <c r="BQ693" s="11">
        <f t="shared" ca="1" si="601"/>
        <v>5.1433479491038714E-3</v>
      </c>
      <c r="BR693" s="11">
        <f t="shared" ca="1" si="602"/>
        <v>1.6145842979970126E-2</v>
      </c>
      <c r="BS693" s="11">
        <f t="shared" ca="1" si="603"/>
        <v>2.7056106919409739E-2</v>
      </c>
      <c r="BT693" s="11"/>
      <c r="BU693" s="11"/>
      <c r="BV693" s="11"/>
      <c r="BW693" s="11"/>
      <c r="BX693" s="11"/>
      <c r="BY693" s="11"/>
      <c r="BZ693" s="11" t="str">
        <f t="shared" si="604"/>
        <v/>
      </c>
      <c r="CA693" s="53" t="str">
        <f t="shared" ca="1" si="605"/>
        <v/>
      </c>
    </row>
    <row r="694" spans="2:79" x14ac:dyDescent="0.25">
      <c r="B694" s="52">
        <f>Master!B691</f>
        <v>39069</v>
      </c>
      <c r="C694" s="11">
        <f ca="1">Master!Q691</f>
        <v>10.56</v>
      </c>
      <c r="D694" s="11">
        <f ca="1">Master!R691</f>
        <v>12.74</v>
      </c>
      <c r="E694" s="11">
        <f ca="1">Master!S691</f>
        <v>13.62</v>
      </c>
      <c r="F694" s="11">
        <f ca="1">Master!T691</f>
        <v>14.02</v>
      </c>
      <c r="G694" s="11">
        <f ca="1">Master!U691</f>
        <v>14.36</v>
      </c>
      <c r="H694" s="52">
        <f>VLOOKUP(VLOOKUP($B694,'Exp Dates'!$E$5:$Z$300,MATCH("M1",'Exp Dates'!$E$2:$X$2,0),1),'Exp Dates'!$D$3:$Z$300,4,0)</f>
        <v>39071</v>
      </c>
      <c r="I694" s="52">
        <f>VLOOKUP(VLOOKUP($B694,'Exp Dates'!$E$5:$Z$300,MATCH("M2",'Exp Dates'!$E$2:$X$2,0),1),'Exp Dates'!$D$3:$Z$300,4,0)</f>
        <v>39099</v>
      </c>
      <c r="J694" s="52">
        <f>VLOOKUP(VLOOKUP($B694,'Exp Dates'!$E$5:$Z$300,MATCH("M3",'Exp Dates'!$E$2:$X$2,0),1),'Exp Dates'!$D$3:$Z$300,4,0)</f>
        <v>39127</v>
      </c>
      <c r="K694" s="52">
        <f>VLOOKUP(VLOOKUP($B694,'Exp Dates'!$E$5:$Z$300,MATCH("M4",'Exp Dates'!$E$2:$X$2,0),1),'Exp Dates'!$D$3:$Z$300,4,0)</f>
        <v>39162</v>
      </c>
      <c r="L694" s="52">
        <f>VLOOKUP(VLOOKUP($B694,'Exp Dates'!$E$5:$Z$300,MATCH("M5",'Exp Dates'!$E$2:$X$2,0),1),'Exp Dates'!$D$3:$Z$300,4,0)</f>
        <v>39190</v>
      </c>
      <c r="M694">
        <f t="shared" si="606"/>
        <v>2</v>
      </c>
      <c r="N694">
        <f t="shared" si="607"/>
        <v>30</v>
      </c>
      <c r="O694">
        <f t="shared" si="608"/>
        <v>58</v>
      </c>
      <c r="P694">
        <f t="shared" si="609"/>
        <v>93</v>
      </c>
      <c r="Q694">
        <f t="shared" si="610"/>
        <v>121</v>
      </c>
      <c r="R694">
        <f t="shared" si="570"/>
        <v>2</v>
      </c>
      <c r="S694">
        <f t="shared" ca="1" si="571"/>
        <v>3.1428571428571396E-2</v>
      </c>
      <c r="T694">
        <f t="shared" ca="1" si="572"/>
        <v>1.1428571428571439E-2</v>
      </c>
      <c r="U694">
        <f t="shared" ca="1" si="573"/>
        <v>12.740000000000002</v>
      </c>
      <c r="V694">
        <f t="shared" ca="1" si="574"/>
        <v>12.740000000000002</v>
      </c>
      <c r="W694">
        <f t="shared" ca="1" si="611"/>
        <v>12.740000000000002</v>
      </c>
      <c r="X694">
        <f t="shared" ca="1" si="575"/>
        <v>14.02</v>
      </c>
      <c r="Y694">
        <f t="shared" si="612"/>
        <v>30</v>
      </c>
      <c r="Z694">
        <f t="shared" ca="1" si="613"/>
        <v>12.74</v>
      </c>
      <c r="AA694">
        <f t="shared" si="614"/>
        <v>58</v>
      </c>
      <c r="AB694">
        <f t="shared" ca="1" si="615"/>
        <v>13.62</v>
      </c>
      <c r="AC694">
        <f t="shared" ca="1" si="616"/>
        <v>12.74</v>
      </c>
      <c r="AD694" s="11">
        <f>Master!J691</f>
        <v>10.6</v>
      </c>
      <c r="AE694" s="11">
        <f t="shared" ca="1" si="576"/>
        <v>18</v>
      </c>
      <c r="AF694" s="11">
        <f t="shared" si="623"/>
        <v>10.383182029270468</v>
      </c>
      <c r="AG694" s="11">
        <f t="shared" si="617"/>
        <v>0.43363594145906248</v>
      </c>
      <c r="AH694" s="11">
        <f>ROW()</f>
        <v>694</v>
      </c>
      <c r="AI694" s="11">
        <f t="shared" si="577"/>
        <v>2</v>
      </c>
      <c r="AJ694" s="11">
        <f t="shared" si="578"/>
        <v>18</v>
      </c>
      <c r="AK694">
        <f t="shared" ca="1" si="579"/>
        <v>1.9999999999999574E-2</v>
      </c>
      <c r="AL694">
        <f t="shared" ca="1" si="580"/>
        <v>1.9109775229843251E-2</v>
      </c>
      <c r="AM694">
        <f t="shared" ca="1" si="581"/>
        <v>-0.13624999999999998</v>
      </c>
      <c r="AN694" s="11">
        <f t="shared" ca="1" si="582"/>
        <v>0.30999999999999872</v>
      </c>
      <c r="AO694" s="11">
        <f t="shared" ca="1" si="583"/>
        <v>-2.7546422800204116E-2</v>
      </c>
      <c r="AP694" s="11" t="str">
        <f t="shared" si="584"/>
        <v/>
      </c>
      <c r="AQ694" s="11" t="str">
        <f t="shared" si="585"/>
        <v/>
      </c>
      <c r="AR694" s="11">
        <f t="shared" ca="1" si="618"/>
        <v>-5.0000000000000711E-2</v>
      </c>
      <c r="AS694" s="11">
        <f t="shared" si="624"/>
        <v>5.3281366612936573E-2</v>
      </c>
      <c r="AT694" s="11">
        <f t="shared" ca="1" si="619"/>
        <v>1.142869582362285E-2</v>
      </c>
      <c r="AU694" s="11">
        <f t="shared" ca="1" si="620"/>
        <v>2.3575649426544579E-3</v>
      </c>
      <c r="AV694">
        <f t="shared" ca="1" si="586"/>
        <v>0.90870185449358076</v>
      </c>
      <c r="AW694">
        <f t="shared" ca="1" si="587"/>
        <v>0.77533039647577096</v>
      </c>
      <c r="AX694">
        <f>Master!J691/Master!K691</f>
        <v>0.79699248120300747</v>
      </c>
      <c r="AY694">
        <f t="shared" ca="1" si="621"/>
        <v>0.11170937329057329</v>
      </c>
      <c r="AZ694">
        <f t="shared" ca="1" si="622"/>
        <v>-2.1662084727236519E-2</v>
      </c>
      <c r="BA694" s="11">
        <f>Master!L691</f>
        <v>0.79699248120300747</v>
      </c>
      <c r="BB694" s="53">
        <f t="shared" ca="1" si="625"/>
        <v>0</v>
      </c>
      <c r="BC694" s="11">
        <f t="shared" ca="1" si="626"/>
        <v>392.1428824611732</v>
      </c>
      <c r="BD694" s="11">
        <f t="shared" ca="1" si="588"/>
        <v>-3.7735849056602972E-3</v>
      </c>
      <c r="BE694" s="11">
        <f t="shared" ca="1" si="589"/>
        <v>11.348636566773019</v>
      </c>
      <c r="BF694" s="11">
        <f t="shared" ca="1" si="590"/>
        <v>13.161967665938075</v>
      </c>
      <c r="BG694" s="11">
        <f t="shared" ca="1" si="591"/>
        <v>13.875633301392661</v>
      </c>
      <c r="BH694" s="11">
        <f t="shared" ca="1" si="592"/>
        <v>14.492965625852854</v>
      </c>
      <c r="BI694" s="11">
        <f t="shared" ca="1" si="593"/>
        <v>14.884986429501451</v>
      </c>
      <c r="BJ694" s="11">
        <f t="shared" ca="1" si="594"/>
        <v>11.295703480762452</v>
      </c>
      <c r="BK694" s="11">
        <f t="shared" ca="1" si="595"/>
        <v>12.996512079896377</v>
      </c>
      <c r="BL694" s="11">
        <f t="shared" ca="1" si="596"/>
        <v>13.679170324912368</v>
      </c>
      <c r="BM694" s="11">
        <f t="shared" ca="1" si="597"/>
        <v>14.274061635826666</v>
      </c>
      <c r="BN694" s="11">
        <f t="shared" ca="1" si="598"/>
        <v>14.653520186332333</v>
      </c>
      <c r="BO694" s="11">
        <f t="shared" ca="1" si="599"/>
        <v>6.9668890223717028E-2</v>
      </c>
      <c r="BP694" s="11">
        <f t="shared" ca="1" si="600"/>
        <v>2.013438617710972E-2</v>
      </c>
      <c r="BQ694" s="11">
        <f t="shared" ca="1" si="601"/>
        <v>4.3443704047261278E-3</v>
      </c>
      <c r="BR694" s="11">
        <f t="shared" ca="1" si="602"/>
        <v>1.8121372027579685E-2</v>
      </c>
      <c r="BS694" s="11">
        <f t="shared" ca="1" si="603"/>
        <v>2.0440124396402082E-2</v>
      </c>
      <c r="BT694" s="11"/>
      <c r="BU694" s="11"/>
      <c r="BV694" s="11"/>
      <c r="BW694" s="11"/>
      <c r="BX694" s="11"/>
      <c r="BY694" s="11"/>
      <c r="BZ694" s="11" t="str">
        <f t="shared" si="604"/>
        <v/>
      </c>
      <c r="CA694" s="53" t="str">
        <f t="shared" ca="1" si="605"/>
        <v/>
      </c>
    </row>
    <row r="695" spans="2:79" x14ac:dyDescent="0.25">
      <c r="B695" s="52">
        <f>Master!B692</f>
        <v>39070</v>
      </c>
      <c r="C695" s="11">
        <f ca="1">Master!Q692</f>
        <v>10.57</v>
      </c>
      <c r="D695" s="11">
        <f ca="1">Master!R692</f>
        <v>12.39</v>
      </c>
      <c r="E695" s="11">
        <f ca="1">Master!S692</f>
        <v>13.46</v>
      </c>
      <c r="F695" s="11">
        <f ca="1">Master!T692</f>
        <v>13.9</v>
      </c>
      <c r="G695" s="11">
        <f ca="1">Master!U692</f>
        <v>14.27</v>
      </c>
      <c r="H695" s="52">
        <f>VLOOKUP(VLOOKUP($B695,'Exp Dates'!$E$5:$Z$300,MATCH("M1",'Exp Dates'!$E$2:$X$2,0),1),'Exp Dates'!$D$3:$Z$300,4,0)</f>
        <v>39071</v>
      </c>
      <c r="I695" s="52">
        <f>VLOOKUP(VLOOKUP($B695,'Exp Dates'!$E$5:$Z$300,MATCH("M2",'Exp Dates'!$E$2:$X$2,0),1),'Exp Dates'!$D$3:$Z$300,4,0)</f>
        <v>39099</v>
      </c>
      <c r="J695" s="52">
        <f>VLOOKUP(VLOOKUP($B695,'Exp Dates'!$E$5:$Z$300,MATCH("M3",'Exp Dates'!$E$2:$X$2,0),1),'Exp Dates'!$D$3:$Z$300,4,0)</f>
        <v>39127</v>
      </c>
      <c r="K695" s="52">
        <f>VLOOKUP(VLOOKUP($B695,'Exp Dates'!$E$5:$Z$300,MATCH("M4",'Exp Dates'!$E$2:$X$2,0),1),'Exp Dates'!$D$3:$Z$300,4,0)</f>
        <v>39162</v>
      </c>
      <c r="L695" s="52">
        <f>VLOOKUP(VLOOKUP($B695,'Exp Dates'!$E$5:$Z$300,MATCH("M5",'Exp Dates'!$E$2:$X$2,0),1),'Exp Dates'!$D$3:$Z$300,4,0)</f>
        <v>39190</v>
      </c>
      <c r="M695">
        <f t="shared" si="606"/>
        <v>1</v>
      </c>
      <c r="N695">
        <f t="shared" si="607"/>
        <v>29</v>
      </c>
      <c r="O695">
        <f t="shared" si="608"/>
        <v>57</v>
      </c>
      <c r="P695">
        <f t="shared" si="609"/>
        <v>92</v>
      </c>
      <c r="Q695">
        <f t="shared" si="610"/>
        <v>120</v>
      </c>
      <c r="R695">
        <f t="shared" si="570"/>
        <v>2</v>
      </c>
      <c r="S695">
        <f t="shared" ca="1" si="571"/>
        <v>3.8214285714285721E-2</v>
      </c>
      <c r="T695">
        <f t="shared" ca="1" si="572"/>
        <v>1.2571428571428558E-2</v>
      </c>
      <c r="U695">
        <f t="shared" ca="1" si="573"/>
        <v>12.392007370344269</v>
      </c>
      <c r="V695">
        <f t="shared" ca="1" si="574"/>
        <v>12.465512209406286</v>
      </c>
      <c r="W695">
        <f t="shared" ca="1" si="611"/>
        <v>12.465512209406286</v>
      </c>
      <c r="X695">
        <f t="shared" ca="1" si="575"/>
        <v>13.907581051039905</v>
      </c>
      <c r="Y695">
        <f t="shared" si="612"/>
        <v>29</v>
      </c>
      <c r="Z695">
        <f t="shared" ca="1" si="613"/>
        <v>12.39</v>
      </c>
      <c r="AA695">
        <f t="shared" si="614"/>
        <v>57</v>
      </c>
      <c r="AB695">
        <f t="shared" ca="1" si="615"/>
        <v>13.46</v>
      </c>
      <c r="AC695">
        <f t="shared" ca="1" si="616"/>
        <v>12.428214285714287</v>
      </c>
      <c r="AD695" s="11">
        <f>Master!J692</f>
        <v>10.3</v>
      </c>
      <c r="AE695" s="11">
        <f t="shared" ca="1" si="576"/>
        <v>18</v>
      </c>
      <c r="AF695" s="11">
        <f t="shared" si="623"/>
        <v>10.341591014635235</v>
      </c>
      <c r="AG695" s="11">
        <f t="shared" si="617"/>
        <v>-8.3182029270467694E-2</v>
      </c>
      <c r="AH695" s="11">
        <f>ROW()</f>
        <v>695</v>
      </c>
      <c r="AI695" s="11">
        <f t="shared" si="577"/>
        <v>1</v>
      </c>
      <c r="AJ695" s="11">
        <f t="shared" si="578"/>
        <v>17</v>
      </c>
      <c r="AK695">
        <f t="shared" ca="1" si="579"/>
        <v>-0.12294117647058822</v>
      </c>
      <c r="AL695">
        <f t="shared" ca="1" si="580"/>
        <v>-6.4057835667338026E-2</v>
      </c>
      <c r="AM695">
        <f t="shared" ca="1" si="581"/>
        <v>-5.3500000000000013E-2</v>
      </c>
      <c r="AN695" s="11">
        <f t="shared" ca="1" si="582"/>
        <v>0</v>
      </c>
      <c r="AO695" s="11">
        <f t="shared" ca="1" si="583"/>
        <v>-6.0603439609591319E-3</v>
      </c>
      <c r="AP695" s="11" t="str">
        <f t="shared" si="584"/>
        <v/>
      </c>
      <c r="AQ695" s="11" t="str">
        <f t="shared" si="585"/>
        <v/>
      </c>
      <c r="AR695" s="11" t="str">
        <f t="shared" si="618"/>
        <v/>
      </c>
      <c r="AS695" s="11">
        <f t="shared" si="624"/>
        <v>-2.8710105882431253E-2</v>
      </c>
      <c r="AT695" s="11">
        <f t="shared" ca="1" si="619"/>
        <v>9.4652160403087824E-4</v>
      </c>
      <c r="AU695" s="11">
        <f t="shared" ca="1" si="620"/>
        <v>-2.7856954502966224E-2</v>
      </c>
      <c r="AV695">
        <f t="shared" ca="1" si="586"/>
        <v>0.89631059230636001</v>
      </c>
      <c r="AW695">
        <f t="shared" ca="1" si="587"/>
        <v>0.78528974739970281</v>
      </c>
      <c r="AX695">
        <f>Master!J692/Master!K692</f>
        <v>0.7935285053929122</v>
      </c>
      <c r="AY695">
        <f t="shared" ca="1" si="621"/>
        <v>0.10278208691344781</v>
      </c>
      <c r="AZ695">
        <f t="shared" ca="1" si="622"/>
        <v>-8.2387579932093891E-3</v>
      </c>
      <c r="BA695" s="11">
        <f>Master!L692</f>
        <v>0.7935285053929122</v>
      </c>
      <c r="BB695" s="53">
        <f t="shared" ca="1" si="625"/>
        <v>0</v>
      </c>
      <c r="BC695" s="11">
        <f t="shared" ca="1" si="626"/>
        <v>392.1428824611732</v>
      </c>
      <c r="BD695" s="11">
        <f t="shared" ca="1" si="588"/>
        <v>2.6213592233009664E-2</v>
      </c>
      <c r="BE695" s="11">
        <f t="shared" ca="1" si="589"/>
        <v>10.806512960572867</v>
      </c>
      <c r="BF695" s="11">
        <f t="shared" ca="1" si="590"/>
        <v>12.88584126720928</v>
      </c>
      <c r="BG695" s="11">
        <f t="shared" ca="1" si="591"/>
        <v>13.622432519251715</v>
      </c>
      <c r="BH695" s="11">
        <f t="shared" ca="1" si="592"/>
        <v>14.253194578529124</v>
      </c>
      <c r="BI695" s="11">
        <f t="shared" ca="1" si="593"/>
        <v>14.651967363804747</v>
      </c>
      <c r="BJ695" s="11">
        <f t="shared" ca="1" si="594"/>
        <v>10.81291933713532</v>
      </c>
      <c r="BK695" s="11">
        <f t="shared" ca="1" si="595"/>
        <v>12.917276656115508</v>
      </c>
      <c r="BL695" s="11">
        <f t="shared" ca="1" si="596"/>
        <v>13.659960951402198</v>
      </c>
      <c r="BM695" s="11">
        <f t="shared" ca="1" si="597"/>
        <v>14.295086892274766</v>
      </c>
      <c r="BN695" s="11">
        <f t="shared" ca="1" si="598"/>
        <v>14.696292207086845</v>
      </c>
      <c r="BO695" s="11">
        <f t="shared" ca="1" si="599"/>
        <v>2.2981961886028301E-2</v>
      </c>
      <c r="BP695" s="11">
        <f t="shared" ca="1" si="600"/>
        <v>4.255663084063821E-2</v>
      </c>
      <c r="BQ695" s="11">
        <f t="shared" ca="1" si="601"/>
        <v>1.4855939925868977E-2</v>
      </c>
      <c r="BR695" s="11">
        <f t="shared" ca="1" si="602"/>
        <v>2.8423517429839285E-2</v>
      </c>
      <c r="BS695" s="11">
        <f t="shared" ca="1" si="603"/>
        <v>2.9873315142736168E-2</v>
      </c>
      <c r="BT695" s="11"/>
      <c r="BU695" s="11"/>
      <c r="BV695" s="11"/>
      <c r="BW695" s="11"/>
      <c r="BX695" s="11"/>
      <c r="BY695" s="11"/>
      <c r="BZ695" s="11">
        <f t="shared" ca="1" si="604"/>
        <v>2.2375871388161439E-2</v>
      </c>
      <c r="CA695" s="53" t="str">
        <f t="shared" ca="1" si="605"/>
        <v/>
      </c>
    </row>
    <row r="696" spans="2:79" x14ac:dyDescent="0.25">
      <c r="B696" s="52">
        <f>Master!B693</f>
        <v>39071</v>
      </c>
      <c r="C696" s="11">
        <f ca="1">Master!Q693</f>
        <v>12.35</v>
      </c>
      <c r="D696" s="11">
        <f ca="1">Master!R693</f>
        <v>13.39</v>
      </c>
      <c r="E696" s="11">
        <f ca="1">Master!S693</f>
        <v>13.92</v>
      </c>
      <c r="F696" s="11">
        <f ca="1">Master!T693</f>
        <v>14.31</v>
      </c>
      <c r="G696" s="11">
        <f ca="1">Master!U693</f>
        <v>15.04</v>
      </c>
      <c r="H696" s="52">
        <f>VLOOKUP(VLOOKUP($B696,'Exp Dates'!$E$5:$Z$300,MATCH("M1",'Exp Dates'!$E$2:$X$2,0),1),'Exp Dates'!$D$3:$Z$300,4,0)</f>
        <v>39099</v>
      </c>
      <c r="I696" s="52">
        <f>VLOOKUP(VLOOKUP($B696,'Exp Dates'!$E$5:$Z$300,MATCH("M2",'Exp Dates'!$E$2:$X$2,0),1),'Exp Dates'!$D$3:$Z$300,4,0)</f>
        <v>39127</v>
      </c>
      <c r="J696" s="52">
        <f>VLOOKUP(VLOOKUP($B696,'Exp Dates'!$E$5:$Z$300,MATCH("M3",'Exp Dates'!$E$2:$X$2,0),1),'Exp Dates'!$D$3:$Z$300,4,0)</f>
        <v>39162</v>
      </c>
      <c r="K696" s="52">
        <f>VLOOKUP(VLOOKUP($B696,'Exp Dates'!$E$5:$Z$300,MATCH("M4",'Exp Dates'!$E$2:$X$2,0),1),'Exp Dates'!$D$3:$Z$300,4,0)</f>
        <v>39190</v>
      </c>
      <c r="L696" s="52">
        <f>VLOOKUP(VLOOKUP($B696,'Exp Dates'!$E$5:$Z$300,MATCH("M5",'Exp Dates'!$E$2:$X$2,0),1),'Exp Dates'!$D$3:$Z$300,4,0)</f>
        <v>39218</v>
      </c>
      <c r="M696">
        <f t="shared" si="606"/>
        <v>28</v>
      </c>
      <c r="N696">
        <f t="shared" si="607"/>
        <v>56</v>
      </c>
      <c r="O696">
        <f t="shared" si="608"/>
        <v>91</v>
      </c>
      <c r="P696">
        <f t="shared" si="609"/>
        <v>119</v>
      </c>
      <c r="Q696">
        <f t="shared" si="610"/>
        <v>147</v>
      </c>
      <c r="R696">
        <f t="shared" si="570"/>
        <v>1</v>
      </c>
      <c r="S696">
        <f t="shared" ca="1" si="571"/>
        <v>3.7142857142857179E-2</v>
      </c>
      <c r="T696">
        <f t="shared" ca="1" si="572"/>
        <v>1.3928571428571448E-2</v>
      </c>
      <c r="U696">
        <f t="shared" ca="1" si="573"/>
        <v>12.493669597039935</v>
      </c>
      <c r="V696">
        <f t="shared" ca="1" si="574"/>
        <v>12.111014711135203</v>
      </c>
      <c r="W696">
        <f t="shared" ca="1" si="611"/>
        <v>12.493669597039935</v>
      </c>
      <c r="X696">
        <f t="shared" ca="1" si="575"/>
        <v>13.956097696104946</v>
      </c>
      <c r="Y696">
        <f t="shared" si="612"/>
        <v>28</v>
      </c>
      <c r="Z696">
        <f t="shared" ca="1" si="613"/>
        <v>12.35</v>
      </c>
      <c r="AA696">
        <f t="shared" si="614"/>
        <v>56</v>
      </c>
      <c r="AB696">
        <f t="shared" ca="1" si="615"/>
        <v>13.39</v>
      </c>
      <c r="AC696">
        <f t="shared" ca="1" si="616"/>
        <v>12.424285714285714</v>
      </c>
      <c r="AD696" s="11">
        <f>Master!J693</f>
        <v>10.26</v>
      </c>
      <c r="AE696" s="11">
        <f t="shared" ca="1" si="576"/>
        <v>18</v>
      </c>
      <c r="AF696" s="11">
        <f t="shared" si="623"/>
        <v>10.300795507317616</v>
      </c>
      <c r="AG696" s="11">
        <f t="shared" si="617"/>
        <v>-8.1591014635234771E-2</v>
      </c>
      <c r="AH696" s="11">
        <f>ROW()</f>
        <v>696</v>
      </c>
      <c r="AI696" s="11">
        <f t="shared" si="577"/>
        <v>16</v>
      </c>
      <c r="AJ696" s="11">
        <f t="shared" si="578"/>
        <v>36</v>
      </c>
      <c r="AK696">
        <f t="shared" ca="1" si="579"/>
        <v>-0.13062499999999999</v>
      </c>
      <c r="AL696">
        <f t="shared" ca="1" si="580"/>
        <v>-6.9948489352062992E-2</v>
      </c>
      <c r="AM696">
        <f t="shared" ca="1" si="581"/>
        <v>-5.2000000000000046E-2</v>
      </c>
      <c r="AN696" s="11">
        <f t="shared" ca="1" si="582"/>
        <v>-0.17999999999999972</v>
      </c>
      <c r="AO696" s="11">
        <f t="shared" ca="1" si="583"/>
        <v>8.9110534937600593E-3</v>
      </c>
      <c r="AP696" s="11" t="str">
        <f t="shared" si="584"/>
        <v/>
      </c>
      <c r="AQ696" s="11" t="str">
        <f t="shared" si="585"/>
        <v/>
      </c>
      <c r="AR696" s="11">
        <f t="shared" ca="1" si="618"/>
        <v>-0.16000000000000014</v>
      </c>
      <c r="AS696" s="11">
        <f t="shared" si="624"/>
        <v>-3.8910554929666762E-3</v>
      </c>
      <c r="AT696" s="11">
        <f t="shared" ca="1" si="619"/>
        <v>0.15563626319183982</v>
      </c>
      <c r="AU696" s="11">
        <f t="shared" ca="1" si="620"/>
        <v>7.7618464062030018E-2</v>
      </c>
      <c r="AV696">
        <f t="shared" ca="1" si="586"/>
        <v>0.89521224837275504</v>
      </c>
      <c r="AW696">
        <f t="shared" ca="1" si="587"/>
        <v>0.88721264367816088</v>
      </c>
      <c r="AX696">
        <f>Master!J693/Master!K693</f>
        <v>0.79968823070927508</v>
      </c>
      <c r="AY696">
        <f t="shared" ca="1" si="621"/>
        <v>9.5524017663479954E-2</v>
      </c>
      <c r="AZ696">
        <f t="shared" ca="1" si="622"/>
        <v>8.7524412968885801E-2</v>
      </c>
      <c r="BA696" s="11">
        <f>Master!L693</f>
        <v>0.79968823070927508</v>
      </c>
      <c r="BB696" s="53">
        <f t="shared" ca="1" si="625"/>
        <v>0</v>
      </c>
      <c r="BC696" s="11">
        <f t="shared" ca="1" si="626"/>
        <v>392.1428824611732</v>
      </c>
      <c r="BD696" s="11">
        <f t="shared" ca="1" si="588"/>
        <v>0.20370370370370369</v>
      </c>
      <c r="BE696" s="11">
        <f t="shared" ca="1" si="589"/>
        <v>12.81915275754131</v>
      </c>
      <c r="BF696" s="11">
        <f t="shared" ca="1" si="590"/>
        <v>13.570008147613912</v>
      </c>
      <c r="BG696" s="11">
        <f t="shared" ca="1" si="591"/>
        <v>14.207641411106675</v>
      </c>
      <c r="BH696" s="11">
        <f t="shared" ca="1" si="592"/>
        <v>14.609450993469778</v>
      </c>
      <c r="BI696" s="11">
        <f t="shared" ca="1" si="593"/>
        <v>14.954915964844819</v>
      </c>
      <c r="BJ696" s="11">
        <f t="shared" ca="1" si="594"/>
        <v>12.849679544579709</v>
      </c>
      <c r="BK696" s="11">
        <f t="shared" ca="1" si="595"/>
        <v>13.6066611092989</v>
      </c>
      <c r="BL696" s="11">
        <f t="shared" ca="1" si="596"/>
        <v>14.248634446436387</v>
      </c>
      <c r="BM696" s="11">
        <f t="shared" ca="1" si="597"/>
        <v>14.652852805564377</v>
      </c>
      <c r="BN696" s="11">
        <f t="shared" ca="1" si="598"/>
        <v>15.000219033707491</v>
      </c>
      <c r="BO696" s="11">
        <f t="shared" ca="1" si="599"/>
        <v>4.0459882152203308E-2</v>
      </c>
      <c r="BP696" s="11">
        <f t="shared" ca="1" si="600"/>
        <v>1.6180814734794602E-2</v>
      </c>
      <c r="BQ696" s="11">
        <f t="shared" ca="1" si="601"/>
        <v>2.3608796439395618E-2</v>
      </c>
      <c r="BR696" s="11">
        <f t="shared" ca="1" si="602"/>
        <v>2.3958966147056282E-2</v>
      </c>
      <c r="BS696" s="11">
        <f t="shared" ca="1" si="603"/>
        <v>-2.645011056682689E-3</v>
      </c>
      <c r="BT696" s="11"/>
      <c r="BU696" s="11"/>
      <c r="BV696" s="11"/>
      <c r="BW696" s="11"/>
      <c r="BX696" s="11"/>
      <c r="BY696" s="11"/>
      <c r="BZ696" s="11" t="str">
        <f t="shared" si="604"/>
        <v/>
      </c>
      <c r="CA696" s="53" t="str">
        <f t="shared" ca="1" si="605"/>
        <v/>
      </c>
    </row>
    <row r="697" spans="2:79" x14ac:dyDescent="0.25">
      <c r="B697" s="52">
        <f>Master!B694</f>
        <v>39072</v>
      </c>
      <c r="C697" s="11">
        <f ca="1">Master!Q694</f>
        <v>12.44</v>
      </c>
      <c r="D697" s="11">
        <f ca="1">Master!R694</f>
        <v>13.5</v>
      </c>
      <c r="E697" s="11">
        <f ca="1">Master!S694</f>
        <v>14.05</v>
      </c>
      <c r="F697" s="11">
        <f ca="1">Master!T694</f>
        <v>14.38</v>
      </c>
      <c r="G697" s="11">
        <f ca="1">Master!U694</f>
        <v>15.09</v>
      </c>
      <c r="H697" s="52">
        <f>VLOOKUP(VLOOKUP($B697,'Exp Dates'!$E$5:$Z$300,MATCH("M1",'Exp Dates'!$E$2:$X$2,0),1),'Exp Dates'!$D$3:$Z$300,4,0)</f>
        <v>39099</v>
      </c>
      <c r="I697" s="52">
        <f>VLOOKUP(VLOOKUP($B697,'Exp Dates'!$E$5:$Z$300,MATCH("M2",'Exp Dates'!$E$2:$X$2,0),1),'Exp Dates'!$D$3:$Z$300,4,0)</f>
        <v>39127</v>
      </c>
      <c r="J697" s="52">
        <f>VLOOKUP(VLOOKUP($B697,'Exp Dates'!$E$5:$Z$300,MATCH("M3",'Exp Dates'!$E$2:$X$2,0),1),'Exp Dates'!$D$3:$Z$300,4,0)</f>
        <v>39162</v>
      </c>
      <c r="K697" s="52">
        <f>VLOOKUP(VLOOKUP($B697,'Exp Dates'!$E$5:$Z$300,MATCH("M4",'Exp Dates'!$E$2:$X$2,0),1),'Exp Dates'!$D$3:$Z$300,4,0)</f>
        <v>39190</v>
      </c>
      <c r="L697" s="52">
        <f>VLOOKUP(VLOOKUP($B697,'Exp Dates'!$E$5:$Z$300,MATCH("M5",'Exp Dates'!$E$2:$X$2,0),1),'Exp Dates'!$D$3:$Z$300,4,0)</f>
        <v>39218</v>
      </c>
      <c r="M697">
        <f t="shared" si="606"/>
        <v>27</v>
      </c>
      <c r="N697">
        <f t="shared" si="607"/>
        <v>55</v>
      </c>
      <c r="O697">
        <f t="shared" si="608"/>
        <v>90</v>
      </c>
      <c r="P697">
        <f t="shared" si="609"/>
        <v>118</v>
      </c>
      <c r="Q697">
        <f t="shared" si="610"/>
        <v>146</v>
      </c>
      <c r="R697">
        <f t="shared" si="570"/>
        <v>1</v>
      </c>
      <c r="S697">
        <f t="shared" ca="1" si="571"/>
        <v>3.7857142857142874E-2</v>
      </c>
      <c r="T697">
        <f t="shared" ca="1" si="572"/>
        <v>1.1785714285714288E-2</v>
      </c>
      <c r="U697">
        <f t="shared" ca="1" si="573"/>
        <v>12.65522337106021</v>
      </c>
      <c r="V697">
        <f t="shared" ca="1" si="574"/>
        <v>12.238478546896953</v>
      </c>
      <c r="W697">
        <f t="shared" ca="1" si="611"/>
        <v>12.65522337106021</v>
      </c>
      <c r="X697">
        <f t="shared" ca="1" si="575"/>
        <v>14.095315519180602</v>
      </c>
      <c r="Y697">
        <f t="shared" si="612"/>
        <v>27</v>
      </c>
      <c r="Z697">
        <f t="shared" ca="1" si="613"/>
        <v>12.44</v>
      </c>
      <c r="AA697">
        <f t="shared" si="614"/>
        <v>55</v>
      </c>
      <c r="AB697">
        <f t="shared" ca="1" si="615"/>
        <v>13.5</v>
      </c>
      <c r="AC697">
        <f t="shared" ca="1" si="616"/>
        <v>12.553571428571429</v>
      </c>
      <c r="AD697" s="11">
        <f>Master!J694</f>
        <v>10.53</v>
      </c>
      <c r="AE697" s="11">
        <f t="shared" ca="1" si="576"/>
        <v>18</v>
      </c>
      <c r="AF697" s="11">
        <f t="shared" si="623"/>
        <v>10.415397753658809</v>
      </c>
      <c r="AG697" s="11">
        <f t="shared" si="617"/>
        <v>0.22920449268238308</v>
      </c>
      <c r="AH697" s="11">
        <f>ROW()</f>
        <v>697</v>
      </c>
      <c r="AI697" s="11">
        <f t="shared" si="577"/>
        <v>15</v>
      </c>
      <c r="AJ697" s="11">
        <f t="shared" si="578"/>
        <v>35</v>
      </c>
      <c r="AK697">
        <f t="shared" ca="1" si="579"/>
        <v>-0.12733333333333335</v>
      </c>
      <c r="AL697">
        <f t="shared" ca="1" si="580"/>
        <v>-7.0735996026281001E-2</v>
      </c>
      <c r="AM697">
        <f t="shared" ca="1" si="581"/>
        <v>-5.3000000000000026E-2</v>
      </c>
      <c r="AN697" s="11">
        <f t="shared" ca="1" si="582"/>
        <v>-0.65000000000000036</v>
      </c>
      <c r="AO697" s="11">
        <f t="shared" ca="1" si="583"/>
        <v>4.6564630544511203E-2</v>
      </c>
      <c r="AP697" s="11" t="str">
        <f t="shared" si="584"/>
        <v/>
      </c>
      <c r="AQ697" s="11" t="str">
        <f t="shared" si="585"/>
        <v/>
      </c>
      <c r="AR697" s="11">
        <f t="shared" ca="1" si="618"/>
        <v>-0.65000000000000036</v>
      </c>
      <c r="AS697" s="11">
        <f t="shared" si="624"/>
        <v>2.5975486403260521E-2</v>
      </c>
      <c r="AT697" s="11">
        <f t="shared" ca="1" si="619"/>
        <v>7.2610242370472729E-3</v>
      </c>
      <c r="AU697" s="11">
        <f t="shared" ca="1" si="620"/>
        <v>8.181525741302589E-3</v>
      </c>
      <c r="AV697">
        <f t="shared" ca="1" si="586"/>
        <v>0.89783186150315364</v>
      </c>
      <c r="AW697">
        <f t="shared" ca="1" si="587"/>
        <v>0.88540925266903903</v>
      </c>
      <c r="AX697">
        <f>Master!J694/Master!K694</f>
        <v>0.80076045627376424</v>
      </c>
      <c r="AY697">
        <f t="shared" ca="1" si="621"/>
        <v>9.7071405229389396E-2</v>
      </c>
      <c r="AZ697">
        <f t="shared" ca="1" si="622"/>
        <v>8.4648796395274783E-2</v>
      </c>
      <c r="BA697" s="11">
        <f>Master!L694</f>
        <v>0.80076045627376424</v>
      </c>
      <c r="BB697" s="53">
        <f t="shared" ca="1" si="625"/>
        <v>0</v>
      </c>
      <c r="BC697" s="11">
        <f t="shared" ca="1" si="626"/>
        <v>392.1428824611732</v>
      </c>
      <c r="BD697" s="11">
        <f t="shared" ca="1" si="588"/>
        <v>0.18138651471984807</v>
      </c>
      <c r="BE697" s="11">
        <f t="shared" ca="1" si="589"/>
        <v>13.004056880491103</v>
      </c>
      <c r="BF697" s="11">
        <f t="shared" ca="1" si="590"/>
        <v>13.757922633945176</v>
      </c>
      <c r="BG697" s="11">
        <f t="shared" ca="1" si="591"/>
        <v>14.39424162111057</v>
      </c>
      <c r="BH697" s="11">
        <f t="shared" ca="1" si="592"/>
        <v>14.794520152793329</v>
      </c>
      <c r="BI697" s="11">
        <f t="shared" ca="1" si="593"/>
        <v>15.138469177968034</v>
      </c>
      <c r="BJ697" s="11">
        <f t="shared" ca="1" si="594"/>
        <v>12.919195075572361</v>
      </c>
      <c r="BK697" s="11">
        <f t="shared" ca="1" si="595"/>
        <v>13.655408334818164</v>
      </c>
      <c r="BL697" s="11">
        <f t="shared" ca="1" si="596"/>
        <v>14.279362813915826</v>
      </c>
      <c r="BM697" s="11">
        <f t="shared" ca="1" si="597"/>
        <v>14.672809422159432</v>
      </c>
      <c r="BN697" s="11">
        <f t="shared" ca="1" si="598"/>
        <v>15.011377003599343</v>
      </c>
      <c r="BO697" s="11">
        <f t="shared" ca="1" si="599"/>
        <v>3.8520504467231653E-2</v>
      </c>
      <c r="BP697" s="11">
        <f t="shared" ca="1" si="600"/>
        <v>1.1511728505049224E-2</v>
      </c>
      <c r="BQ697" s="11">
        <f t="shared" ca="1" si="601"/>
        <v>1.6324755438848815E-2</v>
      </c>
      <c r="BR697" s="11">
        <f t="shared" ca="1" si="602"/>
        <v>2.0362268578541842E-2</v>
      </c>
      <c r="BS697" s="11">
        <f t="shared" ca="1" si="603"/>
        <v>-5.2102714645896331E-3</v>
      </c>
      <c r="BT697" s="11"/>
      <c r="BU697" s="11"/>
      <c r="BV697" s="11"/>
      <c r="BW697" s="11"/>
      <c r="BX697" s="11"/>
      <c r="BY697" s="11"/>
      <c r="BZ697" s="11" t="str">
        <f t="shared" si="604"/>
        <v/>
      </c>
      <c r="CA697" s="53" t="str">
        <f t="shared" ca="1" si="605"/>
        <v/>
      </c>
    </row>
    <row r="698" spans="2:79" x14ac:dyDescent="0.25">
      <c r="B698" s="52">
        <f>Master!B695</f>
        <v>39073</v>
      </c>
      <c r="C698" s="11">
        <f ca="1">Master!Q695</f>
        <v>12.62</v>
      </c>
      <c r="D698" s="11">
        <f ca="1">Master!R695</f>
        <v>13.68</v>
      </c>
      <c r="E698" s="11">
        <f ca="1">Master!S695</f>
        <v>14.25</v>
      </c>
      <c r="F698" s="11">
        <f ca="1">Master!T695</f>
        <v>14.44</v>
      </c>
      <c r="G698" s="11">
        <f ca="1">Master!U695</f>
        <v>15.16</v>
      </c>
      <c r="H698" s="52">
        <f>VLOOKUP(VLOOKUP($B698,'Exp Dates'!$E$5:$Z$300,MATCH("M1",'Exp Dates'!$E$2:$X$2,0),1),'Exp Dates'!$D$3:$Z$300,4,0)</f>
        <v>39099</v>
      </c>
      <c r="I698" s="52">
        <f>VLOOKUP(VLOOKUP($B698,'Exp Dates'!$E$5:$Z$300,MATCH("M2",'Exp Dates'!$E$2:$X$2,0),1),'Exp Dates'!$D$3:$Z$300,4,0)</f>
        <v>39127</v>
      </c>
      <c r="J698" s="52">
        <f>VLOOKUP(VLOOKUP($B698,'Exp Dates'!$E$5:$Z$300,MATCH("M3",'Exp Dates'!$E$2:$X$2,0),1),'Exp Dates'!$D$3:$Z$300,4,0)</f>
        <v>39162</v>
      </c>
      <c r="K698" s="52">
        <f>VLOOKUP(VLOOKUP($B698,'Exp Dates'!$E$5:$Z$300,MATCH("M4",'Exp Dates'!$E$2:$X$2,0),1),'Exp Dates'!$D$3:$Z$300,4,0)</f>
        <v>39190</v>
      </c>
      <c r="L698" s="52">
        <f>VLOOKUP(VLOOKUP($B698,'Exp Dates'!$E$5:$Z$300,MATCH("M5",'Exp Dates'!$E$2:$X$2,0),1),'Exp Dates'!$D$3:$Z$300,4,0)</f>
        <v>39218</v>
      </c>
      <c r="M698">
        <f t="shared" si="606"/>
        <v>26</v>
      </c>
      <c r="N698">
        <f t="shared" si="607"/>
        <v>54</v>
      </c>
      <c r="O698">
        <f t="shared" si="608"/>
        <v>89</v>
      </c>
      <c r="P698">
        <f t="shared" si="609"/>
        <v>117</v>
      </c>
      <c r="Q698">
        <f t="shared" si="610"/>
        <v>145</v>
      </c>
      <c r="R698">
        <f t="shared" si="570"/>
        <v>1</v>
      </c>
      <c r="S698">
        <f t="shared" ca="1" si="571"/>
        <v>3.7857142857142874E-2</v>
      </c>
      <c r="T698">
        <f t="shared" ca="1" si="572"/>
        <v>6.7857142857142682E-3</v>
      </c>
      <c r="U698">
        <f t="shared" ca="1" si="573"/>
        <v>12.900892549410234</v>
      </c>
      <c r="V698">
        <f t="shared" ca="1" si="574"/>
        <v>12.440111253521808</v>
      </c>
      <c r="W698">
        <f t="shared" ca="1" si="611"/>
        <v>12.900892549410234</v>
      </c>
      <c r="X698">
        <f t="shared" ca="1" si="575"/>
        <v>14.284333753571083</v>
      </c>
      <c r="Y698">
        <f t="shared" si="612"/>
        <v>26</v>
      </c>
      <c r="Z698">
        <f t="shared" ca="1" si="613"/>
        <v>12.62</v>
      </c>
      <c r="AA698">
        <f t="shared" si="614"/>
        <v>54</v>
      </c>
      <c r="AB698">
        <f t="shared" ca="1" si="615"/>
        <v>13.68</v>
      </c>
      <c r="AC698">
        <f t="shared" ca="1" si="616"/>
        <v>12.77142857142857</v>
      </c>
      <c r="AD698" s="11">
        <f>Master!J695</f>
        <v>11.36</v>
      </c>
      <c r="AE698" s="11">
        <f t="shared" ca="1" si="576"/>
        <v>18</v>
      </c>
      <c r="AF698" s="11">
        <f t="shared" si="623"/>
        <v>10.887698876829404</v>
      </c>
      <c r="AG698" s="11">
        <f t="shared" si="617"/>
        <v>0.94460224634119072</v>
      </c>
      <c r="AH698" s="11">
        <f>ROW()</f>
        <v>698</v>
      </c>
      <c r="AI698" s="11">
        <f t="shared" si="577"/>
        <v>14</v>
      </c>
      <c r="AJ698" s="11">
        <f t="shared" si="578"/>
        <v>34</v>
      </c>
      <c r="AK698">
        <f t="shared" ca="1" si="579"/>
        <v>-8.9999999999999983E-2</v>
      </c>
      <c r="AL698">
        <f t="shared" ca="1" si="580"/>
        <v>-5.2924201802271753E-2</v>
      </c>
      <c r="AM698">
        <f t="shared" ca="1" si="581"/>
        <v>-5.3000000000000026E-2</v>
      </c>
      <c r="AN698" s="11">
        <f t="shared" ca="1" si="582"/>
        <v>-0.25</v>
      </c>
      <c r="AO698" s="11">
        <f t="shared" ca="1" si="583"/>
        <v>1.5616148827078308E-2</v>
      </c>
      <c r="AP698" s="11">
        <f t="shared" ca="1" si="584"/>
        <v>1.5616148827078308E-2</v>
      </c>
      <c r="AQ698" s="11" t="str">
        <f t="shared" si="585"/>
        <v/>
      </c>
      <c r="AR698" s="11">
        <f t="shared" ca="1" si="618"/>
        <v>-0.17999999999999972</v>
      </c>
      <c r="AS698" s="11">
        <f t="shared" si="624"/>
        <v>7.5870087147121151E-2</v>
      </c>
      <c r="AT698" s="11">
        <f t="shared" ca="1" si="619"/>
        <v>1.4365769802033681E-2</v>
      </c>
      <c r="AU698" s="11">
        <f t="shared" ca="1" si="620"/>
        <v>1.3245226750020723E-2</v>
      </c>
      <c r="AV698">
        <f t="shared" ca="1" si="586"/>
        <v>0.9031497563675317</v>
      </c>
      <c r="AW698">
        <f t="shared" ca="1" si="587"/>
        <v>0.8856140350877193</v>
      </c>
      <c r="AX698">
        <f>Master!J695/Master!K695</f>
        <v>0.84335560504825535</v>
      </c>
      <c r="AY698">
        <f t="shared" ca="1" si="621"/>
        <v>5.9794151319276345E-2</v>
      </c>
      <c r="AZ698">
        <f t="shared" ca="1" si="622"/>
        <v>4.2258430039463946E-2</v>
      </c>
      <c r="BA698" s="11">
        <f>Master!L695</f>
        <v>0.84335560504825535</v>
      </c>
      <c r="BB698" s="53">
        <f t="shared" ca="1" si="625"/>
        <v>0</v>
      </c>
      <c r="BC698" s="11">
        <f t="shared" ca="1" si="626"/>
        <v>392.1428824611732</v>
      </c>
      <c r="BD698" s="11">
        <f t="shared" ca="1" si="588"/>
        <v>0.11091549295774647</v>
      </c>
      <c r="BE698" s="11">
        <f t="shared" ca="1" si="589"/>
        <v>13.646591697313859</v>
      </c>
      <c r="BF698" s="11">
        <f t="shared" ca="1" si="590"/>
        <v>14.38143922406138</v>
      </c>
      <c r="BG698" s="11">
        <f t="shared" ca="1" si="591"/>
        <v>15.001065827231495</v>
      </c>
      <c r="BH698" s="11">
        <f t="shared" ca="1" si="592"/>
        <v>15.391349853900758</v>
      </c>
      <c r="BI698" s="11">
        <f t="shared" ca="1" si="593"/>
        <v>15.72713197088768</v>
      </c>
      <c r="BJ698" s="11">
        <f t="shared" ca="1" si="594"/>
        <v>13.300674485402547</v>
      </c>
      <c r="BK698" s="11">
        <f t="shared" ca="1" si="595"/>
        <v>13.960846343104913</v>
      </c>
      <c r="BL698" s="11">
        <f t="shared" ca="1" si="596"/>
        <v>14.52878468026463</v>
      </c>
      <c r="BM698" s="11">
        <f t="shared" ca="1" si="597"/>
        <v>14.890638808027909</v>
      </c>
      <c r="BN698" s="11">
        <f t="shared" ca="1" si="598"/>
        <v>15.204073525360286</v>
      </c>
      <c r="BO698" s="11">
        <f t="shared" ca="1" si="599"/>
        <v>5.393617158498798E-2</v>
      </c>
      <c r="BP698" s="11">
        <f t="shared" ca="1" si="600"/>
        <v>2.0529703443341596E-2</v>
      </c>
      <c r="BQ698" s="11">
        <f t="shared" ca="1" si="601"/>
        <v>1.956383721155297E-2</v>
      </c>
      <c r="BR698" s="11">
        <f t="shared" ca="1" si="602"/>
        <v>3.12076736861433E-2</v>
      </c>
      <c r="BS698" s="11">
        <f t="shared" ca="1" si="603"/>
        <v>2.9072246279870928E-3</v>
      </c>
      <c r="BT698" s="11"/>
      <c r="BU698" s="11"/>
      <c r="BV698" s="11"/>
      <c r="BW698" s="11"/>
      <c r="BX698" s="11"/>
      <c r="BY698" s="11"/>
      <c r="BZ698" s="11" t="str">
        <f t="shared" si="604"/>
        <v/>
      </c>
      <c r="CA698" s="53" t="str">
        <f t="shared" ca="1" si="605"/>
        <v/>
      </c>
    </row>
    <row r="699" spans="2:79" x14ac:dyDescent="0.25">
      <c r="B699" s="52">
        <f>Master!B696</f>
        <v>39077</v>
      </c>
      <c r="C699" s="11">
        <f ca="1">Master!Q696</f>
        <v>12.27</v>
      </c>
      <c r="D699" s="11">
        <f ca="1">Master!R696</f>
        <v>13.4</v>
      </c>
      <c r="E699" s="11">
        <f ca="1">Master!S696</f>
        <v>13.87</v>
      </c>
      <c r="F699" s="11">
        <f ca="1">Master!T696</f>
        <v>14.46</v>
      </c>
      <c r="G699" s="11">
        <f ca="1">Master!U696</f>
        <v>15.08</v>
      </c>
      <c r="H699" s="52">
        <f>VLOOKUP(VLOOKUP($B699,'Exp Dates'!$E$5:$Z$300,MATCH("M1",'Exp Dates'!$E$2:$X$2,0),1),'Exp Dates'!$D$3:$Z$300,4,0)</f>
        <v>39099</v>
      </c>
      <c r="I699" s="52">
        <f>VLOOKUP(VLOOKUP($B699,'Exp Dates'!$E$5:$Z$300,MATCH("M2",'Exp Dates'!$E$2:$X$2,0),1),'Exp Dates'!$D$3:$Z$300,4,0)</f>
        <v>39127</v>
      </c>
      <c r="J699" s="52">
        <f>VLOOKUP(VLOOKUP($B699,'Exp Dates'!$E$5:$Z$300,MATCH("M3",'Exp Dates'!$E$2:$X$2,0),1),'Exp Dates'!$D$3:$Z$300,4,0)</f>
        <v>39162</v>
      </c>
      <c r="K699" s="52">
        <f>VLOOKUP(VLOOKUP($B699,'Exp Dates'!$E$5:$Z$300,MATCH("M4",'Exp Dates'!$E$2:$X$2,0),1),'Exp Dates'!$D$3:$Z$300,4,0)</f>
        <v>39190</v>
      </c>
      <c r="L699" s="52">
        <f>VLOOKUP(VLOOKUP($B699,'Exp Dates'!$E$5:$Z$300,MATCH("M5",'Exp Dates'!$E$2:$X$2,0),1),'Exp Dates'!$D$3:$Z$300,4,0)</f>
        <v>39218</v>
      </c>
      <c r="M699">
        <f t="shared" si="606"/>
        <v>22</v>
      </c>
      <c r="N699">
        <f t="shared" si="607"/>
        <v>50</v>
      </c>
      <c r="O699">
        <f t="shared" si="608"/>
        <v>85</v>
      </c>
      <c r="P699">
        <f t="shared" si="609"/>
        <v>113</v>
      </c>
      <c r="Q699">
        <f t="shared" si="610"/>
        <v>141</v>
      </c>
      <c r="R699">
        <f t="shared" si="570"/>
        <v>1</v>
      </c>
      <c r="S699">
        <f t="shared" ca="1" si="571"/>
        <v>4.0357142857142883E-2</v>
      </c>
      <c r="T699">
        <f t="shared" ca="1" si="572"/>
        <v>2.107142857142863E-2</v>
      </c>
      <c r="U699">
        <f t="shared" ca="1" si="573"/>
        <v>12.820522795966816</v>
      </c>
      <c r="V699">
        <f t="shared" ca="1" si="574"/>
        <v>12.601937492759937</v>
      </c>
      <c r="W699">
        <f t="shared" ca="1" si="611"/>
        <v>12.820522795966816</v>
      </c>
      <c r="X699">
        <f t="shared" ca="1" si="575"/>
        <v>14.077625704234006</v>
      </c>
      <c r="Y699">
        <f t="shared" si="612"/>
        <v>22</v>
      </c>
      <c r="Z699">
        <f t="shared" ca="1" si="613"/>
        <v>12.27</v>
      </c>
      <c r="AA699">
        <f t="shared" si="614"/>
        <v>50</v>
      </c>
      <c r="AB699">
        <f t="shared" ca="1" si="615"/>
        <v>13.4</v>
      </c>
      <c r="AC699">
        <f t="shared" ca="1" si="616"/>
        <v>12.592857142857143</v>
      </c>
      <c r="AD699" s="11">
        <f>Master!J696</f>
        <v>11.26</v>
      </c>
      <c r="AE699" s="11">
        <f t="shared" ca="1" si="576"/>
        <v>18</v>
      </c>
      <c r="AF699" s="11">
        <f t="shared" si="623"/>
        <v>11.073849438414701</v>
      </c>
      <c r="AG699" s="11">
        <f t="shared" si="617"/>
        <v>0.37230112317059572</v>
      </c>
      <c r="AH699" s="11">
        <f>ROW()</f>
        <v>699</v>
      </c>
      <c r="AI699" s="11">
        <f t="shared" si="577"/>
        <v>13</v>
      </c>
      <c r="AJ699" s="11">
        <f t="shared" si="578"/>
        <v>33</v>
      </c>
      <c r="AK699">
        <f t="shared" ca="1" si="579"/>
        <v>-7.7692307692307672E-2</v>
      </c>
      <c r="AL699">
        <f t="shared" ca="1" si="580"/>
        <v>-4.7497652429612458E-2</v>
      </c>
      <c r="AM699">
        <f t="shared" ca="1" si="581"/>
        <v>-5.6500000000000036E-2</v>
      </c>
      <c r="AN699" s="11">
        <f t="shared" ca="1" si="582"/>
        <v>0.29999999999999893</v>
      </c>
      <c r="AO699" s="11">
        <f t="shared" ca="1" si="583"/>
        <v>-2.8320917068427987E-2</v>
      </c>
      <c r="AP699" s="11" t="str">
        <f t="shared" si="584"/>
        <v/>
      </c>
      <c r="AQ699" s="11" t="str">
        <f t="shared" si="585"/>
        <v/>
      </c>
      <c r="AR699" s="11">
        <f t="shared" ca="1" si="618"/>
        <v>0.29999999999999893</v>
      </c>
      <c r="AS699" s="11">
        <f t="shared" si="624"/>
        <v>-8.8417905814608989E-3</v>
      </c>
      <c r="AT699" s="11">
        <f t="shared" ca="1" si="619"/>
        <v>-2.8125598390247017E-2</v>
      </c>
      <c r="AU699" s="11">
        <f t="shared" ca="1" si="620"/>
        <v>-2.0680205237538631E-2</v>
      </c>
      <c r="AV699">
        <f t="shared" ca="1" si="586"/>
        <v>0.91070206477438154</v>
      </c>
      <c r="AW699">
        <f t="shared" ca="1" si="587"/>
        <v>0.88464311463590484</v>
      </c>
      <c r="AX699">
        <f>Master!J696/Master!K696</f>
        <v>0.85238455715367134</v>
      </c>
      <c r="AY699">
        <f t="shared" ca="1" si="621"/>
        <v>5.8317507620710196E-2</v>
      </c>
      <c r="AZ699">
        <f t="shared" ca="1" si="622"/>
        <v>3.2258557482233496E-2</v>
      </c>
      <c r="BA699" s="11">
        <f>Master!L696</f>
        <v>0.85238455715367134</v>
      </c>
      <c r="BB699" s="53">
        <f t="shared" ca="1" si="625"/>
        <v>0</v>
      </c>
      <c r="BC699" s="11">
        <f t="shared" ca="1" si="626"/>
        <v>392.1428824611732</v>
      </c>
      <c r="BD699" s="11">
        <f t="shared" ca="1" si="588"/>
        <v>8.9698046181172275E-2</v>
      </c>
      <c r="BE699" s="11">
        <f t="shared" ca="1" si="589"/>
        <v>13.419055699305279</v>
      </c>
      <c r="BF699" s="11">
        <f t="shared" ca="1" si="590"/>
        <v>14.217174505189636</v>
      </c>
      <c r="BG699" s="11">
        <f t="shared" ca="1" si="591"/>
        <v>14.864009934739764</v>
      </c>
      <c r="BH699" s="11">
        <f t="shared" ca="1" si="592"/>
        <v>15.265773817461994</v>
      </c>
      <c r="BI699" s="11">
        <f t="shared" ca="1" si="593"/>
        <v>15.609293747624212</v>
      </c>
      <c r="BJ699" s="11">
        <f t="shared" ca="1" si="594"/>
        <v>13.289350363940242</v>
      </c>
      <c r="BK699" s="11">
        <f t="shared" ca="1" si="595"/>
        <v>14.054527494170278</v>
      </c>
      <c r="BL699" s="11">
        <f t="shared" ca="1" si="596"/>
        <v>14.679747879030087</v>
      </c>
      <c r="BM699" s="11">
        <f t="shared" ca="1" si="597"/>
        <v>15.06985248391798</v>
      </c>
      <c r="BN699" s="11">
        <f t="shared" ca="1" si="598"/>
        <v>15.404287083203748</v>
      </c>
      <c r="BO699" s="11">
        <f t="shared" ca="1" si="599"/>
        <v>8.3076639277933406E-2</v>
      </c>
      <c r="BP699" s="11">
        <f t="shared" ca="1" si="600"/>
        <v>4.8845335385841571E-2</v>
      </c>
      <c r="BQ699" s="11">
        <f t="shared" ca="1" si="601"/>
        <v>5.8381245784433045E-2</v>
      </c>
      <c r="BR699" s="11">
        <f t="shared" ca="1" si="602"/>
        <v>4.2175137200413548E-2</v>
      </c>
      <c r="BS699" s="11">
        <f t="shared" ca="1" si="603"/>
        <v>2.1504448488312233E-2</v>
      </c>
      <c r="BT699" s="11"/>
      <c r="BU699" s="11"/>
      <c r="BV699" s="11"/>
      <c r="BW699" s="11"/>
      <c r="BX699" s="11"/>
      <c r="BY699" s="11"/>
      <c r="BZ699" s="11" t="str">
        <f t="shared" si="604"/>
        <v/>
      </c>
      <c r="CA699" s="53" t="str">
        <f t="shared" ca="1" si="605"/>
        <v/>
      </c>
    </row>
    <row r="700" spans="2:79" x14ac:dyDescent="0.25">
      <c r="B700" s="52">
        <f>Master!B697</f>
        <v>39078</v>
      </c>
      <c r="C700" s="11">
        <f ca="1">Master!Q697</f>
        <v>11.95</v>
      </c>
      <c r="D700" s="11">
        <f ca="1">Master!R697</f>
        <v>13.08</v>
      </c>
      <c r="E700" s="11">
        <f ca="1">Master!S697</f>
        <v>13.79</v>
      </c>
      <c r="F700" s="11">
        <f ca="1">Master!T697</f>
        <v>14.44</v>
      </c>
      <c r="G700" s="11">
        <f ca="1">Master!U697</f>
        <v>15.07</v>
      </c>
      <c r="H700" s="52">
        <f>VLOOKUP(VLOOKUP($B700,'Exp Dates'!$E$5:$Z$300,MATCH("M1",'Exp Dates'!$E$2:$X$2,0),1),'Exp Dates'!$D$3:$Z$300,4,0)</f>
        <v>39099</v>
      </c>
      <c r="I700" s="52">
        <f>VLOOKUP(VLOOKUP($B700,'Exp Dates'!$E$5:$Z$300,MATCH("M2",'Exp Dates'!$E$2:$X$2,0),1),'Exp Dates'!$D$3:$Z$300,4,0)</f>
        <v>39127</v>
      </c>
      <c r="J700" s="52">
        <f>VLOOKUP(VLOOKUP($B700,'Exp Dates'!$E$5:$Z$300,MATCH("M3",'Exp Dates'!$E$2:$X$2,0),1),'Exp Dates'!$D$3:$Z$300,4,0)</f>
        <v>39162</v>
      </c>
      <c r="K700" s="52">
        <f>VLOOKUP(VLOOKUP($B700,'Exp Dates'!$E$5:$Z$300,MATCH("M4",'Exp Dates'!$E$2:$X$2,0),1),'Exp Dates'!$D$3:$Z$300,4,0)</f>
        <v>39190</v>
      </c>
      <c r="L700" s="52">
        <f>VLOOKUP(VLOOKUP($B700,'Exp Dates'!$E$5:$Z$300,MATCH("M5",'Exp Dates'!$E$2:$X$2,0),1),'Exp Dates'!$D$3:$Z$300,4,0)</f>
        <v>39218</v>
      </c>
      <c r="M700">
        <f t="shared" si="606"/>
        <v>21</v>
      </c>
      <c r="N700">
        <f t="shared" si="607"/>
        <v>49</v>
      </c>
      <c r="O700">
        <f t="shared" si="608"/>
        <v>84</v>
      </c>
      <c r="P700">
        <f t="shared" si="609"/>
        <v>112</v>
      </c>
      <c r="Q700">
        <f t="shared" si="610"/>
        <v>140</v>
      </c>
      <c r="R700">
        <f t="shared" si="570"/>
        <v>1</v>
      </c>
      <c r="S700">
        <f t="shared" ca="1" si="571"/>
        <v>4.0357142857142883E-2</v>
      </c>
      <c r="T700">
        <f t="shared" ca="1" si="572"/>
        <v>2.3214285714285725E-2</v>
      </c>
      <c r="U700">
        <f t="shared" ca="1" si="573"/>
        <v>12.555936743230273</v>
      </c>
      <c r="V700">
        <f t="shared" ca="1" si="574"/>
        <v>11.92007952993603</v>
      </c>
      <c r="W700">
        <f t="shared" ca="1" si="611"/>
        <v>12.555936743230273</v>
      </c>
      <c r="X700">
        <f t="shared" ca="1" si="575"/>
        <v>14.045181816482993</v>
      </c>
      <c r="Y700">
        <f t="shared" si="612"/>
        <v>21</v>
      </c>
      <c r="Z700">
        <f t="shared" ca="1" si="613"/>
        <v>11.95</v>
      </c>
      <c r="AA700">
        <f t="shared" si="614"/>
        <v>49</v>
      </c>
      <c r="AB700">
        <f t="shared" ca="1" si="615"/>
        <v>13.08</v>
      </c>
      <c r="AC700">
        <f t="shared" ca="1" si="616"/>
        <v>12.313214285714285</v>
      </c>
      <c r="AD700" s="11">
        <f>Master!J697</f>
        <v>10.64</v>
      </c>
      <c r="AE700" s="11">
        <f t="shared" ca="1" si="576"/>
        <v>18</v>
      </c>
      <c r="AF700" s="11">
        <f t="shared" si="623"/>
        <v>10.856924719207351</v>
      </c>
      <c r="AG700" s="11">
        <f t="shared" si="617"/>
        <v>-0.43384943841470047</v>
      </c>
      <c r="AH700" s="11">
        <f>ROW()</f>
        <v>700</v>
      </c>
      <c r="AI700" s="11">
        <f t="shared" si="577"/>
        <v>12</v>
      </c>
      <c r="AJ700" s="11">
        <f t="shared" si="578"/>
        <v>32</v>
      </c>
      <c r="AK700">
        <f t="shared" ca="1" si="579"/>
        <v>-0.10916666666666656</v>
      </c>
      <c r="AL700">
        <f t="shared" ca="1" si="580"/>
        <v>-6.7906822396567534E-2</v>
      </c>
      <c r="AM700">
        <f t="shared" ca="1" si="581"/>
        <v>-5.6500000000000036E-2</v>
      </c>
      <c r="AN700" s="11">
        <f t="shared" ca="1" si="582"/>
        <v>-0.20999999999999908</v>
      </c>
      <c r="AO700" s="11">
        <f t="shared" ca="1" si="583"/>
        <v>1.1890642477274607E-2</v>
      </c>
      <c r="AP700" s="11" t="str">
        <f t="shared" si="584"/>
        <v/>
      </c>
      <c r="AQ700" s="11" t="str">
        <f t="shared" si="585"/>
        <v/>
      </c>
      <c r="AR700" s="11">
        <f t="shared" ca="1" si="618"/>
        <v>-0.3100000000000005</v>
      </c>
      <c r="AS700" s="11">
        <f t="shared" si="624"/>
        <v>-5.6636138798045889E-2</v>
      </c>
      <c r="AT700" s="11">
        <f t="shared" ca="1" si="619"/>
        <v>-2.6425980345300405E-2</v>
      </c>
      <c r="AU700" s="11">
        <f t="shared" ca="1" si="620"/>
        <v>-2.4170360927813068E-2</v>
      </c>
      <c r="AV700">
        <f t="shared" ca="1" si="586"/>
        <v>0.89396754753968455</v>
      </c>
      <c r="AW700">
        <f t="shared" ca="1" si="587"/>
        <v>0.86656997824510518</v>
      </c>
      <c r="AX700">
        <f>Master!J697/Master!K697</f>
        <v>0.82352941176470595</v>
      </c>
      <c r="AY700">
        <f t="shared" ca="1" si="621"/>
        <v>7.0438135774978594E-2</v>
      </c>
      <c r="AZ700">
        <f t="shared" ca="1" si="622"/>
        <v>4.3040566480399223E-2</v>
      </c>
      <c r="BA700" s="11">
        <f>Master!L697</f>
        <v>0.82352941176470595</v>
      </c>
      <c r="BB700" s="53">
        <f t="shared" ca="1" si="625"/>
        <v>0</v>
      </c>
      <c r="BC700" s="11">
        <f t="shared" ca="1" si="626"/>
        <v>392.1428824611732</v>
      </c>
      <c r="BD700" s="11">
        <f t="shared" ca="1" si="588"/>
        <v>0.12312030075187957</v>
      </c>
      <c r="BE700" s="11">
        <f t="shared" ca="1" si="589"/>
        <v>12.866233810202795</v>
      </c>
      <c r="BF700" s="11">
        <f t="shared" ca="1" si="590"/>
        <v>13.709582739997288</v>
      </c>
      <c r="BG700" s="11">
        <f t="shared" ca="1" si="591"/>
        <v>14.381232527868605</v>
      </c>
      <c r="BH700" s="11">
        <f t="shared" ca="1" si="592"/>
        <v>14.795407453834414</v>
      </c>
      <c r="BI700" s="11">
        <f t="shared" ca="1" si="593"/>
        <v>15.148246441856468</v>
      </c>
      <c r="BJ700" s="11">
        <f t="shared" ca="1" si="594"/>
        <v>13.015239036036739</v>
      </c>
      <c r="BK700" s="11">
        <f t="shared" ca="1" si="595"/>
        <v>13.898163738216219</v>
      </c>
      <c r="BL700" s="11">
        <f t="shared" ca="1" si="596"/>
        <v>14.595392722613125</v>
      </c>
      <c r="BM700" s="11">
        <f t="shared" ca="1" si="597"/>
        <v>15.023293514980729</v>
      </c>
      <c r="BN700" s="11">
        <f t="shared" ca="1" si="598"/>
        <v>15.386803852888663</v>
      </c>
      <c r="BO700" s="11">
        <f t="shared" ca="1" si="599"/>
        <v>8.9141341927760687E-2</v>
      </c>
      <c r="BP700" s="11">
        <f t="shared" ca="1" si="600"/>
        <v>6.2550744511943313E-2</v>
      </c>
      <c r="BQ700" s="11">
        <f t="shared" ca="1" si="601"/>
        <v>5.8404113314947548E-2</v>
      </c>
      <c r="BR700" s="11">
        <f t="shared" ca="1" si="602"/>
        <v>4.0394287741047696E-2</v>
      </c>
      <c r="BS700" s="11">
        <f t="shared" ca="1" si="603"/>
        <v>2.102215347635461E-2</v>
      </c>
      <c r="BT700" s="11"/>
      <c r="BU700" s="11"/>
      <c r="BV700" s="11"/>
      <c r="BW700" s="11"/>
      <c r="BX700" s="11"/>
      <c r="BY700" s="11"/>
      <c r="BZ700" s="11" t="str">
        <f t="shared" si="604"/>
        <v/>
      </c>
      <c r="CA700" s="53" t="str">
        <f t="shared" ca="1" si="605"/>
        <v/>
      </c>
    </row>
    <row r="701" spans="2:79" x14ac:dyDescent="0.25">
      <c r="B701" s="52">
        <f>Master!B698</f>
        <v>39079</v>
      </c>
      <c r="C701" s="11">
        <f ca="1">Master!Q698</f>
        <v>12.09</v>
      </c>
      <c r="D701" s="11">
        <f ca="1">Master!R698</f>
        <v>13.12</v>
      </c>
      <c r="E701" s="11">
        <f ca="1">Master!S698</f>
        <v>13.93</v>
      </c>
      <c r="F701" s="11">
        <f ca="1">Master!T698</f>
        <v>14.46</v>
      </c>
      <c r="G701" s="11">
        <f ca="1">Master!U698</f>
        <v>15.19</v>
      </c>
      <c r="H701" s="52">
        <f>VLOOKUP(VLOOKUP($B701,'Exp Dates'!$E$5:$Z$300,MATCH("M1",'Exp Dates'!$E$2:$X$2,0),1),'Exp Dates'!$D$3:$Z$300,4,0)</f>
        <v>39099</v>
      </c>
      <c r="I701" s="52">
        <f>VLOOKUP(VLOOKUP($B701,'Exp Dates'!$E$5:$Z$300,MATCH("M2",'Exp Dates'!$E$2:$X$2,0),1),'Exp Dates'!$D$3:$Z$300,4,0)</f>
        <v>39127</v>
      </c>
      <c r="J701" s="52">
        <f>VLOOKUP(VLOOKUP($B701,'Exp Dates'!$E$5:$Z$300,MATCH("M3",'Exp Dates'!$E$2:$X$2,0),1),'Exp Dates'!$D$3:$Z$300,4,0)</f>
        <v>39162</v>
      </c>
      <c r="K701" s="52">
        <f>VLOOKUP(VLOOKUP($B701,'Exp Dates'!$E$5:$Z$300,MATCH("M4",'Exp Dates'!$E$2:$X$2,0),1),'Exp Dates'!$D$3:$Z$300,4,0)</f>
        <v>39190</v>
      </c>
      <c r="L701" s="52">
        <f>VLOOKUP(VLOOKUP($B701,'Exp Dates'!$E$5:$Z$300,MATCH("M5",'Exp Dates'!$E$2:$X$2,0),1),'Exp Dates'!$D$3:$Z$300,4,0)</f>
        <v>39218</v>
      </c>
      <c r="M701">
        <f t="shared" si="606"/>
        <v>20</v>
      </c>
      <c r="N701">
        <f t="shared" si="607"/>
        <v>48</v>
      </c>
      <c r="O701">
        <f t="shared" si="608"/>
        <v>83</v>
      </c>
      <c r="P701">
        <f t="shared" si="609"/>
        <v>111</v>
      </c>
      <c r="Q701">
        <f t="shared" si="610"/>
        <v>139</v>
      </c>
      <c r="R701">
        <f t="shared" si="570"/>
        <v>1</v>
      </c>
      <c r="S701">
        <f t="shared" ca="1" si="571"/>
        <v>3.6785714285714262E-2</v>
      </c>
      <c r="T701">
        <f t="shared" ca="1" si="572"/>
        <v>1.8928571428571468E-2</v>
      </c>
      <c r="U701">
        <f t="shared" ca="1" si="573"/>
        <v>12.688813408443112</v>
      </c>
      <c r="V701">
        <f t="shared" ca="1" si="574"/>
        <v>11.872610857407416</v>
      </c>
      <c r="W701">
        <f t="shared" ca="1" si="611"/>
        <v>12.688813408443112</v>
      </c>
      <c r="X701">
        <f t="shared" ca="1" si="575"/>
        <v>14.158347922643289</v>
      </c>
      <c r="Y701">
        <f t="shared" si="612"/>
        <v>20</v>
      </c>
      <c r="Z701">
        <f t="shared" ca="1" si="613"/>
        <v>12.09</v>
      </c>
      <c r="AA701">
        <f t="shared" si="614"/>
        <v>48</v>
      </c>
      <c r="AB701">
        <f t="shared" ca="1" si="615"/>
        <v>13.12</v>
      </c>
      <c r="AC701">
        <f t="shared" ca="1" si="616"/>
        <v>12.457857142857142</v>
      </c>
      <c r="AD701" s="11">
        <f>Master!J698</f>
        <v>10.99</v>
      </c>
      <c r="AE701" s="11">
        <f t="shared" ca="1" si="576"/>
        <v>18</v>
      </c>
      <c r="AF701" s="11">
        <f t="shared" si="623"/>
        <v>10.923462359603676</v>
      </c>
      <c r="AG701" s="11">
        <f t="shared" si="617"/>
        <v>0.13307528079264941</v>
      </c>
      <c r="AH701" s="11">
        <f>ROW()</f>
        <v>701</v>
      </c>
      <c r="AI701" s="11">
        <f t="shared" si="577"/>
        <v>11</v>
      </c>
      <c r="AJ701" s="11">
        <f t="shared" si="578"/>
        <v>31</v>
      </c>
      <c r="AK701">
        <f t="shared" ca="1" si="579"/>
        <v>-9.9999999999999964E-2</v>
      </c>
      <c r="AL701">
        <f t="shared" ca="1" si="580"/>
        <v>-6.4834049833978113E-2</v>
      </c>
      <c r="AM701">
        <f t="shared" ca="1" si="581"/>
        <v>-5.1499999999999969E-2</v>
      </c>
      <c r="AN701" s="11">
        <f t="shared" ca="1" si="582"/>
        <v>-0.35999999999999943</v>
      </c>
      <c r="AO701" s="11">
        <f t="shared" ca="1" si="583"/>
        <v>2.4414057085692418E-2</v>
      </c>
      <c r="AP701" s="11" t="str">
        <f t="shared" si="584"/>
        <v/>
      </c>
      <c r="AQ701" s="11" t="str">
        <f t="shared" si="585"/>
        <v/>
      </c>
      <c r="AR701" s="11">
        <f t="shared" ca="1" si="618"/>
        <v>-0.58000000000000007</v>
      </c>
      <c r="AS701" s="11">
        <f t="shared" si="624"/>
        <v>3.2365284502031716E-2</v>
      </c>
      <c r="AT701" s="11">
        <f t="shared" ca="1" si="619"/>
        <v>1.1647386249181596E-2</v>
      </c>
      <c r="AU701" s="11">
        <f t="shared" ca="1" si="620"/>
        <v>3.0534374868902482E-3</v>
      </c>
      <c r="AV701">
        <f t="shared" ca="1" si="586"/>
        <v>0.89620720424238431</v>
      </c>
      <c r="AW701">
        <f t="shared" ca="1" si="587"/>
        <v>0.86791098348887297</v>
      </c>
      <c r="AX701">
        <f>Master!J698/Master!K698</f>
        <v>0.83574144486692015</v>
      </c>
      <c r="AY701">
        <f t="shared" ca="1" si="621"/>
        <v>6.0465759375464168E-2</v>
      </c>
      <c r="AZ701">
        <f t="shared" ca="1" si="622"/>
        <v>3.216953862195282E-2</v>
      </c>
      <c r="BA701" s="11">
        <f>Master!L698</f>
        <v>0.83574144486692015</v>
      </c>
      <c r="BB701" s="53">
        <f t="shared" ca="1" si="625"/>
        <v>0</v>
      </c>
      <c r="BC701" s="11">
        <f t="shared" ca="1" si="626"/>
        <v>392.1428824611732</v>
      </c>
      <c r="BD701" s="11">
        <f t="shared" ca="1" si="588"/>
        <v>0.100090991810737</v>
      </c>
      <c r="BE701" s="11">
        <f t="shared" ca="1" si="589"/>
        <v>13.114820899907755</v>
      </c>
      <c r="BF701" s="11">
        <f t="shared" ca="1" si="590"/>
        <v>13.960570472233162</v>
      </c>
      <c r="BG701" s="11">
        <f t="shared" ca="1" si="591"/>
        <v>14.628748038280948</v>
      </c>
      <c r="BH701" s="11">
        <f t="shared" ca="1" si="592"/>
        <v>15.040080459642331</v>
      </c>
      <c r="BI701" s="11">
        <f t="shared" ca="1" si="593"/>
        <v>15.390358673652013</v>
      </c>
      <c r="BJ701" s="11">
        <f t="shared" ca="1" si="594"/>
        <v>13.069804157876693</v>
      </c>
      <c r="BK701" s="11">
        <f t="shared" ca="1" si="595"/>
        <v>13.903025463459205</v>
      </c>
      <c r="BL701" s="11">
        <f t="shared" ca="1" si="596"/>
        <v>14.563233350542408</v>
      </c>
      <c r="BM701" s="11">
        <f t="shared" ca="1" si="597"/>
        <v>14.970312063840398</v>
      </c>
      <c r="BN701" s="11">
        <f t="shared" ca="1" si="598"/>
        <v>15.317290845544726</v>
      </c>
      <c r="BO701" s="11">
        <f t="shared" ca="1" si="599"/>
        <v>8.1042527533225162E-2</v>
      </c>
      <c r="BP701" s="11">
        <f t="shared" ca="1" si="600"/>
        <v>5.9681818861220037E-2</v>
      </c>
      <c r="BQ701" s="11">
        <f t="shared" ca="1" si="601"/>
        <v>4.5458244834343686E-2</v>
      </c>
      <c r="BR701" s="11">
        <f t="shared" ca="1" si="602"/>
        <v>3.5291290722019086E-2</v>
      </c>
      <c r="BS701" s="11">
        <f t="shared" ca="1" si="603"/>
        <v>8.3799108324376093E-3</v>
      </c>
      <c r="BT701" s="11"/>
      <c r="BU701" s="11"/>
      <c r="BV701" s="11"/>
      <c r="BW701" s="11"/>
      <c r="BX701" s="11"/>
      <c r="BY701" s="11"/>
      <c r="BZ701" s="11" t="str">
        <f t="shared" si="604"/>
        <v/>
      </c>
      <c r="CA701" s="53" t="str">
        <f t="shared" ca="1" si="605"/>
        <v/>
      </c>
    </row>
    <row r="702" spans="2:79" x14ac:dyDescent="0.25">
      <c r="B702" s="52">
        <f>Master!B699</f>
        <v>39080</v>
      </c>
      <c r="C702" s="11">
        <f ca="1">Master!Q699</f>
        <v>12.3</v>
      </c>
      <c r="D702" s="11">
        <f ca="1">Master!R699</f>
        <v>13.11</v>
      </c>
      <c r="E702" s="11">
        <f ca="1">Master!S699</f>
        <v>14.06</v>
      </c>
      <c r="F702" s="11">
        <f ca="1">Master!T699</f>
        <v>14.53</v>
      </c>
      <c r="G702" s="11">
        <f ca="1">Master!U699</f>
        <v>15.25</v>
      </c>
      <c r="H702" s="52">
        <f>VLOOKUP(VLOOKUP($B702,'Exp Dates'!$E$5:$Z$300,MATCH("M1",'Exp Dates'!$E$2:$X$2,0),1),'Exp Dates'!$D$3:$Z$300,4,0)</f>
        <v>39099</v>
      </c>
      <c r="I702" s="52">
        <f>VLOOKUP(VLOOKUP($B702,'Exp Dates'!$E$5:$Z$300,MATCH("M2",'Exp Dates'!$E$2:$X$2,0),1),'Exp Dates'!$D$3:$Z$300,4,0)</f>
        <v>39127</v>
      </c>
      <c r="J702" s="52">
        <f>VLOOKUP(VLOOKUP($B702,'Exp Dates'!$E$5:$Z$300,MATCH("M3",'Exp Dates'!$E$2:$X$2,0),1),'Exp Dates'!$D$3:$Z$300,4,0)</f>
        <v>39162</v>
      </c>
      <c r="K702" s="52">
        <f>VLOOKUP(VLOOKUP($B702,'Exp Dates'!$E$5:$Z$300,MATCH("M4",'Exp Dates'!$E$2:$X$2,0),1),'Exp Dates'!$D$3:$Z$300,4,0)</f>
        <v>39190</v>
      </c>
      <c r="L702" s="52">
        <f>VLOOKUP(VLOOKUP($B702,'Exp Dates'!$E$5:$Z$300,MATCH("M5",'Exp Dates'!$E$2:$X$2,0),1),'Exp Dates'!$D$3:$Z$300,4,0)</f>
        <v>39218</v>
      </c>
      <c r="M702">
        <f t="shared" si="606"/>
        <v>19</v>
      </c>
      <c r="N702">
        <f t="shared" si="607"/>
        <v>47</v>
      </c>
      <c r="O702">
        <f t="shared" si="608"/>
        <v>82</v>
      </c>
      <c r="P702">
        <f t="shared" si="609"/>
        <v>110</v>
      </c>
      <c r="Q702">
        <f t="shared" si="610"/>
        <v>138</v>
      </c>
      <c r="R702">
        <f t="shared" si="570"/>
        <v>1</v>
      </c>
      <c r="S702">
        <f t="shared" ca="1" si="571"/>
        <v>2.8928571428571383E-2</v>
      </c>
      <c r="T702">
        <f t="shared" ca="1" si="572"/>
        <v>1.6785714285714244E-2</v>
      </c>
      <c r="U702">
        <f t="shared" ca="1" si="573"/>
        <v>12.804600442809608</v>
      </c>
      <c r="V702">
        <f t="shared" ca="1" si="574"/>
        <v>11.730484259073917</v>
      </c>
      <c r="W702">
        <f t="shared" ca="1" si="611"/>
        <v>12.804600442809608</v>
      </c>
      <c r="X702">
        <f t="shared" ca="1" si="575"/>
        <v>14.280318857855647</v>
      </c>
      <c r="Y702">
        <f t="shared" si="612"/>
        <v>19</v>
      </c>
      <c r="Z702">
        <f t="shared" ca="1" si="613"/>
        <v>12.3</v>
      </c>
      <c r="AA702">
        <f t="shared" si="614"/>
        <v>47</v>
      </c>
      <c r="AB702">
        <f t="shared" ca="1" si="615"/>
        <v>13.11</v>
      </c>
      <c r="AC702">
        <f t="shared" ca="1" si="616"/>
        <v>12.618214285714286</v>
      </c>
      <c r="AD702" s="11">
        <f>Master!J699</f>
        <v>11.56</v>
      </c>
      <c r="AE702" s="11">
        <f t="shared" ca="1" si="576"/>
        <v>18</v>
      </c>
      <c r="AF702" s="11">
        <f t="shared" si="623"/>
        <v>11.241731179801839</v>
      </c>
      <c r="AG702" s="11">
        <f t="shared" si="617"/>
        <v>0.63653764039632499</v>
      </c>
      <c r="AH702" s="11">
        <f>ROW()</f>
        <v>702</v>
      </c>
      <c r="AI702" s="11">
        <f t="shared" si="577"/>
        <v>10</v>
      </c>
      <c r="AJ702" s="11">
        <f t="shared" si="578"/>
        <v>30</v>
      </c>
      <c r="AK702">
        <f t="shared" ca="1" si="579"/>
        <v>-7.4000000000000024E-2</v>
      </c>
      <c r="AL702">
        <f t="shared" ca="1" si="580"/>
        <v>-5.0344821179658439E-2</v>
      </c>
      <c r="AM702">
        <f t="shared" ca="1" si="581"/>
        <v>-4.0499999999999939E-2</v>
      </c>
      <c r="AN702" s="11">
        <f t="shared" ca="1" si="582"/>
        <v>-0.47999999999999865</v>
      </c>
      <c r="AO702" s="11">
        <f t="shared" ca="1" si="583"/>
        <v>3.4931315351247168E-2</v>
      </c>
      <c r="AP702" s="11" t="str">
        <f t="shared" si="584"/>
        <v/>
      </c>
      <c r="AQ702" s="11" t="str">
        <f t="shared" si="585"/>
        <v/>
      </c>
      <c r="AR702" s="11">
        <f t="shared" ca="1" si="618"/>
        <v>-0.47999999999999865</v>
      </c>
      <c r="AS702" s="11">
        <f t="shared" si="624"/>
        <v>5.0565094828701466E-2</v>
      </c>
      <c r="AT702" s="11">
        <f t="shared" ca="1" si="619"/>
        <v>1.7220597751670556E-2</v>
      </c>
      <c r="AU702" s="11">
        <f t="shared" ca="1" si="620"/>
        <v>-7.6248574033448168E-4</v>
      </c>
      <c r="AV702">
        <f t="shared" ca="1" si="586"/>
        <v>0.89666068175821989</v>
      </c>
      <c r="AW702">
        <f t="shared" ca="1" si="587"/>
        <v>0.87482219061166433</v>
      </c>
      <c r="AX702">
        <f>Master!J699/Master!K699</f>
        <v>0.85884101040118865</v>
      </c>
      <c r="AY702">
        <f t="shared" ca="1" si="621"/>
        <v>3.7819671357031237E-2</v>
      </c>
      <c r="AZ702">
        <f t="shared" ca="1" si="622"/>
        <v>1.5981180210475676E-2</v>
      </c>
      <c r="BA702" s="11">
        <f>Master!L699</f>
        <v>0.85884101040118865</v>
      </c>
      <c r="BB702" s="53">
        <f t="shared" ca="1" si="625"/>
        <v>0</v>
      </c>
      <c r="BC702" s="11">
        <f t="shared" ca="1" si="626"/>
        <v>392.1428824611732</v>
      </c>
      <c r="BD702" s="11">
        <f t="shared" ca="1" si="588"/>
        <v>6.4013840830449836E-2</v>
      </c>
      <c r="BE702" s="11">
        <f t="shared" ca="1" si="589"/>
        <v>13.547175213792858</v>
      </c>
      <c r="BF702" s="11">
        <f t="shared" ca="1" si="590"/>
        <v>14.384717161097932</v>
      </c>
      <c r="BG702" s="11">
        <f t="shared" ca="1" si="591"/>
        <v>15.042593852020529</v>
      </c>
      <c r="BH702" s="11">
        <f t="shared" ca="1" si="592"/>
        <v>15.447463830960176</v>
      </c>
      <c r="BI702" s="11">
        <f t="shared" ca="1" si="593"/>
        <v>15.792386544436724</v>
      </c>
      <c r="BJ702" s="11">
        <f t="shared" ca="1" si="594"/>
        <v>13.335297841274285</v>
      </c>
      <c r="BK702" s="11">
        <f t="shared" ca="1" si="595"/>
        <v>14.110921032544246</v>
      </c>
      <c r="BL702" s="11">
        <f t="shared" ca="1" si="596"/>
        <v>14.730065143823385</v>
      </c>
      <c r="BM702" s="11">
        <f t="shared" ca="1" si="597"/>
        <v>15.114375692991446</v>
      </c>
      <c r="BN702" s="11">
        <f t="shared" ca="1" si="598"/>
        <v>15.44338894510426</v>
      </c>
      <c r="BO702" s="11">
        <f t="shared" ca="1" si="599"/>
        <v>8.4170556201161206E-2</v>
      </c>
      <c r="BP702" s="11">
        <f t="shared" ca="1" si="600"/>
        <v>7.6347904847005932E-2</v>
      </c>
      <c r="BQ702" s="11">
        <f t="shared" ca="1" si="601"/>
        <v>4.7657549347324579E-2</v>
      </c>
      <c r="BR702" s="11">
        <f t="shared" ca="1" si="602"/>
        <v>4.0218561114345963E-2</v>
      </c>
      <c r="BS702" s="11">
        <f t="shared" ca="1" si="603"/>
        <v>1.2681242301918694E-2</v>
      </c>
      <c r="BT702" s="11"/>
      <c r="BU702" s="11"/>
      <c r="BV702" s="11"/>
      <c r="BW702" s="11"/>
      <c r="BX702" s="11"/>
      <c r="BY702" s="11"/>
      <c r="BZ702" s="11" t="str">
        <f t="shared" si="604"/>
        <v/>
      </c>
      <c r="CA702" s="53" t="str">
        <f t="shared" ca="1" si="605"/>
        <v/>
      </c>
    </row>
    <row r="703" spans="2:79" x14ac:dyDescent="0.25">
      <c r="B703" s="52">
        <f>Master!B700</f>
        <v>39085</v>
      </c>
      <c r="C703" s="11">
        <f ca="1">Master!Q700</f>
        <v>12.3</v>
      </c>
      <c r="D703" s="11">
        <f ca="1">Master!R700</f>
        <v>13.11</v>
      </c>
      <c r="E703" s="11">
        <f ca="1">Master!S700</f>
        <v>14.06</v>
      </c>
      <c r="F703" s="11">
        <f ca="1">Master!T700</f>
        <v>14.53</v>
      </c>
      <c r="G703" s="11">
        <f ca="1">Master!U700</f>
        <v>15.25</v>
      </c>
      <c r="H703" s="52">
        <f>VLOOKUP(VLOOKUP($B703,'Exp Dates'!$E$5:$Z$300,MATCH("M1",'Exp Dates'!$E$2:$X$2,0),1),'Exp Dates'!$D$3:$Z$300,4,0)</f>
        <v>39099</v>
      </c>
      <c r="I703" s="52">
        <f>VLOOKUP(VLOOKUP($B703,'Exp Dates'!$E$5:$Z$300,MATCH("M2",'Exp Dates'!$E$2:$X$2,0),1),'Exp Dates'!$D$3:$Z$300,4,0)</f>
        <v>39127</v>
      </c>
      <c r="J703" s="52">
        <f>VLOOKUP(VLOOKUP($B703,'Exp Dates'!$E$5:$Z$300,MATCH("M3",'Exp Dates'!$E$2:$X$2,0),1),'Exp Dates'!$D$3:$Z$300,4,0)</f>
        <v>39162</v>
      </c>
      <c r="K703" s="52">
        <f>VLOOKUP(VLOOKUP($B703,'Exp Dates'!$E$5:$Z$300,MATCH("M4",'Exp Dates'!$E$2:$X$2,0),1),'Exp Dates'!$D$3:$Z$300,4,0)</f>
        <v>39190</v>
      </c>
      <c r="L703" s="52">
        <f>VLOOKUP(VLOOKUP($B703,'Exp Dates'!$E$5:$Z$300,MATCH("M5",'Exp Dates'!$E$2:$X$2,0),1),'Exp Dates'!$D$3:$Z$300,4,0)</f>
        <v>39218</v>
      </c>
      <c r="M703">
        <f t="shared" si="606"/>
        <v>14</v>
      </c>
      <c r="N703">
        <f t="shared" si="607"/>
        <v>42</v>
      </c>
      <c r="O703">
        <f t="shared" si="608"/>
        <v>77</v>
      </c>
      <c r="P703">
        <f t="shared" si="609"/>
        <v>105</v>
      </c>
      <c r="Q703">
        <f t="shared" si="610"/>
        <v>133</v>
      </c>
      <c r="R703">
        <f t="shared" si="570"/>
        <v>1</v>
      </c>
      <c r="S703">
        <f t="shared" ca="1" si="571"/>
        <v>2.8928571428571383E-2</v>
      </c>
      <c r="T703">
        <f t="shared" ca="1" si="572"/>
        <v>1.6785714285714244E-2</v>
      </c>
      <c r="U703">
        <f t="shared" ca="1" si="573"/>
        <v>12.952053119100459</v>
      </c>
      <c r="V703">
        <f t="shared" ca="1" si="574"/>
        <v>12.213025014303373</v>
      </c>
      <c r="W703">
        <f t="shared" ca="1" si="611"/>
        <v>12.952053119100459</v>
      </c>
      <c r="X703">
        <f t="shared" ca="1" si="575"/>
        <v>14.364986105334443</v>
      </c>
      <c r="Y703">
        <f t="shared" si="612"/>
        <v>14</v>
      </c>
      <c r="Z703">
        <f t="shared" ca="1" si="613"/>
        <v>12.3</v>
      </c>
      <c r="AA703">
        <f t="shared" si="614"/>
        <v>42</v>
      </c>
      <c r="AB703">
        <f t="shared" ca="1" si="615"/>
        <v>13.11</v>
      </c>
      <c r="AC703">
        <f t="shared" ca="1" si="616"/>
        <v>12.762857142857143</v>
      </c>
      <c r="AD703" s="11">
        <f>Master!J700</f>
        <v>12.04</v>
      </c>
      <c r="AE703" s="11">
        <f t="shared" ca="1" si="576"/>
        <v>18</v>
      </c>
      <c r="AF703" s="11">
        <f t="shared" si="623"/>
        <v>11.640865589900919</v>
      </c>
      <c r="AG703" s="11">
        <f t="shared" si="617"/>
        <v>0.79826882019816026</v>
      </c>
      <c r="AH703" s="11">
        <f>ROW()</f>
        <v>703</v>
      </c>
      <c r="AI703" s="11">
        <f t="shared" si="577"/>
        <v>9</v>
      </c>
      <c r="AJ703" s="11">
        <f t="shared" si="578"/>
        <v>29</v>
      </c>
      <c r="AK703">
        <f t="shared" ca="1" si="579"/>
        <v>-2.8888888888889061E-2</v>
      </c>
      <c r="AL703">
        <f t="shared" ca="1" si="580"/>
        <v>-2.0715884433466059E-2</v>
      </c>
      <c r="AM703">
        <f t="shared" ca="1" si="581"/>
        <v>-4.0499999999999939E-2</v>
      </c>
      <c r="AN703" s="11">
        <f t="shared" ca="1" si="582"/>
        <v>0.33999999999999808</v>
      </c>
      <c r="AO703" s="11">
        <f t="shared" ca="1" si="583"/>
        <v>-2.9326494669387328E-2</v>
      </c>
      <c r="AP703" s="11" t="str">
        <f t="shared" si="584"/>
        <v/>
      </c>
      <c r="AQ703" s="11" t="str">
        <f t="shared" si="585"/>
        <v/>
      </c>
      <c r="AR703" s="11">
        <f t="shared" ca="1" si="618"/>
        <v>0.58000000000000007</v>
      </c>
      <c r="AS703" s="11">
        <f t="shared" si="624"/>
        <v>4.0683576636443543E-2</v>
      </c>
      <c r="AT703" s="11">
        <f t="shared" ca="1" si="619"/>
        <v>0</v>
      </c>
      <c r="AU703" s="11">
        <f t="shared" ca="1" si="620"/>
        <v>0</v>
      </c>
      <c r="AV703">
        <f t="shared" ca="1" si="586"/>
        <v>0.90164049057386197</v>
      </c>
      <c r="AW703">
        <f t="shared" ca="1" si="587"/>
        <v>0.87482219061166433</v>
      </c>
      <c r="AX703">
        <f>Master!J700/Master!K700</f>
        <v>0.88594554819720372</v>
      </c>
      <c r="AY703">
        <f t="shared" ca="1" si="621"/>
        <v>1.569494237665825E-2</v>
      </c>
      <c r="AZ703">
        <f t="shared" ca="1" si="622"/>
        <v>-1.1123357585539395E-2</v>
      </c>
      <c r="BA703" s="11">
        <f>Master!L700</f>
        <v>0.88594554819720372</v>
      </c>
      <c r="BB703" s="53">
        <f t="shared" ca="1" si="625"/>
        <v>0</v>
      </c>
      <c r="BC703" s="11">
        <f t="shared" ca="1" si="626"/>
        <v>392.1428824611732</v>
      </c>
      <c r="BD703" s="11">
        <f t="shared" ca="1" si="588"/>
        <v>2.1594684385382191E-2</v>
      </c>
      <c r="BE703" s="11">
        <f t="shared" ca="1" si="589"/>
        <v>13.722413562254149</v>
      </c>
      <c r="BF703" s="11">
        <f t="shared" ca="1" si="590"/>
        <v>14.646330696084185</v>
      </c>
      <c r="BG703" s="11">
        <f t="shared" ca="1" si="591"/>
        <v>15.325297221745121</v>
      </c>
      <c r="BH703" s="11">
        <f t="shared" ca="1" si="592"/>
        <v>15.735976160901954</v>
      </c>
      <c r="BI703" s="11">
        <f t="shared" ca="1" si="593"/>
        <v>16.083567323086832</v>
      </c>
      <c r="BJ703" s="11">
        <f t="shared" ca="1" si="594"/>
        <v>13.482218891246232</v>
      </c>
      <c r="BK703" s="11">
        <f t="shared" ca="1" si="595"/>
        <v>14.312725276208198</v>
      </c>
      <c r="BL703" s="11">
        <f t="shared" ca="1" si="596"/>
        <v>14.938872242297519</v>
      </c>
      <c r="BM703" s="11">
        <f t="shared" ca="1" si="597"/>
        <v>15.322345269377196</v>
      </c>
      <c r="BN703" s="11">
        <f t="shared" ca="1" si="598"/>
        <v>15.649145901017233</v>
      </c>
      <c r="BO703" s="11">
        <f t="shared" ca="1" si="599"/>
        <v>9.6115357011888669E-2</v>
      </c>
      <c r="BP703" s="11">
        <f t="shared" ca="1" si="600"/>
        <v>9.1741058444561263E-2</v>
      </c>
      <c r="BQ703" s="11">
        <f t="shared" ca="1" si="601"/>
        <v>6.2508694331260273E-2</v>
      </c>
      <c r="BR703" s="11">
        <f t="shared" ca="1" si="602"/>
        <v>5.4531677176682614E-2</v>
      </c>
      <c r="BS703" s="11">
        <f t="shared" ca="1" si="603"/>
        <v>2.6173501706048041E-2</v>
      </c>
      <c r="BT703" s="11"/>
      <c r="BU703" s="11"/>
      <c r="BV703" s="11"/>
      <c r="BW703" s="11"/>
      <c r="BX703" s="11"/>
      <c r="BY703" s="11"/>
      <c r="BZ703" s="11" t="str">
        <f t="shared" si="604"/>
        <v/>
      </c>
      <c r="CA703" s="53" t="str">
        <f t="shared" ca="1" si="605"/>
        <v/>
      </c>
    </row>
    <row r="704" spans="2:79" x14ac:dyDescent="0.25">
      <c r="B704" s="52">
        <f>Master!B701</f>
        <v>39086</v>
      </c>
      <c r="C704" s="11">
        <f ca="1">Master!Q701</f>
        <v>12.11</v>
      </c>
      <c r="D704" s="11">
        <f ca="1">Master!R701</f>
        <v>13.16</v>
      </c>
      <c r="E704" s="11">
        <f ca="1">Master!S701</f>
        <v>13.66</v>
      </c>
      <c r="F704" s="11">
        <f ca="1">Master!T701</f>
        <v>14.36</v>
      </c>
      <c r="G704" s="11">
        <f ca="1">Master!U701</f>
        <v>15.12</v>
      </c>
      <c r="H704" s="52">
        <f>VLOOKUP(VLOOKUP($B704,'Exp Dates'!$E$5:$Z$300,MATCH("M1",'Exp Dates'!$E$2:$X$2,0),1),'Exp Dates'!$D$3:$Z$300,4,0)</f>
        <v>39099</v>
      </c>
      <c r="I704" s="52">
        <f>VLOOKUP(VLOOKUP($B704,'Exp Dates'!$E$5:$Z$300,MATCH("M2",'Exp Dates'!$E$2:$X$2,0),1),'Exp Dates'!$D$3:$Z$300,4,0)</f>
        <v>39127</v>
      </c>
      <c r="J704" s="52">
        <f>VLOOKUP(VLOOKUP($B704,'Exp Dates'!$E$5:$Z$300,MATCH("M3",'Exp Dates'!$E$2:$X$2,0),1),'Exp Dates'!$D$3:$Z$300,4,0)</f>
        <v>39162</v>
      </c>
      <c r="K704" s="52">
        <f>VLOOKUP(VLOOKUP($B704,'Exp Dates'!$E$5:$Z$300,MATCH("M4",'Exp Dates'!$E$2:$X$2,0),1),'Exp Dates'!$D$3:$Z$300,4,0)</f>
        <v>39190</v>
      </c>
      <c r="L704" s="52">
        <f>VLOOKUP(VLOOKUP($B704,'Exp Dates'!$E$5:$Z$300,MATCH("M5",'Exp Dates'!$E$2:$X$2,0),1),'Exp Dates'!$D$3:$Z$300,4,0)</f>
        <v>39218</v>
      </c>
      <c r="M704">
        <f t="shared" si="606"/>
        <v>13</v>
      </c>
      <c r="N704">
        <f t="shared" si="607"/>
        <v>41</v>
      </c>
      <c r="O704">
        <f t="shared" si="608"/>
        <v>76</v>
      </c>
      <c r="P704">
        <f t="shared" si="609"/>
        <v>104</v>
      </c>
      <c r="Q704">
        <f t="shared" si="610"/>
        <v>132</v>
      </c>
      <c r="R704">
        <f t="shared" si="570"/>
        <v>1</v>
      </c>
      <c r="S704">
        <f t="shared" ca="1" si="571"/>
        <v>3.7500000000000026E-2</v>
      </c>
      <c r="T704">
        <f t="shared" ca="1" si="572"/>
        <v>2.4999999999999974E-2</v>
      </c>
      <c r="U704">
        <f t="shared" ca="1" si="573"/>
        <v>12.98724711014617</v>
      </c>
      <c r="V704">
        <f t="shared" ca="1" si="574"/>
        <v>12.747889461173001</v>
      </c>
      <c r="W704">
        <f t="shared" ca="1" si="611"/>
        <v>12.98724711014617</v>
      </c>
      <c r="X704">
        <f t="shared" ca="1" si="575"/>
        <v>14.139046370178738</v>
      </c>
      <c r="Y704">
        <f t="shared" si="612"/>
        <v>13</v>
      </c>
      <c r="Z704">
        <f t="shared" ca="1" si="613"/>
        <v>12.11</v>
      </c>
      <c r="AA704">
        <f t="shared" si="614"/>
        <v>41</v>
      </c>
      <c r="AB704">
        <f t="shared" ca="1" si="615"/>
        <v>13.16</v>
      </c>
      <c r="AC704">
        <f t="shared" ca="1" si="616"/>
        <v>12.7475</v>
      </c>
      <c r="AD704" s="11">
        <f>Master!J701</f>
        <v>11.51</v>
      </c>
      <c r="AE704" s="11">
        <f t="shared" ca="1" si="576"/>
        <v>18</v>
      </c>
      <c r="AF704" s="11">
        <f t="shared" si="623"/>
        <v>11.575432794950459</v>
      </c>
      <c r="AG704" s="11">
        <f t="shared" si="617"/>
        <v>-0.13086558990091923</v>
      </c>
      <c r="AH704" s="11">
        <f>ROW()</f>
        <v>704</v>
      </c>
      <c r="AI704" s="11">
        <f t="shared" si="577"/>
        <v>8</v>
      </c>
      <c r="AJ704" s="11">
        <f t="shared" si="578"/>
        <v>28</v>
      </c>
      <c r="AK704">
        <f t="shared" ca="1" si="579"/>
        <v>-7.4999999999999956E-2</v>
      </c>
      <c r="AL704">
        <f t="shared" ca="1" si="580"/>
        <v>-5.498133555986584E-2</v>
      </c>
      <c r="AM704">
        <f t="shared" ca="1" si="581"/>
        <v>-5.2500000000000033E-2</v>
      </c>
      <c r="AN704" s="11">
        <f t="shared" ca="1" si="582"/>
        <v>-0.35999999999999943</v>
      </c>
      <c r="AO704" s="11">
        <f t="shared" ca="1" si="583"/>
        <v>2.5187338104057277E-2</v>
      </c>
      <c r="AP704" s="11" t="str">
        <f t="shared" si="584"/>
        <v/>
      </c>
      <c r="AQ704" s="11" t="str">
        <f t="shared" si="585"/>
        <v/>
      </c>
      <c r="AR704" s="11">
        <f t="shared" ca="1" si="618"/>
        <v>-0.3100000000000005</v>
      </c>
      <c r="AS704" s="11">
        <f t="shared" si="624"/>
        <v>-4.5018217146883685E-2</v>
      </c>
      <c r="AT704" s="11">
        <f t="shared" ca="1" si="619"/>
        <v>-1.5567704813370978E-2</v>
      </c>
      <c r="AU704" s="11">
        <f t="shared" ca="1" si="620"/>
        <v>3.8066281215627671E-3</v>
      </c>
      <c r="AV704">
        <f t="shared" ca="1" si="586"/>
        <v>0.91853769837958255</v>
      </c>
      <c r="AW704">
        <f t="shared" ca="1" si="587"/>
        <v>0.88653001464128833</v>
      </c>
      <c r="AX704">
        <f>Master!J701/Master!K701</f>
        <v>0.87130961392884176</v>
      </c>
      <c r="AY704">
        <f t="shared" ca="1" si="621"/>
        <v>4.7228084450740782E-2</v>
      </c>
      <c r="AZ704">
        <f t="shared" ca="1" si="622"/>
        <v>1.5220400712446569E-2</v>
      </c>
      <c r="BA704" s="11">
        <f>Master!L701</f>
        <v>0.87130961392884176</v>
      </c>
      <c r="BB704" s="53">
        <f t="shared" ca="1" si="625"/>
        <v>0</v>
      </c>
      <c r="BC704" s="11">
        <f t="shared" ca="1" si="626"/>
        <v>392.1428824611732</v>
      </c>
      <c r="BD704" s="11">
        <f t="shared" ca="1" si="588"/>
        <v>5.2128583840138978E-2</v>
      </c>
      <c r="BE704" s="11">
        <f t="shared" ca="1" si="589"/>
        <v>13.218692549469829</v>
      </c>
      <c r="BF704" s="11">
        <f t="shared" ca="1" si="590"/>
        <v>14.202293635564178</v>
      </c>
      <c r="BG704" s="11">
        <f t="shared" ca="1" si="591"/>
        <v>14.906920733388773</v>
      </c>
      <c r="BH704" s="11">
        <f t="shared" ca="1" si="592"/>
        <v>15.329599455293543</v>
      </c>
      <c r="BI704" s="11">
        <f t="shared" ca="1" si="593"/>
        <v>15.685958858332594</v>
      </c>
      <c r="BJ704" s="11">
        <f t="shared" ca="1" si="594"/>
        <v>13.257066082161209</v>
      </c>
      <c r="BK704" s="11">
        <f t="shared" ca="1" si="595"/>
        <v>14.256641673280999</v>
      </c>
      <c r="BL704" s="11">
        <f t="shared" ca="1" si="596"/>
        <v>14.970082362160515</v>
      </c>
      <c r="BM704" s="11">
        <f t="shared" ca="1" si="597"/>
        <v>15.397270929360081</v>
      </c>
      <c r="BN704" s="11">
        <f t="shared" ca="1" si="598"/>
        <v>15.75706757205328</v>
      </c>
      <c r="BO704" s="11">
        <f t="shared" ca="1" si="599"/>
        <v>9.4720568303980901E-2</v>
      </c>
      <c r="BP704" s="11">
        <f t="shared" ca="1" si="600"/>
        <v>8.3331434139893634E-2</v>
      </c>
      <c r="BQ704" s="11">
        <f t="shared" ca="1" si="601"/>
        <v>9.5906468679393342E-2</v>
      </c>
      <c r="BR704" s="11">
        <f t="shared" ca="1" si="602"/>
        <v>7.22333516267466E-2</v>
      </c>
      <c r="BS704" s="11">
        <f t="shared" ca="1" si="603"/>
        <v>4.2134098680772558E-2</v>
      </c>
      <c r="BT704" s="11"/>
      <c r="BU704" s="11"/>
      <c r="BV704" s="11"/>
      <c r="BW704" s="11"/>
      <c r="BX704" s="11"/>
      <c r="BY704" s="11"/>
      <c r="BZ704" s="11" t="str">
        <f t="shared" si="604"/>
        <v/>
      </c>
      <c r="CA704" s="53" t="str">
        <f t="shared" ca="1" si="605"/>
        <v/>
      </c>
    </row>
    <row r="705" spans="2:79" x14ac:dyDescent="0.25">
      <c r="B705" s="52">
        <f>Master!B702</f>
        <v>39087</v>
      </c>
      <c r="C705" s="11">
        <f ca="1">Master!Q702</f>
        <v>12.38</v>
      </c>
      <c r="D705" s="11">
        <f ca="1">Master!R702</f>
        <v>13.48</v>
      </c>
      <c r="E705" s="11">
        <f ca="1">Master!S702</f>
        <v>13.83</v>
      </c>
      <c r="F705" s="11">
        <f ca="1">Master!T702</f>
        <v>14.39</v>
      </c>
      <c r="G705" s="11">
        <f ca="1">Master!U702</f>
        <v>15.2</v>
      </c>
      <c r="H705" s="52">
        <f>VLOOKUP(VLOOKUP($B705,'Exp Dates'!$E$5:$Z$300,MATCH("M1",'Exp Dates'!$E$2:$X$2,0),1),'Exp Dates'!$D$3:$Z$300,4,0)</f>
        <v>39099</v>
      </c>
      <c r="I705" s="52">
        <f>VLOOKUP(VLOOKUP($B705,'Exp Dates'!$E$5:$Z$300,MATCH("M2",'Exp Dates'!$E$2:$X$2,0),1),'Exp Dates'!$D$3:$Z$300,4,0)</f>
        <v>39127</v>
      </c>
      <c r="J705" s="52">
        <f>VLOOKUP(VLOOKUP($B705,'Exp Dates'!$E$5:$Z$300,MATCH("M3",'Exp Dates'!$E$2:$X$2,0),1),'Exp Dates'!$D$3:$Z$300,4,0)</f>
        <v>39162</v>
      </c>
      <c r="K705" s="52">
        <f>VLOOKUP(VLOOKUP($B705,'Exp Dates'!$E$5:$Z$300,MATCH("M4",'Exp Dates'!$E$2:$X$2,0),1),'Exp Dates'!$D$3:$Z$300,4,0)</f>
        <v>39190</v>
      </c>
      <c r="L705" s="52">
        <f>VLOOKUP(VLOOKUP($B705,'Exp Dates'!$E$5:$Z$300,MATCH("M5",'Exp Dates'!$E$2:$X$2,0),1),'Exp Dates'!$D$3:$Z$300,4,0)</f>
        <v>39218</v>
      </c>
      <c r="M705">
        <f t="shared" si="606"/>
        <v>12</v>
      </c>
      <c r="N705">
        <f t="shared" si="607"/>
        <v>40</v>
      </c>
      <c r="O705">
        <f t="shared" si="608"/>
        <v>75</v>
      </c>
      <c r="P705">
        <f t="shared" si="609"/>
        <v>103</v>
      </c>
      <c r="Q705">
        <f t="shared" si="610"/>
        <v>131</v>
      </c>
      <c r="R705">
        <f t="shared" si="570"/>
        <v>1</v>
      </c>
      <c r="S705">
        <f t="shared" ca="1" si="571"/>
        <v>3.9285714285714271E-2</v>
      </c>
      <c r="T705">
        <f t="shared" ca="1" si="572"/>
        <v>2.0000000000000018E-2</v>
      </c>
      <c r="U705">
        <f t="shared" ca="1" si="573"/>
        <v>13.328416474371052</v>
      </c>
      <c r="V705">
        <f t="shared" ca="1" si="574"/>
        <v>13.224329850695648</v>
      </c>
      <c r="W705">
        <f t="shared" ca="1" si="611"/>
        <v>13.328416474371052</v>
      </c>
      <c r="X705">
        <f t="shared" ca="1" si="575"/>
        <v>14.230969295756848</v>
      </c>
      <c r="Y705">
        <f t="shared" si="612"/>
        <v>12</v>
      </c>
      <c r="Z705">
        <f t="shared" ca="1" si="613"/>
        <v>12.38</v>
      </c>
      <c r="AA705">
        <f t="shared" si="614"/>
        <v>40</v>
      </c>
      <c r="AB705">
        <f t="shared" ca="1" si="615"/>
        <v>13.48</v>
      </c>
      <c r="AC705">
        <f t="shared" ca="1" si="616"/>
        <v>13.087142857142858</v>
      </c>
      <c r="AD705" s="11">
        <f>Master!J702</f>
        <v>12.14</v>
      </c>
      <c r="AE705" s="11">
        <f t="shared" ca="1" si="576"/>
        <v>18</v>
      </c>
      <c r="AF705" s="11">
        <f t="shared" si="623"/>
        <v>11.85771639747523</v>
      </c>
      <c r="AG705" s="11">
        <f t="shared" si="617"/>
        <v>0.56456720504954205</v>
      </c>
      <c r="AH705" s="11">
        <f>ROW()</f>
        <v>705</v>
      </c>
      <c r="AI705" s="11">
        <f t="shared" si="577"/>
        <v>7</v>
      </c>
      <c r="AJ705" s="11">
        <f t="shared" si="578"/>
        <v>27</v>
      </c>
      <c r="AK705">
        <f t="shared" ca="1" si="579"/>
        <v>-3.4285714285714315E-2</v>
      </c>
      <c r="AL705">
        <f t="shared" ca="1" si="580"/>
        <v>-2.6436411572031915E-2</v>
      </c>
      <c r="AM705">
        <f t="shared" ca="1" si="581"/>
        <v>-5.4999999999999979E-2</v>
      </c>
      <c r="AN705" s="11">
        <f t="shared" ca="1" si="582"/>
        <v>9.9999999999997868E-3</v>
      </c>
      <c r="AO705" s="11">
        <f t="shared" ca="1" si="583"/>
        <v>-2.9431673321511872E-3</v>
      </c>
      <c r="AP705" s="11" t="str">
        <f t="shared" si="584"/>
        <v/>
      </c>
      <c r="AQ705" s="11" t="str">
        <f t="shared" si="585"/>
        <v/>
      </c>
      <c r="AR705" s="11">
        <f t="shared" ca="1" si="618"/>
        <v>-9.9999999999997868E-3</v>
      </c>
      <c r="AS705" s="11">
        <f t="shared" si="624"/>
        <v>5.3289562897560976E-2</v>
      </c>
      <c r="AT705" s="11">
        <f t="shared" ca="1" si="619"/>
        <v>2.2050709691449233E-2</v>
      </c>
      <c r="AU705" s="11">
        <f t="shared" ca="1" si="620"/>
        <v>2.4025179586989836E-2</v>
      </c>
      <c r="AV705">
        <f t="shared" ca="1" si="586"/>
        <v>0.93657826093020202</v>
      </c>
      <c r="AW705">
        <f t="shared" ca="1" si="587"/>
        <v>0.89515545914678241</v>
      </c>
      <c r="AX705">
        <f>Master!J702/Master!K702</f>
        <v>0.89002932551319647</v>
      </c>
      <c r="AY705">
        <f t="shared" ca="1" si="621"/>
        <v>4.6548935417005555E-2</v>
      </c>
      <c r="AZ705">
        <f t="shared" ca="1" si="622"/>
        <v>5.1261336335859387E-3</v>
      </c>
      <c r="BA705" s="11">
        <f>Master!L702</f>
        <v>0.89002932551319647</v>
      </c>
      <c r="BB705" s="53">
        <f t="shared" ca="1" si="625"/>
        <v>0</v>
      </c>
      <c r="BC705" s="11">
        <f t="shared" ca="1" si="626"/>
        <v>392.1428824611732</v>
      </c>
      <c r="BD705" s="11">
        <f t="shared" ca="1" si="588"/>
        <v>1.97693574958814E-2</v>
      </c>
      <c r="BE705" s="11">
        <f t="shared" ca="1" si="589"/>
        <v>13.702494852219186</v>
      </c>
      <c r="BF705" s="11">
        <f t="shared" ca="1" si="590"/>
        <v>14.677130634542234</v>
      </c>
      <c r="BG705" s="11">
        <f t="shared" ca="1" si="591"/>
        <v>15.368547646507206</v>
      </c>
      <c r="BH705" s="11">
        <f t="shared" ca="1" si="592"/>
        <v>15.783274488056502</v>
      </c>
      <c r="BI705" s="11">
        <f t="shared" ca="1" si="593"/>
        <v>16.133183152449856</v>
      </c>
      <c r="BJ705" s="11">
        <f t="shared" ca="1" si="594"/>
        <v>13.541596375570775</v>
      </c>
      <c r="BK705" s="11">
        <f t="shared" ca="1" si="595"/>
        <v>14.444179412047866</v>
      </c>
      <c r="BL705" s="11">
        <f t="shared" ca="1" si="596"/>
        <v>15.096882088980504</v>
      </c>
      <c r="BM705" s="11">
        <f t="shared" ca="1" si="597"/>
        <v>15.491933289269195</v>
      </c>
      <c r="BN705" s="11">
        <f t="shared" ca="1" si="598"/>
        <v>15.826886504200399</v>
      </c>
      <c r="BO705" s="11">
        <f t="shared" ca="1" si="599"/>
        <v>9.382846329327732E-2</v>
      </c>
      <c r="BP705" s="11">
        <f t="shared" ca="1" si="600"/>
        <v>7.1526662614826764E-2</v>
      </c>
      <c r="BQ705" s="11">
        <f t="shared" ca="1" si="601"/>
        <v>9.1603910989190407E-2</v>
      </c>
      <c r="BR705" s="11">
        <f t="shared" ca="1" si="602"/>
        <v>7.6576323090284504E-2</v>
      </c>
      <c r="BS705" s="11">
        <f t="shared" ca="1" si="603"/>
        <v>4.1242533171078843E-2</v>
      </c>
      <c r="BT705" s="11"/>
      <c r="BU705" s="11"/>
      <c r="BV705" s="11"/>
      <c r="BW705" s="11"/>
      <c r="BX705" s="11"/>
      <c r="BY705" s="11"/>
      <c r="BZ705" s="11" t="str">
        <f t="shared" si="604"/>
        <v/>
      </c>
      <c r="CA705" s="53" t="str">
        <f t="shared" ca="1" si="605"/>
        <v/>
      </c>
    </row>
    <row r="706" spans="2:79" x14ac:dyDescent="0.25">
      <c r="B706" s="52">
        <f>Master!B703</f>
        <v>39090</v>
      </c>
      <c r="C706" s="11">
        <f ca="1">Master!Q703</f>
        <v>12.25</v>
      </c>
      <c r="D706" s="11">
        <f ca="1">Master!R703</f>
        <v>13.33</v>
      </c>
      <c r="E706" s="11">
        <f ca="1">Master!S703</f>
        <v>13.93</v>
      </c>
      <c r="F706" s="11">
        <f ca="1">Master!T703</f>
        <v>14.34</v>
      </c>
      <c r="G706" s="11">
        <f ca="1">Master!U703</f>
        <v>14.98</v>
      </c>
      <c r="H706" s="52">
        <f>VLOOKUP(VLOOKUP($B706,'Exp Dates'!$E$5:$Z$300,MATCH("M1",'Exp Dates'!$E$2:$X$2,0),1),'Exp Dates'!$D$3:$Z$300,4,0)</f>
        <v>39099</v>
      </c>
      <c r="I706" s="52">
        <f>VLOOKUP(VLOOKUP($B706,'Exp Dates'!$E$5:$Z$300,MATCH("M2",'Exp Dates'!$E$2:$X$2,0),1),'Exp Dates'!$D$3:$Z$300,4,0)</f>
        <v>39127</v>
      </c>
      <c r="J706" s="52">
        <f>VLOOKUP(VLOOKUP($B706,'Exp Dates'!$E$5:$Z$300,MATCH("M3",'Exp Dates'!$E$2:$X$2,0),1),'Exp Dates'!$D$3:$Z$300,4,0)</f>
        <v>39162</v>
      </c>
      <c r="K706" s="52">
        <f>VLOOKUP(VLOOKUP($B706,'Exp Dates'!$E$5:$Z$300,MATCH("M4",'Exp Dates'!$E$2:$X$2,0),1),'Exp Dates'!$D$3:$Z$300,4,0)</f>
        <v>39190</v>
      </c>
      <c r="L706" s="52">
        <f>VLOOKUP(VLOOKUP($B706,'Exp Dates'!$E$5:$Z$300,MATCH("M5",'Exp Dates'!$E$2:$X$2,0),1),'Exp Dates'!$D$3:$Z$300,4,0)</f>
        <v>39218</v>
      </c>
      <c r="M706">
        <f t="shared" si="606"/>
        <v>9</v>
      </c>
      <c r="N706">
        <f t="shared" si="607"/>
        <v>37</v>
      </c>
      <c r="O706">
        <f t="shared" si="608"/>
        <v>72</v>
      </c>
      <c r="P706">
        <f t="shared" si="609"/>
        <v>100</v>
      </c>
      <c r="Q706">
        <f t="shared" si="610"/>
        <v>128</v>
      </c>
      <c r="R706">
        <f t="shared" si="570"/>
        <v>1</v>
      </c>
      <c r="S706">
        <f t="shared" ca="1" si="571"/>
        <v>3.8571428571428576E-2</v>
      </c>
      <c r="T706">
        <f t="shared" ca="1" si="572"/>
        <v>1.4642857142857148E-2</v>
      </c>
      <c r="U706">
        <f t="shared" ca="1" si="573"/>
        <v>13.252053425790283</v>
      </c>
      <c r="V706">
        <f t="shared" ca="1" si="574"/>
        <v>13.032191680603844</v>
      </c>
      <c r="W706">
        <f t="shared" ca="1" si="611"/>
        <v>13.252053425790283</v>
      </c>
      <c r="X706">
        <f t="shared" ca="1" si="575"/>
        <v>14.261565086261655</v>
      </c>
      <c r="Y706">
        <f t="shared" si="612"/>
        <v>9</v>
      </c>
      <c r="Z706">
        <f t="shared" ca="1" si="613"/>
        <v>12.25</v>
      </c>
      <c r="AA706">
        <f t="shared" si="614"/>
        <v>37</v>
      </c>
      <c r="AB706">
        <f t="shared" ca="1" si="615"/>
        <v>13.33</v>
      </c>
      <c r="AC706">
        <f t="shared" ca="1" si="616"/>
        <v>13.06</v>
      </c>
      <c r="AD706" s="11">
        <f>Master!J703</f>
        <v>12</v>
      </c>
      <c r="AE706" s="11">
        <f t="shared" ca="1" si="576"/>
        <v>18</v>
      </c>
      <c r="AF706" s="11">
        <f t="shared" si="623"/>
        <v>11.928858198737615</v>
      </c>
      <c r="AG706" s="11">
        <f t="shared" si="617"/>
        <v>0.14228360252477046</v>
      </c>
      <c r="AH706" s="11">
        <f>ROW()</f>
        <v>706</v>
      </c>
      <c r="AI706" s="11">
        <f t="shared" si="577"/>
        <v>6</v>
      </c>
      <c r="AJ706" s="11">
        <f t="shared" si="578"/>
        <v>26</v>
      </c>
      <c r="AK706">
        <f t="shared" ca="1" si="579"/>
        <v>-4.1666666666666664E-2</v>
      </c>
      <c r="AL706">
        <f t="shared" ca="1" si="580"/>
        <v>-3.3355852331245828E-2</v>
      </c>
      <c r="AM706">
        <f t="shared" ca="1" si="581"/>
        <v>-5.4000000000000006E-2</v>
      </c>
      <c r="AN706" s="11">
        <f t="shared" ca="1" si="582"/>
        <v>0.17999999999999972</v>
      </c>
      <c r="AO706" s="11">
        <f t="shared" ca="1" si="583"/>
        <v>-1.741680427193841E-2</v>
      </c>
      <c r="AP706" s="11" t="str">
        <f t="shared" si="584"/>
        <v/>
      </c>
      <c r="AQ706" s="11" t="str">
        <f t="shared" si="585"/>
        <v/>
      </c>
      <c r="AR706" s="11">
        <f t="shared" ca="1" si="618"/>
        <v>-2.9999999999999361E-2</v>
      </c>
      <c r="AS706" s="11">
        <f t="shared" si="624"/>
        <v>-1.1599135843351918E-2</v>
      </c>
      <c r="AT706" s="11">
        <f t="shared" ca="1" si="619"/>
        <v>-1.0556330265714136E-2</v>
      </c>
      <c r="AU706" s="11">
        <f t="shared" ca="1" si="620"/>
        <v>-1.1189971293543698E-2</v>
      </c>
      <c r="AV706">
        <f t="shared" ca="1" si="586"/>
        <v>0.92921452488802603</v>
      </c>
      <c r="AW706">
        <f t="shared" ca="1" si="587"/>
        <v>0.87939698492462315</v>
      </c>
      <c r="AX706">
        <f>Master!J703/Master!K703</f>
        <v>0.89352196574832465</v>
      </c>
      <c r="AY706">
        <f t="shared" ca="1" si="621"/>
        <v>3.5692559139701374E-2</v>
      </c>
      <c r="AZ706">
        <f t="shared" ca="1" si="622"/>
        <v>-1.4124980823701505E-2</v>
      </c>
      <c r="BA706" s="11">
        <f>Master!L703</f>
        <v>0.89352196574832465</v>
      </c>
      <c r="BB706" s="53">
        <f t="shared" ca="1" si="625"/>
        <v>0</v>
      </c>
      <c r="BC706" s="11">
        <f t="shared" ca="1" si="626"/>
        <v>392.1428824611732</v>
      </c>
      <c r="BD706" s="11">
        <f t="shared" ca="1" si="588"/>
        <v>2.0833333333333332E-2</v>
      </c>
      <c r="BE706" s="11">
        <f t="shared" ca="1" si="589"/>
        <v>13.397528364331349</v>
      </c>
      <c r="BF706" s="11">
        <f t="shared" ca="1" si="590"/>
        <v>14.489908851271421</v>
      </c>
      <c r="BG706" s="11">
        <f t="shared" ca="1" si="591"/>
        <v>15.212062235639563</v>
      </c>
      <c r="BH706" s="11">
        <f t="shared" ca="1" si="592"/>
        <v>15.638373505613753</v>
      </c>
      <c r="BI706" s="11">
        <f t="shared" ca="1" si="593"/>
        <v>15.995816252907357</v>
      </c>
      <c r="BJ706" s="11">
        <f t="shared" ca="1" si="594"/>
        <v>13.361126130759015</v>
      </c>
      <c r="BK706" s="11">
        <f t="shared" ca="1" si="595"/>
        <v>14.432401199793631</v>
      </c>
      <c r="BL706" s="11">
        <f t="shared" ca="1" si="596"/>
        <v>15.144233121664785</v>
      </c>
      <c r="BM706" s="11">
        <f t="shared" ca="1" si="597"/>
        <v>15.565411730811292</v>
      </c>
      <c r="BN706" s="11">
        <f t="shared" ca="1" si="598"/>
        <v>15.918986073297674</v>
      </c>
      <c r="BO706" s="11">
        <f t="shared" ca="1" si="599"/>
        <v>9.0704173939511357E-2</v>
      </c>
      <c r="BP706" s="11">
        <f t="shared" ca="1" si="600"/>
        <v>8.270076517581626E-2</v>
      </c>
      <c r="BQ706" s="11">
        <f t="shared" ca="1" si="601"/>
        <v>8.7166771117357156E-2</v>
      </c>
      <c r="BR706" s="11">
        <f t="shared" ca="1" si="602"/>
        <v>8.5454095593535007E-2</v>
      </c>
      <c r="BS706" s="11">
        <f t="shared" ca="1" si="603"/>
        <v>6.2682648417735187E-2</v>
      </c>
      <c r="BT706" s="11"/>
      <c r="BU706" s="11"/>
      <c r="BV706" s="11"/>
      <c r="BW706" s="11"/>
      <c r="BX706" s="11"/>
      <c r="BY706" s="11"/>
      <c r="BZ706" s="11" t="str">
        <f t="shared" si="604"/>
        <v/>
      </c>
      <c r="CA706" s="53" t="str">
        <f t="shared" ca="1" si="605"/>
        <v/>
      </c>
    </row>
    <row r="707" spans="2:79" x14ac:dyDescent="0.25">
      <c r="B707" s="52">
        <f>Master!B704</f>
        <v>39091</v>
      </c>
      <c r="C707" s="11">
        <f ca="1">Master!Q704</f>
        <v>12.34</v>
      </c>
      <c r="D707" s="11">
        <f ca="1">Master!R704</f>
        <v>13.21</v>
      </c>
      <c r="E707" s="11">
        <f ca="1">Master!S704</f>
        <v>13.88</v>
      </c>
      <c r="F707" s="11">
        <f ca="1">Master!T704</f>
        <v>14.36</v>
      </c>
      <c r="G707" s="11">
        <f ca="1">Master!U704</f>
        <v>14.88</v>
      </c>
      <c r="H707" s="52">
        <f>VLOOKUP(VLOOKUP($B707,'Exp Dates'!$E$5:$Z$300,MATCH("M1",'Exp Dates'!$E$2:$X$2,0),1),'Exp Dates'!$D$3:$Z$300,4,0)</f>
        <v>39099</v>
      </c>
      <c r="I707" s="52">
        <f>VLOOKUP(VLOOKUP($B707,'Exp Dates'!$E$5:$Z$300,MATCH("M2",'Exp Dates'!$E$2:$X$2,0),1),'Exp Dates'!$D$3:$Z$300,4,0)</f>
        <v>39127</v>
      </c>
      <c r="J707" s="52">
        <f>VLOOKUP(VLOOKUP($B707,'Exp Dates'!$E$5:$Z$300,MATCH("M3",'Exp Dates'!$E$2:$X$2,0),1),'Exp Dates'!$D$3:$Z$300,4,0)</f>
        <v>39162</v>
      </c>
      <c r="K707" s="52">
        <f>VLOOKUP(VLOOKUP($B707,'Exp Dates'!$E$5:$Z$300,MATCH("M4",'Exp Dates'!$E$2:$X$2,0),1),'Exp Dates'!$D$3:$Z$300,4,0)</f>
        <v>39190</v>
      </c>
      <c r="L707" s="52">
        <f>VLOOKUP(VLOOKUP($B707,'Exp Dates'!$E$5:$Z$300,MATCH("M5",'Exp Dates'!$E$2:$X$2,0),1),'Exp Dates'!$D$3:$Z$300,4,0)</f>
        <v>39218</v>
      </c>
      <c r="M707">
        <f t="shared" si="606"/>
        <v>8</v>
      </c>
      <c r="N707">
        <f t="shared" si="607"/>
        <v>36</v>
      </c>
      <c r="O707">
        <f t="shared" si="608"/>
        <v>71</v>
      </c>
      <c r="P707">
        <f t="shared" si="609"/>
        <v>99</v>
      </c>
      <c r="Q707">
        <f t="shared" si="610"/>
        <v>127</v>
      </c>
      <c r="R707">
        <f t="shared" si="570"/>
        <v>1</v>
      </c>
      <c r="S707">
        <f t="shared" ca="1" si="571"/>
        <v>3.1071428571428607E-2</v>
      </c>
      <c r="T707">
        <f t="shared" ca="1" si="572"/>
        <v>1.7142857142857095E-2</v>
      </c>
      <c r="U707">
        <f t="shared" ca="1" si="573"/>
        <v>13.161834978451903</v>
      </c>
      <c r="V707">
        <f t="shared" ca="1" si="574"/>
        <v>12.928273821357591</v>
      </c>
      <c r="W707">
        <f t="shared" ca="1" si="611"/>
        <v>13.161834978451903</v>
      </c>
      <c r="X707">
        <f t="shared" ca="1" si="575"/>
        <v>14.282578347050345</v>
      </c>
      <c r="Y707">
        <f t="shared" si="612"/>
        <v>8</v>
      </c>
      <c r="Z707">
        <f t="shared" ca="1" si="613"/>
        <v>12.34</v>
      </c>
      <c r="AA707">
        <f t="shared" si="614"/>
        <v>36</v>
      </c>
      <c r="AB707">
        <f t="shared" ca="1" si="615"/>
        <v>13.21</v>
      </c>
      <c r="AC707">
        <f t="shared" ca="1" si="616"/>
        <v>13.023571428571429</v>
      </c>
      <c r="AD707" s="11">
        <f>Master!J704</f>
        <v>11.91</v>
      </c>
      <c r="AE707" s="11">
        <f t="shared" ca="1" si="576"/>
        <v>18</v>
      </c>
      <c r="AF707" s="11">
        <f t="shared" si="623"/>
        <v>11.919429099368807</v>
      </c>
      <c r="AG707" s="11">
        <f t="shared" si="617"/>
        <v>-1.8858198737614629E-2</v>
      </c>
      <c r="AH707" s="11">
        <f>ROW()</f>
        <v>707</v>
      </c>
      <c r="AI707" s="11">
        <f t="shared" si="577"/>
        <v>5</v>
      </c>
      <c r="AJ707" s="11">
        <f t="shared" si="578"/>
        <v>25</v>
      </c>
      <c r="AK707">
        <f t="shared" ca="1" si="579"/>
        <v>-8.5999999999999938E-2</v>
      </c>
      <c r="AL707">
        <f t="shared" ca="1" si="580"/>
        <v>-7.1186691452185258E-2</v>
      </c>
      <c r="AM707">
        <f t="shared" ca="1" si="581"/>
        <v>-4.3500000000000053E-2</v>
      </c>
      <c r="AN707" s="11">
        <f t="shared" ca="1" si="582"/>
        <v>0</v>
      </c>
      <c r="AO707" s="11">
        <f t="shared" ca="1" si="583"/>
        <v>-5.7687756444234411E-3</v>
      </c>
      <c r="AP707" s="11" t="str">
        <f t="shared" si="584"/>
        <v/>
      </c>
      <c r="AQ707" s="11" t="str">
        <f t="shared" si="585"/>
        <v/>
      </c>
      <c r="AR707" s="11">
        <f t="shared" ca="1" si="618"/>
        <v>0.38999999999999879</v>
      </c>
      <c r="AS707" s="11">
        <f t="shared" si="624"/>
        <v>-7.5282664207915245E-3</v>
      </c>
      <c r="AT707" s="11">
        <f t="shared" ca="1" si="619"/>
        <v>7.3200814865058512E-3</v>
      </c>
      <c r="AU707" s="11">
        <f t="shared" ca="1" si="620"/>
        <v>-9.0430156563832808E-3</v>
      </c>
      <c r="AV707">
        <f t="shared" ca="1" si="586"/>
        <v>0.92153073896283588</v>
      </c>
      <c r="AW707">
        <f t="shared" ca="1" si="587"/>
        <v>0.8890489913544668</v>
      </c>
      <c r="AX707">
        <f>Master!J704/Master!K704</f>
        <v>0.88880597014925367</v>
      </c>
      <c r="AY707">
        <f t="shared" ca="1" si="621"/>
        <v>3.2724768813582217E-2</v>
      </c>
      <c r="AZ707">
        <f t="shared" ca="1" si="622"/>
        <v>2.4302120521313419E-4</v>
      </c>
      <c r="BA707" s="11">
        <f>Master!L704</f>
        <v>0.88880597014925367</v>
      </c>
      <c r="BB707" s="53">
        <f t="shared" ca="1" si="625"/>
        <v>0</v>
      </c>
      <c r="BC707" s="11">
        <f t="shared" ca="1" si="626"/>
        <v>392.1428824611732</v>
      </c>
      <c r="BD707" s="11">
        <f t="shared" ca="1" si="588"/>
        <v>3.6104114189756481E-2</v>
      </c>
      <c r="BE707" s="11">
        <f t="shared" ca="1" si="589"/>
        <v>13.247364011528788</v>
      </c>
      <c r="BF707" s="11">
        <f t="shared" ca="1" si="590"/>
        <v>14.391693893777962</v>
      </c>
      <c r="BG707" s="11">
        <f t="shared" ca="1" si="591"/>
        <v>15.126430155967467</v>
      </c>
      <c r="BH707" s="11">
        <f t="shared" ca="1" si="592"/>
        <v>15.55755619751654</v>
      </c>
      <c r="BI707" s="11">
        <f t="shared" ca="1" si="593"/>
        <v>15.918183383238912</v>
      </c>
      <c r="BJ707" s="11">
        <f t="shared" ca="1" si="594"/>
        <v>13.251967977945519</v>
      </c>
      <c r="BK707" s="11">
        <f t="shared" ca="1" si="595"/>
        <v>14.399260050180391</v>
      </c>
      <c r="BL707" s="11">
        <f t="shared" ca="1" si="596"/>
        <v>15.135391291479337</v>
      </c>
      <c r="BM707" s="11">
        <f t="shared" ca="1" si="597"/>
        <v>15.567205665804085</v>
      </c>
      <c r="BN707" s="11">
        <f t="shared" ca="1" si="598"/>
        <v>15.928350111127569</v>
      </c>
      <c r="BO707" s="11">
        <f t="shared" ca="1" si="599"/>
        <v>7.3903401778405042E-2</v>
      </c>
      <c r="BP707" s="11">
        <f t="shared" ca="1" si="600"/>
        <v>9.0027255880423152E-2</v>
      </c>
      <c r="BQ707" s="11">
        <f t="shared" ca="1" si="601"/>
        <v>9.0446058463929058E-2</v>
      </c>
      <c r="BR707" s="11">
        <f t="shared" ca="1" si="602"/>
        <v>8.4067246922290062E-2</v>
      </c>
      <c r="BS707" s="11">
        <f t="shared" ca="1" si="603"/>
        <v>7.0453636500508621E-2</v>
      </c>
      <c r="BT707" s="11"/>
      <c r="BU707" s="11"/>
      <c r="BV707" s="11"/>
      <c r="BW707" s="11"/>
      <c r="BX707" s="11"/>
      <c r="BY707" s="11"/>
      <c r="BZ707" s="11" t="str">
        <f t="shared" si="604"/>
        <v/>
      </c>
      <c r="CA707" s="53" t="str">
        <f t="shared" ca="1" si="605"/>
        <v/>
      </c>
    </row>
    <row r="708" spans="2:79" x14ac:dyDescent="0.25">
      <c r="B708" s="52">
        <f>Master!B705</f>
        <v>39092</v>
      </c>
      <c r="C708" s="11">
        <f ca="1">Master!Q705</f>
        <v>11.9</v>
      </c>
      <c r="D708" s="11">
        <f ca="1">Master!R705</f>
        <v>13.16</v>
      </c>
      <c r="E708" s="11">
        <f ca="1">Master!S705</f>
        <v>13.9</v>
      </c>
      <c r="F708" s="11">
        <f ca="1">Master!T705</f>
        <v>14.32</v>
      </c>
      <c r="G708" s="11">
        <f ca="1">Master!U705</f>
        <v>14.79</v>
      </c>
      <c r="H708" s="52">
        <f>VLOOKUP(VLOOKUP($B708,'Exp Dates'!$E$5:$Z$300,MATCH("M1",'Exp Dates'!$E$2:$X$2,0),1),'Exp Dates'!$D$3:$Z$300,4,0)</f>
        <v>39099</v>
      </c>
      <c r="I708" s="52">
        <f>VLOOKUP(VLOOKUP($B708,'Exp Dates'!$E$5:$Z$300,MATCH("M2",'Exp Dates'!$E$2:$X$2,0),1),'Exp Dates'!$D$3:$Z$300,4,0)</f>
        <v>39127</v>
      </c>
      <c r="J708" s="52">
        <f>VLOOKUP(VLOOKUP($B708,'Exp Dates'!$E$5:$Z$300,MATCH("M3",'Exp Dates'!$E$2:$X$2,0),1),'Exp Dates'!$D$3:$Z$300,4,0)</f>
        <v>39162</v>
      </c>
      <c r="K708" s="52">
        <f>VLOOKUP(VLOOKUP($B708,'Exp Dates'!$E$5:$Z$300,MATCH("M4",'Exp Dates'!$E$2:$X$2,0),1),'Exp Dates'!$D$3:$Z$300,4,0)</f>
        <v>39190</v>
      </c>
      <c r="L708" s="52">
        <f>VLOOKUP(VLOOKUP($B708,'Exp Dates'!$E$5:$Z$300,MATCH("M5",'Exp Dates'!$E$2:$X$2,0),1),'Exp Dates'!$D$3:$Z$300,4,0)</f>
        <v>39218</v>
      </c>
      <c r="M708">
        <f t="shared" si="606"/>
        <v>7</v>
      </c>
      <c r="N708">
        <f t="shared" si="607"/>
        <v>35</v>
      </c>
      <c r="O708">
        <f t="shared" si="608"/>
        <v>70</v>
      </c>
      <c r="P708">
        <f t="shared" si="609"/>
        <v>98</v>
      </c>
      <c r="Q708">
        <f t="shared" si="610"/>
        <v>126</v>
      </c>
      <c r="R708">
        <f t="shared" si="570"/>
        <v>1</v>
      </c>
      <c r="S708">
        <f t="shared" ca="1" si="571"/>
        <v>4.4999999999999991E-2</v>
      </c>
      <c r="T708">
        <f t="shared" ca="1" si="572"/>
        <v>1.4999999999999998E-2</v>
      </c>
      <c r="U708">
        <f t="shared" ca="1" si="573"/>
        <v>13.109918001269117</v>
      </c>
      <c r="V708">
        <f t="shared" ca="1" si="574"/>
        <v>12.903906385277288</v>
      </c>
      <c r="W708">
        <f t="shared" ca="1" si="611"/>
        <v>13.109918001269117</v>
      </c>
      <c r="X708">
        <f t="shared" ca="1" si="575"/>
        <v>14.264267786461071</v>
      </c>
      <c r="Y708">
        <f t="shared" si="612"/>
        <v>7</v>
      </c>
      <c r="Z708">
        <f t="shared" ca="1" si="613"/>
        <v>11.9</v>
      </c>
      <c r="AA708">
        <f t="shared" si="614"/>
        <v>35</v>
      </c>
      <c r="AB708">
        <f t="shared" ca="1" si="615"/>
        <v>13.16</v>
      </c>
      <c r="AC708">
        <f t="shared" ca="1" si="616"/>
        <v>12.935</v>
      </c>
      <c r="AD708" s="11">
        <f>Master!J705</f>
        <v>11.47</v>
      </c>
      <c r="AE708" s="11">
        <f t="shared" ca="1" si="576"/>
        <v>18</v>
      </c>
      <c r="AF708" s="11">
        <f t="shared" si="623"/>
        <v>11.694714549684404</v>
      </c>
      <c r="AG708" s="11">
        <f t="shared" si="617"/>
        <v>-0.44942909936880682</v>
      </c>
      <c r="AH708" s="11">
        <f>ROW()</f>
        <v>708</v>
      </c>
      <c r="AI708" s="11">
        <f t="shared" si="577"/>
        <v>4</v>
      </c>
      <c r="AJ708" s="11">
        <f t="shared" si="578"/>
        <v>24</v>
      </c>
      <c r="AK708">
        <f t="shared" ca="1" si="579"/>
        <v>-0.10749999999999993</v>
      </c>
      <c r="AL708">
        <f t="shared" ca="1" si="580"/>
        <v>-9.2724303422063059E-2</v>
      </c>
      <c r="AM708">
        <f t="shared" ca="1" si="581"/>
        <v>-6.2999999999999987E-2</v>
      </c>
      <c r="AN708" s="11">
        <f t="shared" ca="1" si="582"/>
        <v>-0.31999999999999851</v>
      </c>
      <c r="AO708" s="11">
        <f t="shared" ca="1" si="583"/>
        <v>1.9098798031759279E-2</v>
      </c>
      <c r="AP708" s="11" t="str">
        <f t="shared" si="584"/>
        <v/>
      </c>
      <c r="AQ708" s="11" t="str">
        <f t="shared" si="585"/>
        <v/>
      </c>
      <c r="AR708" s="11">
        <f t="shared" ca="1" si="618"/>
        <v>-0.27999999999999936</v>
      </c>
      <c r="AS708" s="11">
        <f t="shared" si="624"/>
        <v>-3.7643452225929422E-2</v>
      </c>
      <c r="AT708" s="11">
        <f t="shared" ca="1" si="619"/>
        <v>-3.6307618359758015E-2</v>
      </c>
      <c r="AU708" s="11">
        <f t="shared" ca="1" si="620"/>
        <v>-3.792192637062917E-3</v>
      </c>
      <c r="AV708">
        <f t="shared" ca="1" si="586"/>
        <v>0.9190740245154676</v>
      </c>
      <c r="AW708">
        <f t="shared" ca="1" si="587"/>
        <v>0.85611510791366907</v>
      </c>
      <c r="AX708">
        <f>Master!J705/Master!K705</f>
        <v>0.88027628549501158</v>
      </c>
      <c r="AY708">
        <f t="shared" ca="1" si="621"/>
        <v>3.8797739020456024E-2</v>
      </c>
      <c r="AZ708">
        <f t="shared" ca="1" si="622"/>
        <v>-2.4161177581342508E-2</v>
      </c>
      <c r="BA708" s="11">
        <f>Master!L705</f>
        <v>0.88027628549501158</v>
      </c>
      <c r="BB708" s="53">
        <f t="shared" ca="1" si="625"/>
        <v>0</v>
      </c>
      <c r="BC708" s="11">
        <f t="shared" ca="1" si="626"/>
        <v>392.1428824611732</v>
      </c>
      <c r="BD708" s="11">
        <f t="shared" ca="1" si="588"/>
        <v>3.7489102005231013E-2</v>
      </c>
      <c r="BE708" s="11">
        <f t="shared" ca="1" si="589"/>
        <v>12.779982956832972</v>
      </c>
      <c r="BF708" s="11">
        <f t="shared" ca="1" si="590"/>
        <v>14.01239779156861</v>
      </c>
      <c r="BG708" s="11">
        <f t="shared" ca="1" si="591"/>
        <v>14.773391588892657</v>
      </c>
      <c r="BH708" s="11">
        <f t="shared" ca="1" si="592"/>
        <v>15.215901304542832</v>
      </c>
      <c r="BI708" s="11">
        <f t="shared" ca="1" si="593"/>
        <v>15.58460758003284</v>
      </c>
      <c r="BJ708" s="11">
        <f t="shared" ca="1" si="594"/>
        <v>12.883823127862668</v>
      </c>
      <c r="BK708" s="11">
        <f t="shared" ca="1" si="595"/>
        <v>14.191346423688765</v>
      </c>
      <c r="BL708" s="11">
        <f t="shared" ca="1" si="596"/>
        <v>14.986255186452237</v>
      </c>
      <c r="BM708" s="11">
        <f t="shared" ca="1" si="597"/>
        <v>15.445365812958133</v>
      </c>
      <c r="BN708" s="11">
        <f t="shared" ca="1" si="598"/>
        <v>15.826509651081849</v>
      </c>
      <c r="BO708" s="11">
        <f t="shared" ca="1" si="599"/>
        <v>8.2674212425434268E-2</v>
      </c>
      <c r="BP708" s="11">
        <f t="shared" ca="1" si="600"/>
        <v>7.8369789034100634E-2</v>
      </c>
      <c r="BQ708" s="11">
        <f t="shared" ca="1" si="601"/>
        <v>7.8147855140448641E-2</v>
      </c>
      <c r="BR708" s="11">
        <f t="shared" ca="1" si="602"/>
        <v>7.8586998111601414E-2</v>
      </c>
      <c r="BS708" s="11">
        <f t="shared" ca="1" si="603"/>
        <v>7.0081788443667969E-2</v>
      </c>
      <c r="BT708" s="11"/>
      <c r="BU708" s="11"/>
      <c r="BV708" s="11"/>
      <c r="BW708" s="11"/>
      <c r="BX708" s="11"/>
      <c r="BY708" s="11"/>
      <c r="BZ708" s="11" t="str">
        <f t="shared" si="604"/>
        <v/>
      </c>
      <c r="CA708" s="53" t="str">
        <f t="shared" ca="1" si="605"/>
        <v/>
      </c>
    </row>
    <row r="709" spans="2:79" x14ac:dyDescent="0.25">
      <c r="B709" s="52">
        <f>Master!B706</f>
        <v>39093</v>
      </c>
      <c r="C709" s="11">
        <f ca="1">Master!Q706</f>
        <v>10.98</v>
      </c>
      <c r="D709" s="11">
        <f ca="1">Master!R706</f>
        <v>12.28</v>
      </c>
      <c r="E709" s="11">
        <f ca="1">Master!S706</f>
        <v>13.44</v>
      </c>
      <c r="F709" s="11">
        <f ca="1">Master!T706</f>
        <v>14.02</v>
      </c>
      <c r="G709" s="11">
        <f ca="1">Master!U706</f>
        <v>14.71</v>
      </c>
      <c r="H709" s="52">
        <f>VLOOKUP(VLOOKUP($B709,'Exp Dates'!$E$5:$Z$300,MATCH("M1",'Exp Dates'!$E$2:$X$2,0),1),'Exp Dates'!$D$3:$Z$300,4,0)</f>
        <v>39099</v>
      </c>
      <c r="I709" s="52">
        <f>VLOOKUP(VLOOKUP($B709,'Exp Dates'!$E$5:$Z$300,MATCH("M2",'Exp Dates'!$E$2:$X$2,0),1),'Exp Dates'!$D$3:$Z$300,4,0)</f>
        <v>39127</v>
      </c>
      <c r="J709" s="52">
        <f>VLOOKUP(VLOOKUP($B709,'Exp Dates'!$E$5:$Z$300,MATCH("M3",'Exp Dates'!$E$2:$X$2,0),1),'Exp Dates'!$D$3:$Z$300,4,0)</f>
        <v>39162</v>
      </c>
      <c r="K709" s="52">
        <f>VLOOKUP(VLOOKUP($B709,'Exp Dates'!$E$5:$Z$300,MATCH("M4",'Exp Dates'!$E$2:$X$2,0),1),'Exp Dates'!$D$3:$Z$300,4,0)</f>
        <v>39190</v>
      </c>
      <c r="L709" s="52">
        <f>VLOOKUP(VLOOKUP($B709,'Exp Dates'!$E$5:$Z$300,MATCH("M5",'Exp Dates'!$E$2:$X$2,0),1),'Exp Dates'!$D$3:$Z$300,4,0)</f>
        <v>39218</v>
      </c>
      <c r="M709">
        <f t="shared" si="606"/>
        <v>6</v>
      </c>
      <c r="N709">
        <f t="shared" si="607"/>
        <v>34</v>
      </c>
      <c r="O709">
        <f t="shared" si="608"/>
        <v>69</v>
      </c>
      <c r="P709">
        <f t="shared" si="609"/>
        <v>97</v>
      </c>
      <c r="Q709">
        <f t="shared" si="610"/>
        <v>125</v>
      </c>
      <c r="R709">
        <f t="shared" si="570"/>
        <v>2</v>
      </c>
      <c r="S709">
        <f t="shared" ca="1" si="571"/>
        <v>3.3142857142857148E-2</v>
      </c>
      <c r="T709">
        <f t="shared" ca="1" si="572"/>
        <v>2.0714285714285716E-2</v>
      </c>
      <c r="U709">
        <f t="shared" ca="1" si="573"/>
        <v>12.244772645617278</v>
      </c>
      <c r="V709">
        <f t="shared" ca="1" si="574"/>
        <v>11.956421060310172</v>
      </c>
      <c r="W709">
        <f t="shared" ca="1" si="611"/>
        <v>11.956421060310172</v>
      </c>
      <c r="X709">
        <f t="shared" ca="1" si="575"/>
        <v>13.95966711604483</v>
      </c>
      <c r="Y709">
        <f t="shared" si="612"/>
        <v>6</v>
      </c>
      <c r="Z709">
        <f t="shared" ca="1" si="613"/>
        <v>10.98</v>
      </c>
      <c r="AA709">
        <f t="shared" si="614"/>
        <v>34</v>
      </c>
      <c r="AB709">
        <f t="shared" ca="1" si="615"/>
        <v>12.28</v>
      </c>
      <c r="AC709">
        <f t="shared" ca="1" si="616"/>
        <v>12.094285714285714</v>
      </c>
      <c r="AD709" s="11">
        <f>Master!J706</f>
        <v>10.87</v>
      </c>
      <c r="AE709" s="11">
        <f t="shared" ca="1" si="576"/>
        <v>18</v>
      </c>
      <c r="AF709" s="11">
        <f t="shared" si="623"/>
        <v>11.282357274842202</v>
      </c>
      <c r="AG709" s="11">
        <f t="shared" si="617"/>
        <v>-0.82471454968440483</v>
      </c>
      <c r="AH709" s="11">
        <f>ROW()</f>
        <v>709</v>
      </c>
      <c r="AI709" s="11">
        <f t="shared" si="577"/>
        <v>3</v>
      </c>
      <c r="AJ709" s="11">
        <f t="shared" si="578"/>
        <v>23</v>
      </c>
      <c r="AK709">
        <f t="shared" ca="1" si="579"/>
        <v>-3.6666666666667069E-2</v>
      </c>
      <c r="AL709">
        <f t="shared" ca="1" si="580"/>
        <v>-3.3361246483011087E-2</v>
      </c>
      <c r="AM709">
        <f t="shared" ca="1" si="581"/>
        <v>-6.4999999999999947E-2</v>
      </c>
      <c r="AN709" s="11">
        <f t="shared" ca="1" si="582"/>
        <v>0.39999999999999858</v>
      </c>
      <c r="AO709" s="11">
        <f t="shared" ca="1" si="583"/>
        <v>-3.9468237384609257E-2</v>
      </c>
      <c r="AP709" s="11" t="str">
        <f t="shared" si="584"/>
        <v/>
      </c>
      <c r="AQ709" s="11" t="str">
        <f t="shared" si="585"/>
        <v/>
      </c>
      <c r="AR709" s="11">
        <f t="shared" ca="1" si="618"/>
        <v>0.51999999999999957</v>
      </c>
      <c r="AS709" s="11">
        <f t="shared" si="624"/>
        <v>-5.3728230008161397E-2</v>
      </c>
      <c r="AT709" s="11">
        <f t="shared" ca="1" si="619"/>
        <v>-8.0462964036099066E-2</v>
      </c>
      <c r="AU709" s="11">
        <f t="shared" ca="1" si="620"/>
        <v>-6.9210003178174814E-2</v>
      </c>
      <c r="AV709">
        <f t="shared" ca="1" si="586"/>
        <v>0.85649757697787887</v>
      </c>
      <c r="AW709">
        <f t="shared" ca="1" si="587"/>
        <v>0.81696428571428581</v>
      </c>
      <c r="AX709">
        <f>Master!J706/Master!K706</f>
        <v>0.86338363780778393</v>
      </c>
      <c r="AY709">
        <f t="shared" ca="1" si="621"/>
        <v>-6.8860608299050607E-3</v>
      </c>
      <c r="AZ709">
        <f t="shared" ca="1" si="622"/>
        <v>-4.6419352093498123E-2</v>
      </c>
      <c r="BA709" s="11">
        <f>Master!L706</f>
        <v>0.86338363780778393</v>
      </c>
      <c r="BB709" s="53">
        <f t="shared" ca="1" si="625"/>
        <v>0</v>
      </c>
      <c r="BC709" s="11">
        <f t="shared" ca="1" si="626"/>
        <v>392.1428824611732</v>
      </c>
      <c r="BD709" s="11">
        <f t="shared" ca="1" si="588"/>
        <v>1.0119595216191464E-2</v>
      </c>
      <c r="BE709" s="11">
        <f t="shared" ca="1" si="589"/>
        <v>12.155189477249154</v>
      </c>
      <c r="BF709" s="11">
        <f t="shared" ca="1" si="590"/>
        <v>13.502812768940819</v>
      </c>
      <c r="BG709" s="11">
        <f t="shared" ca="1" si="591"/>
        <v>14.297267182091236</v>
      </c>
      <c r="BH709" s="11">
        <f t="shared" ca="1" si="592"/>
        <v>14.754416700761691</v>
      </c>
      <c r="BI709" s="11">
        <f t="shared" ca="1" si="593"/>
        <v>15.133576376183893</v>
      </c>
      <c r="BJ709" s="11">
        <f t="shared" ca="1" si="594"/>
        <v>12.333502856394094</v>
      </c>
      <c r="BK709" s="11">
        <f t="shared" ca="1" si="595"/>
        <v>13.828606910663327</v>
      </c>
      <c r="BL709" s="11">
        <f t="shared" ca="1" si="596"/>
        <v>14.686577831022689</v>
      </c>
      <c r="BM709" s="11">
        <f t="shared" ca="1" si="597"/>
        <v>15.174559966260519</v>
      </c>
      <c r="BN709" s="11">
        <f t="shared" ca="1" si="598"/>
        <v>15.576748826743707</v>
      </c>
      <c r="BO709" s="11">
        <f t="shared" ca="1" si="599"/>
        <v>0.12326984120164797</v>
      </c>
      <c r="BP709" s="11">
        <f t="shared" ca="1" si="600"/>
        <v>0.12610805461427743</v>
      </c>
      <c r="BQ709" s="11">
        <f t="shared" ca="1" si="601"/>
        <v>9.2751326712997795E-2</v>
      </c>
      <c r="BR709" s="11">
        <f t="shared" ca="1" si="602"/>
        <v>8.2350924840265405E-2</v>
      </c>
      <c r="BS709" s="11">
        <f t="shared" ca="1" si="603"/>
        <v>5.8922421940428737E-2</v>
      </c>
      <c r="BT709" s="11"/>
      <c r="BU709" s="11"/>
      <c r="BV709" s="11"/>
      <c r="BW709" s="11"/>
      <c r="BX709" s="11"/>
      <c r="BY709" s="11"/>
      <c r="BZ709" s="11" t="str">
        <f t="shared" si="604"/>
        <v/>
      </c>
      <c r="CA709" s="53" t="str">
        <f t="shared" ca="1" si="605"/>
        <v/>
      </c>
    </row>
    <row r="710" spans="2:79" x14ac:dyDescent="0.25">
      <c r="B710" s="52">
        <f>Master!B707</f>
        <v>39094</v>
      </c>
      <c r="C710" s="11">
        <f ca="1">Master!Q707</f>
        <v>10.66</v>
      </c>
      <c r="D710" s="11">
        <f ca="1">Master!R707</f>
        <v>12.08</v>
      </c>
      <c r="E710" s="11">
        <f ca="1">Master!S707</f>
        <v>13.18</v>
      </c>
      <c r="F710" s="11">
        <f ca="1">Master!T707</f>
        <v>13.82</v>
      </c>
      <c r="G710" s="11">
        <f ca="1">Master!U707</f>
        <v>14.45</v>
      </c>
      <c r="H710" s="52">
        <f>VLOOKUP(VLOOKUP($B710,'Exp Dates'!$E$5:$Z$300,MATCH("M1",'Exp Dates'!$E$2:$X$2,0),1),'Exp Dates'!$D$3:$Z$300,4,0)</f>
        <v>39099</v>
      </c>
      <c r="I710" s="52">
        <f>VLOOKUP(VLOOKUP($B710,'Exp Dates'!$E$5:$Z$300,MATCH("M2",'Exp Dates'!$E$2:$X$2,0),1),'Exp Dates'!$D$3:$Z$300,4,0)</f>
        <v>39127</v>
      </c>
      <c r="J710" s="52">
        <f>VLOOKUP(VLOOKUP($B710,'Exp Dates'!$E$5:$Z$300,MATCH("M3",'Exp Dates'!$E$2:$X$2,0),1),'Exp Dates'!$D$3:$Z$300,4,0)</f>
        <v>39162</v>
      </c>
      <c r="K710" s="52">
        <f>VLOOKUP(VLOOKUP($B710,'Exp Dates'!$E$5:$Z$300,MATCH("M4",'Exp Dates'!$E$2:$X$2,0),1),'Exp Dates'!$D$3:$Z$300,4,0)</f>
        <v>39190</v>
      </c>
      <c r="L710" s="52">
        <f>VLOOKUP(VLOOKUP($B710,'Exp Dates'!$E$5:$Z$300,MATCH("M5",'Exp Dates'!$E$2:$X$2,0),1),'Exp Dates'!$D$3:$Z$300,4,0)</f>
        <v>39218</v>
      </c>
      <c r="M710">
        <f t="shared" si="606"/>
        <v>5</v>
      </c>
      <c r="N710">
        <f t="shared" si="607"/>
        <v>33</v>
      </c>
      <c r="O710">
        <f t="shared" si="608"/>
        <v>68</v>
      </c>
      <c r="P710">
        <f t="shared" si="609"/>
        <v>96</v>
      </c>
      <c r="Q710">
        <f t="shared" si="610"/>
        <v>124</v>
      </c>
      <c r="R710">
        <f t="shared" ref="R710:R773" si="627">IF(H710-B710&lt;=$W$3,2,IF($W$1&gt;N710,2,1))</f>
        <v>2</v>
      </c>
      <c r="S710">
        <f t="shared" ref="S710:S773" ca="1" si="628">IF(R710=1,(D710-C710)/(I710-H710),(E710-D710)/(J710-I710))</f>
        <v>3.1428571428571417E-2</v>
      </c>
      <c r="T710">
        <f t="shared" ref="T710:T773" ca="1" si="629">(F710-E710)/(K710-J710)</f>
        <v>2.2857142857142878E-2</v>
      </c>
      <c r="U710">
        <f t="shared" ref="U710:U773" ca="1" si="630">100*SQRT((M710/365/100^2*C710^2*(N710-30)/(N710-M710)+N710/365/100^2*D710^2*(30-M710)/(N710-M710))*365/30)</f>
        <v>12.056109595198137</v>
      </c>
      <c r="V710">
        <f t="shared" ref="V710:V773" ca="1" si="631">100*SQRT((N710/365/100^2*D710^2*(O710-30)/(O710-N710)+O710/365/100^2*E710^2*(30-N710)/(O710-N710))*365/30)</f>
        <v>11.854449676929637</v>
      </c>
      <c r="W710">
        <f t="shared" ca="1" si="611"/>
        <v>11.854449676929637</v>
      </c>
      <c r="X710">
        <f t="shared" ref="X710:X773" ca="1" si="632">100*SQRT((O710/365/100^2*E710^2*(P710-93)/(P710-O710)+P710/365/100^2*F710^2*(93-O710)/(P710-O710))*365/93)</f>
        <v>13.770935599337687</v>
      </c>
      <c r="Y710">
        <f t="shared" si="612"/>
        <v>5</v>
      </c>
      <c r="Z710">
        <f t="shared" ca="1" si="613"/>
        <v>10.66</v>
      </c>
      <c r="AA710">
        <f t="shared" si="614"/>
        <v>33</v>
      </c>
      <c r="AB710">
        <f t="shared" ca="1" si="615"/>
        <v>12.08</v>
      </c>
      <c r="AC710">
        <f t="shared" ca="1" si="616"/>
        <v>11.927857142857142</v>
      </c>
      <c r="AD710" s="11">
        <f>Master!J707</f>
        <v>10.15</v>
      </c>
      <c r="AE710" s="11">
        <f t="shared" ref="AE710:AE773" ca="1" si="633">IF(OR(AE$2=0,B710&lt;AE$4),AE$3,MEDIAN(INDIRECT("ad"&amp;ROW()-252&amp;":ad"&amp;ROW())))</f>
        <v>18</v>
      </c>
      <c r="AF710" s="11">
        <f t="shared" si="623"/>
        <v>10.716178637421102</v>
      </c>
      <c r="AG710" s="11">
        <f t="shared" si="617"/>
        <v>-1.1323572748422013</v>
      </c>
      <c r="AH710" s="11">
        <f>ROW()</f>
        <v>710</v>
      </c>
      <c r="AI710" s="11">
        <f t="shared" ref="AI710:AI773" si="634">VLOOKUP(H710,$B$5:$AH$4001,MATCH("row",$B$5:$AK$5,0),0)-$AH710</f>
        <v>2</v>
      </c>
      <c r="AJ710" s="11">
        <f t="shared" ref="AJ710:AJ773" si="635">VLOOKUP(I710,$B$5:$AH$4001,MATCH("row",$B$5:$AK$5,0),0)-$AH710</f>
        <v>22</v>
      </c>
      <c r="AK710">
        <f t="shared" ref="AK710:AK773" ca="1" si="636">IF(M710&lt;&gt;1,-(C710-AD710)/AI710,-(D710-AD710)/AJ710)</f>
        <v>-0.25499999999999989</v>
      </c>
      <c r="AL710">
        <f t="shared" ref="AL710:AL773" ca="1" si="637">IF(AI710&lt;&gt;1,100*SQRT((21/252*AD710^2/100^2*(AI710+21-(AI710+21-1))/(AI710)+(AI710+21)/252*C710^2/100^2*(AI710-1)/(AI710))*252/(AI710+21-1))-C710,100*SQRT((21/252*AD710^2/100^2*(AJ710+21-(AJ710+21-1))/(AJ710)+(AJ710+21)/252*D710^2/100^2*(AJ710-1)/(AJ710))*252/(AJ710+21-1))-D710)</f>
        <v>-0.24029478256789538</v>
      </c>
      <c r="AM710">
        <f t="shared" ref="AM710:AM773" ca="1" si="638">IF($M710&lt;&gt;1,-(D710-C710)/(AJ710-AI710),-(E710-D710)/20)</f>
        <v>-7.0999999999999994E-2</v>
      </c>
      <c r="AN710" s="11">
        <f t="shared" ref="AN710:AN773" ca="1" si="639">IF(M710&lt;&gt;1,(C711-AD711)-(C710-AD710),(C711-AD711)-(D710-AD710))</f>
        <v>-0.66000000000000014</v>
      </c>
      <c r="AO710" s="11">
        <f t="shared" ref="AO710:AO773" ca="1" si="640">(AL710-AN710)/C710</f>
        <v>3.9371971616520146E-2</v>
      </c>
      <c r="AP710" s="11" t="str">
        <f t="shared" ref="AP710:AP773" si="641">IF(M710=AP$3,AO710,"")</f>
        <v/>
      </c>
      <c r="AQ710" s="11" t="str">
        <f t="shared" ref="AQ710:AQ773" si="642">IF(AQ$3=AI710,C710-AD710,"")</f>
        <v/>
      </c>
      <c r="AR710" s="11">
        <f t="shared" ca="1" si="618"/>
        <v>-0.76999999999999957</v>
      </c>
      <c r="AS710" s="11">
        <f t="shared" si="624"/>
        <v>-6.8532995645321643E-2</v>
      </c>
      <c r="AT710" s="11">
        <f t="shared" ca="1" si="619"/>
        <v>-2.9577017343686163E-2</v>
      </c>
      <c r="AU710" s="11">
        <f t="shared" ca="1" si="620"/>
        <v>-1.6420730212327411E-2</v>
      </c>
      <c r="AV710">
        <f t="shared" ref="AV710:AV773" ca="1" si="643">W710/X710</f>
        <v>0.86083110268119878</v>
      </c>
      <c r="AW710">
        <f t="shared" ref="AW710:AW773" ca="1" si="644">C710/E710</f>
        <v>0.80880121396054627</v>
      </c>
      <c r="AX710">
        <f>Master!J707/Master!K707</f>
        <v>0.83815028901734112</v>
      </c>
      <c r="AY710">
        <f t="shared" ca="1" si="621"/>
        <v>2.2680813663857657E-2</v>
      </c>
      <c r="AZ710">
        <f t="shared" ca="1" si="622"/>
        <v>-2.9349075056794849E-2</v>
      </c>
      <c r="BA710" s="11">
        <f>Master!L707</f>
        <v>0.83815028901734112</v>
      </c>
      <c r="BB710" s="53">
        <f t="shared" ca="1" si="625"/>
        <v>0</v>
      </c>
      <c r="BC710" s="11">
        <f t="shared" ca="1" si="626"/>
        <v>392.1428824611732</v>
      </c>
      <c r="BD710" s="11">
        <f t="shared" ref="BD710:BD773" ca="1" si="645">(C710-AD710)/AD710</f>
        <v>5.0246305418719189E-2</v>
      </c>
      <c r="BE710" s="11">
        <f t="shared" ref="BE710:BE773" ca="1" si="646">($AE710-$AD710)/$AE710*$BD$3*LN(H710-$B710+1)+$AD710+$BE$2*SQRT(H710-$B710)</f>
        <v>11.400980488243858</v>
      </c>
      <c r="BF710" s="11">
        <f t="shared" ref="BF710:BF773" ca="1" si="647">($AE710-$AD710)/$AE710*$BD$3*LN(I710-$B710+1)+$AD710+$BE$2*SQRT(I710-$B710)</f>
        <v>12.8942431623417</v>
      </c>
      <c r="BG710" s="11">
        <f t="shared" ref="BG710:BG773" ca="1" si="648">($AE710-$AD710)/$AE710*$BD$3*LN(J710-$B710+1)+$AD710+$BE$2*SQRT(J710-$B710)</f>
        <v>13.728245255042111</v>
      </c>
      <c r="BH710" s="11">
        <f t="shared" ref="BH710:BH773" ca="1" si="649">($AE710-$AD710)/$AE710*$BD$3*LN(K710-$B710+1)+$AD710+$BE$2*SQRT(K710-$B710)</f>
        <v>14.202653671785178</v>
      </c>
      <c r="BI710" s="11">
        <f t="shared" ref="BI710:BI773" ca="1" si="650">($AE710-$AD710)/$AE710*$BD$3*LN(L710-$B710+1)+$AD710+$BE$2*SQRT(L710-$B710)</f>
        <v>14.594142301156555</v>
      </c>
      <c r="BJ710" s="11">
        <f t="shared" ref="BJ710:BJ773" ca="1" si="651">(1-$AD710/$AE710)*$BD$3*LN(H710-$B710+1)+$AD710-($AD710-$AF710)*LN(H710-$B710+1)/$BJ$4+SQRT(H710-$B710)*$BE$2</f>
        <v>11.626415140438057</v>
      </c>
      <c r="BK710" s="11">
        <f t="shared" ref="BK710:BK773" ca="1" si="652">(1-$AD710/$AE710)*$BD$3*LN(I710-$B710+1)+$AD710-($AD710-$AF710)*LN(I710-$B710+1)/$BJ$4+SQRT(I710-$B710)*$BE$2</f>
        <v>13.337920939426754</v>
      </c>
      <c r="BL710" s="11">
        <f t="shared" ref="BL710:BL773" ca="1" si="653">(1-$AD710/$AE710)*$BD$3*LN(J710-$B710+1)+$AD710-($AD710-$AF710)*LN(J710-$B710+1)/$BJ$4+SQRT(J710-$B710)*$BE$2</f>
        <v>14.260969844257378</v>
      </c>
      <c r="BM710" s="11">
        <f t="shared" ref="BM710:BM773" ca="1" si="654">(1-$AD710/$AE710)*$BD$3*LN(K710-$B710+1)+$AD710-($AD710-$AF710)*LN(K710-$B710+1)/$BJ$4+SQRT(K710-$B710)*$BE$2</f>
        <v>14.778232255875045</v>
      </c>
      <c r="BN710" s="11">
        <f t="shared" ref="BN710:BN773" ca="1" si="655">(1-$AD710/$AE710)*$BD$3*LN(L710-$B710+1)+$AD710-($AD710-$AF710)*LN(L710-$B710+1)/$BJ$4+SQRT(L710-$B710)*$BE$2</f>
        <v>15.20162854400709</v>
      </c>
      <c r="BO710" s="11">
        <f t="shared" ref="BO710:BO773" ca="1" si="656">INDIRECT("R"&amp;ROW()&amp;"C"&amp;MATCH(BO$4,$A$5:$CB$5,0),0)/C710-1</f>
        <v>9.0658080716515599E-2</v>
      </c>
      <c r="BP710" s="11">
        <f t="shared" ref="BP710:BP773" ca="1" si="657">INDIRECT("R"&amp;ROW()&amp;"C"&amp;MATCH(BP$4,$A$5:$CB$5,0),0)/D710-1</f>
        <v>0.10413252809824125</v>
      </c>
      <c r="BQ710" s="11">
        <f t="shared" ref="BQ710:BQ773" ca="1" si="658">INDIRECT("R"&amp;ROW()&amp;"C"&amp;MATCH(BQ$4,$A$5:$CB$5,0),0)/E710-1</f>
        <v>8.2015921415582671E-2</v>
      </c>
      <c r="BR710" s="11">
        <f t="shared" ref="BR710:BR773" ca="1" si="659">INDIRECT("R"&amp;ROW()&amp;"C"&amp;MATCH(BR$4,$A$5:$CB$5,0),0)/F710-1</f>
        <v>6.9336632118309982E-2</v>
      </c>
      <c r="BS710" s="11">
        <f t="shared" ref="BS710:BS773" ca="1" si="660">INDIRECT("R"&amp;ROW()&amp;"C"&amp;MATCH(BS$4,$A$5:$CB$5,0),0)/G710-1</f>
        <v>5.2015816194262321E-2</v>
      </c>
      <c r="BT710" s="11"/>
      <c r="BU710" s="11"/>
      <c r="BV710" s="11"/>
      <c r="BW710" s="11"/>
      <c r="BX710" s="11"/>
      <c r="BY710" s="11"/>
      <c r="BZ710" s="11" t="str">
        <f t="shared" ref="BZ710:BZ773" si="661">IF(M710=$BZ$1,BE710/C710-1,"")</f>
        <v/>
      </c>
      <c r="CA710" s="53" t="str">
        <f t="shared" ref="CA710:CA773" ca="1" si="662">IF(AND(AD710&lt;CA$4,C710&gt;D710),C710/D710-1,"")</f>
        <v/>
      </c>
    </row>
    <row r="711" spans="2:79" x14ac:dyDescent="0.25">
      <c r="B711" s="52">
        <f>Master!B708</f>
        <v>39098</v>
      </c>
      <c r="C711" s="11">
        <f ca="1">Master!Q708</f>
        <v>10.59</v>
      </c>
      <c r="D711" s="11">
        <f ca="1">Master!R708</f>
        <v>11.9</v>
      </c>
      <c r="E711" s="11">
        <f ca="1">Master!S708</f>
        <v>12.91</v>
      </c>
      <c r="F711" s="11">
        <f ca="1">Master!T708</f>
        <v>13.57</v>
      </c>
      <c r="G711" s="11">
        <f ca="1">Master!U708</f>
        <v>14.44</v>
      </c>
      <c r="H711" s="52">
        <f>VLOOKUP(VLOOKUP($B711,'Exp Dates'!$E$5:$Z$300,MATCH("M1",'Exp Dates'!$E$2:$X$2,0),1),'Exp Dates'!$D$3:$Z$300,4,0)</f>
        <v>39099</v>
      </c>
      <c r="I711" s="52">
        <f>VLOOKUP(VLOOKUP($B711,'Exp Dates'!$E$5:$Z$300,MATCH("M2",'Exp Dates'!$E$2:$X$2,0),1),'Exp Dates'!$D$3:$Z$300,4,0)</f>
        <v>39127</v>
      </c>
      <c r="J711" s="52">
        <f>VLOOKUP(VLOOKUP($B711,'Exp Dates'!$E$5:$Z$300,MATCH("M3",'Exp Dates'!$E$2:$X$2,0),1),'Exp Dates'!$D$3:$Z$300,4,0)</f>
        <v>39162</v>
      </c>
      <c r="K711" s="52">
        <f>VLOOKUP(VLOOKUP($B711,'Exp Dates'!$E$5:$Z$300,MATCH("M4",'Exp Dates'!$E$2:$X$2,0),1),'Exp Dates'!$D$3:$Z$300,4,0)</f>
        <v>39190</v>
      </c>
      <c r="L711" s="52">
        <f>VLOOKUP(VLOOKUP($B711,'Exp Dates'!$E$5:$Z$300,MATCH("M5",'Exp Dates'!$E$2:$X$2,0),1),'Exp Dates'!$D$3:$Z$300,4,0)</f>
        <v>39218</v>
      </c>
      <c r="M711">
        <f t="shared" ref="M711:M774" si="663">H711-$B711</f>
        <v>1</v>
      </c>
      <c r="N711">
        <f t="shared" ref="N711:N774" si="664">I711-$B711</f>
        <v>29</v>
      </c>
      <c r="O711">
        <f t="shared" ref="O711:O774" si="665">J711-$B711</f>
        <v>64</v>
      </c>
      <c r="P711">
        <f t="shared" ref="P711:P774" si="666">K711-$B711</f>
        <v>92</v>
      </c>
      <c r="Q711">
        <f t="shared" ref="Q711:Q774" si="667">L711-$B711</f>
        <v>120</v>
      </c>
      <c r="R711">
        <f t="shared" si="627"/>
        <v>2</v>
      </c>
      <c r="S711">
        <f t="shared" ca="1" si="628"/>
        <v>2.8857142857142852E-2</v>
      </c>
      <c r="T711">
        <f t="shared" ca="1" si="629"/>
        <v>2.3571428571428577E-2</v>
      </c>
      <c r="U711">
        <f t="shared" ca="1" si="630"/>
        <v>11.901473593235261</v>
      </c>
      <c r="V711">
        <f t="shared" ca="1" si="631"/>
        <v>11.964002292591843</v>
      </c>
      <c r="W711">
        <f t="shared" ref="W711:W774" ca="1" si="668">IF($R711=1,U711,V711)</f>
        <v>11.964002292591843</v>
      </c>
      <c r="X711">
        <f t="shared" ca="1" si="632"/>
        <v>13.58581750676745</v>
      </c>
      <c r="Y711">
        <f t="shared" ref="Y711:Y774" si="669">IFERROR(HLOOKUP($AC$1,M711:Q711,1,1),M711)</f>
        <v>29</v>
      </c>
      <c r="Z711">
        <f t="shared" ref="Z711:Z774" ca="1" si="670">INDIRECT("R"&amp;ROW()&amp;"C"&amp;MATCH(Y711,$M711:$Q711,0)+$Z$3-1,0)</f>
        <v>11.9</v>
      </c>
      <c r="AA711">
        <f t="shared" ref="AA711:AA774" si="671">HLOOKUP(IFERROR(HLOOKUP($AC$1,M711:Q711,1,1),M711)+36,M711:Q711,1,1)</f>
        <v>64</v>
      </c>
      <c r="AB711">
        <f t="shared" ref="AB711:AB774" ca="1" si="672">INDIRECT("R"&amp;ROW()&amp;"C"&amp;MATCH(AA711,$M711:$Q711,0)+$Z$3-1,0)</f>
        <v>12.91</v>
      </c>
      <c r="AC711">
        <f t="shared" ref="AC711:AC774" ca="1" si="673">Z711+($AC$1-Y711)*(AB711-Z711)/(AA711-Y711)</f>
        <v>11.928857142857144</v>
      </c>
      <c r="AD711" s="11">
        <f>Master!J708</f>
        <v>10.74</v>
      </c>
      <c r="AE711" s="11">
        <f t="shared" ca="1" si="633"/>
        <v>18</v>
      </c>
      <c r="AF711" s="11">
        <f t="shared" si="623"/>
        <v>10.728089318710552</v>
      </c>
      <c r="AG711" s="11">
        <f t="shared" ref="AG711:AG774" si="674">AD711-AF710</f>
        <v>2.3821362578898331E-2</v>
      </c>
      <c r="AH711" s="11">
        <f>ROW()</f>
        <v>711</v>
      </c>
      <c r="AI711" s="11">
        <f t="shared" si="634"/>
        <v>1</v>
      </c>
      <c r="AJ711" s="11">
        <f t="shared" si="635"/>
        <v>21</v>
      </c>
      <c r="AK711">
        <f t="shared" ca="1" si="636"/>
        <v>-5.5238095238095246E-2</v>
      </c>
      <c r="AL711">
        <f t="shared" ca="1" si="637"/>
        <v>-2.6944215639488789E-2</v>
      </c>
      <c r="AM711">
        <f t="shared" ca="1" si="638"/>
        <v>-5.0499999999999989E-2</v>
      </c>
      <c r="AN711" s="11">
        <f t="shared" ca="1" si="639"/>
        <v>0.16000000000000014</v>
      </c>
      <c r="AO711" s="11">
        <f t="shared" ca="1" si="640"/>
        <v>-1.7652900438100937E-2</v>
      </c>
      <c r="AP711" s="11" t="str">
        <f t="shared" si="641"/>
        <v/>
      </c>
      <c r="AQ711" s="11" t="str">
        <f t="shared" si="642"/>
        <v/>
      </c>
      <c r="AR711" s="11" t="str">
        <f t="shared" ref="AR711:AR774" si="675">IF(M711&lt;&gt;1,(D712-AD712)-(D711-AD711),"")</f>
        <v/>
      </c>
      <c r="AS711" s="11">
        <f t="shared" si="624"/>
        <v>5.6501383592922373E-2</v>
      </c>
      <c r="AT711" s="11">
        <f t="shared" ref="AT711:AT774" ca="1" si="676">LN(C711/C710)</f>
        <v>-6.5882591243834653E-3</v>
      </c>
      <c r="AU711" s="11">
        <f t="shared" ref="AU711:AU774" ca="1" si="677">LN(D711/D710)</f>
        <v>-1.5012792389185209E-2</v>
      </c>
      <c r="AV711">
        <f t="shared" ca="1" si="643"/>
        <v>0.88062439280023164</v>
      </c>
      <c r="AW711">
        <f t="shared" ca="1" si="644"/>
        <v>0.820294345468629</v>
      </c>
      <c r="AX711">
        <f>Master!J708/Master!K708</f>
        <v>0.86963562753036439</v>
      </c>
      <c r="AY711">
        <f t="shared" ref="AY711:AY774" ca="1" si="678">AV711-AX711</f>
        <v>1.0988765269867251E-2</v>
      </c>
      <c r="AZ711">
        <f t="shared" ref="AZ711:AZ774" ca="1" si="679">AW711-AX711</f>
        <v>-4.9341282061735381E-2</v>
      </c>
      <c r="BA711" s="11">
        <f>Master!L708</f>
        <v>0.86963562753036439</v>
      </c>
      <c r="BB711" s="53">
        <f t="shared" ca="1" si="625"/>
        <v>0</v>
      </c>
      <c r="BC711" s="11">
        <f t="shared" ca="1" si="626"/>
        <v>392.1428824611732</v>
      </c>
      <c r="BD711" s="11">
        <f t="shared" ca="1" si="645"/>
        <v>-1.3966480446927406E-2</v>
      </c>
      <c r="BE711" s="11">
        <f t="shared" ca="1" si="646"/>
        <v>11.229569362825846</v>
      </c>
      <c r="BF711" s="11">
        <f t="shared" ca="1" si="647"/>
        <v>13.242700886768649</v>
      </c>
      <c r="BG711" s="11">
        <f t="shared" ca="1" si="648"/>
        <v>14.10366953219124</v>
      </c>
      <c r="BH711" s="11">
        <f t="shared" ca="1" si="649"/>
        <v>14.582397702029821</v>
      </c>
      <c r="BI711" s="11">
        <f t="shared" ca="1" si="650"/>
        <v>14.974736928245715</v>
      </c>
      <c r="BJ711" s="11">
        <f t="shared" ca="1" si="651"/>
        <v>11.227734728347105</v>
      </c>
      <c r="BK711" s="11">
        <f t="shared" ca="1" si="652"/>
        <v>13.233698536098542</v>
      </c>
      <c r="BL711" s="11">
        <f t="shared" ca="1" si="653"/>
        <v>14.092620688557805</v>
      </c>
      <c r="BM711" s="11">
        <f t="shared" ca="1" si="654"/>
        <v>14.570400735813006</v>
      </c>
      <c r="BN711" s="11">
        <f t="shared" ca="1" si="655"/>
        <v>14.962043343196928</v>
      </c>
      <c r="BO711" s="11">
        <f t="shared" ca="1" si="656"/>
        <v>6.0220465377441412E-2</v>
      </c>
      <c r="BP711" s="11">
        <f t="shared" ca="1" si="657"/>
        <v>0.11207550723517157</v>
      </c>
      <c r="BQ711" s="11">
        <f t="shared" ca="1" si="658"/>
        <v>9.1605010732595193E-2</v>
      </c>
      <c r="BR711" s="11">
        <f t="shared" ca="1" si="659"/>
        <v>7.3721498586072576E-2</v>
      </c>
      <c r="BS711" s="11">
        <f t="shared" ca="1" si="660"/>
        <v>3.6152586093970207E-2</v>
      </c>
      <c r="BT711" s="11"/>
      <c r="BU711" s="11"/>
      <c r="BV711" s="11"/>
      <c r="BW711" s="11"/>
      <c r="BX711" s="11"/>
      <c r="BY711" s="11"/>
      <c r="BZ711" s="11">
        <f t="shared" ca="1" si="661"/>
        <v>6.0393707537851338E-2</v>
      </c>
      <c r="CA711" s="53" t="str">
        <f t="shared" ca="1" si="662"/>
        <v/>
      </c>
    </row>
    <row r="712" spans="2:79" x14ac:dyDescent="0.25">
      <c r="B712" s="52">
        <f>Master!B709</f>
        <v>39099</v>
      </c>
      <c r="C712" s="11">
        <f ca="1">Master!Q709</f>
        <v>11.91</v>
      </c>
      <c r="D712" s="11">
        <f ca="1">Master!R709</f>
        <v>12.9</v>
      </c>
      <c r="E712" s="11">
        <f ca="1">Master!S709</f>
        <v>13.57</v>
      </c>
      <c r="F712" s="11">
        <f ca="1">Master!T709</f>
        <v>14.31</v>
      </c>
      <c r="G712" s="11">
        <f ca="1">Master!U709</f>
        <v>14.78</v>
      </c>
      <c r="H712" s="52">
        <f>VLOOKUP(VLOOKUP($B712,'Exp Dates'!$E$5:$Z$300,MATCH("M1",'Exp Dates'!$E$2:$X$2,0),1),'Exp Dates'!$D$3:$Z$300,4,0)</f>
        <v>39127</v>
      </c>
      <c r="I712" s="52">
        <f>VLOOKUP(VLOOKUP($B712,'Exp Dates'!$E$5:$Z$300,MATCH("M2",'Exp Dates'!$E$2:$X$2,0),1),'Exp Dates'!$D$3:$Z$300,4,0)</f>
        <v>39162</v>
      </c>
      <c r="J712" s="52">
        <f>VLOOKUP(VLOOKUP($B712,'Exp Dates'!$E$5:$Z$300,MATCH("M3",'Exp Dates'!$E$2:$X$2,0),1),'Exp Dates'!$D$3:$Z$300,4,0)</f>
        <v>39190</v>
      </c>
      <c r="K712" s="52">
        <f>VLOOKUP(VLOOKUP($B712,'Exp Dates'!$E$5:$Z$300,MATCH("M4",'Exp Dates'!$E$2:$X$2,0),1),'Exp Dates'!$D$3:$Z$300,4,0)</f>
        <v>39218</v>
      </c>
      <c r="L712" s="52">
        <f>VLOOKUP(VLOOKUP($B712,'Exp Dates'!$E$5:$Z$300,MATCH("M5",'Exp Dates'!$E$2:$X$2,0),1),'Exp Dates'!$D$3:$Z$300,4,0)</f>
        <v>39253</v>
      </c>
      <c r="M712">
        <f t="shared" si="663"/>
        <v>28</v>
      </c>
      <c r="N712">
        <f t="shared" si="664"/>
        <v>63</v>
      </c>
      <c r="O712">
        <f t="shared" si="665"/>
        <v>91</v>
      </c>
      <c r="P712">
        <f t="shared" si="666"/>
        <v>119</v>
      </c>
      <c r="Q712">
        <f t="shared" si="667"/>
        <v>154</v>
      </c>
      <c r="R712">
        <f t="shared" si="627"/>
        <v>1</v>
      </c>
      <c r="S712">
        <f t="shared" ca="1" si="628"/>
        <v>2.8285714285714292E-2</v>
      </c>
      <c r="T712">
        <f t="shared" ca="1" si="629"/>
        <v>2.6428571428571437E-2</v>
      </c>
      <c r="U712">
        <f t="shared" ca="1" si="630"/>
        <v>12.033101345870897</v>
      </c>
      <c r="V712">
        <f t="shared" ca="1" si="631"/>
        <v>10.149272510874857</v>
      </c>
      <c r="W712">
        <f t="shared" ca="1" si="668"/>
        <v>12.033101345870897</v>
      </c>
      <c r="X712">
        <f t="shared" ca="1" si="632"/>
        <v>13.639301569795572</v>
      </c>
      <c r="Y712">
        <f t="shared" si="669"/>
        <v>28</v>
      </c>
      <c r="Z712">
        <f t="shared" ca="1" si="670"/>
        <v>11.91</v>
      </c>
      <c r="AA712">
        <f t="shared" si="671"/>
        <v>63</v>
      </c>
      <c r="AB712">
        <f t="shared" ca="1" si="672"/>
        <v>12.9</v>
      </c>
      <c r="AC712">
        <f t="shared" ca="1" si="673"/>
        <v>11.966571428571429</v>
      </c>
      <c r="AD712" s="11">
        <f>Master!J709</f>
        <v>10.59</v>
      </c>
      <c r="AE712" s="11">
        <f t="shared" ca="1" si="633"/>
        <v>18</v>
      </c>
      <c r="AF712" s="11">
        <f t="shared" ref="AF712:AF775" si="680">AF711+(AD712-AF711)*AF$4</f>
        <v>10.659044659355276</v>
      </c>
      <c r="AG712" s="11">
        <f t="shared" si="674"/>
        <v>-0.13808931871055208</v>
      </c>
      <c r="AH712" s="11">
        <f>ROW()</f>
        <v>712</v>
      </c>
      <c r="AI712" s="11">
        <f t="shared" si="634"/>
        <v>20</v>
      </c>
      <c r="AJ712" s="11">
        <f t="shared" si="635"/>
        <v>44</v>
      </c>
      <c r="AK712">
        <f t="shared" ca="1" si="636"/>
        <v>-6.6000000000000017E-2</v>
      </c>
      <c r="AL712">
        <f t="shared" ca="1" si="637"/>
        <v>-3.2774945299722802E-2</v>
      </c>
      <c r="AM712">
        <f t="shared" ca="1" si="638"/>
        <v>-4.1250000000000009E-2</v>
      </c>
      <c r="AN712" s="11">
        <f t="shared" ca="1" si="639"/>
        <v>-0.10999999999999943</v>
      </c>
      <c r="AO712" s="11">
        <f t="shared" ca="1" si="640"/>
        <v>6.4840516121139067E-3</v>
      </c>
      <c r="AP712" s="11" t="str">
        <f t="shared" si="641"/>
        <v/>
      </c>
      <c r="AQ712" s="11" t="str">
        <f t="shared" si="642"/>
        <v/>
      </c>
      <c r="AR712" s="11">
        <f t="shared" ca="1" si="675"/>
        <v>-0.25999999999999979</v>
      </c>
      <c r="AS712" s="11">
        <f t="shared" ref="AS712:AS775" si="681">LN(AD712/AD711)</f>
        <v>-1.4064929467403552E-2</v>
      </c>
      <c r="AT712" s="11">
        <f t="shared" ca="1" si="676"/>
        <v>0.11746822375389362</v>
      </c>
      <c r="AU712" s="11">
        <f t="shared" ca="1" si="677"/>
        <v>8.0688911250142659E-2</v>
      </c>
      <c r="AV712">
        <f t="shared" ca="1" si="643"/>
        <v>0.88223735535831038</v>
      </c>
      <c r="AW712">
        <f t="shared" ca="1" si="644"/>
        <v>0.87767133382461315</v>
      </c>
      <c r="AX712">
        <f>Master!J709/Master!K709</f>
        <v>0.8730420445177246</v>
      </c>
      <c r="AY712">
        <f t="shared" ca="1" si="678"/>
        <v>9.1953108405857797E-3</v>
      </c>
      <c r="AZ712">
        <f t="shared" ca="1" si="679"/>
        <v>4.629289306888551E-3</v>
      </c>
      <c r="BA712" s="11">
        <f>Master!L709</f>
        <v>0.8730420445177246</v>
      </c>
      <c r="BB712" s="53">
        <f t="shared" ref="BB712:BB775" ca="1" si="682">IF(AY711&lt;BB$1,BA712/BA711-1,0)</f>
        <v>0</v>
      </c>
      <c r="BC712" s="11">
        <f t="shared" ref="BC712:BC775" ca="1" si="683">BC711*(1+BB712)</f>
        <v>392.1428824611732</v>
      </c>
      <c r="BD712" s="11">
        <f t="shared" ca="1" si="645"/>
        <v>0.12464589235127482</v>
      </c>
      <c r="BE712" s="11">
        <f t="shared" ca="1" si="646"/>
        <v>13.087419000658226</v>
      </c>
      <c r="BF712" s="11">
        <f t="shared" ca="1" si="647"/>
        <v>13.968896861953755</v>
      </c>
      <c r="BG712" s="11">
        <f t="shared" ca="1" si="648"/>
        <v>14.454741953860776</v>
      </c>
      <c r="BH712" s="11">
        <f t="shared" ca="1" si="649"/>
        <v>14.851680311518775</v>
      </c>
      <c r="BI712" s="11">
        <f t="shared" ca="1" si="650"/>
        <v>15.27224147212317</v>
      </c>
      <c r="BJ712" s="11">
        <f t="shared" ca="1" si="651"/>
        <v>13.139084288109306</v>
      </c>
      <c r="BK712" s="11">
        <f t="shared" ca="1" si="652"/>
        <v>14.03270767657353</v>
      </c>
      <c r="BL712" s="11">
        <f t="shared" ca="1" si="653"/>
        <v>14.524120920967203</v>
      </c>
      <c r="BM712" s="11">
        <f t="shared" ca="1" si="654"/>
        <v>14.92513603075135</v>
      </c>
      <c r="BN712" s="11">
        <f t="shared" ca="1" si="655"/>
        <v>15.349624043052398</v>
      </c>
      <c r="BO712" s="11">
        <f t="shared" ca="1" si="656"/>
        <v>0.10319767322496265</v>
      </c>
      <c r="BP712" s="11">
        <f t="shared" ca="1" si="657"/>
        <v>8.7806796633606909E-2</v>
      </c>
      <c r="BQ712" s="11">
        <f t="shared" ca="1" si="658"/>
        <v>7.031104797105403E-2</v>
      </c>
      <c r="BR712" s="11">
        <f t="shared" ca="1" si="659"/>
        <v>4.298644519576178E-2</v>
      </c>
      <c r="BS712" s="11">
        <f t="shared" ca="1" si="660"/>
        <v>3.8540192358078373E-2</v>
      </c>
      <c r="BT712" s="11"/>
      <c r="BU712" s="11"/>
      <c r="BV712" s="11"/>
      <c r="BW712" s="11"/>
      <c r="BX712" s="11"/>
      <c r="BY712" s="11"/>
      <c r="BZ712" s="11" t="str">
        <f t="shared" si="661"/>
        <v/>
      </c>
      <c r="CA712" s="53" t="str">
        <f t="shared" ca="1" si="662"/>
        <v/>
      </c>
    </row>
    <row r="713" spans="2:79" x14ac:dyDescent="0.25">
      <c r="B713" s="52">
        <f>Master!B710</f>
        <v>39100</v>
      </c>
      <c r="C713" s="11">
        <f ca="1">Master!Q710</f>
        <v>12.06</v>
      </c>
      <c r="D713" s="11">
        <f ca="1">Master!R710</f>
        <v>12.9</v>
      </c>
      <c r="E713" s="11">
        <f ca="1">Master!S710</f>
        <v>13.47</v>
      </c>
      <c r="F713" s="11">
        <f ca="1">Master!T710</f>
        <v>14.04</v>
      </c>
      <c r="G713" s="11">
        <f ca="1">Master!U710</f>
        <v>14.69</v>
      </c>
      <c r="H713" s="52">
        <f>VLOOKUP(VLOOKUP($B713,'Exp Dates'!$E$5:$Z$300,MATCH("M1",'Exp Dates'!$E$2:$X$2,0),1),'Exp Dates'!$D$3:$Z$300,4,0)</f>
        <v>39127</v>
      </c>
      <c r="I713" s="52">
        <f>VLOOKUP(VLOOKUP($B713,'Exp Dates'!$E$5:$Z$300,MATCH("M2",'Exp Dates'!$E$2:$X$2,0),1),'Exp Dates'!$D$3:$Z$300,4,0)</f>
        <v>39162</v>
      </c>
      <c r="J713" s="52">
        <f>VLOOKUP(VLOOKUP($B713,'Exp Dates'!$E$5:$Z$300,MATCH("M3",'Exp Dates'!$E$2:$X$2,0),1),'Exp Dates'!$D$3:$Z$300,4,0)</f>
        <v>39190</v>
      </c>
      <c r="K713" s="52">
        <f>VLOOKUP(VLOOKUP($B713,'Exp Dates'!$E$5:$Z$300,MATCH("M4",'Exp Dates'!$E$2:$X$2,0),1),'Exp Dates'!$D$3:$Z$300,4,0)</f>
        <v>39218</v>
      </c>
      <c r="L713" s="52">
        <f>VLOOKUP(VLOOKUP($B713,'Exp Dates'!$E$5:$Z$300,MATCH("M5",'Exp Dates'!$E$2:$X$2,0),1),'Exp Dates'!$D$3:$Z$300,4,0)</f>
        <v>39253</v>
      </c>
      <c r="M713">
        <f t="shared" si="663"/>
        <v>27</v>
      </c>
      <c r="N713">
        <f t="shared" si="664"/>
        <v>62</v>
      </c>
      <c r="O713">
        <f t="shared" si="665"/>
        <v>90</v>
      </c>
      <c r="P713">
        <f t="shared" si="666"/>
        <v>118</v>
      </c>
      <c r="Q713">
        <f t="shared" si="667"/>
        <v>153</v>
      </c>
      <c r="R713">
        <f t="shared" si="627"/>
        <v>1</v>
      </c>
      <c r="S713">
        <f t="shared" ca="1" si="628"/>
        <v>2.3999999999999997E-2</v>
      </c>
      <c r="T713">
        <f t="shared" ca="1" si="629"/>
        <v>2.0357142857142803E-2</v>
      </c>
      <c r="U713">
        <f t="shared" ca="1" si="630"/>
        <v>12.213011422249634</v>
      </c>
      <c r="V713">
        <f t="shared" ca="1" si="631"/>
        <v>10.717998213952344</v>
      </c>
      <c r="W713">
        <f t="shared" ca="1" si="668"/>
        <v>12.213011422249634</v>
      </c>
      <c r="X713">
        <f t="shared" ca="1" si="632"/>
        <v>13.548896931651527</v>
      </c>
      <c r="Y713">
        <f t="shared" si="669"/>
        <v>27</v>
      </c>
      <c r="Z713">
        <f t="shared" ca="1" si="670"/>
        <v>12.06</v>
      </c>
      <c r="AA713">
        <f t="shared" si="671"/>
        <v>62</v>
      </c>
      <c r="AB713">
        <f t="shared" ca="1" si="672"/>
        <v>12.9</v>
      </c>
      <c r="AC713">
        <f t="shared" ca="1" si="673"/>
        <v>12.132</v>
      </c>
      <c r="AD713" s="11">
        <f>Master!J710</f>
        <v>10.85</v>
      </c>
      <c r="AE713" s="11">
        <f t="shared" ca="1" si="633"/>
        <v>18</v>
      </c>
      <c r="AF713" s="11">
        <f t="shared" si="680"/>
        <v>10.754522329677638</v>
      </c>
      <c r="AG713" s="11">
        <f t="shared" si="674"/>
        <v>0.19095534064472375</v>
      </c>
      <c r="AH713" s="11">
        <f>ROW()</f>
        <v>713</v>
      </c>
      <c r="AI713" s="11">
        <f t="shared" si="634"/>
        <v>19</v>
      </c>
      <c r="AJ713" s="11">
        <f t="shared" si="635"/>
        <v>43</v>
      </c>
      <c r="AK713">
        <f t="shared" ca="1" si="636"/>
        <v>-6.3684210526315829E-2</v>
      </c>
      <c r="AL713">
        <f t="shared" ca="1" si="637"/>
        <v>-3.2615339094848039E-2</v>
      </c>
      <c r="AM713">
        <f t="shared" ca="1" si="638"/>
        <v>-3.4999999999999996E-2</v>
      </c>
      <c r="AN713" s="11">
        <f t="shared" ca="1" si="639"/>
        <v>7.9999999999998295E-2</v>
      </c>
      <c r="AO713" s="11">
        <f t="shared" ca="1" si="640"/>
        <v>-9.3379219813305419E-3</v>
      </c>
      <c r="AP713" s="11" t="str">
        <f t="shared" si="641"/>
        <v/>
      </c>
      <c r="AQ713" s="11">
        <f t="shared" ca="1" si="642"/>
        <v>1.2100000000000009</v>
      </c>
      <c r="AR713" s="11">
        <f t="shared" ca="1" si="675"/>
        <v>0.32999999999999829</v>
      </c>
      <c r="AS713" s="11">
        <f t="shared" si="681"/>
        <v>2.4254920373153382E-2</v>
      </c>
      <c r="AT713" s="11">
        <f t="shared" ca="1" si="676"/>
        <v>1.2515807931830597E-2</v>
      </c>
      <c r="AU713" s="11">
        <f t="shared" ca="1" si="677"/>
        <v>0</v>
      </c>
      <c r="AV713">
        <f t="shared" ca="1" si="643"/>
        <v>0.90140263697178657</v>
      </c>
      <c r="AW713">
        <f t="shared" ca="1" si="644"/>
        <v>0.89532293986636968</v>
      </c>
      <c r="AX713">
        <f>Master!J710/Master!K710</f>
        <v>0.89300411522633738</v>
      </c>
      <c r="AY713">
        <f t="shared" ca="1" si="678"/>
        <v>8.3985217454491945E-3</v>
      </c>
      <c r="AZ713">
        <f t="shared" ca="1" si="679"/>
        <v>2.318824640032302E-3</v>
      </c>
      <c r="BA713" s="11">
        <f>Master!L710</f>
        <v>0.89300411522633738</v>
      </c>
      <c r="BB713" s="53">
        <f t="shared" ca="1" si="682"/>
        <v>0</v>
      </c>
      <c r="BC713" s="11">
        <f t="shared" ca="1" si="683"/>
        <v>392.1428824611732</v>
      </c>
      <c r="BD713" s="11">
        <f t="shared" ca="1" si="645"/>
        <v>0.11152073732718902</v>
      </c>
      <c r="BE713" s="11">
        <f t="shared" ca="1" si="646"/>
        <v>13.264817689199099</v>
      </c>
      <c r="BF713" s="11">
        <f t="shared" ca="1" si="647"/>
        <v>14.149286836525782</v>
      </c>
      <c r="BG713" s="11">
        <f t="shared" ca="1" si="648"/>
        <v>14.634048563216938</v>
      </c>
      <c r="BH713" s="11">
        <f t="shared" ca="1" si="649"/>
        <v>15.029557957360236</v>
      </c>
      <c r="BI713" s="11">
        <f t="shared" ca="1" si="650"/>
        <v>15.448346050097873</v>
      </c>
      <c r="BJ713" s="11">
        <f t="shared" ca="1" si="651"/>
        <v>13.194117439494832</v>
      </c>
      <c r="BK713" s="11">
        <f t="shared" ca="1" si="652"/>
        <v>14.061380869524108</v>
      </c>
      <c r="BL713" s="11">
        <f t="shared" ca="1" si="653"/>
        <v>14.538340483920559</v>
      </c>
      <c r="BM713" s="11">
        <f t="shared" ca="1" si="654"/>
        <v>14.928158051292421</v>
      </c>
      <c r="BN713" s="11">
        <f t="shared" ca="1" si="655"/>
        <v>15.341475716763959</v>
      </c>
      <c r="BO713" s="11">
        <f t="shared" ca="1" si="656"/>
        <v>9.4039588681163577E-2</v>
      </c>
      <c r="BP713" s="11">
        <f t="shared" ca="1" si="657"/>
        <v>9.0029524769310587E-2</v>
      </c>
      <c r="BQ713" s="11">
        <f t="shared" ca="1" si="658"/>
        <v>7.9312582325208547E-2</v>
      </c>
      <c r="BR713" s="11">
        <f t="shared" ca="1" si="659"/>
        <v>6.3259120462423102E-2</v>
      </c>
      <c r="BS713" s="11">
        <f t="shared" ca="1" si="660"/>
        <v>4.4348244844381268E-2</v>
      </c>
      <c r="BT713" s="11"/>
      <c r="BU713" s="11"/>
      <c r="BV713" s="11"/>
      <c r="BW713" s="11"/>
      <c r="BX713" s="11"/>
      <c r="BY713" s="11"/>
      <c r="BZ713" s="11" t="str">
        <f t="shared" si="661"/>
        <v/>
      </c>
      <c r="CA713" s="53" t="str">
        <f t="shared" ca="1" si="662"/>
        <v/>
      </c>
    </row>
    <row r="714" spans="2:79" x14ac:dyDescent="0.25">
      <c r="B714" s="52">
        <f>Master!B711</f>
        <v>39101</v>
      </c>
      <c r="C714" s="11">
        <f ca="1">Master!Q711</f>
        <v>11.69</v>
      </c>
      <c r="D714" s="11">
        <f ca="1">Master!R711</f>
        <v>12.78</v>
      </c>
      <c r="E714" s="11">
        <f ca="1">Master!S711</f>
        <v>13.32</v>
      </c>
      <c r="F714" s="11">
        <f ca="1">Master!T711</f>
        <v>13.99</v>
      </c>
      <c r="G714" s="11">
        <f ca="1">Master!U711</f>
        <v>14.54</v>
      </c>
      <c r="H714" s="52">
        <f>VLOOKUP(VLOOKUP($B714,'Exp Dates'!$E$5:$Z$300,MATCH("M1",'Exp Dates'!$E$2:$X$2,0),1),'Exp Dates'!$D$3:$Z$300,4,0)</f>
        <v>39127</v>
      </c>
      <c r="I714" s="52">
        <f>VLOOKUP(VLOOKUP($B714,'Exp Dates'!$E$5:$Z$300,MATCH("M2",'Exp Dates'!$E$2:$X$2,0),1),'Exp Dates'!$D$3:$Z$300,4,0)</f>
        <v>39162</v>
      </c>
      <c r="J714" s="52">
        <f>VLOOKUP(VLOOKUP($B714,'Exp Dates'!$E$5:$Z$300,MATCH("M3",'Exp Dates'!$E$2:$X$2,0),1),'Exp Dates'!$D$3:$Z$300,4,0)</f>
        <v>39190</v>
      </c>
      <c r="K714" s="52">
        <f>VLOOKUP(VLOOKUP($B714,'Exp Dates'!$E$5:$Z$300,MATCH("M4",'Exp Dates'!$E$2:$X$2,0),1),'Exp Dates'!$D$3:$Z$300,4,0)</f>
        <v>39218</v>
      </c>
      <c r="L714" s="52">
        <f>VLOOKUP(VLOOKUP($B714,'Exp Dates'!$E$5:$Z$300,MATCH("M5",'Exp Dates'!$E$2:$X$2,0),1),'Exp Dates'!$D$3:$Z$300,4,0)</f>
        <v>39253</v>
      </c>
      <c r="M714">
        <f t="shared" si="663"/>
        <v>26</v>
      </c>
      <c r="N714">
        <f t="shared" si="664"/>
        <v>61</v>
      </c>
      <c r="O714">
        <f t="shared" si="665"/>
        <v>89</v>
      </c>
      <c r="P714">
        <f t="shared" si="666"/>
        <v>117</v>
      </c>
      <c r="Q714">
        <f t="shared" si="667"/>
        <v>152</v>
      </c>
      <c r="R714">
        <f t="shared" si="627"/>
        <v>1</v>
      </c>
      <c r="S714">
        <f t="shared" ca="1" si="628"/>
        <v>3.1142857142857139E-2</v>
      </c>
      <c r="T714">
        <f t="shared" ca="1" si="629"/>
        <v>2.3928571428571428E-2</v>
      </c>
      <c r="U714">
        <f t="shared" ca="1" si="630"/>
        <v>11.952164426420449</v>
      </c>
      <c r="V714">
        <f t="shared" ca="1" si="631"/>
        <v>10.81833265473804</v>
      </c>
      <c r="W714">
        <f t="shared" ca="1" si="668"/>
        <v>11.952164426420449</v>
      </c>
      <c r="X714">
        <f t="shared" ca="1" si="632"/>
        <v>13.442876430589942</v>
      </c>
      <c r="Y714">
        <f t="shared" si="669"/>
        <v>26</v>
      </c>
      <c r="Z714">
        <f t="shared" ca="1" si="670"/>
        <v>11.69</v>
      </c>
      <c r="AA714">
        <f t="shared" si="671"/>
        <v>61</v>
      </c>
      <c r="AB714">
        <f t="shared" ca="1" si="672"/>
        <v>12.78</v>
      </c>
      <c r="AC714">
        <f t="shared" ca="1" si="673"/>
        <v>11.814571428571428</v>
      </c>
      <c r="AD714" s="11">
        <f>Master!J711</f>
        <v>10.4</v>
      </c>
      <c r="AE714" s="11">
        <f t="shared" ca="1" si="633"/>
        <v>18</v>
      </c>
      <c r="AF714" s="11">
        <f t="shared" si="680"/>
        <v>10.57726116483882</v>
      </c>
      <c r="AG714" s="11">
        <f t="shared" si="674"/>
        <v>-0.35452232967763742</v>
      </c>
      <c r="AH714" s="11">
        <f>ROW()</f>
        <v>714</v>
      </c>
      <c r="AI714" s="11">
        <f t="shared" si="634"/>
        <v>18</v>
      </c>
      <c r="AJ714" s="11">
        <f t="shared" si="635"/>
        <v>42</v>
      </c>
      <c r="AK714">
        <f t="shared" ca="1" si="636"/>
        <v>-7.1666666666666615E-2</v>
      </c>
      <c r="AL714">
        <f t="shared" ca="1" si="637"/>
        <v>-3.7480112145608757E-2</v>
      </c>
      <c r="AM714">
        <f t="shared" ca="1" si="638"/>
        <v>-4.5416666666666661E-2</v>
      </c>
      <c r="AN714" s="11">
        <f t="shared" ca="1" si="639"/>
        <v>-0.20999999999999908</v>
      </c>
      <c r="AO714" s="11">
        <f t="shared" ca="1" si="640"/>
        <v>1.4757903152642457E-2</v>
      </c>
      <c r="AP714" s="11">
        <f t="shared" ca="1" si="641"/>
        <v>1.4757903152642457E-2</v>
      </c>
      <c r="AQ714" s="11" t="str">
        <f t="shared" si="642"/>
        <v/>
      </c>
      <c r="AR714" s="11">
        <f t="shared" ca="1" si="675"/>
        <v>-0.2699999999999978</v>
      </c>
      <c r="AS714" s="11">
        <f t="shared" si="681"/>
        <v>-4.2359273839141509E-2</v>
      </c>
      <c r="AT714" s="11">
        <f t="shared" ca="1" si="676"/>
        <v>-3.1160415815062369E-2</v>
      </c>
      <c r="AU714" s="11">
        <f t="shared" ca="1" si="677"/>
        <v>-9.345862418237769E-3</v>
      </c>
      <c r="AV714">
        <f t="shared" ca="1" si="643"/>
        <v>0.88910766145426268</v>
      </c>
      <c r="AW714">
        <f t="shared" ca="1" si="644"/>
        <v>0.87762762762762758</v>
      </c>
      <c r="AX714">
        <f>Master!J711/Master!K711</f>
        <v>0.86956521739130432</v>
      </c>
      <c r="AY714">
        <f t="shared" ca="1" si="678"/>
        <v>1.9542444062958353E-2</v>
      </c>
      <c r="AZ714">
        <f t="shared" ca="1" si="679"/>
        <v>8.0624102363232586E-3</v>
      </c>
      <c r="BA714" s="11">
        <f>Master!L711</f>
        <v>0.86956521739130432</v>
      </c>
      <c r="BB714" s="53">
        <f t="shared" ca="1" si="682"/>
        <v>0</v>
      </c>
      <c r="BC714" s="11">
        <f t="shared" ca="1" si="683"/>
        <v>392.1428824611732</v>
      </c>
      <c r="BD714" s="11">
        <f t="shared" ca="1" si="645"/>
        <v>0.12403846153846146</v>
      </c>
      <c r="BE714" s="11">
        <f t="shared" ca="1" si="646"/>
        <v>12.862369663500758</v>
      </c>
      <c r="BF714" s="11">
        <f t="shared" ca="1" si="647"/>
        <v>13.782720283403881</v>
      </c>
      <c r="BG714" s="11">
        <f t="shared" ca="1" si="648"/>
        <v>14.281055676315777</v>
      </c>
      <c r="BH714" s="11">
        <f t="shared" ca="1" si="649"/>
        <v>14.685786367205594</v>
      </c>
      <c r="BI714" s="11">
        <f t="shared" ca="1" si="650"/>
        <v>15.113016559168221</v>
      </c>
      <c r="BJ714" s="11">
        <f t="shared" ca="1" si="651"/>
        <v>12.992197192831124</v>
      </c>
      <c r="BK714" s="11">
        <f t="shared" ca="1" si="652"/>
        <v>13.945293760857087</v>
      </c>
      <c r="BL714" s="11">
        <f t="shared" ca="1" si="653"/>
        <v>14.45830934380816</v>
      </c>
      <c r="BM714" s="11">
        <f t="shared" ca="1" si="654"/>
        <v>14.873710170230357</v>
      </c>
      <c r="BN714" s="11">
        <f t="shared" ca="1" si="655"/>
        <v>15.311172400411643</v>
      </c>
      <c r="BO714" s="11">
        <f t="shared" ca="1" si="656"/>
        <v>0.11139411401463861</v>
      </c>
      <c r="BP714" s="11">
        <f t="shared" ca="1" si="657"/>
        <v>9.118104545047645E-2</v>
      </c>
      <c r="BQ714" s="11">
        <f t="shared" ca="1" si="658"/>
        <v>8.5458659445057039E-2</v>
      </c>
      <c r="BR714" s="11">
        <f t="shared" ca="1" si="659"/>
        <v>6.3167274498238557E-2</v>
      </c>
      <c r="BS714" s="11">
        <f t="shared" ca="1" si="660"/>
        <v>5.3037991775216176E-2</v>
      </c>
      <c r="BT714" s="11"/>
      <c r="BU714" s="11"/>
      <c r="BV714" s="11"/>
      <c r="BW714" s="11"/>
      <c r="BX714" s="11"/>
      <c r="BY714" s="11"/>
      <c r="BZ714" s="11" t="str">
        <f t="shared" si="661"/>
        <v/>
      </c>
      <c r="CA714" s="53" t="str">
        <f t="shared" ca="1" si="662"/>
        <v/>
      </c>
    </row>
    <row r="715" spans="2:79" x14ac:dyDescent="0.25">
      <c r="B715" s="52">
        <f>Master!B712</f>
        <v>39104</v>
      </c>
      <c r="C715" s="11">
        <f ca="1">Master!Q712</f>
        <v>11.85</v>
      </c>
      <c r="D715" s="11">
        <f ca="1">Master!R712</f>
        <v>12.88</v>
      </c>
      <c r="E715" s="11">
        <f ca="1">Master!S712</f>
        <v>13.35</v>
      </c>
      <c r="F715" s="11">
        <f ca="1">Master!T712</f>
        <v>14.06</v>
      </c>
      <c r="G715" s="11">
        <f ca="1">Master!U712</f>
        <v>14.54</v>
      </c>
      <c r="H715" s="52">
        <f>VLOOKUP(VLOOKUP($B715,'Exp Dates'!$E$5:$Z$300,MATCH("M1",'Exp Dates'!$E$2:$X$2,0),1),'Exp Dates'!$D$3:$Z$300,4,0)</f>
        <v>39127</v>
      </c>
      <c r="I715" s="52">
        <f>VLOOKUP(VLOOKUP($B715,'Exp Dates'!$E$5:$Z$300,MATCH("M2",'Exp Dates'!$E$2:$X$2,0),1),'Exp Dates'!$D$3:$Z$300,4,0)</f>
        <v>39162</v>
      </c>
      <c r="J715" s="52">
        <f>VLOOKUP(VLOOKUP($B715,'Exp Dates'!$E$5:$Z$300,MATCH("M3",'Exp Dates'!$E$2:$X$2,0),1),'Exp Dates'!$D$3:$Z$300,4,0)</f>
        <v>39190</v>
      </c>
      <c r="K715" s="52">
        <f>VLOOKUP(VLOOKUP($B715,'Exp Dates'!$E$5:$Z$300,MATCH("M4",'Exp Dates'!$E$2:$X$2,0),1),'Exp Dates'!$D$3:$Z$300,4,0)</f>
        <v>39218</v>
      </c>
      <c r="L715" s="52">
        <f>VLOOKUP(VLOOKUP($B715,'Exp Dates'!$E$5:$Z$300,MATCH("M5",'Exp Dates'!$E$2:$X$2,0),1),'Exp Dates'!$D$3:$Z$300,4,0)</f>
        <v>39253</v>
      </c>
      <c r="M715">
        <f t="shared" si="663"/>
        <v>23</v>
      </c>
      <c r="N715">
        <f t="shared" si="664"/>
        <v>58</v>
      </c>
      <c r="O715">
        <f t="shared" si="665"/>
        <v>86</v>
      </c>
      <c r="P715">
        <f t="shared" si="666"/>
        <v>114</v>
      </c>
      <c r="Q715">
        <f t="shared" si="667"/>
        <v>149</v>
      </c>
      <c r="R715">
        <f t="shared" si="627"/>
        <v>1</v>
      </c>
      <c r="S715">
        <f t="shared" ca="1" si="628"/>
        <v>2.942857142857146E-2</v>
      </c>
      <c r="T715">
        <f t="shared" ca="1" si="629"/>
        <v>2.5357142857142887E-2</v>
      </c>
      <c r="U715">
        <f t="shared" ca="1" si="630"/>
        <v>12.258533136826228</v>
      </c>
      <c r="V715">
        <f t="shared" ca="1" si="631"/>
        <v>11.426016220304737</v>
      </c>
      <c r="W715">
        <f t="shared" ca="1" si="668"/>
        <v>12.258533136826228</v>
      </c>
      <c r="X715">
        <f t="shared" ca="1" si="632"/>
        <v>13.571528487383835</v>
      </c>
      <c r="Y715">
        <f t="shared" si="669"/>
        <v>23</v>
      </c>
      <c r="Z715">
        <f t="shared" ca="1" si="670"/>
        <v>11.85</v>
      </c>
      <c r="AA715">
        <f t="shared" si="671"/>
        <v>58</v>
      </c>
      <c r="AB715">
        <f t="shared" ca="1" si="672"/>
        <v>12.88</v>
      </c>
      <c r="AC715">
        <f t="shared" ca="1" si="673"/>
        <v>12.055999999999999</v>
      </c>
      <c r="AD715" s="11">
        <f>Master!J712</f>
        <v>10.77</v>
      </c>
      <c r="AE715" s="11">
        <f t="shared" ca="1" si="633"/>
        <v>18</v>
      </c>
      <c r="AF715" s="11">
        <f t="shared" si="680"/>
        <v>10.67363058241941</v>
      </c>
      <c r="AG715" s="11">
        <f t="shared" si="674"/>
        <v>0.19273883516117962</v>
      </c>
      <c r="AH715" s="11">
        <f>ROW()</f>
        <v>715</v>
      </c>
      <c r="AI715" s="11">
        <f t="shared" si="634"/>
        <v>17</v>
      </c>
      <c r="AJ715" s="11">
        <f t="shared" si="635"/>
        <v>41</v>
      </c>
      <c r="AK715">
        <f t="shared" ca="1" si="636"/>
        <v>-6.352941176470589E-2</v>
      </c>
      <c r="AL715">
        <f t="shared" ca="1" si="637"/>
        <v>-3.4464236708990015E-2</v>
      </c>
      <c r="AM715">
        <f t="shared" ca="1" si="638"/>
        <v>-4.2916666666666714E-2</v>
      </c>
      <c r="AN715" s="11">
        <f t="shared" ca="1" si="639"/>
        <v>5.0000000000000711E-2</v>
      </c>
      <c r="AO715" s="11">
        <f t="shared" ca="1" si="640"/>
        <v>-7.1277836885224244E-3</v>
      </c>
      <c r="AP715" s="11" t="str">
        <f t="shared" si="641"/>
        <v/>
      </c>
      <c r="AQ715" s="11" t="str">
        <f t="shared" si="642"/>
        <v/>
      </c>
      <c r="AR715" s="11">
        <f t="shared" ca="1" si="675"/>
        <v>0.12999999999999901</v>
      </c>
      <c r="AS715" s="11">
        <f t="shared" si="681"/>
        <v>3.4958685020970097E-2</v>
      </c>
      <c r="AT715" s="11">
        <f t="shared" ca="1" si="676"/>
        <v>1.3594092097163191E-2</v>
      </c>
      <c r="AU715" s="11">
        <f t="shared" ca="1" si="677"/>
        <v>7.7942717268189229E-3</v>
      </c>
      <c r="AV715">
        <f t="shared" ca="1" si="643"/>
        <v>0.90325368643788539</v>
      </c>
      <c r="AW715">
        <f t="shared" ca="1" si="644"/>
        <v>0.88764044943820219</v>
      </c>
      <c r="AX715">
        <f>Master!J712/Master!K712</f>
        <v>0.87846655791190864</v>
      </c>
      <c r="AY715">
        <f t="shared" ca="1" si="678"/>
        <v>2.4787128525976754E-2</v>
      </c>
      <c r="AZ715">
        <f t="shared" ca="1" si="679"/>
        <v>9.1738915262935539E-3</v>
      </c>
      <c r="BA715" s="11">
        <f>Master!L712</f>
        <v>0.87846655791190864</v>
      </c>
      <c r="BB715" s="53">
        <f t="shared" ca="1" si="682"/>
        <v>0</v>
      </c>
      <c r="BC715" s="11">
        <f t="shared" ca="1" si="683"/>
        <v>392.1428824611732</v>
      </c>
      <c r="BD715" s="11">
        <f t="shared" ca="1" si="645"/>
        <v>0.10027855153203344</v>
      </c>
      <c r="BE715" s="11">
        <f t="shared" ca="1" si="646"/>
        <v>13.053642908418762</v>
      </c>
      <c r="BF715" s="11">
        <f t="shared" ca="1" si="647"/>
        <v>14.007123225533551</v>
      </c>
      <c r="BG715" s="11">
        <f t="shared" ca="1" si="648"/>
        <v>14.511266311713689</v>
      </c>
      <c r="BH715" s="11">
        <f t="shared" ca="1" si="649"/>
        <v>14.918067504485814</v>
      </c>
      <c r="BI715" s="11">
        <f t="shared" ca="1" si="650"/>
        <v>15.345981855766073</v>
      </c>
      <c r="BJ715" s="11">
        <f t="shared" ca="1" si="651"/>
        <v>12.985583531380897</v>
      </c>
      <c r="BK715" s="11">
        <f t="shared" ca="1" si="652"/>
        <v>13.919801023615275</v>
      </c>
      <c r="BL715" s="11">
        <f t="shared" ca="1" si="653"/>
        <v>14.415626986299651</v>
      </c>
      <c r="BM715" s="11">
        <f t="shared" ca="1" si="654"/>
        <v>14.816452761003637</v>
      </c>
      <c r="BN715" s="11">
        <f t="shared" ca="1" si="655"/>
        <v>15.238676965765894</v>
      </c>
      <c r="BO715" s="11">
        <f t="shared" ca="1" si="656"/>
        <v>9.582983387180577E-2</v>
      </c>
      <c r="BP715" s="11">
        <f t="shared" ca="1" si="657"/>
        <v>8.0729893137831743E-2</v>
      </c>
      <c r="BQ715" s="11">
        <f t="shared" ca="1" si="658"/>
        <v>7.9822246164767963E-2</v>
      </c>
      <c r="BR715" s="11">
        <f t="shared" ca="1" si="659"/>
        <v>5.380176109556456E-2</v>
      </c>
      <c r="BS715" s="11">
        <f t="shared" ca="1" si="660"/>
        <v>4.8052060919250073E-2</v>
      </c>
      <c r="BT715" s="11"/>
      <c r="BU715" s="11"/>
      <c r="BV715" s="11"/>
      <c r="BW715" s="11"/>
      <c r="BX715" s="11"/>
      <c r="BY715" s="11"/>
      <c r="BZ715" s="11" t="str">
        <f t="shared" si="661"/>
        <v/>
      </c>
      <c r="CA715" s="53" t="str">
        <f t="shared" ca="1" si="662"/>
        <v/>
      </c>
    </row>
    <row r="716" spans="2:79" x14ac:dyDescent="0.25">
      <c r="B716" s="52">
        <f>Master!B713</f>
        <v>39105</v>
      </c>
      <c r="C716" s="11">
        <f ca="1">Master!Q713</f>
        <v>11.47</v>
      </c>
      <c r="D716" s="11">
        <f ca="1">Master!R713</f>
        <v>12.58</v>
      </c>
      <c r="E716" s="11">
        <f ca="1">Master!S713</f>
        <v>13.33</v>
      </c>
      <c r="F716" s="11">
        <f ca="1">Master!T713</f>
        <v>13.9</v>
      </c>
      <c r="G716" s="11">
        <f ca="1">Master!U713</f>
        <v>14.33</v>
      </c>
      <c r="H716" s="52">
        <f>VLOOKUP(VLOOKUP($B716,'Exp Dates'!$E$5:$Z$300,MATCH("M1",'Exp Dates'!$E$2:$X$2,0),1),'Exp Dates'!$D$3:$Z$300,4,0)</f>
        <v>39127</v>
      </c>
      <c r="I716" s="52">
        <f>VLOOKUP(VLOOKUP($B716,'Exp Dates'!$E$5:$Z$300,MATCH("M2",'Exp Dates'!$E$2:$X$2,0),1),'Exp Dates'!$D$3:$Z$300,4,0)</f>
        <v>39162</v>
      </c>
      <c r="J716" s="52">
        <f>VLOOKUP(VLOOKUP($B716,'Exp Dates'!$E$5:$Z$300,MATCH("M3",'Exp Dates'!$E$2:$X$2,0),1),'Exp Dates'!$D$3:$Z$300,4,0)</f>
        <v>39190</v>
      </c>
      <c r="K716" s="52">
        <f>VLOOKUP(VLOOKUP($B716,'Exp Dates'!$E$5:$Z$300,MATCH("M4",'Exp Dates'!$E$2:$X$2,0),1),'Exp Dates'!$D$3:$Z$300,4,0)</f>
        <v>39218</v>
      </c>
      <c r="L716" s="52">
        <f>VLOOKUP(VLOOKUP($B716,'Exp Dates'!$E$5:$Z$300,MATCH("M5",'Exp Dates'!$E$2:$X$2,0),1),'Exp Dates'!$D$3:$Z$300,4,0)</f>
        <v>39253</v>
      </c>
      <c r="M716">
        <f t="shared" si="663"/>
        <v>22</v>
      </c>
      <c r="N716">
        <f t="shared" si="664"/>
        <v>57</v>
      </c>
      <c r="O716">
        <f t="shared" si="665"/>
        <v>85</v>
      </c>
      <c r="P716">
        <f t="shared" si="666"/>
        <v>113</v>
      </c>
      <c r="Q716">
        <f t="shared" si="667"/>
        <v>148</v>
      </c>
      <c r="R716">
        <f t="shared" si="627"/>
        <v>1</v>
      </c>
      <c r="S716">
        <f t="shared" ca="1" si="628"/>
        <v>3.1714285714285695E-2</v>
      </c>
      <c r="T716">
        <f t="shared" ca="1" si="629"/>
        <v>2.0357142857142869E-2</v>
      </c>
      <c r="U716">
        <f t="shared" ca="1" si="630"/>
        <v>11.964713715159018</v>
      </c>
      <c r="V716">
        <f t="shared" ca="1" si="631"/>
        <v>10.254951678509826</v>
      </c>
      <c r="W716">
        <f t="shared" ca="1" si="668"/>
        <v>11.964713715159018</v>
      </c>
      <c r="X716">
        <f t="shared" ca="1" si="632"/>
        <v>13.530601517277596</v>
      </c>
      <c r="Y716">
        <f t="shared" si="669"/>
        <v>22</v>
      </c>
      <c r="Z716">
        <f t="shared" ca="1" si="670"/>
        <v>11.47</v>
      </c>
      <c r="AA716">
        <f t="shared" si="671"/>
        <v>57</v>
      </c>
      <c r="AB716">
        <f t="shared" ca="1" si="672"/>
        <v>12.58</v>
      </c>
      <c r="AC716">
        <f t="shared" ca="1" si="673"/>
        <v>11.723714285714287</v>
      </c>
      <c r="AD716" s="11">
        <f>Master!J713</f>
        <v>10.34</v>
      </c>
      <c r="AE716" s="11">
        <f t="shared" ca="1" si="633"/>
        <v>18</v>
      </c>
      <c r="AF716" s="11">
        <f t="shared" si="680"/>
        <v>10.506815291209705</v>
      </c>
      <c r="AG716" s="11">
        <f t="shared" si="674"/>
        <v>-0.3336305824194099</v>
      </c>
      <c r="AH716" s="11">
        <f>ROW()</f>
        <v>716</v>
      </c>
      <c r="AI716" s="11">
        <f t="shared" si="634"/>
        <v>16</v>
      </c>
      <c r="AJ716" s="11">
        <f t="shared" si="635"/>
        <v>40</v>
      </c>
      <c r="AK716">
        <f t="shared" ca="1" si="636"/>
        <v>-7.0625000000000049E-2</v>
      </c>
      <c r="AL716">
        <f t="shared" ca="1" si="637"/>
        <v>-3.923565821165198E-2</v>
      </c>
      <c r="AM716">
        <f t="shared" ca="1" si="638"/>
        <v>-4.6249999999999979E-2</v>
      </c>
      <c r="AN716" s="11">
        <f t="shared" ca="1" si="639"/>
        <v>0.29999999999999893</v>
      </c>
      <c r="AO716" s="11">
        <f t="shared" ca="1" si="640"/>
        <v>-2.9575907429089006E-2</v>
      </c>
      <c r="AP716" s="11" t="str">
        <f t="shared" si="641"/>
        <v/>
      </c>
      <c r="AQ716" s="11" t="str">
        <f t="shared" si="642"/>
        <v/>
      </c>
      <c r="AR716" s="11">
        <f t="shared" ca="1" si="675"/>
        <v>0.37999999999999901</v>
      </c>
      <c r="AS716" s="11">
        <f t="shared" si="681"/>
        <v>-4.0744622088014111E-2</v>
      </c>
      <c r="AT716" s="11">
        <f t="shared" ca="1" si="676"/>
        <v>-3.2592936439860741E-2</v>
      </c>
      <c r="AU716" s="11">
        <f t="shared" ca="1" si="677"/>
        <v>-2.3567469403913164E-2</v>
      </c>
      <c r="AV716">
        <f t="shared" ca="1" si="643"/>
        <v>0.88427064383508358</v>
      </c>
      <c r="AW716">
        <f t="shared" ca="1" si="644"/>
        <v>0.86046511627906985</v>
      </c>
      <c r="AX716">
        <f>Master!J713/Master!K713</f>
        <v>0.87331081081081086</v>
      </c>
      <c r="AY716">
        <f t="shared" ca="1" si="678"/>
        <v>1.0959833024272725E-2</v>
      </c>
      <c r="AZ716">
        <f t="shared" ca="1" si="679"/>
        <v>-1.2845694531741003E-2</v>
      </c>
      <c r="BA716" s="11">
        <f>Master!L713</f>
        <v>0.87331081081081086</v>
      </c>
      <c r="BB716" s="53">
        <f t="shared" ca="1" si="682"/>
        <v>0</v>
      </c>
      <c r="BC716" s="11">
        <f t="shared" ca="1" si="683"/>
        <v>392.1428824611732</v>
      </c>
      <c r="BD716" s="11">
        <f t="shared" ca="1" si="645"/>
        <v>0.10928433268858809</v>
      </c>
      <c r="BE716" s="11">
        <f t="shared" ca="1" si="646"/>
        <v>12.659314292563879</v>
      </c>
      <c r="BF716" s="11">
        <f t="shared" ca="1" si="647"/>
        <v>13.65340931256161</v>
      </c>
      <c r="BG716" s="11">
        <f t="shared" ca="1" si="648"/>
        <v>14.171676574326055</v>
      </c>
      <c r="BH716" s="11">
        <f t="shared" ca="1" si="649"/>
        <v>14.587846182602156</v>
      </c>
      <c r="BI716" s="11">
        <f t="shared" ca="1" si="650"/>
        <v>15.024217412922042</v>
      </c>
      <c r="BJ716" s="11">
        <f t="shared" ca="1" si="651"/>
        <v>12.775547266056449</v>
      </c>
      <c r="BK716" s="11">
        <f t="shared" ca="1" si="652"/>
        <v>13.803930197727102</v>
      </c>
      <c r="BL716" s="11">
        <f t="shared" ca="1" si="653"/>
        <v>14.336799516853542</v>
      </c>
      <c r="BM716" s="11">
        <f t="shared" ca="1" si="654"/>
        <v>14.76341736557902</v>
      </c>
      <c r="BN716" s="11">
        <f t="shared" ca="1" si="655"/>
        <v>15.209714026305157</v>
      </c>
      <c r="BO716" s="11">
        <f t="shared" ca="1" si="656"/>
        <v>0.11382277820893183</v>
      </c>
      <c r="BP716" s="11">
        <f t="shared" ca="1" si="657"/>
        <v>9.7291748626955554E-2</v>
      </c>
      <c r="BQ716" s="11">
        <f t="shared" ca="1" si="658"/>
        <v>7.5528845975509462E-2</v>
      </c>
      <c r="BR716" s="11">
        <f t="shared" ca="1" si="659"/>
        <v>6.2116357235900699E-2</v>
      </c>
      <c r="BS716" s="11">
        <f t="shared" ca="1" si="660"/>
        <v>6.1389673852418447E-2</v>
      </c>
      <c r="BT716" s="11"/>
      <c r="BU716" s="11"/>
      <c r="BV716" s="11"/>
      <c r="BW716" s="11"/>
      <c r="BX716" s="11"/>
      <c r="BY716" s="11"/>
      <c r="BZ716" s="11" t="str">
        <f t="shared" si="661"/>
        <v/>
      </c>
      <c r="CA716" s="53" t="str">
        <f t="shared" ca="1" si="662"/>
        <v/>
      </c>
    </row>
    <row r="717" spans="2:79" x14ac:dyDescent="0.25">
      <c r="B717" s="52">
        <f>Master!B714</f>
        <v>39106</v>
      </c>
      <c r="C717" s="11">
        <f ca="1">Master!Q714</f>
        <v>11.32</v>
      </c>
      <c r="D717" s="11">
        <f ca="1">Master!R714</f>
        <v>12.51</v>
      </c>
      <c r="E717" s="11">
        <f ca="1">Master!S714</f>
        <v>13.28</v>
      </c>
      <c r="F717" s="11">
        <f ca="1">Master!T714</f>
        <v>13.75</v>
      </c>
      <c r="G717" s="11">
        <f ca="1">Master!U714</f>
        <v>14.15</v>
      </c>
      <c r="H717" s="52">
        <f>VLOOKUP(VLOOKUP($B717,'Exp Dates'!$E$5:$Z$300,MATCH("M1",'Exp Dates'!$E$2:$X$2,0),1),'Exp Dates'!$D$3:$Z$300,4,0)</f>
        <v>39127</v>
      </c>
      <c r="I717" s="52">
        <f>VLOOKUP(VLOOKUP($B717,'Exp Dates'!$E$5:$Z$300,MATCH("M2",'Exp Dates'!$E$2:$X$2,0),1),'Exp Dates'!$D$3:$Z$300,4,0)</f>
        <v>39162</v>
      </c>
      <c r="J717" s="52">
        <f>VLOOKUP(VLOOKUP($B717,'Exp Dates'!$E$5:$Z$300,MATCH("M3",'Exp Dates'!$E$2:$X$2,0),1),'Exp Dates'!$D$3:$Z$300,4,0)</f>
        <v>39190</v>
      </c>
      <c r="K717" s="52">
        <f>VLOOKUP(VLOOKUP($B717,'Exp Dates'!$E$5:$Z$300,MATCH("M4",'Exp Dates'!$E$2:$X$2,0),1),'Exp Dates'!$D$3:$Z$300,4,0)</f>
        <v>39218</v>
      </c>
      <c r="L717" s="52">
        <f>VLOOKUP(VLOOKUP($B717,'Exp Dates'!$E$5:$Z$300,MATCH("M5",'Exp Dates'!$E$2:$X$2,0),1),'Exp Dates'!$D$3:$Z$300,4,0)</f>
        <v>39253</v>
      </c>
      <c r="M717">
        <f t="shared" si="663"/>
        <v>21</v>
      </c>
      <c r="N717">
        <f t="shared" si="664"/>
        <v>56</v>
      </c>
      <c r="O717">
        <f t="shared" si="665"/>
        <v>84</v>
      </c>
      <c r="P717">
        <f t="shared" si="666"/>
        <v>112</v>
      </c>
      <c r="Q717">
        <f t="shared" si="667"/>
        <v>147</v>
      </c>
      <c r="R717">
        <f t="shared" si="627"/>
        <v>1</v>
      </c>
      <c r="S717">
        <f t="shared" ca="1" si="628"/>
        <v>3.3999999999999989E-2</v>
      </c>
      <c r="T717">
        <f t="shared" ca="1" si="629"/>
        <v>1.678571428571431E-2</v>
      </c>
      <c r="U717">
        <f t="shared" ca="1" si="630"/>
        <v>11.906052914379309</v>
      </c>
      <c r="V717">
        <f t="shared" ca="1" si="631"/>
        <v>10.240533189243621</v>
      </c>
      <c r="W717">
        <f t="shared" ca="1" si="668"/>
        <v>11.906052914379309</v>
      </c>
      <c r="X717">
        <f t="shared" ca="1" si="632"/>
        <v>13.46388191158227</v>
      </c>
      <c r="Y717">
        <f t="shared" si="669"/>
        <v>21</v>
      </c>
      <c r="Z717">
        <f t="shared" ca="1" si="670"/>
        <v>11.32</v>
      </c>
      <c r="AA717">
        <f t="shared" si="671"/>
        <v>56</v>
      </c>
      <c r="AB717">
        <f t="shared" ca="1" si="672"/>
        <v>12.51</v>
      </c>
      <c r="AC717">
        <f t="shared" ca="1" si="673"/>
        <v>11.625999999999999</v>
      </c>
      <c r="AD717" s="11">
        <f>Master!J714</f>
        <v>9.89</v>
      </c>
      <c r="AE717" s="11">
        <f t="shared" ca="1" si="633"/>
        <v>18</v>
      </c>
      <c r="AF717" s="11">
        <f t="shared" si="680"/>
        <v>10.198407645604853</v>
      </c>
      <c r="AG717" s="11">
        <f t="shared" si="674"/>
        <v>-0.61681529120970424</v>
      </c>
      <c r="AH717" s="11">
        <f>ROW()</f>
        <v>717</v>
      </c>
      <c r="AI717" s="11">
        <f t="shared" si="634"/>
        <v>15</v>
      </c>
      <c r="AJ717" s="11">
        <f t="shared" si="635"/>
        <v>39</v>
      </c>
      <c r="AK717">
        <f t="shared" ca="1" si="636"/>
        <v>-9.5333333333333312E-2</v>
      </c>
      <c r="AL717">
        <f t="shared" ca="1" si="637"/>
        <v>-5.3714542938298138E-2</v>
      </c>
      <c r="AM717">
        <f t="shared" ca="1" si="638"/>
        <v>-4.9583333333333313E-2</v>
      </c>
      <c r="AN717" s="11">
        <f t="shared" ca="1" si="639"/>
        <v>-0.82000000000000028</v>
      </c>
      <c r="AO717" s="11">
        <f t="shared" ca="1" si="640"/>
        <v>6.7693061577888874E-2</v>
      </c>
      <c r="AP717" s="11" t="str">
        <f t="shared" si="641"/>
        <v/>
      </c>
      <c r="AQ717" s="11" t="str">
        <f t="shared" si="642"/>
        <v/>
      </c>
      <c r="AR717" s="11">
        <f t="shared" ca="1" si="675"/>
        <v>-1.0600000000000005</v>
      </c>
      <c r="AS717" s="11">
        <f t="shared" si="681"/>
        <v>-4.4495723445662237E-2</v>
      </c>
      <c r="AT717" s="11">
        <f t="shared" ca="1" si="676"/>
        <v>-1.3163858366242511E-2</v>
      </c>
      <c r="AU717" s="11">
        <f t="shared" ca="1" si="677"/>
        <v>-5.5799267934747614E-3</v>
      </c>
      <c r="AV717">
        <f t="shared" ca="1" si="643"/>
        <v>0.88429570257424472</v>
      </c>
      <c r="AW717">
        <f t="shared" ca="1" si="644"/>
        <v>0.85240963855421692</v>
      </c>
      <c r="AX717">
        <f>Master!J714/Master!K714</f>
        <v>0.87059859154929586</v>
      </c>
      <c r="AY717">
        <f t="shared" ca="1" si="678"/>
        <v>1.369711102494886E-2</v>
      </c>
      <c r="AZ717">
        <f t="shared" ca="1" si="679"/>
        <v>-1.8188952995078944E-2</v>
      </c>
      <c r="BA717" s="11">
        <f>Master!L714</f>
        <v>0.87059859154929586</v>
      </c>
      <c r="BB717" s="53">
        <f t="shared" ca="1" si="682"/>
        <v>0</v>
      </c>
      <c r="BC717" s="11">
        <f t="shared" ca="1" si="683"/>
        <v>392.1428824611732</v>
      </c>
      <c r="BD717" s="11">
        <f t="shared" ca="1" si="645"/>
        <v>0.1445904954499494</v>
      </c>
      <c r="BE717" s="11">
        <f t="shared" ca="1" si="646"/>
        <v>12.245027245759392</v>
      </c>
      <c r="BF717" s="11">
        <f t="shared" ca="1" si="647"/>
        <v>13.283115312563844</v>
      </c>
      <c r="BG717" s="11">
        <f t="shared" ca="1" si="648"/>
        <v>13.816342996889034</v>
      </c>
      <c r="BH717" s="11">
        <f t="shared" ca="1" si="649"/>
        <v>14.242381946280762</v>
      </c>
      <c r="BI717" s="11">
        <f t="shared" ca="1" si="650"/>
        <v>14.687636439361082</v>
      </c>
      <c r="BJ717" s="11">
        <f t="shared" ca="1" si="651"/>
        <v>12.456871940316033</v>
      </c>
      <c r="BK717" s="11">
        <f t="shared" ca="1" si="652"/>
        <v>13.560205962024414</v>
      </c>
      <c r="BL717" s="11">
        <f t="shared" ca="1" si="653"/>
        <v>14.120820244501838</v>
      </c>
      <c r="BM717" s="11">
        <f t="shared" ca="1" si="654"/>
        <v>14.566373623398569</v>
      </c>
      <c r="BN717" s="11">
        <f t="shared" ca="1" si="655"/>
        <v>15.030120544236471</v>
      </c>
      <c r="BO717" s="11">
        <f t="shared" ca="1" si="656"/>
        <v>0.1004303834201441</v>
      </c>
      <c r="BP717" s="11">
        <f t="shared" ca="1" si="657"/>
        <v>8.3949317507946652E-2</v>
      </c>
      <c r="BQ717" s="11">
        <f t="shared" ca="1" si="658"/>
        <v>6.3314777447427639E-2</v>
      </c>
      <c r="BR717" s="11">
        <f t="shared" ca="1" si="659"/>
        <v>5.9372627156259572E-2</v>
      </c>
      <c r="BS717" s="11">
        <f t="shared" ca="1" si="660"/>
        <v>6.2199331748160391E-2</v>
      </c>
      <c r="BT717" s="11"/>
      <c r="BU717" s="11"/>
      <c r="BV717" s="11"/>
      <c r="BW717" s="11"/>
      <c r="BX717" s="11"/>
      <c r="BY717" s="11"/>
      <c r="BZ717" s="11" t="str">
        <f t="shared" si="661"/>
        <v/>
      </c>
      <c r="CA717" s="53" t="str">
        <f t="shared" ca="1" si="662"/>
        <v/>
      </c>
    </row>
    <row r="718" spans="2:79" x14ac:dyDescent="0.25">
      <c r="B718" s="52">
        <f>Master!B715</f>
        <v>39107</v>
      </c>
      <c r="C718" s="11">
        <f ca="1">Master!Q715</f>
        <v>11.83</v>
      </c>
      <c r="D718" s="11">
        <f ca="1">Master!R715</f>
        <v>12.78</v>
      </c>
      <c r="E718" s="11">
        <f ca="1">Master!S715</f>
        <v>13.45</v>
      </c>
      <c r="F718" s="11">
        <f ca="1">Master!T715</f>
        <v>13.91</v>
      </c>
      <c r="G718" s="11">
        <f ca="1">Master!U715</f>
        <v>14.21</v>
      </c>
      <c r="H718" s="52">
        <f>VLOOKUP(VLOOKUP($B718,'Exp Dates'!$E$5:$Z$300,MATCH("M1",'Exp Dates'!$E$2:$X$2,0),1),'Exp Dates'!$D$3:$Z$300,4,0)</f>
        <v>39127</v>
      </c>
      <c r="I718" s="52">
        <f>VLOOKUP(VLOOKUP($B718,'Exp Dates'!$E$5:$Z$300,MATCH("M2",'Exp Dates'!$E$2:$X$2,0),1),'Exp Dates'!$D$3:$Z$300,4,0)</f>
        <v>39162</v>
      </c>
      <c r="J718" s="52">
        <f>VLOOKUP(VLOOKUP($B718,'Exp Dates'!$E$5:$Z$300,MATCH("M3",'Exp Dates'!$E$2:$X$2,0),1),'Exp Dates'!$D$3:$Z$300,4,0)</f>
        <v>39190</v>
      </c>
      <c r="K718" s="52">
        <f>VLOOKUP(VLOOKUP($B718,'Exp Dates'!$E$5:$Z$300,MATCH("M4",'Exp Dates'!$E$2:$X$2,0),1),'Exp Dates'!$D$3:$Z$300,4,0)</f>
        <v>39218</v>
      </c>
      <c r="L718" s="52">
        <f>VLOOKUP(VLOOKUP($B718,'Exp Dates'!$E$5:$Z$300,MATCH("M5",'Exp Dates'!$E$2:$X$2,0),1),'Exp Dates'!$D$3:$Z$300,4,0)</f>
        <v>39253</v>
      </c>
      <c r="M718">
        <f t="shared" si="663"/>
        <v>20</v>
      </c>
      <c r="N718">
        <f t="shared" si="664"/>
        <v>55</v>
      </c>
      <c r="O718">
        <f t="shared" si="665"/>
        <v>83</v>
      </c>
      <c r="P718">
        <f t="shared" si="666"/>
        <v>111</v>
      </c>
      <c r="Q718">
        <f t="shared" si="667"/>
        <v>146</v>
      </c>
      <c r="R718">
        <f t="shared" si="627"/>
        <v>1</v>
      </c>
      <c r="S718">
        <f t="shared" ca="1" si="628"/>
        <v>2.7142857142857121E-2</v>
      </c>
      <c r="T718">
        <f t="shared" ca="1" si="629"/>
        <v>1.6428571428571459E-2</v>
      </c>
      <c r="U718">
        <f t="shared" ca="1" si="630"/>
        <v>12.336746117267095</v>
      </c>
      <c r="V718">
        <f t="shared" ca="1" si="631"/>
        <v>10.950625036520794</v>
      </c>
      <c r="W718">
        <f t="shared" ca="1" si="668"/>
        <v>12.336746117267095</v>
      </c>
      <c r="X718">
        <f t="shared" ca="1" si="632"/>
        <v>13.64797895269067</v>
      </c>
      <c r="Y718">
        <f t="shared" si="669"/>
        <v>20</v>
      </c>
      <c r="Z718">
        <f t="shared" ca="1" si="670"/>
        <v>11.83</v>
      </c>
      <c r="AA718">
        <f t="shared" si="671"/>
        <v>55</v>
      </c>
      <c r="AB718">
        <f t="shared" ca="1" si="672"/>
        <v>12.78</v>
      </c>
      <c r="AC718">
        <f t="shared" ca="1" si="673"/>
        <v>12.101428571428571</v>
      </c>
      <c r="AD718" s="11">
        <f>Master!J715</f>
        <v>11.22</v>
      </c>
      <c r="AE718" s="11">
        <f t="shared" ca="1" si="633"/>
        <v>18</v>
      </c>
      <c r="AF718" s="11">
        <f t="shared" si="680"/>
        <v>10.709203822802426</v>
      </c>
      <c r="AG718" s="11">
        <f t="shared" si="674"/>
        <v>1.021592354395148</v>
      </c>
      <c r="AH718" s="11">
        <f>ROW()</f>
        <v>718</v>
      </c>
      <c r="AI718" s="11">
        <f t="shared" si="634"/>
        <v>14</v>
      </c>
      <c r="AJ718" s="11">
        <f t="shared" si="635"/>
        <v>38</v>
      </c>
      <c r="AK718">
        <f t="shared" ca="1" si="636"/>
        <v>-4.3571428571428532E-2</v>
      </c>
      <c r="AL718">
        <f t="shared" ca="1" si="637"/>
        <v>-2.6247044963646715E-2</v>
      </c>
      <c r="AM718">
        <f t="shared" ca="1" si="638"/>
        <v>-3.9583333333333304E-2</v>
      </c>
      <c r="AN718" s="11">
        <f t="shared" ca="1" si="639"/>
        <v>0.14000000000000057</v>
      </c>
      <c r="AO718" s="11">
        <f t="shared" ca="1" si="640"/>
        <v>-1.405300464612403E-2</v>
      </c>
      <c r="AP718" s="11" t="str">
        <f t="shared" si="641"/>
        <v/>
      </c>
      <c r="AQ718" s="11" t="str">
        <f t="shared" si="642"/>
        <v/>
      </c>
      <c r="AR718" s="11">
        <f t="shared" ca="1" si="675"/>
        <v>8.9999999999999858E-2</v>
      </c>
      <c r="AS718" s="11">
        <f t="shared" si="681"/>
        <v>0.12617375445992951</v>
      </c>
      <c r="AT718" s="11">
        <f t="shared" ca="1" si="676"/>
        <v>4.4067605215258418E-2</v>
      </c>
      <c r="AU718" s="11">
        <f t="shared" ca="1" si="677"/>
        <v>2.1353124470568842E-2</v>
      </c>
      <c r="AV718">
        <f t="shared" ca="1" si="643"/>
        <v>0.90392476131676125</v>
      </c>
      <c r="AW718">
        <f t="shared" ca="1" si="644"/>
        <v>0.87955390334572492</v>
      </c>
      <c r="AX718">
        <f>Master!J715/Master!K715</f>
        <v>0.92118226600985231</v>
      </c>
      <c r="AY718">
        <f t="shared" ca="1" si="678"/>
        <v>-1.7257504693091064E-2</v>
      </c>
      <c r="AZ718">
        <f t="shared" ca="1" si="679"/>
        <v>-4.1628362664127394E-2</v>
      </c>
      <c r="BA718" s="11">
        <f>Master!L715</f>
        <v>0.92118226600985231</v>
      </c>
      <c r="BB718" s="53">
        <f t="shared" ca="1" si="682"/>
        <v>0</v>
      </c>
      <c r="BC718" s="11">
        <f t="shared" ca="1" si="683"/>
        <v>392.1428824611732</v>
      </c>
      <c r="BD718" s="11">
        <f t="shared" ca="1" si="645"/>
        <v>5.43672014260249E-2</v>
      </c>
      <c r="BE718" s="11">
        <f t="shared" ca="1" si="646"/>
        <v>13.305918668759068</v>
      </c>
      <c r="BF718" s="11">
        <f t="shared" ca="1" si="647"/>
        <v>14.293617485800331</v>
      </c>
      <c r="BG718" s="11">
        <f t="shared" ca="1" si="648"/>
        <v>14.802132045851284</v>
      </c>
      <c r="BH718" s="11">
        <f t="shared" ca="1" si="649"/>
        <v>15.209788529620228</v>
      </c>
      <c r="BI718" s="11">
        <f t="shared" ca="1" si="650"/>
        <v>15.637169262141519</v>
      </c>
      <c r="BJ718" s="11">
        <f t="shared" ca="1" si="651"/>
        <v>12.960334130407652</v>
      </c>
      <c r="BK718" s="11">
        <f t="shared" ca="1" si="652"/>
        <v>13.83669876235515</v>
      </c>
      <c r="BL718" s="11">
        <f t="shared" ca="1" si="653"/>
        <v>14.299188871915293</v>
      </c>
      <c r="BM718" s="11">
        <f t="shared" ca="1" si="654"/>
        <v>14.674190488382758</v>
      </c>
      <c r="BN718" s="11">
        <f t="shared" ca="1" si="655"/>
        <v>15.07070395372179</v>
      </c>
      <c r="BO718" s="11">
        <f t="shared" ca="1" si="656"/>
        <v>9.5548109079260479E-2</v>
      </c>
      <c r="BP718" s="11">
        <f t="shared" ca="1" si="657"/>
        <v>8.268378422184286E-2</v>
      </c>
      <c r="BQ718" s="11">
        <f t="shared" ca="1" si="658"/>
        <v>6.3136719101508865E-2</v>
      </c>
      <c r="BR718" s="11">
        <f t="shared" ca="1" si="659"/>
        <v>5.4938209085748202E-2</v>
      </c>
      <c r="BS718" s="11">
        <f t="shared" ca="1" si="660"/>
        <v>6.0570299347064704E-2</v>
      </c>
      <c r="BT718" s="11"/>
      <c r="BU718" s="11"/>
      <c r="BV718" s="11"/>
      <c r="BW718" s="11"/>
      <c r="BX718" s="11"/>
      <c r="BY718" s="11"/>
      <c r="BZ718" s="11" t="str">
        <f t="shared" si="661"/>
        <v/>
      </c>
      <c r="CA718" s="53" t="str">
        <f t="shared" ca="1" si="662"/>
        <v/>
      </c>
    </row>
    <row r="719" spans="2:79" x14ac:dyDescent="0.25">
      <c r="B719" s="52">
        <f>Master!B716</f>
        <v>39108</v>
      </c>
      <c r="C719" s="11">
        <f ca="1">Master!Q716</f>
        <v>11.88</v>
      </c>
      <c r="D719" s="11">
        <f ca="1">Master!R716</f>
        <v>12.78</v>
      </c>
      <c r="E719" s="11">
        <f ca="1">Master!S716</f>
        <v>13.47</v>
      </c>
      <c r="F719" s="11">
        <f ca="1">Master!T716</f>
        <v>13.9</v>
      </c>
      <c r="G719" s="11">
        <f ca="1">Master!U716</f>
        <v>14.2</v>
      </c>
      <c r="H719" s="52">
        <f>VLOOKUP(VLOOKUP($B719,'Exp Dates'!$E$5:$Z$300,MATCH("M1",'Exp Dates'!$E$2:$X$2,0),1),'Exp Dates'!$D$3:$Z$300,4,0)</f>
        <v>39127</v>
      </c>
      <c r="I719" s="52">
        <f>VLOOKUP(VLOOKUP($B719,'Exp Dates'!$E$5:$Z$300,MATCH("M2",'Exp Dates'!$E$2:$X$2,0),1),'Exp Dates'!$D$3:$Z$300,4,0)</f>
        <v>39162</v>
      </c>
      <c r="J719" s="52">
        <f>VLOOKUP(VLOOKUP($B719,'Exp Dates'!$E$5:$Z$300,MATCH("M3",'Exp Dates'!$E$2:$X$2,0),1),'Exp Dates'!$D$3:$Z$300,4,0)</f>
        <v>39190</v>
      </c>
      <c r="K719" s="52">
        <f>VLOOKUP(VLOOKUP($B719,'Exp Dates'!$E$5:$Z$300,MATCH("M4",'Exp Dates'!$E$2:$X$2,0),1),'Exp Dates'!$D$3:$Z$300,4,0)</f>
        <v>39218</v>
      </c>
      <c r="L719" s="52">
        <f>VLOOKUP(VLOOKUP($B719,'Exp Dates'!$E$5:$Z$300,MATCH("M5",'Exp Dates'!$E$2:$X$2,0),1),'Exp Dates'!$D$3:$Z$300,4,0)</f>
        <v>39253</v>
      </c>
      <c r="M719">
        <f t="shared" si="663"/>
        <v>19</v>
      </c>
      <c r="N719">
        <f t="shared" si="664"/>
        <v>54</v>
      </c>
      <c r="O719">
        <f t="shared" si="665"/>
        <v>82</v>
      </c>
      <c r="P719">
        <f t="shared" si="666"/>
        <v>110</v>
      </c>
      <c r="Q719">
        <f t="shared" si="667"/>
        <v>145</v>
      </c>
      <c r="R719">
        <f t="shared" si="627"/>
        <v>1</v>
      </c>
      <c r="S719">
        <f t="shared" ca="1" si="628"/>
        <v>2.5714285714285672E-2</v>
      </c>
      <c r="T719">
        <f t="shared" ca="1" si="629"/>
        <v>1.5357142857142847E-2</v>
      </c>
      <c r="U719">
        <f t="shared" ca="1" si="630"/>
        <v>12.397171566818896</v>
      </c>
      <c r="V719">
        <f t="shared" ca="1" si="631"/>
        <v>10.995153477782834</v>
      </c>
      <c r="W719">
        <f t="shared" ca="1" si="668"/>
        <v>12.397171566818896</v>
      </c>
      <c r="X719">
        <f t="shared" ca="1" si="632"/>
        <v>13.671490212250307</v>
      </c>
      <c r="Y719">
        <f t="shared" si="669"/>
        <v>19</v>
      </c>
      <c r="Z719">
        <f t="shared" ca="1" si="670"/>
        <v>11.88</v>
      </c>
      <c r="AA719">
        <f t="shared" si="671"/>
        <v>54</v>
      </c>
      <c r="AB719">
        <f t="shared" ca="1" si="672"/>
        <v>12.78</v>
      </c>
      <c r="AC719">
        <f t="shared" ca="1" si="673"/>
        <v>12.162857142857144</v>
      </c>
      <c r="AD719" s="11">
        <f>Master!J716</f>
        <v>11.13</v>
      </c>
      <c r="AE719" s="11">
        <f t="shared" ca="1" si="633"/>
        <v>18</v>
      </c>
      <c r="AF719" s="11">
        <f t="shared" si="680"/>
        <v>10.919601911401212</v>
      </c>
      <c r="AG719" s="11">
        <f t="shared" si="674"/>
        <v>0.42079617719757501</v>
      </c>
      <c r="AH719" s="11">
        <f>ROW()</f>
        <v>719</v>
      </c>
      <c r="AI719" s="11">
        <f t="shared" si="634"/>
        <v>13</v>
      </c>
      <c r="AJ719" s="11">
        <f t="shared" si="635"/>
        <v>37</v>
      </c>
      <c r="AK719">
        <f t="shared" ca="1" si="636"/>
        <v>-5.7692307692307696E-2</v>
      </c>
      <c r="AL719">
        <f t="shared" ca="1" si="637"/>
        <v>-3.5607771070425898E-2</v>
      </c>
      <c r="AM719">
        <f t="shared" ca="1" si="638"/>
        <v>-3.7499999999999943E-2</v>
      </c>
      <c r="AN719" s="11">
        <f t="shared" ca="1" si="639"/>
        <v>-0.38999999999999879</v>
      </c>
      <c r="AO719" s="11">
        <f t="shared" ca="1" si="640"/>
        <v>2.9830995701142497E-2</v>
      </c>
      <c r="AP719" s="11" t="str">
        <f t="shared" si="641"/>
        <v/>
      </c>
      <c r="AQ719" s="11" t="str">
        <f t="shared" si="642"/>
        <v/>
      </c>
      <c r="AR719" s="11">
        <f t="shared" ca="1" si="675"/>
        <v>-0.28999999999999737</v>
      </c>
      <c r="AS719" s="11">
        <f t="shared" si="681"/>
        <v>-8.0537348070968268E-3</v>
      </c>
      <c r="AT719" s="11">
        <f t="shared" ca="1" si="676"/>
        <v>4.2176359442035131E-3</v>
      </c>
      <c r="AU719" s="11">
        <f t="shared" ca="1" si="677"/>
        <v>0</v>
      </c>
      <c r="AV719">
        <f t="shared" ca="1" si="643"/>
        <v>0.90679007001814915</v>
      </c>
      <c r="AW719">
        <f t="shared" ca="1" si="644"/>
        <v>0.8819599109131403</v>
      </c>
      <c r="AX719">
        <f>Master!J716/Master!K716</f>
        <v>0.91680395387149916</v>
      </c>
      <c r="AY719">
        <f t="shared" ca="1" si="678"/>
        <v>-1.0013883853350003E-2</v>
      </c>
      <c r="AZ719">
        <f t="shared" ca="1" si="679"/>
        <v>-3.4844042958358856E-2</v>
      </c>
      <c r="BA719" s="11">
        <f>Master!L716</f>
        <v>0.91680395387149916</v>
      </c>
      <c r="BB719" s="53">
        <f t="shared" ca="1" si="682"/>
        <v>0</v>
      </c>
      <c r="BC719" s="11">
        <f t="shared" ca="1" si="683"/>
        <v>392.1428824611732</v>
      </c>
      <c r="BD719" s="11">
        <f t="shared" ca="1" si="645"/>
        <v>6.7385444743935305E-2</v>
      </c>
      <c r="BE719" s="11">
        <f t="shared" ca="1" si="646"/>
        <v>13.188739929216649</v>
      </c>
      <c r="BF719" s="11">
        <f t="shared" ca="1" si="647"/>
        <v>14.202644036983795</v>
      </c>
      <c r="BG719" s="11">
        <f t="shared" ca="1" si="648"/>
        <v>14.718155044317893</v>
      </c>
      <c r="BH719" s="11">
        <f t="shared" ca="1" si="649"/>
        <v>15.129969274658192</v>
      </c>
      <c r="BI719" s="11">
        <f t="shared" ca="1" si="650"/>
        <v>15.560811388831731</v>
      </c>
      <c r="BJ719" s="11">
        <f t="shared" ca="1" si="651"/>
        <v>13.048674074925657</v>
      </c>
      <c r="BK719" s="11">
        <f t="shared" ca="1" si="652"/>
        <v>14.015280649750149</v>
      </c>
      <c r="BL719" s="11">
        <f t="shared" ca="1" si="653"/>
        <v>14.511551573717201</v>
      </c>
      <c r="BM719" s="11">
        <f t="shared" ca="1" si="654"/>
        <v>14.909774574090552</v>
      </c>
      <c r="BN719" s="11">
        <f t="shared" ca="1" si="655"/>
        <v>15.327802209379353</v>
      </c>
      <c r="BO719" s="11">
        <f t="shared" ca="1" si="656"/>
        <v>9.8373238630105719E-2</v>
      </c>
      <c r="BP719" s="11">
        <f t="shared" ca="1" si="657"/>
        <v>9.6657327836475071E-2</v>
      </c>
      <c r="BQ719" s="11">
        <f t="shared" ca="1" si="658"/>
        <v>7.732379908813658E-2</v>
      </c>
      <c r="BR719" s="11">
        <f t="shared" ca="1" si="659"/>
        <v>7.2645652812269867E-2</v>
      </c>
      <c r="BS719" s="11">
        <f t="shared" ca="1" si="660"/>
        <v>7.9422690801362883E-2</v>
      </c>
      <c r="BT719" s="11"/>
      <c r="BU719" s="11"/>
      <c r="BV719" s="11"/>
      <c r="BW719" s="11"/>
      <c r="BX719" s="11"/>
      <c r="BY719" s="11"/>
      <c r="BZ719" s="11" t="str">
        <f t="shared" si="661"/>
        <v/>
      </c>
      <c r="CA719" s="53" t="str">
        <f t="shared" ca="1" si="662"/>
        <v/>
      </c>
    </row>
    <row r="720" spans="2:79" x14ac:dyDescent="0.25">
      <c r="B720" s="52">
        <f>Master!B717</f>
        <v>39111</v>
      </c>
      <c r="C720" s="11">
        <f ca="1">Master!Q717</f>
        <v>11.81</v>
      </c>
      <c r="D720" s="11">
        <f ca="1">Master!R717</f>
        <v>12.81</v>
      </c>
      <c r="E720" s="11">
        <f ca="1">Master!S717</f>
        <v>13.45</v>
      </c>
      <c r="F720" s="11">
        <f ca="1">Master!T717</f>
        <v>13.9</v>
      </c>
      <c r="G720" s="11">
        <f ca="1">Master!U717</f>
        <v>14.21</v>
      </c>
      <c r="H720" s="52">
        <f>VLOOKUP(VLOOKUP($B720,'Exp Dates'!$E$5:$Z$300,MATCH("M1",'Exp Dates'!$E$2:$X$2,0),1),'Exp Dates'!$D$3:$Z$300,4,0)</f>
        <v>39127</v>
      </c>
      <c r="I720" s="52">
        <f>VLOOKUP(VLOOKUP($B720,'Exp Dates'!$E$5:$Z$300,MATCH("M2",'Exp Dates'!$E$2:$X$2,0),1),'Exp Dates'!$D$3:$Z$300,4,0)</f>
        <v>39162</v>
      </c>
      <c r="J720" s="52">
        <f>VLOOKUP(VLOOKUP($B720,'Exp Dates'!$E$5:$Z$300,MATCH("M3",'Exp Dates'!$E$2:$X$2,0),1),'Exp Dates'!$D$3:$Z$300,4,0)</f>
        <v>39190</v>
      </c>
      <c r="K720" s="52">
        <f>VLOOKUP(VLOOKUP($B720,'Exp Dates'!$E$5:$Z$300,MATCH("M4",'Exp Dates'!$E$2:$X$2,0),1),'Exp Dates'!$D$3:$Z$300,4,0)</f>
        <v>39218</v>
      </c>
      <c r="L720" s="52">
        <f>VLOOKUP(VLOOKUP($B720,'Exp Dates'!$E$5:$Z$300,MATCH("M5",'Exp Dates'!$E$2:$X$2,0),1),'Exp Dates'!$D$3:$Z$300,4,0)</f>
        <v>39253</v>
      </c>
      <c r="M720">
        <f t="shared" si="663"/>
        <v>16</v>
      </c>
      <c r="N720">
        <f t="shared" si="664"/>
        <v>51</v>
      </c>
      <c r="O720">
        <f t="shared" si="665"/>
        <v>79</v>
      </c>
      <c r="P720">
        <f t="shared" si="666"/>
        <v>107</v>
      </c>
      <c r="Q720">
        <f t="shared" si="667"/>
        <v>142</v>
      </c>
      <c r="R720">
        <f t="shared" si="627"/>
        <v>1</v>
      </c>
      <c r="S720">
        <f t="shared" ca="1" si="628"/>
        <v>2.8571428571428571E-2</v>
      </c>
      <c r="T720">
        <f t="shared" ca="1" si="629"/>
        <v>1.6071428571428608E-2</v>
      </c>
      <c r="U720">
        <f t="shared" ca="1" si="630"/>
        <v>12.498707933222539</v>
      </c>
      <c r="V720">
        <f t="shared" ca="1" si="631"/>
        <v>11.441304995497681</v>
      </c>
      <c r="W720">
        <f t="shared" ca="1" si="668"/>
        <v>12.498707933222539</v>
      </c>
      <c r="X720">
        <f t="shared" ca="1" si="632"/>
        <v>13.710675438057091</v>
      </c>
      <c r="Y720">
        <f t="shared" si="669"/>
        <v>16</v>
      </c>
      <c r="Z720">
        <f t="shared" ca="1" si="670"/>
        <v>11.81</v>
      </c>
      <c r="AA720">
        <f t="shared" si="671"/>
        <v>51</v>
      </c>
      <c r="AB720">
        <f t="shared" ca="1" si="672"/>
        <v>12.81</v>
      </c>
      <c r="AC720">
        <f t="shared" ca="1" si="673"/>
        <v>12.21</v>
      </c>
      <c r="AD720" s="11">
        <f>Master!J717</f>
        <v>11.45</v>
      </c>
      <c r="AE720" s="11">
        <f t="shared" ca="1" si="633"/>
        <v>18</v>
      </c>
      <c r="AF720" s="11">
        <f t="shared" si="680"/>
        <v>11.184800955700606</v>
      </c>
      <c r="AG720" s="11">
        <f t="shared" si="674"/>
        <v>0.5303980885987869</v>
      </c>
      <c r="AH720" s="11">
        <f>ROW()</f>
        <v>720</v>
      </c>
      <c r="AI720" s="11">
        <f t="shared" si="634"/>
        <v>12</v>
      </c>
      <c r="AJ720" s="11">
        <f t="shared" si="635"/>
        <v>36</v>
      </c>
      <c r="AK720">
        <f t="shared" ca="1" si="636"/>
        <v>-3.00000000000001E-2</v>
      </c>
      <c r="AL720">
        <f t="shared" ca="1" si="637"/>
        <v>-1.9403375994919259E-2</v>
      </c>
      <c r="AM720">
        <f t="shared" ca="1" si="638"/>
        <v>-4.1666666666666664E-2</v>
      </c>
      <c r="AN720" s="11">
        <f t="shared" ca="1" si="639"/>
        <v>0.27999999999999758</v>
      </c>
      <c r="AO720" s="11">
        <f t="shared" ca="1" si="640"/>
        <v>-2.5351682980094565E-2</v>
      </c>
      <c r="AP720" s="11" t="str">
        <f t="shared" si="641"/>
        <v/>
      </c>
      <c r="AQ720" s="11" t="str">
        <f t="shared" si="642"/>
        <v/>
      </c>
      <c r="AR720" s="11">
        <f t="shared" ca="1" si="675"/>
        <v>0.31999999999999851</v>
      </c>
      <c r="AS720" s="11">
        <f t="shared" si="681"/>
        <v>2.8345564712795032E-2</v>
      </c>
      <c r="AT720" s="11">
        <f t="shared" ca="1" si="676"/>
        <v>-5.9096837252279886E-3</v>
      </c>
      <c r="AU720" s="11">
        <f t="shared" ca="1" si="677"/>
        <v>2.3446669592542763E-3</v>
      </c>
      <c r="AV720">
        <f t="shared" ca="1" si="643"/>
        <v>0.91160409927942265</v>
      </c>
      <c r="AW720">
        <f t="shared" ca="1" si="644"/>
        <v>0.87806691449814134</v>
      </c>
      <c r="AX720">
        <f>Master!J717/Master!K717</f>
        <v>0.93317033414832928</v>
      </c>
      <c r="AY720">
        <f t="shared" ca="1" si="678"/>
        <v>-2.1566234868906631E-2</v>
      </c>
      <c r="AZ720">
        <f t="shared" ca="1" si="679"/>
        <v>-5.5103419650187946E-2</v>
      </c>
      <c r="BA720" s="11">
        <f>Master!L717</f>
        <v>0.93317033414832928</v>
      </c>
      <c r="BB720" s="53">
        <f t="shared" ca="1" si="682"/>
        <v>0</v>
      </c>
      <c r="BC720" s="11">
        <f t="shared" ca="1" si="683"/>
        <v>392.1428824611732</v>
      </c>
      <c r="BD720" s="11">
        <f t="shared" ca="1" si="645"/>
        <v>3.1441048034934603E-2</v>
      </c>
      <c r="BE720" s="11">
        <f t="shared" ca="1" si="646"/>
        <v>13.320974855753789</v>
      </c>
      <c r="BF720" s="11">
        <f t="shared" ca="1" si="647"/>
        <v>14.387513656477797</v>
      </c>
      <c r="BG720" s="11">
        <f t="shared" ca="1" si="648"/>
        <v>14.911091630809269</v>
      </c>
      <c r="BH720" s="11">
        <f t="shared" ca="1" si="649"/>
        <v>15.326032420755809</v>
      </c>
      <c r="BI720" s="11">
        <f t="shared" ca="1" si="650"/>
        <v>15.758362828674191</v>
      </c>
      <c r="BJ720" s="11">
        <f t="shared" ca="1" si="651"/>
        <v>13.154004751056013</v>
      </c>
      <c r="BK720" s="11">
        <f t="shared" ca="1" si="652"/>
        <v>14.15465453248629</v>
      </c>
      <c r="BL720" s="11">
        <f t="shared" ca="1" si="653"/>
        <v>14.652845125118157</v>
      </c>
      <c r="BM720" s="11">
        <f t="shared" ca="1" si="654"/>
        <v>15.050099814818545</v>
      </c>
      <c r="BN720" s="11">
        <f t="shared" ca="1" si="655"/>
        <v>15.465886905796125</v>
      </c>
      <c r="BO720" s="11">
        <f t="shared" ca="1" si="656"/>
        <v>0.11380226511905267</v>
      </c>
      <c r="BP720" s="11">
        <f t="shared" ca="1" si="657"/>
        <v>0.10496912821907034</v>
      </c>
      <c r="BQ720" s="11">
        <f t="shared" ca="1" si="658"/>
        <v>8.9430864321052628E-2</v>
      </c>
      <c r="BR720" s="11">
        <f t="shared" ca="1" si="659"/>
        <v>8.2740993871837754E-2</v>
      </c>
      <c r="BS720" s="11">
        <f t="shared" ca="1" si="660"/>
        <v>8.8380500056025602E-2</v>
      </c>
      <c r="BT720" s="11"/>
      <c r="BU720" s="11"/>
      <c r="BV720" s="11"/>
      <c r="BW720" s="11"/>
      <c r="BX720" s="11"/>
      <c r="BY720" s="11"/>
      <c r="BZ720" s="11" t="str">
        <f t="shared" si="661"/>
        <v/>
      </c>
      <c r="CA720" s="53" t="str">
        <f t="shared" ca="1" si="662"/>
        <v/>
      </c>
    </row>
    <row r="721" spans="2:79" x14ac:dyDescent="0.25">
      <c r="B721" s="52">
        <f>Master!B718</f>
        <v>39112</v>
      </c>
      <c r="C721" s="11">
        <f ca="1">Master!Q718</f>
        <v>11.6</v>
      </c>
      <c r="D721" s="11">
        <f ca="1">Master!R718</f>
        <v>12.64</v>
      </c>
      <c r="E721" s="11">
        <f ca="1">Master!S718</f>
        <v>13.35</v>
      </c>
      <c r="F721" s="11">
        <f ca="1">Master!T718</f>
        <v>13.78</v>
      </c>
      <c r="G721" s="11">
        <f ca="1">Master!U718</f>
        <v>14.14</v>
      </c>
      <c r="H721" s="52">
        <f>VLOOKUP(VLOOKUP($B721,'Exp Dates'!$E$5:$Z$300,MATCH("M1",'Exp Dates'!$E$2:$X$2,0),1),'Exp Dates'!$D$3:$Z$300,4,0)</f>
        <v>39127</v>
      </c>
      <c r="I721" s="52">
        <f>VLOOKUP(VLOOKUP($B721,'Exp Dates'!$E$5:$Z$300,MATCH("M2",'Exp Dates'!$E$2:$X$2,0),1),'Exp Dates'!$D$3:$Z$300,4,0)</f>
        <v>39162</v>
      </c>
      <c r="J721" s="52">
        <f>VLOOKUP(VLOOKUP($B721,'Exp Dates'!$E$5:$Z$300,MATCH("M3",'Exp Dates'!$E$2:$X$2,0),1),'Exp Dates'!$D$3:$Z$300,4,0)</f>
        <v>39190</v>
      </c>
      <c r="K721" s="52">
        <f>VLOOKUP(VLOOKUP($B721,'Exp Dates'!$E$5:$Z$300,MATCH("M4",'Exp Dates'!$E$2:$X$2,0),1),'Exp Dates'!$D$3:$Z$300,4,0)</f>
        <v>39218</v>
      </c>
      <c r="L721" s="52">
        <f>VLOOKUP(VLOOKUP($B721,'Exp Dates'!$E$5:$Z$300,MATCH("M5",'Exp Dates'!$E$2:$X$2,0),1),'Exp Dates'!$D$3:$Z$300,4,0)</f>
        <v>39253</v>
      </c>
      <c r="M721">
        <f t="shared" si="663"/>
        <v>15</v>
      </c>
      <c r="N721">
        <f t="shared" si="664"/>
        <v>50</v>
      </c>
      <c r="O721">
        <f t="shared" si="665"/>
        <v>78</v>
      </c>
      <c r="P721">
        <f t="shared" si="666"/>
        <v>106</v>
      </c>
      <c r="Q721">
        <f t="shared" si="667"/>
        <v>141</v>
      </c>
      <c r="R721">
        <f t="shared" si="627"/>
        <v>1</v>
      </c>
      <c r="S721">
        <f t="shared" ca="1" si="628"/>
        <v>2.9714285714285742E-2</v>
      </c>
      <c r="T721">
        <f t="shared" ca="1" si="629"/>
        <v>1.5357142857142847E-2</v>
      </c>
      <c r="U721">
        <f t="shared" ca="1" si="630"/>
        <v>12.351795705194332</v>
      </c>
      <c r="V721">
        <f t="shared" ca="1" si="631"/>
        <v>11.202675063190423</v>
      </c>
      <c r="W721">
        <f t="shared" ca="1" si="668"/>
        <v>12.351795705194332</v>
      </c>
      <c r="X721">
        <f t="shared" ca="1" si="632"/>
        <v>13.614172313733159</v>
      </c>
      <c r="Y721">
        <f t="shared" si="669"/>
        <v>15</v>
      </c>
      <c r="Z721">
        <f t="shared" ca="1" si="670"/>
        <v>11.6</v>
      </c>
      <c r="AA721">
        <f t="shared" si="671"/>
        <v>50</v>
      </c>
      <c r="AB721">
        <f t="shared" ca="1" si="672"/>
        <v>12.64</v>
      </c>
      <c r="AC721">
        <f t="shared" ca="1" si="673"/>
        <v>12.045714285714286</v>
      </c>
      <c r="AD721" s="11">
        <f>Master!J718</f>
        <v>10.96</v>
      </c>
      <c r="AE721" s="11">
        <f t="shared" ca="1" si="633"/>
        <v>18</v>
      </c>
      <c r="AF721" s="11">
        <f t="shared" si="680"/>
        <v>11.072400477850303</v>
      </c>
      <c r="AG721" s="11">
        <f t="shared" si="674"/>
        <v>-0.22480095570060499</v>
      </c>
      <c r="AH721" s="11">
        <f>ROW()</f>
        <v>721</v>
      </c>
      <c r="AI721" s="11">
        <f t="shared" si="634"/>
        <v>11</v>
      </c>
      <c r="AJ721" s="11">
        <f t="shared" si="635"/>
        <v>35</v>
      </c>
      <c r="AK721">
        <f t="shared" ca="1" si="636"/>
        <v>-5.8181818181818071E-2</v>
      </c>
      <c r="AL721">
        <f t="shared" ca="1" si="637"/>
        <v>-3.8389745733761416E-2</v>
      </c>
      <c r="AM721">
        <f t="shared" ca="1" si="638"/>
        <v>-4.333333333333337E-2</v>
      </c>
      <c r="AN721" s="11">
        <f t="shared" ca="1" si="639"/>
        <v>0.45000000000000107</v>
      </c>
      <c r="AO721" s="11">
        <f t="shared" ca="1" si="640"/>
        <v>-4.210256428739332E-2</v>
      </c>
      <c r="AP721" s="11" t="str">
        <f t="shared" si="641"/>
        <v/>
      </c>
      <c r="AQ721" s="11" t="str">
        <f t="shared" si="642"/>
        <v/>
      </c>
      <c r="AR721" s="11">
        <f t="shared" ca="1" si="675"/>
        <v>0.25</v>
      </c>
      <c r="AS721" s="11">
        <f t="shared" si="681"/>
        <v>-4.3737448480378985E-2</v>
      </c>
      <c r="AT721" s="11">
        <f t="shared" ca="1" si="676"/>
        <v>-1.7941532096952071E-2</v>
      </c>
      <c r="AU721" s="11">
        <f t="shared" ca="1" si="677"/>
        <v>-1.3359727189931529E-2</v>
      </c>
      <c r="AV721">
        <f t="shared" ca="1" si="643"/>
        <v>0.90727481778195096</v>
      </c>
      <c r="AW721">
        <f t="shared" ca="1" si="644"/>
        <v>0.86891385767790263</v>
      </c>
      <c r="AX721">
        <f>Master!J718/Master!K718</f>
        <v>0.91792294807370201</v>
      </c>
      <c r="AY721">
        <f t="shared" ca="1" si="678"/>
        <v>-1.0648130291751046E-2</v>
      </c>
      <c r="AZ721">
        <f t="shared" ca="1" si="679"/>
        <v>-4.9009090395799371E-2</v>
      </c>
      <c r="BA721" s="11">
        <f>Master!L718</f>
        <v>0.91792294807370201</v>
      </c>
      <c r="BB721" s="53">
        <f t="shared" ca="1" si="682"/>
        <v>0</v>
      </c>
      <c r="BC721" s="11">
        <f t="shared" ca="1" si="683"/>
        <v>392.1428824611732</v>
      </c>
      <c r="BD721" s="11">
        <f t="shared" ca="1" si="645"/>
        <v>5.8394160583941493E-2</v>
      </c>
      <c r="BE721" s="11">
        <f t="shared" ca="1" si="646"/>
        <v>12.857716758512895</v>
      </c>
      <c r="BF721" s="11">
        <f t="shared" ca="1" si="647"/>
        <v>13.98270493240171</v>
      </c>
      <c r="BG721" s="11">
        <f t="shared" ca="1" si="648"/>
        <v>14.523609386449284</v>
      </c>
      <c r="BH721" s="11">
        <f t="shared" ca="1" si="649"/>
        <v>14.949677607085704</v>
      </c>
      <c r="BI721" s="11">
        <f t="shared" ca="1" si="650"/>
        <v>15.3918908652509</v>
      </c>
      <c r="BJ721" s="11">
        <f t="shared" ca="1" si="651"/>
        <v>12.926970157904476</v>
      </c>
      <c r="BK721" s="11">
        <f t="shared" ca="1" si="652"/>
        <v>14.080913616833328</v>
      </c>
      <c r="BL721" s="11">
        <f t="shared" ca="1" si="653"/>
        <v>14.632748947906899</v>
      </c>
      <c r="BM721" s="11">
        <f t="shared" ca="1" si="654"/>
        <v>15.066394983509301</v>
      </c>
      <c r="BN721" s="11">
        <f t="shared" ca="1" si="655"/>
        <v>15.515676938454865</v>
      </c>
      <c r="BO721" s="11">
        <f t="shared" ca="1" si="656"/>
        <v>0.11439397912969618</v>
      </c>
      <c r="BP721" s="11">
        <f t="shared" ca="1" si="657"/>
        <v>0.11399633044567459</v>
      </c>
      <c r="BQ721" s="11">
        <f t="shared" ca="1" si="658"/>
        <v>9.6086063513625364E-2</v>
      </c>
      <c r="BR721" s="11">
        <f t="shared" ca="1" si="659"/>
        <v>9.3352321009383399E-2</v>
      </c>
      <c r="BS721" s="11">
        <f t="shared" ca="1" si="660"/>
        <v>9.7289741050556211E-2</v>
      </c>
      <c r="BT721" s="11"/>
      <c r="BU721" s="11"/>
      <c r="BV721" s="11"/>
      <c r="BW721" s="11"/>
      <c r="BX721" s="11"/>
      <c r="BY721" s="11"/>
      <c r="BZ721" s="11" t="str">
        <f t="shared" si="661"/>
        <v/>
      </c>
      <c r="CA721" s="53" t="str">
        <f t="shared" ca="1" si="662"/>
        <v/>
      </c>
    </row>
    <row r="722" spans="2:79" x14ac:dyDescent="0.25">
      <c r="B722" s="52">
        <f>Master!B719</f>
        <v>39113</v>
      </c>
      <c r="C722" s="11">
        <f ca="1">Master!Q719</f>
        <v>11.51</v>
      </c>
      <c r="D722" s="11">
        <f ca="1">Master!R719</f>
        <v>12.35</v>
      </c>
      <c r="E722" s="11">
        <f ca="1">Master!S719</f>
        <v>13.17</v>
      </c>
      <c r="F722" s="11">
        <f ca="1">Master!T719</f>
        <v>13.76</v>
      </c>
      <c r="G722" s="11">
        <f ca="1">Master!U719</f>
        <v>14.06</v>
      </c>
      <c r="H722" s="52">
        <f>VLOOKUP(VLOOKUP($B722,'Exp Dates'!$E$5:$Z$300,MATCH("M1",'Exp Dates'!$E$2:$X$2,0),1),'Exp Dates'!$D$3:$Z$300,4,0)</f>
        <v>39127</v>
      </c>
      <c r="I722" s="52">
        <f>VLOOKUP(VLOOKUP($B722,'Exp Dates'!$E$5:$Z$300,MATCH("M2",'Exp Dates'!$E$2:$X$2,0),1),'Exp Dates'!$D$3:$Z$300,4,0)</f>
        <v>39162</v>
      </c>
      <c r="J722" s="52">
        <f>VLOOKUP(VLOOKUP($B722,'Exp Dates'!$E$5:$Z$300,MATCH("M3",'Exp Dates'!$E$2:$X$2,0),1),'Exp Dates'!$D$3:$Z$300,4,0)</f>
        <v>39190</v>
      </c>
      <c r="K722" s="52">
        <f>VLOOKUP(VLOOKUP($B722,'Exp Dates'!$E$5:$Z$300,MATCH("M4",'Exp Dates'!$E$2:$X$2,0),1),'Exp Dates'!$D$3:$Z$300,4,0)</f>
        <v>39218</v>
      </c>
      <c r="L722" s="52">
        <f>VLOOKUP(VLOOKUP($B722,'Exp Dates'!$E$5:$Z$300,MATCH("M5",'Exp Dates'!$E$2:$X$2,0),1),'Exp Dates'!$D$3:$Z$300,4,0)</f>
        <v>39253</v>
      </c>
      <c r="M722">
        <f t="shared" si="663"/>
        <v>14</v>
      </c>
      <c r="N722">
        <f t="shared" si="664"/>
        <v>49</v>
      </c>
      <c r="O722">
        <f t="shared" si="665"/>
        <v>77</v>
      </c>
      <c r="P722">
        <f t="shared" si="666"/>
        <v>105</v>
      </c>
      <c r="Q722">
        <f t="shared" si="667"/>
        <v>140</v>
      </c>
      <c r="R722">
        <f t="shared" si="627"/>
        <v>1</v>
      </c>
      <c r="S722">
        <f t="shared" ca="1" si="628"/>
        <v>2.3999999999999997E-2</v>
      </c>
      <c r="T722">
        <f t="shared" ca="1" si="629"/>
        <v>2.1071428571428567E-2</v>
      </c>
      <c r="U722">
        <f t="shared" ca="1" si="630"/>
        <v>12.142697064491067</v>
      </c>
      <c r="V722">
        <f t="shared" ca="1" si="631"/>
        <v>10.77384270660504</v>
      </c>
      <c r="W722">
        <f t="shared" ca="1" si="668"/>
        <v>12.142697064491067</v>
      </c>
      <c r="X722">
        <f t="shared" ca="1" si="632"/>
        <v>13.553585289271188</v>
      </c>
      <c r="Y722">
        <f t="shared" si="669"/>
        <v>14</v>
      </c>
      <c r="Z722">
        <f t="shared" ca="1" si="670"/>
        <v>11.51</v>
      </c>
      <c r="AA722">
        <f t="shared" si="671"/>
        <v>49</v>
      </c>
      <c r="AB722">
        <f t="shared" ca="1" si="672"/>
        <v>12.35</v>
      </c>
      <c r="AC722">
        <f t="shared" ca="1" si="673"/>
        <v>11.894</v>
      </c>
      <c r="AD722" s="11">
        <f>Master!J719</f>
        <v>10.42</v>
      </c>
      <c r="AE722" s="11">
        <f t="shared" ca="1" si="633"/>
        <v>18</v>
      </c>
      <c r="AF722" s="11">
        <f t="shared" si="680"/>
        <v>10.746200238925152</v>
      </c>
      <c r="AG722" s="11">
        <f t="shared" si="674"/>
        <v>-0.65240047785030342</v>
      </c>
      <c r="AH722" s="11">
        <f>ROW()</f>
        <v>722</v>
      </c>
      <c r="AI722" s="11">
        <f t="shared" si="634"/>
        <v>10</v>
      </c>
      <c r="AJ722" s="11">
        <f t="shared" si="635"/>
        <v>34</v>
      </c>
      <c r="AK722">
        <f t="shared" ca="1" si="636"/>
        <v>-0.10899999999999999</v>
      </c>
      <c r="AL722">
        <f t="shared" ca="1" si="637"/>
        <v>-7.2918160649544816E-2</v>
      </c>
      <c r="AM722">
        <f t="shared" ca="1" si="638"/>
        <v>-3.4999999999999996E-2</v>
      </c>
      <c r="AN722" s="11">
        <f t="shared" ca="1" si="639"/>
        <v>-0.12000000000000099</v>
      </c>
      <c r="AO722" s="11">
        <f t="shared" ca="1" si="640"/>
        <v>4.0905160165470179E-3</v>
      </c>
      <c r="AP722" s="11" t="str">
        <f t="shared" si="641"/>
        <v/>
      </c>
      <c r="AQ722" s="11" t="str">
        <f t="shared" si="642"/>
        <v/>
      </c>
      <c r="AR722" s="11">
        <f t="shared" ca="1" si="675"/>
        <v>2.9999999999999361E-2</v>
      </c>
      <c r="AS722" s="11">
        <f t="shared" si="681"/>
        <v>-5.0525245194648696E-2</v>
      </c>
      <c r="AT722" s="11">
        <f t="shared" ca="1" si="676"/>
        <v>-7.7888753785276734E-3</v>
      </c>
      <c r="AU722" s="11">
        <f t="shared" ca="1" si="677"/>
        <v>-2.3210325644725287E-2</v>
      </c>
      <c r="AV722">
        <f t="shared" ca="1" si="643"/>
        <v>0.89590295153143285</v>
      </c>
      <c r="AW722">
        <f t="shared" ca="1" si="644"/>
        <v>0.87395596051632496</v>
      </c>
      <c r="AX722">
        <f>Master!J719/Master!K719</f>
        <v>0.90451388888888895</v>
      </c>
      <c r="AY722">
        <f t="shared" ca="1" si="678"/>
        <v>-8.6109373574561054E-3</v>
      </c>
      <c r="AZ722">
        <f t="shared" ca="1" si="679"/>
        <v>-3.0557928372563992E-2</v>
      </c>
      <c r="BA722" s="11">
        <f>Master!L719</f>
        <v>0.90451388888888895</v>
      </c>
      <c r="BB722" s="53">
        <f t="shared" ca="1" si="682"/>
        <v>0</v>
      </c>
      <c r="BC722" s="11">
        <f t="shared" ca="1" si="683"/>
        <v>392.1428824611732</v>
      </c>
      <c r="BD722" s="11">
        <f t="shared" ca="1" si="645"/>
        <v>0.10460652591170824</v>
      </c>
      <c r="BE722" s="11">
        <f t="shared" ca="1" si="646"/>
        <v>12.346138080353347</v>
      </c>
      <c r="BF722" s="11">
        <f t="shared" ca="1" si="647"/>
        <v>13.537396354508076</v>
      </c>
      <c r="BG722" s="11">
        <f t="shared" ca="1" si="648"/>
        <v>14.097401016147185</v>
      </c>
      <c r="BH722" s="11">
        <f t="shared" ca="1" si="649"/>
        <v>14.535685679372042</v>
      </c>
      <c r="BI722" s="11">
        <f t="shared" ca="1" si="650"/>
        <v>14.988731284961091</v>
      </c>
      <c r="BJ722" s="11">
        <f t="shared" ca="1" si="651"/>
        <v>12.54244177426909</v>
      </c>
      <c r="BK722" s="11">
        <f t="shared" ca="1" si="652"/>
        <v>13.820974763186154</v>
      </c>
      <c r="BL722" s="11">
        <f t="shared" ca="1" si="653"/>
        <v>14.41321422952351</v>
      </c>
      <c r="BM722" s="11">
        <f t="shared" ca="1" si="654"/>
        <v>14.873733445308098</v>
      </c>
      <c r="BN722" s="11">
        <f t="shared" ca="1" si="655"/>
        <v>15.347461653544327</v>
      </c>
      <c r="BO722" s="11">
        <f t="shared" ca="1" si="656"/>
        <v>8.9699545983413564E-2</v>
      </c>
      <c r="BP722" s="11">
        <f t="shared" ca="1" si="657"/>
        <v>0.1191072682741825</v>
      </c>
      <c r="BQ722" s="11">
        <f t="shared" ca="1" si="658"/>
        <v>9.4397435802848095E-2</v>
      </c>
      <c r="BR722" s="11">
        <f t="shared" ca="1" si="659"/>
        <v>8.0939930618321165E-2</v>
      </c>
      <c r="BS722" s="11">
        <f t="shared" ca="1" si="660"/>
        <v>9.1569107648956427E-2</v>
      </c>
      <c r="BT722" s="11"/>
      <c r="BU722" s="11"/>
      <c r="BV722" s="11"/>
      <c r="BW722" s="11"/>
      <c r="BX722" s="11"/>
      <c r="BY722" s="11"/>
      <c r="BZ722" s="11" t="str">
        <f t="shared" si="661"/>
        <v/>
      </c>
      <c r="CA722" s="53" t="str">
        <f t="shared" ca="1" si="662"/>
        <v/>
      </c>
    </row>
    <row r="723" spans="2:79" x14ac:dyDescent="0.25">
      <c r="B723" s="52">
        <f>Master!B720</f>
        <v>39114</v>
      </c>
      <c r="C723" s="11">
        <f ca="1">Master!Q720</f>
        <v>11.28</v>
      </c>
      <c r="D723" s="11">
        <f ca="1">Master!R720</f>
        <v>12.27</v>
      </c>
      <c r="E723" s="11">
        <f ca="1">Master!S720</f>
        <v>13.08</v>
      </c>
      <c r="F723" s="11">
        <f ca="1">Master!T720</f>
        <v>13.64</v>
      </c>
      <c r="G723" s="11">
        <f ca="1">Master!U720</f>
        <v>14.01</v>
      </c>
      <c r="H723" s="52">
        <f>VLOOKUP(VLOOKUP($B723,'Exp Dates'!$E$5:$Z$300,MATCH("M1",'Exp Dates'!$E$2:$X$2,0),1),'Exp Dates'!$D$3:$Z$300,4,0)</f>
        <v>39127</v>
      </c>
      <c r="I723" s="52">
        <f>VLOOKUP(VLOOKUP($B723,'Exp Dates'!$E$5:$Z$300,MATCH("M2",'Exp Dates'!$E$2:$X$2,0),1),'Exp Dates'!$D$3:$Z$300,4,0)</f>
        <v>39162</v>
      </c>
      <c r="J723" s="52">
        <f>VLOOKUP(VLOOKUP($B723,'Exp Dates'!$E$5:$Z$300,MATCH("M3",'Exp Dates'!$E$2:$X$2,0),1),'Exp Dates'!$D$3:$Z$300,4,0)</f>
        <v>39190</v>
      </c>
      <c r="K723" s="52">
        <f>VLOOKUP(VLOOKUP($B723,'Exp Dates'!$E$5:$Z$300,MATCH("M4",'Exp Dates'!$E$2:$X$2,0),1),'Exp Dates'!$D$3:$Z$300,4,0)</f>
        <v>39218</v>
      </c>
      <c r="L723" s="52">
        <f>VLOOKUP(VLOOKUP($B723,'Exp Dates'!$E$5:$Z$300,MATCH("M5",'Exp Dates'!$E$2:$X$2,0),1),'Exp Dates'!$D$3:$Z$300,4,0)</f>
        <v>39253</v>
      </c>
      <c r="M723">
        <f t="shared" si="663"/>
        <v>13</v>
      </c>
      <c r="N723">
        <f t="shared" si="664"/>
        <v>48</v>
      </c>
      <c r="O723">
        <f t="shared" si="665"/>
        <v>76</v>
      </c>
      <c r="P723">
        <f t="shared" si="666"/>
        <v>104</v>
      </c>
      <c r="Q723">
        <f t="shared" si="667"/>
        <v>139</v>
      </c>
      <c r="R723">
        <f t="shared" si="627"/>
        <v>1</v>
      </c>
      <c r="S723">
        <f t="shared" ca="1" si="628"/>
        <v>2.8285714285714292E-2</v>
      </c>
      <c r="T723">
        <f t="shared" ca="1" si="629"/>
        <v>2.0000000000000018E-2</v>
      </c>
      <c r="U723">
        <f t="shared" ca="1" si="630"/>
        <v>12.056413112649098</v>
      </c>
      <c r="V723">
        <f t="shared" ca="1" si="631"/>
        <v>10.821858831616154</v>
      </c>
      <c r="W723">
        <f t="shared" ca="1" si="668"/>
        <v>12.056413112649098</v>
      </c>
      <c r="X723">
        <f t="shared" ca="1" si="632"/>
        <v>13.462754036101199</v>
      </c>
      <c r="Y723">
        <f t="shared" si="669"/>
        <v>13</v>
      </c>
      <c r="Z723">
        <f t="shared" ca="1" si="670"/>
        <v>11.28</v>
      </c>
      <c r="AA723">
        <f t="shared" si="671"/>
        <v>48</v>
      </c>
      <c r="AB723">
        <f t="shared" ca="1" si="672"/>
        <v>12.27</v>
      </c>
      <c r="AC723">
        <f t="shared" ca="1" si="673"/>
        <v>11.760857142857143</v>
      </c>
      <c r="AD723" s="11">
        <f>Master!J720</f>
        <v>10.31</v>
      </c>
      <c r="AE723" s="11">
        <f t="shared" ca="1" si="633"/>
        <v>18</v>
      </c>
      <c r="AF723" s="11">
        <f t="shared" si="680"/>
        <v>10.528100119462575</v>
      </c>
      <c r="AG723" s="11">
        <f t="shared" si="674"/>
        <v>-0.43620023892515114</v>
      </c>
      <c r="AH723" s="11">
        <f>ROW()</f>
        <v>723</v>
      </c>
      <c r="AI723" s="11">
        <f t="shared" si="634"/>
        <v>9</v>
      </c>
      <c r="AJ723" s="11">
        <f t="shared" si="635"/>
        <v>33</v>
      </c>
      <c r="AK723">
        <f t="shared" ca="1" si="636"/>
        <v>-0.10777777777777765</v>
      </c>
      <c r="AL723">
        <f t="shared" ca="1" si="637"/>
        <v>-7.4939207825696741E-2</v>
      </c>
      <c r="AM723">
        <f t="shared" ca="1" si="638"/>
        <v>-4.1250000000000009E-2</v>
      </c>
      <c r="AN723" s="11">
        <f t="shared" ca="1" si="639"/>
        <v>0.15000000000000036</v>
      </c>
      <c r="AO723" s="11">
        <f t="shared" ca="1" si="640"/>
        <v>-1.9941419133483785E-2</v>
      </c>
      <c r="AP723" s="11" t="str">
        <f t="shared" si="641"/>
        <v/>
      </c>
      <c r="AQ723" s="11" t="str">
        <f t="shared" si="642"/>
        <v/>
      </c>
      <c r="AR723" s="11">
        <f t="shared" ca="1" si="675"/>
        <v>0.20000000000000107</v>
      </c>
      <c r="AS723" s="11">
        <f t="shared" si="681"/>
        <v>-1.0612738296352262E-2</v>
      </c>
      <c r="AT723" s="11">
        <f t="shared" ca="1" si="676"/>
        <v>-2.0184976663878442E-2</v>
      </c>
      <c r="AU723" s="11">
        <f t="shared" ca="1" si="677"/>
        <v>-6.4988043511661278E-3</v>
      </c>
      <c r="AV723">
        <f t="shared" ca="1" si="643"/>
        <v>0.89553839283694026</v>
      </c>
      <c r="AW723">
        <f t="shared" ca="1" si="644"/>
        <v>0.86238532110091737</v>
      </c>
      <c r="AX723">
        <f>Master!J720/Master!K720</f>
        <v>0.8996509598603839</v>
      </c>
      <c r="AY723">
        <f t="shared" ca="1" si="678"/>
        <v>-4.1125670234436473E-3</v>
      </c>
      <c r="AZ723">
        <f t="shared" ca="1" si="679"/>
        <v>-3.7265638759466535E-2</v>
      </c>
      <c r="BA723" s="11">
        <f>Master!L720</f>
        <v>0.8996509598603839</v>
      </c>
      <c r="BB723" s="53">
        <f t="shared" ca="1" si="682"/>
        <v>0</v>
      </c>
      <c r="BC723" s="11">
        <f t="shared" ca="1" si="683"/>
        <v>392.1428824611732</v>
      </c>
      <c r="BD723" s="11">
        <f t="shared" ca="1" si="645"/>
        <v>9.4083414161008613E-2</v>
      </c>
      <c r="BE723" s="11">
        <f t="shared" ca="1" si="646"/>
        <v>12.194629704777512</v>
      </c>
      <c r="BF723" s="11">
        <f t="shared" ca="1" si="647"/>
        <v>13.427594794606231</v>
      </c>
      <c r="BG723" s="11">
        <f t="shared" ca="1" si="648"/>
        <v>13.996507761512351</v>
      </c>
      <c r="BH723" s="11">
        <f t="shared" ca="1" si="649"/>
        <v>14.439863478637378</v>
      </c>
      <c r="BI723" s="11">
        <f t="shared" ca="1" si="650"/>
        <v>14.897042942950588</v>
      </c>
      <c r="BJ723" s="11">
        <f t="shared" ca="1" si="651"/>
        <v>12.322536086745883</v>
      </c>
      <c r="BK723" s="11">
        <f t="shared" ca="1" si="652"/>
        <v>13.616218455038409</v>
      </c>
      <c r="BL723" s="11">
        <f t="shared" ca="1" si="653"/>
        <v>14.207037646274234</v>
      </c>
      <c r="BM723" s="11">
        <f t="shared" ca="1" si="654"/>
        <v>14.665425547158142</v>
      </c>
      <c r="BN723" s="11">
        <f t="shared" ca="1" si="655"/>
        <v>15.136548010220011</v>
      </c>
      <c r="BO723" s="11">
        <f t="shared" ca="1" si="656"/>
        <v>9.2423411945557143E-2</v>
      </c>
      <c r="BP723" s="11">
        <f t="shared" ca="1" si="657"/>
        <v>0.10971625550435293</v>
      </c>
      <c r="BQ723" s="11">
        <f t="shared" ca="1" si="658"/>
        <v>8.6164957666225783E-2</v>
      </c>
      <c r="BR723" s="11">
        <f t="shared" ca="1" si="659"/>
        <v>7.517782603798695E-2</v>
      </c>
      <c r="BS723" s="11">
        <f t="shared" ca="1" si="660"/>
        <v>8.0410279102070659E-2</v>
      </c>
      <c r="BT723" s="11"/>
      <c r="BU723" s="11"/>
      <c r="BV723" s="11"/>
      <c r="BW723" s="11"/>
      <c r="BX723" s="11"/>
      <c r="BY723" s="11"/>
      <c r="BZ723" s="11" t="str">
        <f t="shared" si="661"/>
        <v/>
      </c>
      <c r="CA723" s="53" t="str">
        <f t="shared" ca="1" si="662"/>
        <v/>
      </c>
    </row>
    <row r="724" spans="2:79" x14ac:dyDescent="0.25">
      <c r="B724" s="52">
        <f>Master!B721</f>
        <v>39115</v>
      </c>
      <c r="C724" s="11">
        <f ca="1">Master!Q721</f>
        <v>11.2</v>
      </c>
      <c r="D724" s="11">
        <f ca="1">Master!R721</f>
        <v>12.24</v>
      </c>
      <c r="E724" s="11">
        <f ca="1">Master!S721</f>
        <v>13.08</v>
      </c>
      <c r="F724" s="11">
        <f ca="1">Master!T721</f>
        <v>13.66</v>
      </c>
      <c r="G724" s="11">
        <f ca="1">Master!U721</f>
        <v>14.05</v>
      </c>
      <c r="H724" s="52">
        <f>VLOOKUP(VLOOKUP($B724,'Exp Dates'!$E$5:$Z$300,MATCH("M1",'Exp Dates'!$E$2:$X$2,0),1),'Exp Dates'!$D$3:$Z$300,4,0)</f>
        <v>39127</v>
      </c>
      <c r="I724" s="52">
        <f>VLOOKUP(VLOOKUP($B724,'Exp Dates'!$E$5:$Z$300,MATCH("M2",'Exp Dates'!$E$2:$X$2,0),1),'Exp Dates'!$D$3:$Z$300,4,0)</f>
        <v>39162</v>
      </c>
      <c r="J724" s="52">
        <f>VLOOKUP(VLOOKUP($B724,'Exp Dates'!$E$5:$Z$300,MATCH("M3",'Exp Dates'!$E$2:$X$2,0),1),'Exp Dates'!$D$3:$Z$300,4,0)</f>
        <v>39190</v>
      </c>
      <c r="K724" s="52">
        <f>VLOOKUP(VLOOKUP($B724,'Exp Dates'!$E$5:$Z$300,MATCH("M4",'Exp Dates'!$E$2:$X$2,0),1),'Exp Dates'!$D$3:$Z$300,4,0)</f>
        <v>39218</v>
      </c>
      <c r="L724" s="52">
        <f>VLOOKUP(VLOOKUP($B724,'Exp Dates'!$E$5:$Z$300,MATCH("M5",'Exp Dates'!$E$2:$X$2,0),1),'Exp Dates'!$D$3:$Z$300,4,0)</f>
        <v>39253</v>
      </c>
      <c r="M724">
        <f t="shared" si="663"/>
        <v>12</v>
      </c>
      <c r="N724">
        <f t="shared" si="664"/>
        <v>47</v>
      </c>
      <c r="O724">
        <f t="shared" si="665"/>
        <v>75</v>
      </c>
      <c r="P724">
        <f t="shared" si="666"/>
        <v>103</v>
      </c>
      <c r="Q724">
        <f t="shared" si="667"/>
        <v>138</v>
      </c>
      <c r="R724">
        <f t="shared" si="627"/>
        <v>1</v>
      </c>
      <c r="S724">
        <f t="shared" ca="1" si="628"/>
        <v>2.9714285714285742E-2</v>
      </c>
      <c r="T724">
        <f t="shared" ca="1" si="629"/>
        <v>2.0714285714285716E-2</v>
      </c>
      <c r="U724">
        <f t="shared" ca="1" si="630"/>
        <v>12.044973249095598</v>
      </c>
      <c r="V724">
        <f t="shared" ca="1" si="631"/>
        <v>10.841337555855372</v>
      </c>
      <c r="W724">
        <f t="shared" ca="1" si="668"/>
        <v>12.044973249095598</v>
      </c>
      <c r="X724">
        <f t="shared" ca="1" si="632"/>
        <v>13.495505344970562</v>
      </c>
      <c r="Y724">
        <f t="shared" si="669"/>
        <v>12</v>
      </c>
      <c r="Z724">
        <f t="shared" ca="1" si="670"/>
        <v>11.2</v>
      </c>
      <c r="AA724">
        <f t="shared" si="671"/>
        <v>47</v>
      </c>
      <c r="AB724">
        <f t="shared" ca="1" si="672"/>
        <v>12.24</v>
      </c>
      <c r="AC724">
        <f t="shared" ca="1" si="673"/>
        <v>11.734857142857143</v>
      </c>
      <c r="AD724" s="11">
        <f>Master!J721</f>
        <v>10.08</v>
      </c>
      <c r="AE724" s="11">
        <f t="shared" ca="1" si="633"/>
        <v>18</v>
      </c>
      <c r="AF724" s="11">
        <f t="shared" si="680"/>
        <v>10.304050059731289</v>
      </c>
      <c r="AG724" s="11">
        <f t="shared" si="674"/>
        <v>-0.44810011946257511</v>
      </c>
      <c r="AH724" s="11">
        <f>ROW()</f>
        <v>724</v>
      </c>
      <c r="AI724" s="11">
        <f t="shared" si="634"/>
        <v>8</v>
      </c>
      <c r="AJ724" s="11">
        <f t="shared" si="635"/>
        <v>32</v>
      </c>
      <c r="AK724">
        <f t="shared" ca="1" si="636"/>
        <v>-0.1399999999999999</v>
      </c>
      <c r="AL724">
        <f t="shared" ca="1" si="637"/>
        <v>-0.10019819996771417</v>
      </c>
      <c r="AM724">
        <f t="shared" ca="1" si="638"/>
        <v>-4.333333333333337E-2</v>
      </c>
      <c r="AN724" s="11">
        <f t="shared" ca="1" si="639"/>
        <v>-0.50999999999999979</v>
      </c>
      <c r="AO724" s="11">
        <f t="shared" ca="1" si="640"/>
        <v>3.6589446431454072E-2</v>
      </c>
      <c r="AP724" s="11" t="str">
        <f t="shared" si="641"/>
        <v/>
      </c>
      <c r="AQ724" s="11" t="str">
        <f t="shared" si="642"/>
        <v/>
      </c>
      <c r="AR724" s="11">
        <f t="shared" ca="1" si="675"/>
        <v>-0.43000000000000149</v>
      </c>
      <c r="AS724" s="11">
        <f t="shared" si="681"/>
        <v>-2.2561035385646057E-2</v>
      </c>
      <c r="AT724" s="11">
        <f t="shared" ca="1" si="676"/>
        <v>-7.1174677688639896E-3</v>
      </c>
      <c r="AU724" s="11">
        <f t="shared" ca="1" si="677"/>
        <v>-2.4479816386400017E-3</v>
      </c>
      <c r="AV724">
        <f t="shared" ca="1" si="643"/>
        <v>0.89251739310261979</v>
      </c>
      <c r="AW724">
        <f t="shared" ca="1" si="644"/>
        <v>0.85626911314984699</v>
      </c>
      <c r="AX724">
        <f>Master!J721/Master!K721</f>
        <v>0.88576449912126531</v>
      </c>
      <c r="AY724">
        <f t="shared" ca="1" si="678"/>
        <v>6.7528939813544797E-3</v>
      </c>
      <c r="AZ724">
        <f t="shared" ca="1" si="679"/>
        <v>-2.949538597141832E-2</v>
      </c>
      <c r="BA724" s="11">
        <f>Master!L721</f>
        <v>0.88576449912126531</v>
      </c>
      <c r="BB724" s="53">
        <f t="shared" ca="1" si="682"/>
        <v>0</v>
      </c>
      <c r="BC724" s="11">
        <f t="shared" ca="1" si="683"/>
        <v>392.1428824611732</v>
      </c>
      <c r="BD724" s="11">
        <f t="shared" ca="1" si="645"/>
        <v>0.11111111111111104</v>
      </c>
      <c r="BE724" s="11">
        <f t="shared" ca="1" si="646"/>
        <v>11.936039056462004</v>
      </c>
      <c r="BF724" s="11">
        <f t="shared" ca="1" si="647"/>
        <v>13.223015910883692</v>
      </c>
      <c r="BG724" s="11">
        <f t="shared" ca="1" si="648"/>
        <v>13.804176017673308</v>
      </c>
      <c r="BH724" s="11">
        <f t="shared" ca="1" si="649"/>
        <v>14.25479922429157</v>
      </c>
      <c r="BI724" s="11">
        <f t="shared" ca="1" si="650"/>
        <v>14.718109956716358</v>
      </c>
      <c r="BJ724" s="11">
        <f t="shared" ca="1" si="651"/>
        <v>12.063745069072446</v>
      </c>
      <c r="BK724" s="11">
        <f t="shared" ca="1" si="652"/>
        <v>13.41575875926719</v>
      </c>
      <c r="BL724" s="11">
        <f t="shared" ca="1" si="653"/>
        <v>14.019798476244738</v>
      </c>
      <c r="BM724" s="11">
        <f t="shared" ca="1" si="654"/>
        <v>14.486038348373363</v>
      </c>
      <c r="BN724" s="11">
        <f t="shared" ca="1" si="655"/>
        <v>14.963791996596449</v>
      </c>
      <c r="BO724" s="11">
        <f t="shared" ca="1" si="656"/>
        <v>7.7120095452896997E-2</v>
      </c>
      <c r="BP724" s="11">
        <f t="shared" ca="1" si="657"/>
        <v>9.6058722162352117E-2</v>
      </c>
      <c r="BQ724" s="11">
        <f t="shared" ca="1" si="658"/>
        <v>7.1850036410148199E-2</v>
      </c>
      <c r="BR724" s="11">
        <f t="shared" ca="1" si="659"/>
        <v>6.0471328577845096E-2</v>
      </c>
      <c r="BS724" s="11">
        <f t="shared" ca="1" si="660"/>
        <v>6.5038576270209703E-2</v>
      </c>
      <c r="BT724" s="11"/>
      <c r="BU724" s="11"/>
      <c r="BV724" s="11"/>
      <c r="BW724" s="11"/>
      <c r="BX724" s="11"/>
      <c r="BY724" s="11"/>
      <c r="BZ724" s="11" t="str">
        <f t="shared" si="661"/>
        <v/>
      </c>
      <c r="CA724" s="53" t="str">
        <f t="shared" ca="1" si="662"/>
        <v/>
      </c>
    </row>
    <row r="725" spans="2:79" x14ac:dyDescent="0.25">
      <c r="B725" s="52">
        <f>Master!B722</f>
        <v>39118</v>
      </c>
      <c r="C725" s="11">
        <f ca="1">Master!Q722</f>
        <v>11.16</v>
      </c>
      <c r="D725" s="11">
        <f ca="1">Master!R722</f>
        <v>12.28</v>
      </c>
      <c r="E725" s="11">
        <f ca="1">Master!S722</f>
        <v>13.05</v>
      </c>
      <c r="F725" s="11">
        <f ca="1">Master!T722</f>
        <v>13.71</v>
      </c>
      <c r="G725" s="11">
        <f ca="1">Master!U722</f>
        <v>14.05</v>
      </c>
      <c r="H725" s="52">
        <f>VLOOKUP(VLOOKUP($B725,'Exp Dates'!$E$5:$Z$300,MATCH("M1",'Exp Dates'!$E$2:$X$2,0),1),'Exp Dates'!$D$3:$Z$300,4,0)</f>
        <v>39127</v>
      </c>
      <c r="I725" s="52">
        <f>VLOOKUP(VLOOKUP($B725,'Exp Dates'!$E$5:$Z$300,MATCH("M2",'Exp Dates'!$E$2:$X$2,0),1),'Exp Dates'!$D$3:$Z$300,4,0)</f>
        <v>39162</v>
      </c>
      <c r="J725" s="52">
        <f>VLOOKUP(VLOOKUP($B725,'Exp Dates'!$E$5:$Z$300,MATCH("M3",'Exp Dates'!$E$2:$X$2,0),1),'Exp Dates'!$D$3:$Z$300,4,0)</f>
        <v>39190</v>
      </c>
      <c r="K725" s="52">
        <f>VLOOKUP(VLOOKUP($B725,'Exp Dates'!$E$5:$Z$300,MATCH("M4",'Exp Dates'!$E$2:$X$2,0),1),'Exp Dates'!$D$3:$Z$300,4,0)</f>
        <v>39218</v>
      </c>
      <c r="L725" s="52">
        <f>VLOOKUP(VLOOKUP($B725,'Exp Dates'!$E$5:$Z$300,MATCH("M5",'Exp Dates'!$E$2:$X$2,0),1),'Exp Dates'!$D$3:$Z$300,4,0)</f>
        <v>39253</v>
      </c>
      <c r="M725">
        <f t="shared" si="663"/>
        <v>9</v>
      </c>
      <c r="N725">
        <f t="shared" si="664"/>
        <v>44</v>
      </c>
      <c r="O725">
        <f t="shared" si="665"/>
        <v>72</v>
      </c>
      <c r="P725">
        <f t="shared" si="666"/>
        <v>100</v>
      </c>
      <c r="Q725">
        <f t="shared" si="667"/>
        <v>135</v>
      </c>
      <c r="R725">
        <f t="shared" si="627"/>
        <v>1</v>
      </c>
      <c r="S725">
        <f t="shared" ca="1" si="628"/>
        <v>3.199999999999998E-2</v>
      </c>
      <c r="T725">
        <f t="shared" ca="1" si="629"/>
        <v>2.3571428571428577E-2</v>
      </c>
      <c r="U725">
        <f t="shared" ca="1" si="630"/>
        <v>12.151051970920049</v>
      </c>
      <c r="V725">
        <f t="shared" ca="1" si="631"/>
        <v>11.286872020183448</v>
      </c>
      <c r="W725">
        <f t="shared" ca="1" si="668"/>
        <v>12.151051970920049</v>
      </c>
      <c r="X725">
        <f t="shared" ca="1" si="632"/>
        <v>13.584760793125936</v>
      </c>
      <c r="Y725">
        <f t="shared" si="669"/>
        <v>9</v>
      </c>
      <c r="Z725">
        <f t="shared" ca="1" si="670"/>
        <v>11.16</v>
      </c>
      <c r="AA725">
        <f t="shared" si="671"/>
        <v>44</v>
      </c>
      <c r="AB725">
        <f t="shared" ca="1" si="672"/>
        <v>12.28</v>
      </c>
      <c r="AC725">
        <f t="shared" ca="1" si="673"/>
        <v>11.831999999999999</v>
      </c>
      <c r="AD725" s="11">
        <f>Master!J722</f>
        <v>10.55</v>
      </c>
      <c r="AE725" s="11">
        <f t="shared" ca="1" si="633"/>
        <v>18</v>
      </c>
      <c r="AF725" s="11">
        <f t="shared" si="680"/>
        <v>10.427025029865645</v>
      </c>
      <c r="AG725" s="11">
        <f t="shared" si="674"/>
        <v>0.2459499402687122</v>
      </c>
      <c r="AH725" s="11">
        <f>ROW()</f>
        <v>725</v>
      </c>
      <c r="AI725" s="11">
        <f t="shared" si="634"/>
        <v>7</v>
      </c>
      <c r="AJ725" s="11">
        <f t="shared" si="635"/>
        <v>31</v>
      </c>
      <c r="AK725">
        <f t="shared" ca="1" si="636"/>
        <v>-8.7142857142857064E-2</v>
      </c>
      <c r="AL725">
        <f t="shared" ca="1" si="637"/>
        <v>-6.6121307475711433E-2</v>
      </c>
      <c r="AM725">
        <f t="shared" ca="1" si="638"/>
        <v>-4.6666666666666634E-2</v>
      </c>
      <c r="AN725" s="11">
        <f t="shared" ca="1" si="639"/>
        <v>-9.9999999999999645E-2</v>
      </c>
      <c r="AO725" s="11">
        <f t="shared" ca="1" si="640"/>
        <v>3.0357251365849651E-3</v>
      </c>
      <c r="AP725" s="11" t="str">
        <f t="shared" si="641"/>
        <v/>
      </c>
      <c r="AQ725" s="11" t="str">
        <f t="shared" si="642"/>
        <v/>
      </c>
      <c r="AR725" s="11">
        <f t="shared" ca="1" si="675"/>
        <v>-0.34999999999999964</v>
      </c>
      <c r="AS725" s="11">
        <f t="shared" si="681"/>
        <v>4.5572597278852996E-2</v>
      </c>
      <c r="AT725" s="11">
        <f t="shared" ca="1" si="676"/>
        <v>-3.5778213478838551E-3</v>
      </c>
      <c r="AU725" s="11">
        <f t="shared" ca="1" si="677"/>
        <v>3.2626456348163694E-3</v>
      </c>
      <c r="AV725">
        <f t="shared" ca="1" si="643"/>
        <v>0.89446197514708081</v>
      </c>
      <c r="AW725">
        <f t="shared" ca="1" si="644"/>
        <v>0.85517241379310338</v>
      </c>
      <c r="AX725">
        <f>Master!J722/Master!K722</f>
        <v>0.904802744425386</v>
      </c>
      <c r="AY725">
        <f t="shared" ca="1" si="678"/>
        <v>-1.0340769278305184E-2</v>
      </c>
      <c r="AZ725">
        <f t="shared" ca="1" si="679"/>
        <v>-4.9630330632282615E-2</v>
      </c>
      <c r="BA725" s="11">
        <f>Master!L722</f>
        <v>0.904802744425386</v>
      </c>
      <c r="BB725" s="53">
        <f t="shared" ca="1" si="682"/>
        <v>0</v>
      </c>
      <c r="BC725" s="11">
        <f t="shared" ca="1" si="683"/>
        <v>392.1428824611732</v>
      </c>
      <c r="BD725" s="11">
        <f t="shared" ca="1" si="645"/>
        <v>5.7819905213270087E-2</v>
      </c>
      <c r="BE725" s="11">
        <f t="shared" ca="1" si="646"/>
        <v>12.133014385711427</v>
      </c>
      <c r="BF725" s="11">
        <f t="shared" ca="1" si="647"/>
        <v>13.518517720215318</v>
      </c>
      <c r="BG725" s="11">
        <f t="shared" ca="1" si="648"/>
        <v>14.10768257950985</v>
      </c>
      <c r="BH725" s="11">
        <f t="shared" ca="1" si="649"/>
        <v>14.560147102803745</v>
      </c>
      <c r="BI725" s="11">
        <f t="shared" ca="1" si="650"/>
        <v>15.023272780262539</v>
      </c>
      <c r="BJ725" s="11">
        <f t="shared" ca="1" si="651"/>
        <v>12.070089867257481</v>
      </c>
      <c r="BK725" s="11">
        <f t="shared" ca="1" si="652"/>
        <v>13.414490118883966</v>
      </c>
      <c r="BL725" s="11">
        <f t="shared" ca="1" si="653"/>
        <v>13.990433885812541</v>
      </c>
      <c r="BM725" s="11">
        <f t="shared" ca="1" si="654"/>
        <v>14.43402614553152</v>
      </c>
      <c r="BN725" s="11">
        <f t="shared" ca="1" si="655"/>
        <v>14.889020871850587</v>
      </c>
      <c r="BO725" s="11">
        <f t="shared" ca="1" si="656"/>
        <v>8.1549271259630851E-2</v>
      </c>
      <c r="BP725" s="11">
        <f t="shared" ca="1" si="657"/>
        <v>9.2385188834199328E-2</v>
      </c>
      <c r="BQ725" s="11">
        <f t="shared" ca="1" si="658"/>
        <v>7.2063899295980116E-2</v>
      </c>
      <c r="BR725" s="11">
        <f t="shared" ca="1" si="659"/>
        <v>5.2810076260504601E-2</v>
      </c>
      <c r="BS725" s="11">
        <f t="shared" ca="1" si="660"/>
        <v>5.9716788032070145E-2</v>
      </c>
      <c r="BT725" s="11"/>
      <c r="BU725" s="11"/>
      <c r="BV725" s="11"/>
      <c r="BW725" s="11"/>
      <c r="BX725" s="11"/>
      <c r="BY725" s="11"/>
      <c r="BZ725" s="11" t="str">
        <f t="shared" si="661"/>
        <v/>
      </c>
      <c r="CA725" s="53" t="str">
        <f t="shared" ca="1" si="662"/>
        <v/>
      </c>
    </row>
    <row r="726" spans="2:79" x14ac:dyDescent="0.25">
      <c r="B726" s="52">
        <f>Master!B723</f>
        <v>39119</v>
      </c>
      <c r="C726" s="11">
        <f ca="1">Master!Q723</f>
        <v>11.16</v>
      </c>
      <c r="D726" s="11">
        <f ca="1">Master!R723</f>
        <v>12.03</v>
      </c>
      <c r="E726" s="11">
        <f ca="1">Master!S723</f>
        <v>12.83</v>
      </c>
      <c r="F726" s="11">
        <f ca="1">Master!T723</f>
        <v>13.48</v>
      </c>
      <c r="G726" s="11">
        <f ca="1">Master!U723</f>
        <v>13.88</v>
      </c>
      <c r="H726" s="52">
        <f>VLOOKUP(VLOOKUP($B726,'Exp Dates'!$E$5:$Z$300,MATCH("M1",'Exp Dates'!$E$2:$X$2,0),1),'Exp Dates'!$D$3:$Z$300,4,0)</f>
        <v>39127</v>
      </c>
      <c r="I726" s="52">
        <f>VLOOKUP(VLOOKUP($B726,'Exp Dates'!$E$5:$Z$300,MATCH("M2",'Exp Dates'!$E$2:$X$2,0),1),'Exp Dates'!$D$3:$Z$300,4,0)</f>
        <v>39162</v>
      </c>
      <c r="J726" s="52">
        <f>VLOOKUP(VLOOKUP($B726,'Exp Dates'!$E$5:$Z$300,MATCH("M3",'Exp Dates'!$E$2:$X$2,0),1),'Exp Dates'!$D$3:$Z$300,4,0)</f>
        <v>39190</v>
      </c>
      <c r="K726" s="52">
        <f>VLOOKUP(VLOOKUP($B726,'Exp Dates'!$E$5:$Z$300,MATCH("M4",'Exp Dates'!$E$2:$X$2,0),1),'Exp Dates'!$D$3:$Z$300,4,0)</f>
        <v>39218</v>
      </c>
      <c r="L726" s="52">
        <f>VLOOKUP(VLOOKUP($B726,'Exp Dates'!$E$5:$Z$300,MATCH("M5",'Exp Dates'!$E$2:$X$2,0),1),'Exp Dates'!$D$3:$Z$300,4,0)</f>
        <v>39253</v>
      </c>
      <c r="M726">
        <f t="shared" si="663"/>
        <v>8</v>
      </c>
      <c r="N726">
        <f t="shared" si="664"/>
        <v>43</v>
      </c>
      <c r="O726">
        <f t="shared" si="665"/>
        <v>71</v>
      </c>
      <c r="P726">
        <f t="shared" si="666"/>
        <v>99</v>
      </c>
      <c r="Q726">
        <f t="shared" si="667"/>
        <v>134</v>
      </c>
      <c r="R726">
        <f t="shared" si="627"/>
        <v>1</v>
      </c>
      <c r="S726">
        <f t="shared" ca="1" si="628"/>
        <v>2.4857142857142835E-2</v>
      </c>
      <c r="T726">
        <f t="shared" ca="1" si="629"/>
        <v>2.3214285714285725E-2</v>
      </c>
      <c r="U726">
        <f t="shared" ca="1" si="630"/>
        <v>11.946655790279912</v>
      </c>
      <c r="V726">
        <f t="shared" ca="1" si="631"/>
        <v>11.084573793812559</v>
      </c>
      <c r="W726">
        <f t="shared" ca="1" si="668"/>
        <v>11.946655790279912</v>
      </c>
      <c r="X726">
        <f t="shared" ca="1" si="632"/>
        <v>13.375824803372199</v>
      </c>
      <c r="Y726">
        <f t="shared" si="669"/>
        <v>8</v>
      </c>
      <c r="Z726">
        <f t="shared" ca="1" si="670"/>
        <v>11.16</v>
      </c>
      <c r="AA726">
        <f t="shared" si="671"/>
        <v>43</v>
      </c>
      <c r="AB726">
        <f t="shared" ca="1" si="672"/>
        <v>12.03</v>
      </c>
      <c r="AC726">
        <f t="shared" ca="1" si="673"/>
        <v>11.706857142857142</v>
      </c>
      <c r="AD726" s="11">
        <f>Master!J723</f>
        <v>10.65</v>
      </c>
      <c r="AE726" s="11">
        <f t="shared" ca="1" si="633"/>
        <v>18</v>
      </c>
      <c r="AF726" s="11">
        <f t="shared" si="680"/>
        <v>10.538512514932822</v>
      </c>
      <c r="AG726" s="11">
        <f t="shared" si="674"/>
        <v>0.22297497013435574</v>
      </c>
      <c r="AH726" s="11">
        <f>ROW()</f>
        <v>726</v>
      </c>
      <c r="AI726" s="11">
        <f t="shared" si="634"/>
        <v>6</v>
      </c>
      <c r="AJ726" s="11">
        <f t="shared" si="635"/>
        <v>30</v>
      </c>
      <c r="AK726">
        <f t="shared" ca="1" si="636"/>
        <v>-8.4999999999999964E-2</v>
      </c>
      <c r="AL726">
        <f t="shared" ca="1" si="637"/>
        <v>-6.7287995472675277E-2</v>
      </c>
      <c r="AM726">
        <f t="shared" ca="1" si="638"/>
        <v>-3.624999999999997E-2</v>
      </c>
      <c r="AN726" s="11">
        <f t="shared" ca="1" si="639"/>
        <v>0.11999999999999922</v>
      </c>
      <c r="AO726" s="11">
        <f t="shared" ca="1" si="640"/>
        <v>-1.6782078447372267E-2</v>
      </c>
      <c r="AP726" s="11" t="str">
        <f t="shared" si="641"/>
        <v/>
      </c>
      <c r="AQ726" s="11" t="str">
        <f t="shared" si="642"/>
        <v/>
      </c>
      <c r="AR726" s="11">
        <f t="shared" ca="1" si="675"/>
        <v>0.19000000000000128</v>
      </c>
      <c r="AS726" s="11">
        <f t="shared" si="681"/>
        <v>9.4340322333584942E-3</v>
      </c>
      <c r="AT726" s="11">
        <f t="shared" ca="1" si="676"/>
        <v>0</v>
      </c>
      <c r="AU726" s="11">
        <f t="shared" ca="1" si="677"/>
        <v>-2.0568392732408906E-2</v>
      </c>
      <c r="AV726">
        <f t="shared" ca="1" si="643"/>
        <v>0.89315283101405629</v>
      </c>
      <c r="AW726">
        <f t="shared" ca="1" si="644"/>
        <v>0.86983632112236942</v>
      </c>
      <c r="AX726">
        <f>Master!J723/Master!K723</f>
        <v>0.91652323580034434</v>
      </c>
      <c r="AY726">
        <f t="shared" ca="1" si="678"/>
        <v>-2.3370404786288046E-2</v>
      </c>
      <c r="AZ726">
        <f t="shared" ca="1" si="679"/>
        <v>-4.6686914677974922E-2</v>
      </c>
      <c r="BA726" s="11">
        <f>Master!L723</f>
        <v>0.91652323580034434</v>
      </c>
      <c r="BB726" s="53">
        <f t="shared" ca="1" si="682"/>
        <v>0</v>
      </c>
      <c r="BC726" s="11">
        <f t="shared" ca="1" si="683"/>
        <v>392.1428824611732</v>
      </c>
      <c r="BD726" s="11">
        <f t="shared" ca="1" si="645"/>
        <v>4.788732394366195E-2</v>
      </c>
      <c r="BE726" s="11">
        <f t="shared" ca="1" si="646"/>
        <v>12.141169731942323</v>
      </c>
      <c r="BF726" s="11">
        <f t="shared" ca="1" si="647"/>
        <v>13.572272857286711</v>
      </c>
      <c r="BG726" s="11">
        <f t="shared" ca="1" si="648"/>
        <v>14.165796784298591</v>
      </c>
      <c r="BH726" s="11">
        <f t="shared" ca="1" si="649"/>
        <v>14.619918110535707</v>
      </c>
      <c r="BI726" s="11">
        <f t="shared" ca="1" si="650"/>
        <v>15.08391295078164</v>
      </c>
      <c r="BJ726" s="11">
        <f t="shared" ca="1" si="651"/>
        <v>12.0867335003301</v>
      </c>
      <c r="BK726" s="11">
        <f t="shared" ca="1" si="652"/>
        <v>13.47851957166386</v>
      </c>
      <c r="BL726" s="11">
        <f t="shared" ca="1" si="653"/>
        <v>14.059842395391678</v>
      </c>
      <c r="BM726" s="11">
        <f t="shared" ca="1" si="654"/>
        <v>14.505825034459672</v>
      </c>
      <c r="BN726" s="11">
        <f t="shared" ca="1" si="655"/>
        <v>14.962384784423516</v>
      </c>
      <c r="BO726" s="11">
        <f t="shared" ca="1" si="656"/>
        <v>8.3040636230295561E-2</v>
      </c>
      <c r="BP726" s="11">
        <f t="shared" ca="1" si="657"/>
        <v>0.12040894195044549</v>
      </c>
      <c r="BQ726" s="11">
        <f t="shared" ca="1" si="658"/>
        <v>9.5856772828657677E-2</v>
      </c>
      <c r="BR726" s="11">
        <f t="shared" ca="1" si="659"/>
        <v>7.6099780004426743E-2</v>
      </c>
      <c r="BS726" s="11">
        <f t="shared" ca="1" si="660"/>
        <v>7.7981612710627868E-2</v>
      </c>
      <c r="BT726" s="11"/>
      <c r="BU726" s="11"/>
      <c r="BV726" s="11"/>
      <c r="BW726" s="11"/>
      <c r="BX726" s="11"/>
      <c r="BY726" s="11"/>
      <c r="BZ726" s="11" t="str">
        <f t="shared" si="661"/>
        <v/>
      </c>
      <c r="CA726" s="53" t="str">
        <f t="shared" ca="1" si="662"/>
        <v/>
      </c>
    </row>
    <row r="727" spans="2:79" x14ac:dyDescent="0.25">
      <c r="B727" s="52">
        <f>Master!B724</f>
        <v>39120</v>
      </c>
      <c r="C727" s="11">
        <f ca="1">Master!Q724</f>
        <v>10.95</v>
      </c>
      <c r="D727" s="11">
        <f ca="1">Master!R724</f>
        <v>11.89</v>
      </c>
      <c r="E727" s="11">
        <f ca="1">Master!S724</f>
        <v>12.83</v>
      </c>
      <c r="F727" s="11">
        <f ca="1">Master!T724</f>
        <v>13.49</v>
      </c>
      <c r="G727" s="11">
        <f ca="1">Master!U724</f>
        <v>13.82</v>
      </c>
      <c r="H727" s="52">
        <f>VLOOKUP(VLOOKUP($B727,'Exp Dates'!$E$5:$Z$300,MATCH("M1",'Exp Dates'!$E$2:$X$2,0),1),'Exp Dates'!$D$3:$Z$300,4,0)</f>
        <v>39127</v>
      </c>
      <c r="I727" s="52">
        <f>VLOOKUP(VLOOKUP($B727,'Exp Dates'!$E$5:$Z$300,MATCH("M2",'Exp Dates'!$E$2:$X$2,0),1),'Exp Dates'!$D$3:$Z$300,4,0)</f>
        <v>39162</v>
      </c>
      <c r="J727" s="52">
        <f>VLOOKUP(VLOOKUP($B727,'Exp Dates'!$E$5:$Z$300,MATCH("M3",'Exp Dates'!$E$2:$X$2,0),1),'Exp Dates'!$D$3:$Z$300,4,0)</f>
        <v>39190</v>
      </c>
      <c r="K727" s="52">
        <f>VLOOKUP(VLOOKUP($B727,'Exp Dates'!$E$5:$Z$300,MATCH("M4",'Exp Dates'!$E$2:$X$2,0),1),'Exp Dates'!$D$3:$Z$300,4,0)</f>
        <v>39218</v>
      </c>
      <c r="L727" s="52">
        <f>VLOOKUP(VLOOKUP($B727,'Exp Dates'!$E$5:$Z$300,MATCH("M5",'Exp Dates'!$E$2:$X$2,0),1),'Exp Dates'!$D$3:$Z$300,4,0)</f>
        <v>39253</v>
      </c>
      <c r="M727">
        <f t="shared" si="663"/>
        <v>7</v>
      </c>
      <c r="N727">
        <f t="shared" si="664"/>
        <v>42</v>
      </c>
      <c r="O727">
        <f t="shared" si="665"/>
        <v>70</v>
      </c>
      <c r="P727">
        <f t="shared" si="666"/>
        <v>98</v>
      </c>
      <c r="Q727">
        <f t="shared" si="667"/>
        <v>133</v>
      </c>
      <c r="R727">
        <f t="shared" si="627"/>
        <v>1</v>
      </c>
      <c r="S727">
        <f t="shared" ca="1" si="628"/>
        <v>2.6857142857142895E-2</v>
      </c>
      <c r="T727">
        <f t="shared" ca="1" si="629"/>
        <v>2.3571428571428577E-2</v>
      </c>
      <c r="U727">
        <f t="shared" ca="1" si="630"/>
        <v>11.817551861532067</v>
      </c>
      <c r="V727">
        <f t="shared" ca="1" si="631"/>
        <v>10.869006394330622</v>
      </c>
      <c r="W727">
        <f t="shared" ca="1" si="668"/>
        <v>11.817551861532067</v>
      </c>
      <c r="X727">
        <f t="shared" ca="1" si="632"/>
        <v>13.403181013860946</v>
      </c>
      <c r="Y727">
        <f t="shared" si="669"/>
        <v>7</v>
      </c>
      <c r="Z727">
        <f t="shared" ca="1" si="670"/>
        <v>10.95</v>
      </c>
      <c r="AA727">
        <f t="shared" si="671"/>
        <v>42</v>
      </c>
      <c r="AB727">
        <f t="shared" ca="1" si="672"/>
        <v>11.89</v>
      </c>
      <c r="AC727">
        <f t="shared" ca="1" si="673"/>
        <v>11.567714285714287</v>
      </c>
      <c r="AD727" s="11">
        <f>Master!J724</f>
        <v>10.32</v>
      </c>
      <c r="AE727" s="11">
        <f t="shared" ca="1" si="633"/>
        <v>18</v>
      </c>
      <c r="AF727" s="11">
        <f t="shared" si="680"/>
        <v>10.429256257466411</v>
      </c>
      <c r="AG727" s="11">
        <f t="shared" si="674"/>
        <v>-0.2185125149328222</v>
      </c>
      <c r="AH727" s="11">
        <f>ROW()</f>
        <v>727</v>
      </c>
      <c r="AI727" s="11">
        <f t="shared" si="634"/>
        <v>5</v>
      </c>
      <c r="AJ727" s="11">
        <f t="shared" si="635"/>
        <v>29</v>
      </c>
      <c r="AK727">
        <f t="shared" ca="1" si="636"/>
        <v>-0.12599999999999981</v>
      </c>
      <c r="AL727">
        <f t="shared" ca="1" si="637"/>
        <v>-0.10328237668187512</v>
      </c>
      <c r="AM727">
        <f t="shared" ca="1" si="638"/>
        <v>-3.9166666666666718E-2</v>
      </c>
      <c r="AN727" s="11">
        <f t="shared" ca="1" si="639"/>
        <v>-5.9999999999998721E-2</v>
      </c>
      <c r="AO727" s="11">
        <f t="shared" ca="1" si="640"/>
        <v>-3.9527284640983014E-3</v>
      </c>
      <c r="AP727" s="11" t="str">
        <f t="shared" si="641"/>
        <v/>
      </c>
      <c r="AQ727" s="11" t="str">
        <f t="shared" si="642"/>
        <v/>
      </c>
      <c r="AR727" s="11">
        <f t="shared" ca="1" si="675"/>
        <v>-3.9999999999999147E-2</v>
      </c>
      <c r="AS727" s="11">
        <f t="shared" si="681"/>
        <v>-3.1476132102017398E-2</v>
      </c>
      <c r="AT727" s="11">
        <f t="shared" ca="1" si="676"/>
        <v>-1.8996500690655147E-2</v>
      </c>
      <c r="AU727" s="11">
        <f t="shared" ca="1" si="677"/>
        <v>-1.1705819283896912E-2</v>
      </c>
      <c r="AV727">
        <f t="shared" ca="1" si="643"/>
        <v>0.88169754995555938</v>
      </c>
      <c r="AW727">
        <f t="shared" ca="1" si="644"/>
        <v>0.85346843335931399</v>
      </c>
      <c r="AX727">
        <f>Master!J724/Master!K724</f>
        <v>0.89817232375979117</v>
      </c>
      <c r="AY727">
        <f t="shared" ca="1" si="678"/>
        <v>-1.647477380423179E-2</v>
      </c>
      <c r="AZ727">
        <f t="shared" ca="1" si="679"/>
        <v>-4.4703890400477175E-2</v>
      </c>
      <c r="BA727" s="11">
        <f>Master!L724</f>
        <v>0.89817232375979117</v>
      </c>
      <c r="BB727" s="53">
        <f t="shared" ca="1" si="682"/>
        <v>0</v>
      </c>
      <c r="BC727" s="11">
        <f t="shared" ca="1" si="683"/>
        <v>392.1428824611732</v>
      </c>
      <c r="BD727" s="11">
        <f t="shared" ca="1" si="645"/>
        <v>6.1046511627906877E-2</v>
      </c>
      <c r="BE727" s="11">
        <f t="shared" ca="1" si="646"/>
        <v>11.762836166440295</v>
      </c>
      <c r="BF727" s="11">
        <f t="shared" ca="1" si="647"/>
        <v>13.285734262694904</v>
      </c>
      <c r="BG727" s="11">
        <f t="shared" ca="1" si="648"/>
        <v>13.895729469925854</v>
      </c>
      <c r="BH727" s="11">
        <f t="shared" ca="1" si="649"/>
        <v>14.359478406079209</v>
      </c>
      <c r="BI727" s="11">
        <f t="shared" ca="1" si="650"/>
        <v>14.831583126193257</v>
      </c>
      <c r="BJ727" s="11">
        <f t="shared" ca="1" si="651"/>
        <v>11.813323277654543</v>
      </c>
      <c r="BK727" s="11">
        <f t="shared" ca="1" si="652"/>
        <v>13.377053073411107</v>
      </c>
      <c r="BL727" s="11">
        <f t="shared" ca="1" si="653"/>
        <v>13.999223792179835</v>
      </c>
      <c r="BM727" s="11">
        <f t="shared" ca="1" si="654"/>
        <v>14.471044094398168</v>
      </c>
      <c r="BN727" s="11">
        <f t="shared" ca="1" si="655"/>
        <v>14.950498603129406</v>
      </c>
      <c r="BO727" s="11">
        <f t="shared" ca="1" si="656"/>
        <v>7.8842308461602117E-2</v>
      </c>
      <c r="BP727" s="11">
        <f t="shared" ca="1" si="657"/>
        <v>0.12506754191851188</v>
      </c>
      <c r="BQ727" s="11">
        <f t="shared" ca="1" si="658"/>
        <v>9.1132018096635736E-2</v>
      </c>
      <c r="BR727" s="11">
        <f t="shared" ca="1" si="659"/>
        <v>7.2723802401643223E-2</v>
      </c>
      <c r="BS727" s="11">
        <f t="shared" ca="1" si="660"/>
        <v>8.1801635537583683E-2</v>
      </c>
      <c r="BT727" s="11"/>
      <c r="BU727" s="11"/>
      <c r="BV727" s="11"/>
      <c r="BW727" s="11"/>
      <c r="BX727" s="11"/>
      <c r="BY727" s="11"/>
      <c r="BZ727" s="11" t="str">
        <f t="shared" si="661"/>
        <v/>
      </c>
      <c r="CA727" s="53" t="str">
        <f t="shared" ca="1" si="662"/>
        <v/>
      </c>
    </row>
    <row r="728" spans="2:79" x14ac:dyDescent="0.25">
      <c r="B728" s="52">
        <f>Master!B725</f>
        <v>39121</v>
      </c>
      <c r="C728" s="11">
        <f ca="1">Master!Q725</f>
        <v>11.01</v>
      </c>
      <c r="D728" s="11">
        <f ca="1">Master!R725</f>
        <v>11.97</v>
      </c>
      <c r="E728" s="11">
        <f ca="1">Master!S725</f>
        <v>12.83</v>
      </c>
      <c r="F728" s="11">
        <f ca="1">Master!T725</f>
        <v>13.55</v>
      </c>
      <c r="G728" s="11">
        <f ca="1">Master!U725</f>
        <v>13.82</v>
      </c>
      <c r="H728" s="52">
        <f>VLOOKUP(VLOOKUP($B728,'Exp Dates'!$E$5:$Z$300,MATCH("M1",'Exp Dates'!$E$2:$X$2,0),1),'Exp Dates'!$D$3:$Z$300,4,0)</f>
        <v>39127</v>
      </c>
      <c r="I728" s="52">
        <f>VLOOKUP(VLOOKUP($B728,'Exp Dates'!$E$5:$Z$300,MATCH("M2",'Exp Dates'!$E$2:$X$2,0),1),'Exp Dates'!$D$3:$Z$300,4,0)</f>
        <v>39162</v>
      </c>
      <c r="J728" s="52">
        <f>VLOOKUP(VLOOKUP($B728,'Exp Dates'!$E$5:$Z$300,MATCH("M3",'Exp Dates'!$E$2:$X$2,0),1),'Exp Dates'!$D$3:$Z$300,4,0)</f>
        <v>39190</v>
      </c>
      <c r="K728" s="52">
        <f>VLOOKUP(VLOOKUP($B728,'Exp Dates'!$E$5:$Z$300,MATCH("M4",'Exp Dates'!$E$2:$X$2,0),1),'Exp Dates'!$D$3:$Z$300,4,0)</f>
        <v>39218</v>
      </c>
      <c r="L728" s="52">
        <f>VLOOKUP(VLOOKUP($B728,'Exp Dates'!$E$5:$Z$300,MATCH("M5",'Exp Dates'!$E$2:$X$2,0),1),'Exp Dates'!$D$3:$Z$300,4,0)</f>
        <v>39253</v>
      </c>
      <c r="M728">
        <f t="shared" si="663"/>
        <v>6</v>
      </c>
      <c r="N728">
        <f t="shared" si="664"/>
        <v>41</v>
      </c>
      <c r="O728">
        <f t="shared" si="665"/>
        <v>69</v>
      </c>
      <c r="P728">
        <f t="shared" si="666"/>
        <v>97</v>
      </c>
      <c r="Q728">
        <f t="shared" si="667"/>
        <v>132</v>
      </c>
      <c r="R728">
        <f t="shared" si="627"/>
        <v>2</v>
      </c>
      <c r="S728">
        <f t="shared" ca="1" si="628"/>
        <v>3.0714285714285694E-2</v>
      </c>
      <c r="T728">
        <f t="shared" ca="1" si="629"/>
        <v>2.5714285714285738E-2</v>
      </c>
      <c r="U728">
        <f t="shared" ca="1" si="630"/>
        <v>11.911936078692547</v>
      </c>
      <c r="V728">
        <f t="shared" ca="1" si="631"/>
        <v>11.135956562928422</v>
      </c>
      <c r="W728">
        <f t="shared" ca="1" si="668"/>
        <v>11.135956562928422</v>
      </c>
      <c r="X728">
        <f t="shared" ca="1" si="632"/>
        <v>13.475509395055211</v>
      </c>
      <c r="Y728">
        <f t="shared" si="669"/>
        <v>6</v>
      </c>
      <c r="Z728">
        <f t="shared" ca="1" si="670"/>
        <v>11.01</v>
      </c>
      <c r="AA728">
        <f t="shared" si="671"/>
        <v>41</v>
      </c>
      <c r="AB728">
        <f t="shared" ca="1" si="672"/>
        <v>11.97</v>
      </c>
      <c r="AC728">
        <f t="shared" ca="1" si="673"/>
        <v>11.668285714285714</v>
      </c>
      <c r="AD728" s="11">
        <f>Master!J725</f>
        <v>10.44</v>
      </c>
      <c r="AE728" s="11">
        <f t="shared" ca="1" si="633"/>
        <v>18</v>
      </c>
      <c r="AF728" s="11">
        <f t="shared" si="680"/>
        <v>10.434628128733205</v>
      </c>
      <c r="AG728" s="11">
        <f t="shared" si="674"/>
        <v>1.0743742533588119E-2</v>
      </c>
      <c r="AH728" s="11">
        <f>ROW()</f>
        <v>728</v>
      </c>
      <c r="AI728" s="11">
        <f t="shared" si="634"/>
        <v>4</v>
      </c>
      <c r="AJ728" s="11">
        <f t="shared" si="635"/>
        <v>28</v>
      </c>
      <c r="AK728">
        <f t="shared" ca="1" si="636"/>
        <v>-0.14250000000000007</v>
      </c>
      <c r="AL728">
        <f t="shared" ca="1" si="637"/>
        <v>-0.12213734817526145</v>
      </c>
      <c r="AM728">
        <f t="shared" ca="1" si="638"/>
        <v>-4.0000000000000036E-2</v>
      </c>
      <c r="AN728" s="11">
        <f t="shared" ca="1" si="639"/>
        <v>-0.4399999999999995</v>
      </c>
      <c r="AO728" s="11">
        <f t="shared" ca="1" si="640"/>
        <v>2.887035893049392E-2</v>
      </c>
      <c r="AP728" s="11" t="str">
        <f t="shared" si="641"/>
        <v/>
      </c>
      <c r="AQ728" s="11" t="str">
        <f t="shared" si="642"/>
        <v/>
      </c>
      <c r="AR728" s="11">
        <f t="shared" ca="1" si="675"/>
        <v>-0.43000000000000149</v>
      </c>
      <c r="AS728" s="11">
        <f t="shared" si="681"/>
        <v>1.1560822401076006E-2</v>
      </c>
      <c r="AT728" s="11">
        <f t="shared" ca="1" si="676"/>
        <v>5.4644944720787453E-3</v>
      </c>
      <c r="AU728" s="11">
        <f t="shared" ca="1" si="677"/>
        <v>6.7058088671914217E-3</v>
      </c>
      <c r="AV728">
        <f t="shared" ca="1" si="643"/>
        <v>0.82638483165725229</v>
      </c>
      <c r="AW728">
        <f t="shared" ca="1" si="644"/>
        <v>0.85814497272018708</v>
      </c>
      <c r="AX728">
        <f>Master!J725/Master!K725</f>
        <v>0.89613733905579396</v>
      </c>
      <c r="AY728">
        <f t="shared" ca="1" si="678"/>
        <v>-6.9752507398541663E-2</v>
      </c>
      <c r="AZ728">
        <f t="shared" ca="1" si="679"/>
        <v>-3.7992366335606875E-2</v>
      </c>
      <c r="BA728" s="11">
        <f>Master!L725</f>
        <v>0.89613733905579396</v>
      </c>
      <c r="BB728" s="53">
        <f t="shared" ca="1" si="682"/>
        <v>0</v>
      </c>
      <c r="BC728" s="11">
        <f t="shared" ca="1" si="683"/>
        <v>392.1428824611732</v>
      </c>
      <c r="BD728" s="11">
        <f t="shared" ca="1" si="645"/>
        <v>5.4597701149425318E-2</v>
      </c>
      <c r="BE728" s="11">
        <f t="shared" ca="1" si="646"/>
        <v>11.771675108587699</v>
      </c>
      <c r="BF728" s="11">
        <f t="shared" ca="1" si="647"/>
        <v>13.354477329539913</v>
      </c>
      <c r="BG728" s="11">
        <f t="shared" ca="1" si="648"/>
        <v>13.968759012873527</v>
      </c>
      <c r="BH728" s="11">
        <f t="shared" ca="1" si="649"/>
        <v>14.433946479418822</v>
      </c>
      <c r="BI728" s="11">
        <f t="shared" ca="1" si="650"/>
        <v>14.906662945399109</v>
      </c>
      <c r="BJ728" s="11">
        <f t="shared" ca="1" si="651"/>
        <v>11.769352179961594</v>
      </c>
      <c r="BK728" s="11">
        <f t="shared" ca="1" si="652"/>
        <v>13.350015489533863</v>
      </c>
      <c r="BL728" s="11">
        <f t="shared" ca="1" si="653"/>
        <v>13.963687375202888</v>
      </c>
      <c r="BM728" s="11">
        <f t="shared" ca="1" si="654"/>
        <v>14.428473178294853</v>
      </c>
      <c r="BN728" s="11">
        <f t="shared" ca="1" si="655"/>
        <v>14.900825095184334</v>
      </c>
      <c r="BO728" s="11">
        <f t="shared" ca="1" si="656"/>
        <v>6.8969316981071227E-2</v>
      </c>
      <c r="BP728" s="11">
        <f t="shared" ca="1" si="657"/>
        <v>0.11528951458094094</v>
      </c>
      <c r="BQ728" s="11">
        <f t="shared" ca="1" si="658"/>
        <v>8.8362227217684053E-2</v>
      </c>
      <c r="BR728" s="11">
        <f t="shared" ca="1" si="659"/>
        <v>6.4831968877848922E-2</v>
      </c>
      <c r="BS728" s="11">
        <f t="shared" ca="1" si="660"/>
        <v>7.8207315136348265E-2</v>
      </c>
      <c r="BT728" s="11"/>
      <c r="BU728" s="11"/>
      <c r="BV728" s="11"/>
      <c r="BW728" s="11"/>
      <c r="BX728" s="11"/>
      <c r="BY728" s="11"/>
      <c r="BZ728" s="11" t="str">
        <f t="shared" si="661"/>
        <v/>
      </c>
      <c r="CA728" s="53" t="str">
        <f t="shared" ca="1" si="662"/>
        <v/>
      </c>
    </row>
    <row r="729" spans="2:79" x14ac:dyDescent="0.25">
      <c r="B729" s="52">
        <f>Master!B726</f>
        <v>39122</v>
      </c>
      <c r="C729" s="11">
        <f ca="1">Master!Q726</f>
        <v>11.23</v>
      </c>
      <c r="D729" s="11">
        <f ca="1">Master!R726</f>
        <v>12.2</v>
      </c>
      <c r="E729" s="11">
        <f ca="1">Master!S726</f>
        <v>13.17</v>
      </c>
      <c r="F729" s="11">
        <f ca="1">Master!T726</f>
        <v>13.74</v>
      </c>
      <c r="G729" s="11">
        <f ca="1">Master!U726</f>
        <v>14.14</v>
      </c>
      <c r="H729" s="52">
        <f>VLOOKUP(VLOOKUP($B729,'Exp Dates'!$E$5:$Z$300,MATCH("M1",'Exp Dates'!$E$2:$X$2,0),1),'Exp Dates'!$D$3:$Z$300,4,0)</f>
        <v>39127</v>
      </c>
      <c r="I729" s="52">
        <f>VLOOKUP(VLOOKUP($B729,'Exp Dates'!$E$5:$Z$300,MATCH("M2",'Exp Dates'!$E$2:$X$2,0),1),'Exp Dates'!$D$3:$Z$300,4,0)</f>
        <v>39162</v>
      </c>
      <c r="J729" s="52">
        <f>VLOOKUP(VLOOKUP($B729,'Exp Dates'!$E$5:$Z$300,MATCH("M3",'Exp Dates'!$E$2:$X$2,0),1),'Exp Dates'!$D$3:$Z$300,4,0)</f>
        <v>39190</v>
      </c>
      <c r="K729" s="52">
        <f>VLOOKUP(VLOOKUP($B729,'Exp Dates'!$E$5:$Z$300,MATCH("M4",'Exp Dates'!$E$2:$X$2,0),1),'Exp Dates'!$D$3:$Z$300,4,0)</f>
        <v>39218</v>
      </c>
      <c r="L729" s="52">
        <f>VLOOKUP(VLOOKUP($B729,'Exp Dates'!$E$5:$Z$300,MATCH("M5",'Exp Dates'!$E$2:$X$2,0),1),'Exp Dates'!$D$3:$Z$300,4,0)</f>
        <v>39253</v>
      </c>
      <c r="M729">
        <f t="shared" si="663"/>
        <v>5</v>
      </c>
      <c r="N729">
        <f t="shared" si="664"/>
        <v>40</v>
      </c>
      <c r="O729">
        <f t="shared" si="665"/>
        <v>68</v>
      </c>
      <c r="P729">
        <f t="shared" si="666"/>
        <v>96</v>
      </c>
      <c r="Q729">
        <f t="shared" si="667"/>
        <v>131</v>
      </c>
      <c r="R729">
        <f t="shared" si="627"/>
        <v>2</v>
      </c>
      <c r="S729">
        <f t="shared" ca="1" si="628"/>
        <v>3.4642857142857163E-2</v>
      </c>
      <c r="T729">
        <f t="shared" ca="1" si="629"/>
        <v>2.0357142857142869E-2</v>
      </c>
      <c r="U729">
        <f t="shared" ca="1" si="630"/>
        <v>12.155564863175099</v>
      </c>
      <c r="V729">
        <f t="shared" ca="1" si="631"/>
        <v>11.354228706689391</v>
      </c>
      <c r="W729">
        <f t="shared" ca="1" si="668"/>
        <v>11.354228706689391</v>
      </c>
      <c r="X729">
        <f t="shared" ca="1" si="632"/>
        <v>13.696202053534559</v>
      </c>
      <c r="Y729">
        <f t="shared" si="669"/>
        <v>5</v>
      </c>
      <c r="Z729">
        <f t="shared" ca="1" si="670"/>
        <v>11.23</v>
      </c>
      <c r="AA729">
        <f t="shared" si="671"/>
        <v>40</v>
      </c>
      <c r="AB729">
        <f t="shared" ca="1" si="672"/>
        <v>12.2</v>
      </c>
      <c r="AC729">
        <f t="shared" ca="1" si="673"/>
        <v>11.922857142857142</v>
      </c>
      <c r="AD729" s="11">
        <f>Master!J726</f>
        <v>11.1</v>
      </c>
      <c r="AE729" s="11">
        <f t="shared" ca="1" si="633"/>
        <v>18</v>
      </c>
      <c r="AF729" s="11">
        <f t="shared" si="680"/>
        <v>10.767314064366602</v>
      </c>
      <c r="AG729" s="11">
        <f t="shared" si="674"/>
        <v>0.6653718712667942</v>
      </c>
      <c r="AH729" s="11">
        <f>ROW()</f>
        <v>729</v>
      </c>
      <c r="AI729" s="11">
        <f t="shared" si="634"/>
        <v>3</v>
      </c>
      <c r="AJ729" s="11">
        <f t="shared" si="635"/>
        <v>27</v>
      </c>
      <c r="AK729">
        <f t="shared" ca="1" si="636"/>
        <v>-4.3333333333333592E-2</v>
      </c>
      <c r="AL729">
        <f t="shared" ca="1" si="637"/>
        <v>-3.9405346647026107E-2</v>
      </c>
      <c r="AM729">
        <f t="shared" ca="1" si="638"/>
        <v>-4.0416666666666622E-2</v>
      </c>
      <c r="AN729" s="11">
        <f t="shared" ca="1" si="639"/>
        <v>-0.38000000000000078</v>
      </c>
      <c r="AO729" s="11">
        <f t="shared" ca="1" si="640"/>
        <v>3.0328998517629088E-2</v>
      </c>
      <c r="AP729" s="11" t="str">
        <f t="shared" si="641"/>
        <v/>
      </c>
      <c r="AQ729" s="11" t="str">
        <f t="shared" si="642"/>
        <v/>
      </c>
      <c r="AR729" s="11">
        <f t="shared" ca="1" si="675"/>
        <v>-0.28999999999999915</v>
      </c>
      <c r="AS729" s="11">
        <f t="shared" si="681"/>
        <v>6.1300525863795877E-2</v>
      </c>
      <c r="AT729" s="11">
        <f t="shared" ca="1" si="676"/>
        <v>1.9784818015763289E-2</v>
      </c>
      <c r="AU729" s="11">
        <f t="shared" ca="1" si="677"/>
        <v>1.9032432169329039E-2</v>
      </c>
      <c r="AV729">
        <f t="shared" ca="1" si="643"/>
        <v>0.82900563691371809</v>
      </c>
      <c r="AW729">
        <f t="shared" ca="1" si="644"/>
        <v>0.8526955201214883</v>
      </c>
      <c r="AX729">
        <f>Master!J726/Master!K726</f>
        <v>0.90760425183973825</v>
      </c>
      <c r="AY729">
        <f t="shared" ca="1" si="678"/>
        <v>-7.8598614926020161E-2</v>
      </c>
      <c r="AZ729">
        <f t="shared" ca="1" si="679"/>
        <v>-5.4908731718249948E-2</v>
      </c>
      <c r="BA729" s="11">
        <f>Master!L726</f>
        <v>0.90760425183973825</v>
      </c>
      <c r="BB729" s="53">
        <f t="shared" ca="1" si="682"/>
        <v>1.2795932369056517E-2</v>
      </c>
      <c r="BC729" s="11">
        <f t="shared" ca="1" si="683"/>
        <v>397.16071626415328</v>
      </c>
      <c r="BD729" s="11">
        <f t="shared" ca="1" si="645"/>
        <v>1.1711711711711783E-2</v>
      </c>
      <c r="BE729" s="11">
        <f t="shared" ca="1" si="646"/>
        <v>12.256415405145711</v>
      </c>
      <c r="BF729" s="11">
        <f t="shared" ca="1" si="647"/>
        <v>13.851692576174038</v>
      </c>
      <c r="BG729" s="11">
        <f t="shared" ca="1" si="648"/>
        <v>14.454778522855033</v>
      </c>
      <c r="BH729" s="11">
        <f t="shared" ca="1" si="649"/>
        <v>14.911210592364165</v>
      </c>
      <c r="BI729" s="11">
        <f t="shared" ca="1" si="650"/>
        <v>15.375300596865959</v>
      </c>
      <c r="BJ729" s="11">
        <f t="shared" ca="1" si="651"/>
        <v>12.123950255045679</v>
      </c>
      <c r="BK729" s="11">
        <f t="shared" ca="1" si="652"/>
        <v>13.577147421162131</v>
      </c>
      <c r="BL729" s="11">
        <f t="shared" ca="1" si="653"/>
        <v>14.141750148620945</v>
      </c>
      <c r="BM729" s="11">
        <f t="shared" ca="1" si="654"/>
        <v>14.573001258556216</v>
      </c>
      <c r="BN729" s="11">
        <f t="shared" ca="1" si="655"/>
        <v>15.014314035504134</v>
      </c>
      <c r="BO729" s="11">
        <f t="shared" ca="1" si="656"/>
        <v>7.9603762693292834E-2</v>
      </c>
      <c r="BP729" s="11">
        <f t="shared" ca="1" si="657"/>
        <v>0.1128809361608305</v>
      </c>
      <c r="BQ729" s="11">
        <f t="shared" ca="1" si="658"/>
        <v>7.3785128976533443E-2</v>
      </c>
      <c r="BR729" s="11">
        <f t="shared" ca="1" si="659"/>
        <v>6.0626001350525094E-2</v>
      </c>
      <c r="BS729" s="11">
        <f t="shared" ca="1" si="660"/>
        <v>6.1832675778227264E-2</v>
      </c>
      <c r="BT729" s="11"/>
      <c r="BU729" s="11"/>
      <c r="BV729" s="11"/>
      <c r="BW729" s="11"/>
      <c r="BX729" s="11"/>
      <c r="BY729" s="11"/>
      <c r="BZ729" s="11" t="str">
        <f t="shared" si="661"/>
        <v/>
      </c>
      <c r="CA729" s="53" t="str">
        <f t="shared" ca="1" si="662"/>
        <v/>
      </c>
    </row>
    <row r="730" spans="2:79" x14ac:dyDescent="0.25">
      <c r="B730" s="52">
        <f>Master!B727</f>
        <v>39125</v>
      </c>
      <c r="C730" s="11">
        <f ca="1">Master!Q727</f>
        <v>11.36</v>
      </c>
      <c r="D730" s="11">
        <f ca="1">Master!R727</f>
        <v>12.42</v>
      </c>
      <c r="E730" s="11">
        <f ca="1">Master!S727</f>
        <v>13.39</v>
      </c>
      <c r="F730" s="11">
        <f ca="1">Master!T727</f>
        <v>13.95</v>
      </c>
      <c r="G730" s="11">
        <f ca="1">Master!U727</f>
        <v>14.22</v>
      </c>
      <c r="H730" s="52">
        <f>VLOOKUP(VLOOKUP($B730,'Exp Dates'!$E$5:$Z$300,MATCH("M1",'Exp Dates'!$E$2:$X$2,0),1),'Exp Dates'!$D$3:$Z$300,4,0)</f>
        <v>39127</v>
      </c>
      <c r="I730" s="52">
        <f>VLOOKUP(VLOOKUP($B730,'Exp Dates'!$E$5:$Z$300,MATCH("M2",'Exp Dates'!$E$2:$X$2,0),1),'Exp Dates'!$D$3:$Z$300,4,0)</f>
        <v>39162</v>
      </c>
      <c r="J730" s="52">
        <f>VLOOKUP(VLOOKUP($B730,'Exp Dates'!$E$5:$Z$300,MATCH("M3",'Exp Dates'!$E$2:$X$2,0),1),'Exp Dates'!$D$3:$Z$300,4,0)</f>
        <v>39190</v>
      </c>
      <c r="K730" s="52">
        <f>VLOOKUP(VLOOKUP($B730,'Exp Dates'!$E$5:$Z$300,MATCH("M4",'Exp Dates'!$E$2:$X$2,0),1),'Exp Dates'!$D$3:$Z$300,4,0)</f>
        <v>39218</v>
      </c>
      <c r="L730" s="52">
        <f>VLOOKUP(VLOOKUP($B730,'Exp Dates'!$E$5:$Z$300,MATCH("M5",'Exp Dates'!$E$2:$X$2,0),1),'Exp Dates'!$D$3:$Z$300,4,0)</f>
        <v>39253</v>
      </c>
      <c r="M730">
        <f t="shared" si="663"/>
        <v>2</v>
      </c>
      <c r="N730">
        <f t="shared" si="664"/>
        <v>37</v>
      </c>
      <c r="O730">
        <f t="shared" si="665"/>
        <v>65</v>
      </c>
      <c r="P730">
        <f t="shared" si="666"/>
        <v>93</v>
      </c>
      <c r="Q730">
        <f t="shared" si="667"/>
        <v>128</v>
      </c>
      <c r="R730">
        <f t="shared" si="627"/>
        <v>2</v>
      </c>
      <c r="S730">
        <f t="shared" ca="1" si="628"/>
        <v>3.4642857142857163E-2</v>
      </c>
      <c r="T730">
        <f t="shared" ca="1" si="629"/>
        <v>1.9999999999999955E-2</v>
      </c>
      <c r="U730">
        <f t="shared" ca="1" si="630"/>
        <v>12.406462402044079</v>
      </c>
      <c r="V730">
        <f t="shared" ca="1" si="631"/>
        <v>11.861509003214277</v>
      </c>
      <c r="W730">
        <f t="shared" ca="1" si="668"/>
        <v>11.861509003214277</v>
      </c>
      <c r="X730">
        <f t="shared" ca="1" si="632"/>
        <v>13.95</v>
      </c>
      <c r="Y730">
        <f t="shared" si="669"/>
        <v>2</v>
      </c>
      <c r="Z730">
        <f t="shared" ca="1" si="670"/>
        <v>11.36</v>
      </c>
      <c r="AA730">
        <f t="shared" si="671"/>
        <v>37</v>
      </c>
      <c r="AB730">
        <f t="shared" ca="1" si="672"/>
        <v>12.42</v>
      </c>
      <c r="AC730">
        <f t="shared" ca="1" si="673"/>
        <v>12.208</v>
      </c>
      <c r="AD730" s="11">
        <f>Master!J727</f>
        <v>11.61</v>
      </c>
      <c r="AE730" s="11">
        <f t="shared" ca="1" si="633"/>
        <v>18</v>
      </c>
      <c r="AF730" s="11">
        <f t="shared" si="680"/>
        <v>11.188657032183301</v>
      </c>
      <c r="AG730" s="11">
        <f t="shared" si="674"/>
        <v>0.84268593563339778</v>
      </c>
      <c r="AH730" s="11">
        <f>ROW()</f>
        <v>730</v>
      </c>
      <c r="AI730" s="11">
        <f t="shared" si="634"/>
        <v>2</v>
      </c>
      <c r="AJ730" s="11">
        <f t="shared" si="635"/>
        <v>26</v>
      </c>
      <c r="AK730">
        <f t="shared" ca="1" si="636"/>
        <v>0.125</v>
      </c>
      <c r="AL730">
        <f t="shared" ca="1" si="637"/>
        <v>0.11999732736744129</v>
      </c>
      <c r="AM730">
        <f t="shared" ca="1" si="638"/>
        <v>-4.4166666666666687E-2</v>
      </c>
      <c r="AN730" s="11">
        <f t="shared" ca="1" si="639"/>
        <v>0.33999999999999986</v>
      </c>
      <c r="AO730" s="11">
        <f t="shared" ca="1" si="640"/>
        <v>-1.9366432450049171E-2</v>
      </c>
      <c r="AP730" s="11" t="str">
        <f t="shared" si="641"/>
        <v/>
      </c>
      <c r="AQ730" s="11" t="str">
        <f t="shared" si="642"/>
        <v/>
      </c>
      <c r="AR730" s="11">
        <f t="shared" ca="1" si="675"/>
        <v>0.83999999999999986</v>
      </c>
      <c r="AS730" s="11">
        <f t="shared" si="681"/>
        <v>4.4921687391511651E-2</v>
      </c>
      <c r="AT730" s="11">
        <f t="shared" ca="1" si="676"/>
        <v>1.1509644542653354E-2</v>
      </c>
      <c r="AU730" s="11">
        <f t="shared" ca="1" si="677"/>
        <v>1.7872124766121829E-2</v>
      </c>
      <c r="AV730">
        <f t="shared" ca="1" si="643"/>
        <v>0.85028738374295898</v>
      </c>
      <c r="AW730">
        <f t="shared" ca="1" si="644"/>
        <v>0.84839432412247939</v>
      </c>
      <c r="AX730">
        <f>Master!J727/Master!K727</f>
        <v>0.92289348171701113</v>
      </c>
      <c r="AY730">
        <f t="shared" ca="1" si="678"/>
        <v>-7.2606097974052153E-2</v>
      </c>
      <c r="AZ730">
        <f t="shared" ca="1" si="679"/>
        <v>-7.449915759453174E-2</v>
      </c>
      <c r="BA730" s="11">
        <f>Master!L727</f>
        <v>0.92289348171701113</v>
      </c>
      <c r="BB730" s="53">
        <f t="shared" ca="1" si="682"/>
        <v>1.6845701026941162E-2</v>
      </c>
      <c r="BC730" s="11">
        <f t="shared" ca="1" si="683"/>
        <v>403.85116694998499</v>
      </c>
      <c r="BD730" s="11">
        <f t="shared" ca="1" si="645"/>
        <v>-2.1533161068044791E-2</v>
      </c>
      <c r="BE730" s="11">
        <f t="shared" ca="1" si="646"/>
        <v>12.29699221057553</v>
      </c>
      <c r="BF730" s="11">
        <f t="shared" ca="1" si="647"/>
        <v>14.178723218065493</v>
      </c>
      <c r="BG730" s="11">
        <f t="shared" ca="1" si="648"/>
        <v>14.790401560562076</v>
      </c>
      <c r="BH730" s="11">
        <f t="shared" ca="1" si="649"/>
        <v>15.248036307514372</v>
      </c>
      <c r="BI730" s="11">
        <f t="shared" ca="1" si="650"/>
        <v>15.711112188335193</v>
      </c>
      <c r="BJ730" s="11">
        <f t="shared" ca="1" si="651"/>
        <v>12.194127196756126</v>
      </c>
      <c r="BK730" s="11">
        <f t="shared" ca="1" si="652"/>
        <v>13.838129585125923</v>
      </c>
      <c r="BL730" s="11">
        <f t="shared" ca="1" si="653"/>
        <v>14.398116768754806</v>
      </c>
      <c r="BM730" s="11">
        <f t="shared" ca="1" si="654"/>
        <v>14.822639572574868</v>
      </c>
      <c r="BN730" s="11">
        <f t="shared" ca="1" si="655"/>
        <v>15.256079348004937</v>
      </c>
      <c r="BO730" s="11">
        <f t="shared" ca="1" si="656"/>
        <v>7.3426689855292882E-2</v>
      </c>
      <c r="BP730" s="11">
        <f t="shared" ca="1" si="657"/>
        <v>0.11418112601657993</v>
      </c>
      <c r="BQ730" s="11">
        <f t="shared" ca="1" si="658"/>
        <v>7.5288780340164729E-2</v>
      </c>
      <c r="BR730" s="11">
        <f t="shared" ca="1" si="659"/>
        <v>6.2554808069883006E-2</v>
      </c>
      <c r="BS730" s="11">
        <f t="shared" ca="1" si="660"/>
        <v>7.2860713643103869E-2</v>
      </c>
      <c r="BT730" s="11"/>
      <c r="BU730" s="11"/>
      <c r="BV730" s="11"/>
      <c r="BW730" s="11"/>
      <c r="BX730" s="11"/>
      <c r="BY730" s="11"/>
      <c r="BZ730" s="11" t="str">
        <f t="shared" si="661"/>
        <v/>
      </c>
      <c r="CA730" s="53" t="str">
        <f t="shared" ca="1" si="662"/>
        <v/>
      </c>
    </row>
    <row r="731" spans="2:79" x14ac:dyDescent="0.25">
      <c r="B731" s="52">
        <f>Master!B728</f>
        <v>39126</v>
      </c>
      <c r="C731" s="11">
        <f ca="1">Master!Q728</f>
        <v>10.43</v>
      </c>
      <c r="D731" s="11">
        <f ca="1">Master!R728</f>
        <v>11.99</v>
      </c>
      <c r="E731" s="11">
        <f ca="1">Master!S728</f>
        <v>13.14</v>
      </c>
      <c r="F731" s="11">
        <f ca="1">Master!T728</f>
        <v>13.7</v>
      </c>
      <c r="G731" s="11">
        <f ca="1">Master!U728</f>
        <v>14.03</v>
      </c>
      <c r="H731" s="52">
        <f>VLOOKUP(VLOOKUP($B731,'Exp Dates'!$E$5:$Z$300,MATCH("M1",'Exp Dates'!$E$2:$X$2,0),1),'Exp Dates'!$D$3:$Z$300,4,0)</f>
        <v>39127</v>
      </c>
      <c r="I731" s="52">
        <f>VLOOKUP(VLOOKUP($B731,'Exp Dates'!$E$5:$Z$300,MATCH("M2",'Exp Dates'!$E$2:$X$2,0),1),'Exp Dates'!$D$3:$Z$300,4,0)</f>
        <v>39162</v>
      </c>
      <c r="J731" s="52">
        <f>VLOOKUP(VLOOKUP($B731,'Exp Dates'!$E$5:$Z$300,MATCH("M3",'Exp Dates'!$E$2:$X$2,0),1),'Exp Dates'!$D$3:$Z$300,4,0)</f>
        <v>39190</v>
      </c>
      <c r="K731" s="52">
        <f>VLOOKUP(VLOOKUP($B731,'Exp Dates'!$E$5:$Z$300,MATCH("M4",'Exp Dates'!$E$2:$X$2,0),1),'Exp Dates'!$D$3:$Z$300,4,0)</f>
        <v>39218</v>
      </c>
      <c r="L731" s="52">
        <f>VLOOKUP(VLOOKUP($B731,'Exp Dates'!$E$5:$Z$300,MATCH("M5",'Exp Dates'!$E$2:$X$2,0),1),'Exp Dates'!$D$3:$Z$300,4,0)</f>
        <v>39253</v>
      </c>
      <c r="M731">
        <f t="shared" si="663"/>
        <v>1</v>
      </c>
      <c r="N731">
        <f t="shared" si="664"/>
        <v>36</v>
      </c>
      <c r="O731">
        <f t="shared" si="665"/>
        <v>64</v>
      </c>
      <c r="P731">
        <f t="shared" si="666"/>
        <v>92</v>
      </c>
      <c r="Q731">
        <f t="shared" si="667"/>
        <v>127</v>
      </c>
      <c r="R731">
        <f t="shared" si="627"/>
        <v>2</v>
      </c>
      <c r="S731">
        <f t="shared" ca="1" si="628"/>
        <v>4.1071428571428585E-2</v>
      </c>
      <c r="T731">
        <f t="shared" ca="1" si="629"/>
        <v>1.9999999999999955E-2</v>
      </c>
      <c r="U731">
        <f t="shared" ca="1" si="630"/>
        <v>11.981662727446709</v>
      </c>
      <c r="V731">
        <f t="shared" ca="1" si="631"/>
        <v>11.425799753190145</v>
      </c>
      <c r="W731">
        <f t="shared" ca="1" si="668"/>
        <v>11.425799753190145</v>
      </c>
      <c r="X731">
        <f t="shared" ca="1" si="632"/>
        <v>13.713475516902641</v>
      </c>
      <c r="Y731">
        <f t="shared" si="669"/>
        <v>1</v>
      </c>
      <c r="Z731">
        <f t="shared" ca="1" si="670"/>
        <v>10.43</v>
      </c>
      <c r="AA731">
        <f t="shared" si="671"/>
        <v>36</v>
      </c>
      <c r="AB731">
        <f t="shared" ca="1" si="672"/>
        <v>11.99</v>
      </c>
      <c r="AC731">
        <f t="shared" ca="1" si="673"/>
        <v>11.722571428571429</v>
      </c>
      <c r="AD731" s="11">
        <f>Master!J728</f>
        <v>10.34</v>
      </c>
      <c r="AE731" s="11">
        <f t="shared" ca="1" si="633"/>
        <v>18</v>
      </c>
      <c r="AF731" s="11">
        <f t="shared" si="680"/>
        <v>10.76432851609165</v>
      </c>
      <c r="AG731" s="11">
        <f t="shared" si="674"/>
        <v>-0.84865703218330069</v>
      </c>
      <c r="AH731" s="11">
        <f>ROW()</f>
        <v>731</v>
      </c>
      <c r="AI731" s="11">
        <f t="shared" si="634"/>
        <v>1</v>
      </c>
      <c r="AJ731" s="11">
        <f t="shared" si="635"/>
        <v>25</v>
      </c>
      <c r="AK731">
        <f t="shared" ca="1" si="636"/>
        <v>-6.6000000000000017E-2</v>
      </c>
      <c r="AL731">
        <f t="shared" ca="1" si="637"/>
        <v>-2.8715119185564575E-2</v>
      </c>
      <c r="AM731">
        <f t="shared" ca="1" si="638"/>
        <v>-5.7500000000000016E-2</v>
      </c>
      <c r="AN731" s="11">
        <f t="shared" ca="1" si="639"/>
        <v>-0.25</v>
      </c>
      <c r="AO731" s="11">
        <f t="shared" ca="1" si="640"/>
        <v>2.1216191832640022E-2</v>
      </c>
      <c r="AP731" s="11" t="str">
        <f t="shared" si="641"/>
        <v/>
      </c>
      <c r="AQ731" s="11" t="str">
        <f t="shared" si="642"/>
        <v/>
      </c>
      <c r="AR731" s="11" t="str">
        <f t="shared" si="675"/>
        <v/>
      </c>
      <c r="AS731" s="11">
        <f t="shared" si="681"/>
        <v>-0.11584692662951697</v>
      </c>
      <c r="AT731" s="11">
        <f t="shared" ca="1" si="676"/>
        <v>-8.5412144280324245E-2</v>
      </c>
      <c r="AU731" s="11">
        <f t="shared" ca="1" si="677"/>
        <v>-3.5235107465909757E-2</v>
      </c>
      <c r="AV731">
        <f t="shared" ca="1" si="643"/>
        <v>0.83318045371555849</v>
      </c>
      <c r="AW731">
        <f t="shared" ca="1" si="644"/>
        <v>0.79375951293759506</v>
      </c>
      <c r="AX731">
        <f>Master!J728/Master!K728</f>
        <v>0.88376068376068384</v>
      </c>
      <c r="AY731">
        <f t="shared" ca="1" si="678"/>
        <v>-5.0580230045125352E-2</v>
      </c>
      <c r="AZ731">
        <f t="shared" ca="1" si="679"/>
        <v>-9.0001170823088783E-2</v>
      </c>
      <c r="BA731" s="11">
        <f>Master!L728</f>
        <v>0.88376068376068384</v>
      </c>
      <c r="BB731" s="53">
        <f t="shared" ca="1" si="682"/>
        <v>-4.2402290981102264E-2</v>
      </c>
      <c r="BC731" s="11">
        <f t="shared" ca="1" si="683"/>
        <v>386.726952255914</v>
      </c>
      <c r="BD731" s="11">
        <f t="shared" ca="1" si="645"/>
        <v>8.7040618955512433E-3</v>
      </c>
      <c r="BE731" s="11">
        <f t="shared" ca="1" si="646"/>
        <v>10.844972633504955</v>
      </c>
      <c r="BF731" s="11">
        <f t="shared" ca="1" si="647"/>
        <v>13.13664617838082</v>
      </c>
      <c r="BG731" s="11">
        <f t="shared" ca="1" si="648"/>
        <v>13.796433693744476</v>
      </c>
      <c r="BH731" s="11">
        <f t="shared" ca="1" si="649"/>
        <v>14.283122135211006</v>
      </c>
      <c r="BI731" s="11">
        <f t="shared" ca="1" si="650"/>
        <v>14.771388245147456</v>
      </c>
      <c r="BJ731" s="11">
        <f t="shared" ca="1" si="651"/>
        <v>10.910333103407202</v>
      </c>
      <c r="BK731" s="11">
        <f t="shared" ca="1" si="652"/>
        <v>13.477138498292172</v>
      </c>
      <c r="BL731" s="11">
        <f t="shared" ca="1" si="653"/>
        <v>14.190058483928185</v>
      </c>
      <c r="BM731" s="11">
        <f t="shared" ca="1" si="654"/>
        <v>14.710524627870447</v>
      </c>
      <c r="BN731" s="11">
        <f t="shared" ca="1" si="655"/>
        <v>15.228911534463187</v>
      </c>
      <c r="BO731" s="11">
        <f t="shared" ca="1" si="656"/>
        <v>4.6053030048629262E-2</v>
      </c>
      <c r="BP731" s="11">
        <f t="shared" ca="1" si="657"/>
        <v>0.12403156783087343</v>
      </c>
      <c r="BQ731" s="11">
        <f t="shared" ca="1" si="658"/>
        <v>7.9913126630759779E-2</v>
      </c>
      <c r="BR731" s="11">
        <f t="shared" ca="1" si="659"/>
        <v>7.3760921742368479E-2</v>
      </c>
      <c r="BS731" s="11">
        <f t="shared" ca="1" si="660"/>
        <v>8.5453423696592035E-2</v>
      </c>
      <c r="BT731" s="11"/>
      <c r="BU731" s="11"/>
      <c r="BV731" s="11"/>
      <c r="BW731" s="11"/>
      <c r="BX731" s="11"/>
      <c r="BY731" s="11"/>
      <c r="BZ731" s="11">
        <f t="shared" ca="1" si="661"/>
        <v>3.9786446165384071E-2</v>
      </c>
      <c r="CA731" s="53" t="str">
        <f t="shared" ca="1" si="662"/>
        <v/>
      </c>
    </row>
    <row r="732" spans="2:79" x14ac:dyDescent="0.25">
      <c r="B732" s="52">
        <f>Master!B729</f>
        <v>39127</v>
      </c>
      <c r="C732" s="11">
        <f ca="1">Master!Q729</f>
        <v>11.63</v>
      </c>
      <c r="D732" s="11">
        <f ca="1">Master!R729</f>
        <v>12.8</v>
      </c>
      <c r="E732" s="11">
        <f ca="1">Master!S729</f>
        <v>13.51</v>
      </c>
      <c r="F732" s="11">
        <f ca="1">Master!T729</f>
        <v>13.95</v>
      </c>
      <c r="G732" s="11">
        <f ca="1">Master!U729</f>
        <v>14.21</v>
      </c>
      <c r="H732" s="52">
        <f>VLOOKUP(VLOOKUP($B732,'Exp Dates'!$E$5:$Z$300,MATCH("M1",'Exp Dates'!$E$2:$X$2,0),1),'Exp Dates'!$D$3:$Z$300,4,0)</f>
        <v>39162</v>
      </c>
      <c r="I732" s="52">
        <f>VLOOKUP(VLOOKUP($B732,'Exp Dates'!$E$5:$Z$300,MATCH("M2",'Exp Dates'!$E$2:$X$2,0),1),'Exp Dates'!$D$3:$Z$300,4,0)</f>
        <v>39190</v>
      </c>
      <c r="J732" s="52">
        <f>VLOOKUP(VLOOKUP($B732,'Exp Dates'!$E$5:$Z$300,MATCH("M3",'Exp Dates'!$E$2:$X$2,0),1),'Exp Dates'!$D$3:$Z$300,4,0)</f>
        <v>39218</v>
      </c>
      <c r="K732" s="52">
        <f>VLOOKUP(VLOOKUP($B732,'Exp Dates'!$E$5:$Z$300,MATCH("M4",'Exp Dates'!$E$2:$X$2,0),1),'Exp Dates'!$D$3:$Z$300,4,0)</f>
        <v>39253</v>
      </c>
      <c r="L732" s="52">
        <f>VLOOKUP(VLOOKUP($B732,'Exp Dates'!$E$5:$Z$300,MATCH("M5",'Exp Dates'!$E$2:$X$2,0),1),'Exp Dates'!$D$3:$Z$300,4,0)</f>
        <v>39281</v>
      </c>
      <c r="M732">
        <f t="shared" si="663"/>
        <v>35</v>
      </c>
      <c r="N732">
        <f t="shared" si="664"/>
        <v>63</v>
      </c>
      <c r="O732">
        <f t="shared" si="665"/>
        <v>91</v>
      </c>
      <c r="P732">
        <f t="shared" si="666"/>
        <v>126</v>
      </c>
      <c r="Q732">
        <f t="shared" si="667"/>
        <v>154</v>
      </c>
      <c r="R732">
        <f t="shared" si="627"/>
        <v>1</v>
      </c>
      <c r="S732">
        <f t="shared" ca="1" si="628"/>
        <v>4.178571428571428E-2</v>
      </c>
      <c r="T732">
        <f t="shared" ca="1" si="629"/>
        <v>1.2571428571428558E-2</v>
      </c>
      <c r="U732">
        <f t="shared" ca="1" si="630"/>
        <v>11.159670134013821</v>
      </c>
      <c r="V732">
        <f t="shared" ca="1" si="631"/>
        <v>9.8518344738429455</v>
      </c>
      <c r="W732">
        <f t="shared" ca="1" si="668"/>
        <v>11.159670134013821</v>
      </c>
      <c r="X732">
        <f t="shared" ca="1" si="632"/>
        <v>13.544574988271252</v>
      </c>
      <c r="Y732">
        <f t="shared" si="669"/>
        <v>35</v>
      </c>
      <c r="Z732">
        <f t="shared" ca="1" si="670"/>
        <v>11.63</v>
      </c>
      <c r="AA732">
        <f t="shared" si="671"/>
        <v>63</v>
      </c>
      <c r="AB732">
        <f t="shared" ca="1" si="672"/>
        <v>12.8</v>
      </c>
      <c r="AC732">
        <f t="shared" ca="1" si="673"/>
        <v>11.421071428571429</v>
      </c>
      <c r="AD732" s="11">
        <f>Master!J729</f>
        <v>10.23</v>
      </c>
      <c r="AE732" s="11">
        <f t="shared" ca="1" si="633"/>
        <v>18</v>
      </c>
      <c r="AF732" s="11">
        <f t="shared" si="680"/>
        <v>10.497164258045824</v>
      </c>
      <c r="AG732" s="11">
        <f t="shared" si="674"/>
        <v>-0.53432851609164977</v>
      </c>
      <c r="AH732" s="11">
        <f>ROW()</f>
        <v>732</v>
      </c>
      <c r="AI732" s="11">
        <f t="shared" si="634"/>
        <v>24</v>
      </c>
      <c r="AJ732" s="11">
        <f t="shared" si="635"/>
        <v>43</v>
      </c>
      <c r="AK732">
        <f t="shared" ca="1" si="636"/>
        <v>-5.8333333333333348E-2</v>
      </c>
      <c r="AL732">
        <f t="shared" ca="1" si="637"/>
        <v>-2.6194687634889746E-2</v>
      </c>
      <c r="AM732">
        <f t="shared" ca="1" si="638"/>
        <v>-6.1578947368421046E-2</v>
      </c>
      <c r="AN732" s="11">
        <f t="shared" ca="1" si="639"/>
        <v>-7.0000000000000284E-2</v>
      </c>
      <c r="AO732" s="11">
        <f t="shared" ca="1" si="640"/>
        <v>3.7665788792012496E-3</v>
      </c>
      <c r="AP732" s="11" t="str">
        <f t="shared" si="641"/>
        <v/>
      </c>
      <c r="AQ732" s="11" t="str">
        <f t="shared" si="642"/>
        <v/>
      </c>
      <c r="AR732" s="11">
        <f t="shared" ca="1" si="675"/>
        <v>-0.18000000000000149</v>
      </c>
      <c r="AS732" s="11">
        <f t="shared" si="681"/>
        <v>-1.0695289116747919E-2</v>
      </c>
      <c r="AT732" s="11">
        <f t="shared" ca="1" si="676"/>
        <v>0.10890169751789214</v>
      </c>
      <c r="AU732" s="11">
        <f t="shared" ca="1" si="677"/>
        <v>6.5372201886148562E-2</v>
      </c>
      <c r="AV732">
        <f t="shared" ca="1" si="643"/>
        <v>0.82392176525859184</v>
      </c>
      <c r="AW732">
        <f t="shared" ca="1" si="644"/>
        <v>0.86084381939304222</v>
      </c>
      <c r="AX732">
        <f>Master!J729/Master!K729</f>
        <v>0.89736842105263159</v>
      </c>
      <c r="AY732">
        <f t="shared" ca="1" si="678"/>
        <v>-7.344665579403975E-2</v>
      </c>
      <c r="AZ732">
        <f t="shared" ca="1" si="679"/>
        <v>-3.6524601659589373E-2</v>
      </c>
      <c r="BA732" s="11">
        <f>Master!L729</f>
        <v>0.89736842105263159</v>
      </c>
      <c r="BB732" s="53">
        <f t="shared" ca="1" si="682"/>
        <v>1.5397536394176958E-2</v>
      </c>
      <c r="BC732" s="11">
        <f t="shared" ca="1" si="683"/>
        <v>392.68159457788357</v>
      </c>
      <c r="BD732" s="11">
        <f t="shared" ca="1" si="645"/>
        <v>0.13685239491691106</v>
      </c>
      <c r="BE732" s="11">
        <f t="shared" ca="1" si="646"/>
        <v>13.019262429551141</v>
      </c>
      <c r="BF732" s="11">
        <f t="shared" ca="1" si="647"/>
        <v>13.692074523620949</v>
      </c>
      <c r="BG732" s="11">
        <f t="shared" ca="1" si="648"/>
        <v>14.185177725401754</v>
      </c>
      <c r="BH732" s="11">
        <f t="shared" ca="1" si="649"/>
        <v>14.678318245988876</v>
      </c>
      <c r="BI732" s="11">
        <f t="shared" ca="1" si="650"/>
        <v>15.013109974461557</v>
      </c>
      <c r="BJ732" s="11">
        <f t="shared" ca="1" si="651"/>
        <v>13.232015358081314</v>
      </c>
      <c r="BK732" s="11">
        <f t="shared" ca="1" si="652"/>
        <v>13.938986726568753</v>
      </c>
      <c r="BL732" s="11">
        <f t="shared" ca="1" si="653"/>
        <v>14.453635567674507</v>
      </c>
      <c r="BM732" s="11">
        <f t="shared" ca="1" si="654"/>
        <v>14.965916834608626</v>
      </c>
      <c r="BN732" s="11">
        <f t="shared" ca="1" si="655"/>
        <v>15.312537292099645</v>
      </c>
      <c r="BO732" s="11">
        <f t="shared" ca="1" si="656"/>
        <v>0.13774852606030219</v>
      </c>
      <c r="BP732" s="11">
        <f t="shared" ca="1" si="657"/>
        <v>8.8983338013183699E-2</v>
      </c>
      <c r="BQ732" s="11">
        <f t="shared" ca="1" si="658"/>
        <v>6.9847192277905812E-2</v>
      </c>
      <c r="BR732" s="11">
        <f t="shared" ca="1" si="659"/>
        <v>7.2825579541837104E-2</v>
      </c>
      <c r="BS732" s="11">
        <f t="shared" ca="1" si="660"/>
        <v>7.7588831252613844E-2</v>
      </c>
      <c r="BT732" s="11"/>
      <c r="BU732" s="11"/>
      <c r="BV732" s="11"/>
      <c r="BW732" s="11"/>
      <c r="BX732" s="11"/>
      <c r="BY732" s="11"/>
      <c r="BZ732" s="11" t="str">
        <f t="shared" si="661"/>
        <v/>
      </c>
      <c r="CA732" s="53" t="str">
        <f t="shared" ca="1" si="662"/>
        <v/>
      </c>
    </row>
    <row r="733" spans="2:79" x14ac:dyDescent="0.25">
      <c r="B733" s="52">
        <f>Master!B730</f>
        <v>39128</v>
      </c>
      <c r="C733" s="11">
        <f ca="1">Master!Q730</f>
        <v>11.55</v>
      </c>
      <c r="D733" s="11">
        <f ca="1">Master!R730</f>
        <v>12.61</v>
      </c>
      <c r="E733" s="11">
        <f ca="1">Master!S730</f>
        <v>13.39</v>
      </c>
      <c r="F733" s="11">
        <f ca="1">Master!T730</f>
        <v>13.81</v>
      </c>
      <c r="G733" s="11">
        <f ca="1">Master!U730</f>
        <v>14.14</v>
      </c>
      <c r="H733" s="52">
        <f>VLOOKUP(VLOOKUP($B733,'Exp Dates'!$E$5:$Z$300,MATCH("M1",'Exp Dates'!$E$2:$X$2,0),1),'Exp Dates'!$D$3:$Z$300,4,0)</f>
        <v>39162</v>
      </c>
      <c r="I733" s="52">
        <f>VLOOKUP(VLOOKUP($B733,'Exp Dates'!$E$5:$Z$300,MATCH("M2",'Exp Dates'!$E$2:$X$2,0),1),'Exp Dates'!$D$3:$Z$300,4,0)</f>
        <v>39190</v>
      </c>
      <c r="J733" s="52">
        <f>VLOOKUP(VLOOKUP($B733,'Exp Dates'!$E$5:$Z$300,MATCH("M3",'Exp Dates'!$E$2:$X$2,0),1),'Exp Dates'!$D$3:$Z$300,4,0)</f>
        <v>39218</v>
      </c>
      <c r="K733" s="52">
        <f>VLOOKUP(VLOOKUP($B733,'Exp Dates'!$E$5:$Z$300,MATCH("M4",'Exp Dates'!$E$2:$X$2,0),1),'Exp Dates'!$D$3:$Z$300,4,0)</f>
        <v>39253</v>
      </c>
      <c r="L733" s="52">
        <f>VLOOKUP(VLOOKUP($B733,'Exp Dates'!$E$5:$Z$300,MATCH("M5",'Exp Dates'!$E$2:$X$2,0),1),'Exp Dates'!$D$3:$Z$300,4,0)</f>
        <v>39281</v>
      </c>
      <c r="M733">
        <f t="shared" si="663"/>
        <v>34</v>
      </c>
      <c r="N733">
        <f t="shared" si="664"/>
        <v>62</v>
      </c>
      <c r="O733">
        <f t="shared" si="665"/>
        <v>90</v>
      </c>
      <c r="P733">
        <f t="shared" si="666"/>
        <v>125</v>
      </c>
      <c r="Q733">
        <f t="shared" si="667"/>
        <v>153</v>
      </c>
      <c r="R733">
        <f t="shared" si="627"/>
        <v>1</v>
      </c>
      <c r="S733">
        <f t="shared" ca="1" si="628"/>
        <v>3.7857142857142811E-2</v>
      </c>
      <c r="T733">
        <f t="shared" ca="1" si="629"/>
        <v>1.1999999999999999E-2</v>
      </c>
      <c r="U733">
        <f t="shared" ca="1" si="630"/>
        <v>11.217912928713188</v>
      </c>
      <c r="V733">
        <f t="shared" ca="1" si="631"/>
        <v>9.4594223623100451</v>
      </c>
      <c r="W733">
        <f t="shared" ca="1" si="668"/>
        <v>11.217912928713188</v>
      </c>
      <c r="X733">
        <f t="shared" ca="1" si="632"/>
        <v>13.439056106448028</v>
      </c>
      <c r="Y733">
        <f t="shared" si="669"/>
        <v>34</v>
      </c>
      <c r="Z733">
        <f t="shared" ca="1" si="670"/>
        <v>11.55</v>
      </c>
      <c r="AA733">
        <f t="shared" si="671"/>
        <v>62</v>
      </c>
      <c r="AB733">
        <f t="shared" ca="1" si="672"/>
        <v>12.61</v>
      </c>
      <c r="AC733">
        <f t="shared" ca="1" si="673"/>
        <v>11.398571428571429</v>
      </c>
      <c r="AD733" s="11">
        <f>Master!J730</f>
        <v>10.220000000000001</v>
      </c>
      <c r="AE733" s="11">
        <f t="shared" ca="1" si="633"/>
        <v>18</v>
      </c>
      <c r="AF733" s="11">
        <f t="shared" si="680"/>
        <v>10.358582129022913</v>
      </c>
      <c r="AG733" s="11">
        <f t="shared" si="674"/>
        <v>-0.27716425804582379</v>
      </c>
      <c r="AH733" s="11">
        <f>ROW()</f>
        <v>733</v>
      </c>
      <c r="AI733" s="11">
        <f t="shared" si="634"/>
        <v>23</v>
      </c>
      <c r="AJ733" s="11">
        <f t="shared" si="635"/>
        <v>42</v>
      </c>
      <c r="AK733">
        <f t="shared" ca="1" si="636"/>
        <v>-5.7826086956521743E-2</v>
      </c>
      <c r="AL733">
        <f t="shared" ca="1" si="637"/>
        <v>-2.6645405428393332E-2</v>
      </c>
      <c r="AM733">
        <f t="shared" ca="1" si="638"/>
        <v>-5.5789473684210458E-2</v>
      </c>
      <c r="AN733" s="11">
        <f t="shared" ca="1" si="639"/>
        <v>0.21000000000000085</v>
      </c>
      <c r="AO733" s="11">
        <f t="shared" ca="1" si="640"/>
        <v>-2.0488779690770058E-2</v>
      </c>
      <c r="AP733" s="11" t="str">
        <f t="shared" si="641"/>
        <v/>
      </c>
      <c r="AQ733" s="11" t="str">
        <f t="shared" si="642"/>
        <v/>
      </c>
      <c r="AR733" s="11">
        <f t="shared" ca="1" si="675"/>
        <v>0.17000000000000171</v>
      </c>
      <c r="AS733" s="11">
        <f t="shared" si="681"/>
        <v>-9.7799518797673699E-4</v>
      </c>
      <c r="AT733" s="11">
        <f t="shared" ca="1" si="676"/>
        <v>-6.9025295627704632E-3</v>
      </c>
      <c r="AU733" s="11">
        <f t="shared" ca="1" si="677"/>
        <v>-1.4955020948743337E-2</v>
      </c>
      <c r="AV733">
        <f t="shared" ca="1" si="643"/>
        <v>0.83472476339546342</v>
      </c>
      <c r="AW733">
        <f t="shared" ca="1" si="644"/>
        <v>0.86258401792382378</v>
      </c>
      <c r="AX733">
        <f>Master!J730/Master!K730</f>
        <v>0.89649122807017545</v>
      </c>
      <c r="AY733">
        <f t="shared" ca="1" si="678"/>
        <v>-6.1766464674712029E-2</v>
      </c>
      <c r="AZ733">
        <f t="shared" ca="1" si="679"/>
        <v>-3.3907210146351674E-2</v>
      </c>
      <c r="BA733" s="11">
        <f>Master!L730</f>
        <v>0.89649122807017545</v>
      </c>
      <c r="BB733" s="53">
        <f t="shared" ca="1" si="682"/>
        <v>-9.7751710654936375E-4</v>
      </c>
      <c r="BC733" s="11">
        <f t="shared" ca="1" si="683"/>
        <v>392.29774160175663</v>
      </c>
      <c r="BD733" s="11">
        <f t="shared" ca="1" si="645"/>
        <v>0.13013698630136986</v>
      </c>
      <c r="BE733" s="11">
        <f t="shared" ca="1" si="646"/>
        <v>12.981200337827937</v>
      </c>
      <c r="BF733" s="11">
        <f t="shared" ca="1" si="647"/>
        <v>13.664296551949487</v>
      </c>
      <c r="BG733" s="11">
        <f t="shared" ca="1" si="648"/>
        <v>14.161928645945029</v>
      </c>
      <c r="BH733" s="11">
        <f t="shared" ca="1" si="649"/>
        <v>14.658219889490475</v>
      </c>
      <c r="BI733" s="11">
        <f t="shared" ca="1" si="650"/>
        <v>14.99463939118235</v>
      </c>
      <c r="BJ733" s="11">
        <f t="shared" ca="1" si="651"/>
        <v>13.090690938667645</v>
      </c>
      <c r="BK733" s="11">
        <f t="shared" ca="1" si="652"/>
        <v>13.7918886477744</v>
      </c>
      <c r="BL733" s="11">
        <f t="shared" ca="1" si="653"/>
        <v>14.300845204641995</v>
      </c>
      <c r="BM733" s="11">
        <f t="shared" ca="1" si="654"/>
        <v>14.80715816576166</v>
      </c>
      <c r="BN733" s="11">
        <f t="shared" ca="1" si="655"/>
        <v>15.149757527944567</v>
      </c>
      <c r="BO733" s="11">
        <f t="shared" ca="1" si="656"/>
        <v>0.13339315486299963</v>
      </c>
      <c r="BP733" s="11">
        <f t="shared" ca="1" si="657"/>
        <v>9.3726300378620175E-2</v>
      </c>
      <c r="BQ733" s="11">
        <f t="shared" ca="1" si="658"/>
        <v>6.8024287127856242E-2</v>
      </c>
      <c r="BR733" s="11">
        <f t="shared" ca="1" si="659"/>
        <v>7.2205515261524855E-2</v>
      </c>
      <c r="BS733" s="11">
        <f t="shared" ca="1" si="660"/>
        <v>7.1411423475570501E-2</v>
      </c>
      <c r="BT733" s="11"/>
      <c r="BU733" s="11"/>
      <c r="BV733" s="11"/>
      <c r="BW733" s="11"/>
      <c r="BX733" s="11"/>
      <c r="BY733" s="11"/>
      <c r="BZ733" s="11" t="str">
        <f t="shared" si="661"/>
        <v/>
      </c>
      <c r="CA733" s="53" t="str">
        <f t="shared" ca="1" si="662"/>
        <v/>
      </c>
    </row>
    <row r="734" spans="2:79" x14ac:dyDescent="0.25">
      <c r="B734" s="52">
        <f>Master!B731</f>
        <v>39129</v>
      </c>
      <c r="C734" s="11">
        <f ca="1">Master!Q731</f>
        <v>11.56</v>
      </c>
      <c r="D734" s="11">
        <f ca="1">Master!R731</f>
        <v>12.58</v>
      </c>
      <c r="E734" s="11">
        <f ca="1">Master!S731</f>
        <v>13.37</v>
      </c>
      <c r="F734" s="11">
        <f ca="1">Master!T731</f>
        <v>13.81</v>
      </c>
      <c r="G734" s="11">
        <f ca="1">Master!U731</f>
        <v>14.08</v>
      </c>
      <c r="H734" s="52">
        <f>VLOOKUP(VLOOKUP($B734,'Exp Dates'!$E$5:$Z$300,MATCH("M1",'Exp Dates'!$E$2:$X$2,0),1),'Exp Dates'!$D$3:$Z$300,4,0)</f>
        <v>39162</v>
      </c>
      <c r="I734" s="52">
        <f>VLOOKUP(VLOOKUP($B734,'Exp Dates'!$E$5:$Z$300,MATCH("M2",'Exp Dates'!$E$2:$X$2,0),1),'Exp Dates'!$D$3:$Z$300,4,0)</f>
        <v>39190</v>
      </c>
      <c r="J734" s="52">
        <f>VLOOKUP(VLOOKUP($B734,'Exp Dates'!$E$5:$Z$300,MATCH("M3",'Exp Dates'!$E$2:$X$2,0),1),'Exp Dates'!$D$3:$Z$300,4,0)</f>
        <v>39218</v>
      </c>
      <c r="K734" s="52">
        <f>VLOOKUP(VLOOKUP($B734,'Exp Dates'!$E$5:$Z$300,MATCH("M4",'Exp Dates'!$E$2:$X$2,0),1),'Exp Dates'!$D$3:$Z$300,4,0)</f>
        <v>39253</v>
      </c>
      <c r="L734" s="52">
        <f>VLOOKUP(VLOOKUP($B734,'Exp Dates'!$E$5:$Z$300,MATCH("M5",'Exp Dates'!$E$2:$X$2,0),1),'Exp Dates'!$D$3:$Z$300,4,0)</f>
        <v>39281</v>
      </c>
      <c r="M734">
        <f t="shared" si="663"/>
        <v>33</v>
      </c>
      <c r="N734">
        <f t="shared" si="664"/>
        <v>61</v>
      </c>
      <c r="O734">
        <f t="shared" si="665"/>
        <v>89</v>
      </c>
      <c r="P734">
        <f t="shared" si="666"/>
        <v>124</v>
      </c>
      <c r="Q734">
        <f t="shared" si="667"/>
        <v>152</v>
      </c>
      <c r="R734">
        <f t="shared" si="627"/>
        <v>1</v>
      </c>
      <c r="S734">
        <f t="shared" ca="1" si="628"/>
        <v>3.6428571428571414E-2</v>
      </c>
      <c r="T734">
        <f t="shared" ca="1" si="629"/>
        <v>1.2571428571428608E-2</v>
      </c>
      <c r="U734">
        <f t="shared" ca="1" si="630"/>
        <v>11.325605817917959</v>
      </c>
      <c r="V734">
        <f t="shared" ca="1" si="631"/>
        <v>9.535303856870911</v>
      </c>
      <c r="W734">
        <f t="shared" ca="1" si="668"/>
        <v>11.325605817917959</v>
      </c>
      <c r="X734">
        <f t="shared" ca="1" si="632"/>
        <v>13.437978057941391</v>
      </c>
      <c r="Y734">
        <f t="shared" si="669"/>
        <v>33</v>
      </c>
      <c r="Z734">
        <f t="shared" ca="1" si="670"/>
        <v>11.56</v>
      </c>
      <c r="AA734">
        <f t="shared" si="671"/>
        <v>61</v>
      </c>
      <c r="AB734">
        <f t="shared" ca="1" si="672"/>
        <v>12.58</v>
      </c>
      <c r="AC734">
        <f t="shared" ca="1" si="673"/>
        <v>11.450714285714286</v>
      </c>
      <c r="AD734" s="11">
        <f>Master!J731</f>
        <v>10.02</v>
      </c>
      <c r="AE734" s="11">
        <f t="shared" ca="1" si="633"/>
        <v>18</v>
      </c>
      <c r="AF734" s="11">
        <f t="shared" si="680"/>
        <v>10.189291064511456</v>
      </c>
      <c r="AG734" s="11">
        <f t="shared" si="674"/>
        <v>-0.33858212902291385</v>
      </c>
      <c r="AH734" s="11">
        <f>ROW()</f>
        <v>734</v>
      </c>
      <c r="AI734" s="11">
        <f t="shared" si="634"/>
        <v>22</v>
      </c>
      <c r="AJ734" s="11">
        <f t="shared" si="635"/>
        <v>41</v>
      </c>
      <c r="AK734">
        <f t="shared" ca="1" si="636"/>
        <v>-7.0000000000000048E-2</v>
      </c>
      <c r="AL734">
        <f t="shared" ca="1" si="637"/>
        <v>-3.2714977064202344E-2</v>
      </c>
      <c r="AM734">
        <f t="shared" ca="1" si="638"/>
        <v>-5.3684210526315765E-2</v>
      </c>
      <c r="AN734" s="11">
        <f t="shared" ca="1" si="639"/>
        <v>-0.41000000000000192</v>
      </c>
      <c r="AO734" s="11">
        <f t="shared" ca="1" si="640"/>
        <v>3.2637112710709307E-2</v>
      </c>
      <c r="AP734" s="11" t="str">
        <f t="shared" si="641"/>
        <v/>
      </c>
      <c r="AQ734" s="11" t="str">
        <f t="shared" si="642"/>
        <v/>
      </c>
      <c r="AR734" s="11">
        <f t="shared" ca="1" si="675"/>
        <v>-0.49000000000000021</v>
      </c>
      <c r="AS734" s="11">
        <f t="shared" si="681"/>
        <v>-1.9763489118839749E-2</v>
      </c>
      <c r="AT734" s="11">
        <f t="shared" ca="1" si="676"/>
        <v>8.6542627642890145E-4</v>
      </c>
      <c r="AU734" s="11">
        <f t="shared" ca="1" si="677"/>
        <v>-2.3818987045337156E-3</v>
      </c>
      <c r="AV734">
        <f t="shared" ca="1" si="643"/>
        <v>0.84280579779819687</v>
      </c>
      <c r="AW734">
        <f t="shared" ca="1" si="644"/>
        <v>0.8646222887060584</v>
      </c>
      <c r="AX734">
        <f>Master!J731/Master!K731</f>
        <v>0.88515901060070667</v>
      </c>
      <c r="AY734">
        <f t="shared" ca="1" si="678"/>
        <v>-4.235321280250981E-2</v>
      </c>
      <c r="AZ734">
        <f t="shared" ca="1" si="679"/>
        <v>-2.053672189464828E-2</v>
      </c>
      <c r="BA734" s="11">
        <f>Master!L731</f>
        <v>0.88515901060070667</v>
      </c>
      <c r="BB734" s="53">
        <f t="shared" ca="1" si="682"/>
        <v>-1.2640633967900605E-2</v>
      </c>
      <c r="BC734" s="11">
        <f t="shared" ca="1" si="683"/>
        <v>387.33884944373477</v>
      </c>
      <c r="BD734" s="11">
        <f t="shared" ca="1" si="645"/>
        <v>0.15369261477045917</v>
      </c>
      <c r="BE734" s="11">
        <f t="shared" ca="1" si="646"/>
        <v>12.78971132168615</v>
      </c>
      <c r="BF734" s="11">
        <f t="shared" ca="1" si="647"/>
        <v>13.489848675977054</v>
      </c>
      <c r="BG734" s="11">
        <f t="shared" ca="1" si="648"/>
        <v>13.996051658244969</v>
      </c>
      <c r="BH734" s="11">
        <f t="shared" ca="1" si="649"/>
        <v>14.499013455925962</v>
      </c>
      <c r="BI734" s="11">
        <f t="shared" ca="1" si="650"/>
        <v>14.839214693064283</v>
      </c>
      <c r="BJ734" s="11">
        <f t="shared" ca="1" si="651"/>
        <v>12.922373838811362</v>
      </c>
      <c r="BK734" s="11">
        <f t="shared" ca="1" si="652"/>
        <v>13.645112447849526</v>
      </c>
      <c r="BL734" s="11">
        <f t="shared" ca="1" si="653"/>
        <v>14.165335562509227</v>
      </c>
      <c r="BM734" s="11">
        <f t="shared" ca="1" si="654"/>
        <v>14.680655760900006</v>
      </c>
      <c r="BN734" s="11">
        <f t="shared" ca="1" si="655"/>
        <v>15.028460957657911</v>
      </c>
      <c r="BO734" s="11">
        <f t="shared" ca="1" si="656"/>
        <v>0.11785240820167497</v>
      </c>
      <c r="BP734" s="11">
        <f t="shared" ca="1" si="657"/>
        <v>8.4667126220153044E-2</v>
      </c>
      <c r="BQ734" s="11">
        <f t="shared" ca="1" si="658"/>
        <v>5.9486579095678893E-2</v>
      </c>
      <c r="BR734" s="11">
        <f t="shared" ca="1" si="659"/>
        <v>6.3045312157856914E-2</v>
      </c>
      <c r="BS734" s="11">
        <f t="shared" ca="1" si="660"/>
        <v>6.7362283924567556E-2</v>
      </c>
      <c r="BT734" s="11"/>
      <c r="BU734" s="11"/>
      <c r="BV734" s="11"/>
      <c r="BW734" s="11"/>
      <c r="BX734" s="11"/>
      <c r="BY734" s="11"/>
      <c r="BZ734" s="11" t="str">
        <f t="shared" si="661"/>
        <v/>
      </c>
      <c r="CA734" s="53" t="str">
        <f t="shared" ca="1" si="662"/>
        <v/>
      </c>
    </row>
    <row r="735" spans="2:79" x14ac:dyDescent="0.25">
      <c r="B735" s="52">
        <f>Master!B732</f>
        <v>39133</v>
      </c>
      <c r="C735" s="11">
        <f ca="1">Master!Q732</f>
        <v>11.37</v>
      </c>
      <c r="D735" s="11">
        <f ca="1">Master!R732</f>
        <v>12.31</v>
      </c>
      <c r="E735" s="11">
        <f ca="1">Master!S732</f>
        <v>13.2</v>
      </c>
      <c r="F735" s="11">
        <f ca="1">Master!T732</f>
        <v>13.75</v>
      </c>
      <c r="G735" s="11">
        <f ca="1">Master!U732</f>
        <v>14.07</v>
      </c>
      <c r="H735" s="52">
        <f>VLOOKUP(VLOOKUP($B735,'Exp Dates'!$E$5:$Z$300,MATCH("M1",'Exp Dates'!$E$2:$X$2,0),1),'Exp Dates'!$D$3:$Z$300,4,0)</f>
        <v>39162</v>
      </c>
      <c r="I735" s="52">
        <f>VLOOKUP(VLOOKUP($B735,'Exp Dates'!$E$5:$Z$300,MATCH("M2",'Exp Dates'!$E$2:$X$2,0),1),'Exp Dates'!$D$3:$Z$300,4,0)</f>
        <v>39190</v>
      </c>
      <c r="J735" s="52">
        <f>VLOOKUP(VLOOKUP($B735,'Exp Dates'!$E$5:$Z$300,MATCH("M3",'Exp Dates'!$E$2:$X$2,0),1),'Exp Dates'!$D$3:$Z$300,4,0)</f>
        <v>39218</v>
      </c>
      <c r="K735" s="52">
        <f>VLOOKUP(VLOOKUP($B735,'Exp Dates'!$E$5:$Z$300,MATCH("M4",'Exp Dates'!$E$2:$X$2,0),1),'Exp Dates'!$D$3:$Z$300,4,0)</f>
        <v>39253</v>
      </c>
      <c r="L735" s="52">
        <f>VLOOKUP(VLOOKUP($B735,'Exp Dates'!$E$5:$Z$300,MATCH("M5",'Exp Dates'!$E$2:$X$2,0),1),'Exp Dates'!$D$3:$Z$300,4,0)</f>
        <v>39281</v>
      </c>
      <c r="M735">
        <f t="shared" si="663"/>
        <v>29</v>
      </c>
      <c r="N735">
        <f t="shared" si="664"/>
        <v>57</v>
      </c>
      <c r="O735">
        <f t="shared" si="665"/>
        <v>85</v>
      </c>
      <c r="P735">
        <f t="shared" si="666"/>
        <v>120</v>
      </c>
      <c r="Q735">
        <f t="shared" si="667"/>
        <v>148</v>
      </c>
      <c r="R735">
        <f t="shared" si="627"/>
        <v>1</v>
      </c>
      <c r="S735">
        <f t="shared" ca="1" si="628"/>
        <v>3.357142857142862E-2</v>
      </c>
      <c r="T735">
        <f t="shared" ca="1" si="629"/>
        <v>1.5714285714285736E-2</v>
      </c>
      <c r="U735">
        <f t="shared" ca="1" si="630"/>
        <v>11.436229523504927</v>
      </c>
      <c r="V735">
        <f t="shared" ca="1" si="631"/>
        <v>9.4607505931461056</v>
      </c>
      <c r="W735">
        <f t="shared" ca="1" si="668"/>
        <v>11.436229523504927</v>
      </c>
      <c r="X735">
        <f t="shared" ca="1" si="632"/>
        <v>13.364565571062375</v>
      </c>
      <c r="Y735">
        <f t="shared" si="669"/>
        <v>29</v>
      </c>
      <c r="Z735">
        <f t="shared" ca="1" si="670"/>
        <v>11.37</v>
      </c>
      <c r="AA735">
        <f t="shared" si="671"/>
        <v>57</v>
      </c>
      <c r="AB735">
        <f t="shared" ca="1" si="672"/>
        <v>12.31</v>
      </c>
      <c r="AC735">
        <f t="shared" ca="1" si="673"/>
        <v>11.403571428571428</v>
      </c>
      <c r="AD735" s="11">
        <f>Master!J732</f>
        <v>10.24</v>
      </c>
      <c r="AE735" s="11">
        <f t="shared" ca="1" si="633"/>
        <v>18</v>
      </c>
      <c r="AF735" s="11">
        <f t="shared" si="680"/>
        <v>10.214645532255728</v>
      </c>
      <c r="AG735" s="11">
        <f t="shared" si="674"/>
        <v>5.0708935488543716E-2</v>
      </c>
      <c r="AH735" s="11">
        <f>ROW()</f>
        <v>735</v>
      </c>
      <c r="AI735" s="11">
        <f t="shared" si="634"/>
        <v>21</v>
      </c>
      <c r="AJ735" s="11">
        <f t="shared" si="635"/>
        <v>40</v>
      </c>
      <c r="AK735">
        <f t="shared" ca="1" si="636"/>
        <v>-5.3809523809523765E-2</v>
      </c>
      <c r="AL735">
        <f t="shared" ca="1" si="637"/>
        <v>-2.6221647216779331E-2</v>
      </c>
      <c r="AM735">
        <f t="shared" ca="1" si="638"/>
        <v>-4.9473684210526385E-2</v>
      </c>
      <c r="AN735" s="11">
        <f t="shared" ca="1" si="639"/>
        <v>-8.9999999999998082E-2</v>
      </c>
      <c r="AO735" s="11">
        <f t="shared" ca="1" si="640"/>
        <v>5.6093538067914471E-3</v>
      </c>
      <c r="AP735" s="11" t="str">
        <f t="shared" si="641"/>
        <v/>
      </c>
      <c r="AQ735" s="11" t="str">
        <f t="shared" si="642"/>
        <v/>
      </c>
      <c r="AR735" s="11">
        <f t="shared" ca="1" si="675"/>
        <v>-9.9999999999997868E-3</v>
      </c>
      <c r="AS735" s="11">
        <f t="shared" si="681"/>
        <v>2.1718523954643118E-2</v>
      </c>
      <c r="AT735" s="11">
        <f t="shared" ca="1" si="676"/>
        <v>-1.6572555481786828E-2</v>
      </c>
      <c r="AU735" s="11">
        <f t="shared" ca="1" si="677"/>
        <v>-2.1696311075932312E-2</v>
      </c>
      <c r="AV735">
        <f t="shared" ca="1" si="643"/>
        <v>0.8557127773960137</v>
      </c>
      <c r="AW735">
        <f t="shared" ca="1" si="644"/>
        <v>0.86136363636363633</v>
      </c>
      <c r="AX735">
        <f>Master!J732/Master!K732</f>
        <v>0.88504753673293002</v>
      </c>
      <c r="AY735">
        <f t="shared" ca="1" si="678"/>
        <v>-2.9334759336916316E-2</v>
      </c>
      <c r="AZ735">
        <f t="shared" ca="1" si="679"/>
        <v>-2.3683900369293687E-2</v>
      </c>
      <c r="BA735" s="11">
        <f>Master!L732</f>
        <v>0.88504753673293002</v>
      </c>
      <c r="BB735" s="53">
        <f t="shared" ca="1" si="682"/>
        <v>0</v>
      </c>
      <c r="BC735" s="11">
        <f t="shared" ca="1" si="683"/>
        <v>387.33884944373477</v>
      </c>
      <c r="BD735" s="11">
        <f t="shared" ca="1" si="645"/>
        <v>0.1103515624999999</v>
      </c>
      <c r="BE735" s="11">
        <f t="shared" ca="1" si="646"/>
        <v>12.837178591814819</v>
      </c>
      <c r="BF735" s="11">
        <f t="shared" ca="1" si="647"/>
        <v>13.57596732928687</v>
      </c>
      <c r="BG735" s="11">
        <f t="shared" ca="1" si="648"/>
        <v>14.09642294819413</v>
      </c>
      <c r="BH735" s="11">
        <f t="shared" ca="1" si="649"/>
        <v>14.607953332290069</v>
      </c>
      <c r="BI735" s="11">
        <f t="shared" ca="1" si="650"/>
        <v>14.952017114621739</v>
      </c>
      <c r="BJ735" s="11">
        <f t="shared" ca="1" si="651"/>
        <v>12.818015136413651</v>
      </c>
      <c r="BK735" s="11">
        <f t="shared" ca="1" si="652"/>
        <v>13.553089468989459</v>
      </c>
      <c r="BL735" s="11">
        <f t="shared" ca="1" si="653"/>
        <v>14.071325702673098</v>
      </c>
      <c r="BM735" s="11">
        <f t="shared" ca="1" si="654"/>
        <v>14.580932284135265</v>
      </c>
      <c r="BN735" s="11">
        <f t="shared" ca="1" si="655"/>
        <v>14.923823249019925</v>
      </c>
      <c r="BO735" s="11">
        <f t="shared" ca="1" si="656"/>
        <v>0.12735401375669753</v>
      </c>
      <c r="BP735" s="11">
        <f t="shared" ca="1" si="657"/>
        <v>0.10098208521441587</v>
      </c>
      <c r="BQ735" s="11">
        <f t="shared" ca="1" si="658"/>
        <v>6.6009522929780129E-2</v>
      </c>
      <c r="BR735" s="11">
        <f t="shared" ca="1" si="659"/>
        <v>6.0431438846201058E-2</v>
      </c>
      <c r="BS735" s="11">
        <f t="shared" ca="1" si="660"/>
        <v>6.0683955154223534E-2</v>
      </c>
      <c r="BT735" s="11"/>
      <c r="BU735" s="11"/>
      <c r="BV735" s="11"/>
      <c r="BW735" s="11"/>
      <c r="BX735" s="11"/>
      <c r="BY735" s="11"/>
      <c r="BZ735" s="11" t="str">
        <f t="shared" si="661"/>
        <v/>
      </c>
      <c r="CA735" s="53" t="str">
        <f t="shared" ca="1" si="662"/>
        <v/>
      </c>
    </row>
    <row r="736" spans="2:79" x14ac:dyDescent="0.25">
      <c r="B736" s="52">
        <f>Master!B733</f>
        <v>39134</v>
      </c>
      <c r="C736" s="11">
        <f ca="1">Master!Q733</f>
        <v>11.24</v>
      </c>
      <c r="D736" s="11">
        <f ca="1">Master!R733</f>
        <v>12.26</v>
      </c>
      <c r="E736" s="11">
        <f ca="1">Master!S733</f>
        <v>13.12</v>
      </c>
      <c r="F736" s="11">
        <f ca="1">Master!T733</f>
        <v>13.59</v>
      </c>
      <c r="G736" s="11">
        <f ca="1">Master!U733</f>
        <v>13.95</v>
      </c>
      <c r="H736" s="52">
        <f>VLOOKUP(VLOOKUP($B736,'Exp Dates'!$E$5:$Z$300,MATCH("M1",'Exp Dates'!$E$2:$X$2,0),1),'Exp Dates'!$D$3:$Z$300,4,0)</f>
        <v>39162</v>
      </c>
      <c r="I736" s="52">
        <f>VLOOKUP(VLOOKUP($B736,'Exp Dates'!$E$5:$Z$300,MATCH("M2",'Exp Dates'!$E$2:$X$2,0),1),'Exp Dates'!$D$3:$Z$300,4,0)</f>
        <v>39190</v>
      </c>
      <c r="J736" s="52">
        <f>VLOOKUP(VLOOKUP($B736,'Exp Dates'!$E$5:$Z$300,MATCH("M3",'Exp Dates'!$E$2:$X$2,0),1),'Exp Dates'!$D$3:$Z$300,4,0)</f>
        <v>39218</v>
      </c>
      <c r="K736" s="52">
        <f>VLOOKUP(VLOOKUP($B736,'Exp Dates'!$E$5:$Z$300,MATCH("M4",'Exp Dates'!$E$2:$X$2,0),1),'Exp Dates'!$D$3:$Z$300,4,0)</f>
        <v>39253</v>
      </c>
      <c r="L736" s="52">
        <f>VLOOKUP(VLOOKUP($B736,'Exp Dates'!$E$5:$Z$300,MATCH("M5",'Exp Dates'!$E$2:$X$2,0),1),'Exp Dates'!$D$3:$Z$300,4,0)</f>
        <v>39281</v>
      </c>
      <c r="M736">
        <f t="shared" si="663"/>
        <v>28</v>
      </c>
      <c r="N736">
        <f t="shared" si="664"/>
        <v>56</v>
      </c>
      <c r="O736">
        <f t="shared" si="665"/>
        <v>84</v>
      </c>
      <c r="P736">
        <f t="shared" si="666"/>
        <v>119</v>
      </c>
      <c r="Q736">
        <f t="shared" si="667"/>
        <v>147</v>
      </c>
      <c r="R736">
        <f t="shared" si="627"/>
        <v>1</v>
      </c>
      <c r="S736">
        <f t="shared" ca="1" si="628"/>
        <v>3.6428571428571414E-2</v>
      </c>
      <c r="T736">
        <f t="shared" ca="1" si="629"/>
        <v>1.3428571428571448E-2</v>
      </c>
      <c r="U736">
        <f t="shared" ca="1" si="630"/>
        <v>11.381282880238063</v>
      </c>
      <c r="V736">
        <f t="shared" ca="1" si="631"/>
        <v>9.6725343111306774</v>
      </c>
      <c r="W736">
        <f t="shared" ca="1" si="668"/>
        <v>11.381282880238063</v>
      </c>
      <c r="X736">
        <f t="shared" ca="1" si="632"/>
        <v>13.276481923237965</v>
      </c>
      <c r="Y736">
        <f t="shared" si="669"/>
        <v>28</v>
      </c>
      <c r="Z736">
        <f t="shared" ca="1" si="670"/>
        <v>11.24</v>
      </c>
      <c r="AA736">
        <f t="shared" si="671"/>
        <v>56</v>
      </c>
      <c r="AB736">
        <f t="shared" ca="1" si="672"/>
        <v>12.26</v>
      </c>
      <c r="AC736">
        <f t="shared" ca="1" si="673"/>
        <v>11.312857142857142</v>
      </c>
      <c r="AD736" s="11">
        <f>Master!J733</f>
        <v>10.199999999999999</v>
      </c>
      <c r="AE736" s="11">
        <f t="shared" ca="1" si="633"/>
        <v>18</v>
      </c>
      <c r="AF736" s="11">
        <f t="shared" si="680"/>
        <v>10.207322766127863</v>
      </c>
      <c r="AG736" s="11">
        <f t="shared" si="674"/>
        <v>-1.4645532255729066E-2</v>
      </c>
      <c r="AH736" s="11">
        <f>ROW()</f>
        <v>736</v>
      </c>
      <c r="AI736" s="11">
        <f t="shared" si="634"/>
        <v>20</v>
      </c>
      <c r="AJ736" s="11">
        <f t="shared" si="635"/>
        <v>39</v>
      </c>
      <c r="AK736">
        <f t="shared" ca="1" si="636"/>
        <v>-5.2000000000000046E-2</v>
      </c>
      <c r="AL736">
        <f t="shared" ca="1" si="637"/>
        <v>-2.6067237583417224E-2</v>
      </c>
      <c r="AM736">
        <f t="shared" ca="1" si="638"/>
        <v>-5.3684210526315765E-2</v>
      </c>
      <c r="AN736" s="11">
        <f t="shared" ca="1" si="639"/>
        <v>-7.0000000000000284E-2</v>
      </c>
      <c r="AO736" s="11">
        <f t="shared" ca="1" si="640"/>
        <v>3.9086087559237594E-3</v>
      </c>
      <c r="AP736" s="11" t="str">
        <f t="shared" si="641"/>
        <v/>
      </c>
      <c r="AQ736" s="11" t="str">
        <f t="shared" si="642"/>
        <v/>
      </c>
      <c r="AR736" s="11">
        <f t="shared" ca="1" si="675"/>
        <v>-2.9999999999999361E-2</v>
      </c>
      <c r="AS736" s="11">
        <f t="shared" si="681"/>
        <v>-3.9138993211364406E-3</v>
      </c>
      <c r="AT736" s="11">
        <f t="shared" ca="1" si="676"/>
        <v>-1.1499463296899593E-2</v>
      </c>
      <c r="AU736" s="11">
        <f t="shared" ca="1" si="677"/>
        <v>-4.0700096882968677E-3</v>
      </c>
      <c r="AV736">
        <f t="shared" ca="1" si="643"/>
        <v>0.85725141238789204</v>
      </c>
      <c r="AW736">
        <f t="shared" ca="1" si="644"/>
        <v>0.85670731707317083</v>
      </c>
      <c r="AX736">
        <f>Master!J733/Master!K733</f>
        <v>0.88006902502157025</v>
      </c>
      <c r="AY736">
        <f t="shared" ca="1" si="678"/>
        <v>-2.2817612633678208E-2</v>
      </c>
      <c r="AZ736">
        <f t="shared" ca="1" si="679"/>
        <v>-2.3361707948399424E-2</v>
      </c>
      <c r="BA736" s="11">
        <f>Master!L733</f>
        <v>0.88006902502157025</v>
      </c>
      <c r="BB736" s="53">
        <f t="shared" ca="1" si="682"/>
        <v>0</v>
      </c>
      <c r="BC736" s="11">
        <f t="shared" ca="1" si="683"/>
        <v>387.33884944373477</v>
      </c>
      <c r="BD736" s="11">
        <f t="shared" ca="1" si="645"/>
        <v>0.10196078431372559</v>
      </c>
      <c r="BE736" s="11">
        <f t="shared" ca="1" si="646"/>
        <v>12.770377076974599</v>
      </c>
      <c r="BF736" s="11">
        <f t="shared" ca="1" si="647"/>
        <v>13.52348498517336</v>
      </c>
      <c r="BG736" s="11">
        <f t="shared" ca="1" si="648"/>
        <v>14.049830669693922</v>
      </c>
      <c r="BH736" s="11">
        <f t="shared" ca="1" si="649"/>
        <v>14.565409299279052</v>
      </c>
      <c r="BI736" s="11">
        <f t="shared" ca="1" si="650"/>
        <v>14.911573339090697</v>
      </c>
      <c r="BJ736" s="11">
        <f t="shared" ca="1" si="651"/>
        <v>12.775856614718226</v>
      </c>
      <c r="BK736" s="11">
        <f t="shared" ca="1" si="652"/>
        <v>13.530064167146095</v>
      </c>
      <c r="BL736" s="11">
        <f t="shared" ca="1" si="653"/>
        <v>14.057060113280352</v>
      </c>
      <c r="BM736" s="11">
        <f t="shared" ca="1" si="654"/>
        <v>14.573199895361601</v>
      </c>
      <c r="BN736" s="11">
        <f t="shared" ca="1" si="655"/>
        <v>14.919705209484491</v>
      </c>
      <c r="BO736" s="11">
        <f t="shared" ca="1" si="656"/>
        <v>0.13664204757279586</v>
      </c>
      <c r="BP736" s="11">
        <f t="shared" ca="1" si="657"/>
        <v>0.10359414087651686</v>
      </c>
      <c r="BQ736" s="11">
        <f t="shared" ca="1" si="658"/>
        <v>7.1422264731734186E-2</v>
      </c>
      <c r="BR736" s="11">
        <f t="shared" ca="1" si="659"/>
        <v>7.2347306501957309E-2</v>
      </c>
      <c r="BS736" s="11">
        <f t="shared" ca="1" si="660"/>
        <v>6.9512918242615962E-2</v>
      </c>
      <c r="BT736" s="11"/>
      <c r="BU736" s="11"/>
      <c r="BV736" s="11"/>
      <c r="BW736" s="11"/>
      <c r="BX736" s="11"/>
      <c r="BY736" s="11"/>
      <c r="BZ736" s="11" t="str">
        <f t="shared" si="661"/>
        <v/>
      </c>
      <c r="CA736" s="53" t="str">
        <f t="shared" ca="1" si="662"/>
        <v/>
      </c>
    </row>
    <row r="737" spans="2:79" x14ac:dyDescent="0.25">
      <c r="B737" s="52">
        <f>Master!B734</f>
        <v>39135</v>
      </c>
      <c r="C737" s="11">
        <f ca="1">Master!Q734</f>
        <v>11.15</v>
      </c>
      <c r="D737" s="11">
        <f ca="1">Master!R734</f>
        <v>12.21</v>
      </c>
      <c r="E737" s="11">
        <f ca="1">Master!S734</f>
        <v>13.08</v>
      </c>
      <c r="F737" s="11">
        <f ca="1">Master!T734</f>
        <v>13.52</v>
      </c>
      <c r="G737" s="11">
        <f ca="1">Master!U734</f>
        <v>13.85</v>
      </c>
      <c r="H737" s="52">
        <f>VLOOKUP(VLOOKUP($B737,'Exp Dates'!$E$5:$Z$300,MATCH("M1",'Exp Dates'!$E$2:$X$2,0),1),'Exp Dates'!$D$3:$Z$300,4,0)</f>
        <v>39162</v>
      </c>
      <c r="I737" s="52">
        <f>VLOOKUP(VLOOKUP($B737,'Exp Dates'!$E$5:$Z$300,MATCH("M2",'Exp Dates'!$E$2:$X$2,0),1),'Exp Dates'!$D$3:$Z$300,4,0)</f>
        <v>39190</v>
      </c>
      <c r="J737" s="52">
        <f>VLOOKUP(VLOOKUP($B737,'Exp Dates'!$E$5:$Z$300,MATCH("M3",'Exp Dates'!$E$2:$X$2,0),1),'Exp Dates'!$D$3:$Z$300,4,0)</f>
        <v>39218</v>
      </c>
      <c r="K737" s="52">
        <f>VLOOKUP(VLOOKUP($B737,'Exp Dates'!$E$5:$Z$300,MATCH("M4",'Exp Dates'!$E$2:$X$2,0),1),'Exp Dates'!$D$3:$Z$300,4,0)</f>
        <v>39253</v>
      </c>
      <c r="L737" s="52">
        <f>VLOOKUP(VLOOKUP($B737,'Exp Dates'!$E$5:$Z$300,MATCH("M5",'Exp Dates'!$E$2:$X$2,0),1),'Exp Dates'!$D$3:$Z$300,4,0)</f>
        <v>39281</v>
      </c>
      <c r="M737">
        <f t="shared" si="663"/>
        <v>27</v>
      </c>
      <c r="N737">
        <f t="shared" si="664"/>
        <v>55</v>
      </c>
      <c r="O737">
        <f t="shared" si="665"/>
        <v>83</v>
      </c>
      <c r="P737">
        <f t="shared" si="666"/>
        <v>118</v>
      </c>
      <c r="Q737">
        <f t="shared" si="667"/>
        <v>146</v>
      </c>
      <c r="R737">
        <f t="shared" si="627"/>
        <v>1</v>
      </c>
      <c r="S737">
        <f t="shared" ca="1" si="628"/>
        <v>3.7857142857142874E-2</v>
      </c>
      <c r="T737">
        <f t="shared" ca="1" si="629"/>
        <v>1.2571428571428558E-2</v>
      </c>
      <c r="U737">
        <f t="shared" ca="1" si="630"/>
        <v>11.366018903480924</v>
      </c>
      <c r="V737">
        <f t="shared" ca="1" si="631"/>
        <v>9.7330971615998436</v>
      </c>
      <c r="W737">
        <f t="shared" ca="1" si="668"/>
        <v>11.366018903480924</v>
      </c>
      <c r="X737">
        <f t="shared" ca="1" si="632"/>
        <v>13.241198009666</v>
      </c>
      <c r="Y737">
        <f t="shared" si="669"/>
        <v>27</v>
      </c>
      <c r="Z737">
        <f t="shared" ca="1" si="670"/>
        <v>11.15</v>
      </c>
      <c r="AA737">
        <f t="shared" si="671"/>
        <v>55</v>
      </c>
      <c r="AB737">
        <f t="shared" ca="1" si="672"/>
        <v>12.21</v>
      </c>
      <c r="AC737">
        <f t="shared" ca="1" si="673"/>
        <v>11.26357142857143</v>
      </c>
      <c r="AD737" s="11">
        <f>Master!J734</f>
        <v>10.18</v>
      </c>
      <c r="AE737" s="11">
        <f t="shared" ca="1" si="633"/>
        <v>18</v>
      </c>
      <c r="AF737" s="11">
        <f t="shared" si="680"/>
        <v>10.193661383063931</v>
      </c>
      <c r="AG737" s="11">
        <f t="shared" si="674"/>
        <v>-2.7322766127863218E-2</v>
      </c>
      <c r="AH737" s="11">
        <f>ROW()</f>
        <v>737</v>
      </c>
      <c r="AI737" s="11">
        <f t="shared" si="634"/>
        <v>19</v>
      </c>
      <c r="AJ737" s="11">
        <f t="shared" si="635"/>
        <v>38</v>
      </c>
      <c r="AK737">
        <f t="shared" ca="1" si="636"/>
        <v>-5.1052631578947405E-2</v>
      </c>
      <c r="AL737">
        <f t="shared" ca="1" si="637"/>
        <v>-2.6325207437597697E-2</v>
      </c>
      <c r="AM737">
        <f t="shared" ca="1" si="638"/>
        <v>-5.5789473684210555E-2</v>
      </c>
      <c r="AN737" s="11">
        <f t="shared" ca="1" si="639"/>
        <v>3.9999999999999147E-2</v>
      </c>
      <c r="AO737" s="11">
        <f t="shared" ca="1" si="640"/>
        <v>-5.9484490975423177E-3</v>
      </c>
      <c r="AP737" s="11" t="str">
        <f t="shared" si="641"/>
        <v/>
      </c>
      <c r="AQ737" s="11">
        <f t="shared" ca="1" si="642"/>
        <v>0.97000000000000064</v>
      </c>
      <c r="AR737" s="11">
        <f t="shared" ca="1" si="675"/>
        <v>-2.000000000000135E-2</v>
      </c>
      <c r="AS737" s="11">
        <f t="shared" si="681"/>
        <v>-1.9627091678487058E-3</v>
      </c>
      <c r="AT737" s="11">
        <f t="shared" ca="1" si="676"/>
        <v>-8.0393465594172531E-3</v>
      </c>
      <c r="AU737" s="11">
        <f t="shared" ca="1" si="677"/>
        <v>-4.0866423854519053E-3</v>
      </c>
      <c r="AV737">
        <f t="shared" ca="1" si="643"/>
        <v>0.85838297223436988</v>
      </c>
      <c r="AW737">
        <f t="shared" ca="1" si="644"/>
        <v>0.85244648318042815</v>
      </c>
      <c r="AX737">
        <f>Master!J734/Master!K734</f>
        <v>0.88291413703382482</v>
      </c>
      <c r="AY737">
        <f t="shared" ca="1" si="678"/>
        <v>-2.4531164799454941E-2</v>
      </c>
      <c r="AZ737">
        <f t="shared" ca="1" si="679"/>
        <v>-3.046765385339667E-2</v>
      </c>
      <c r="BA737" s="11">
        <f>Master!L734</f>
        <v>0.88291413703382482</v>
      </c>
      <c r="BB737" s="53">
        <f t="shared" ca="1" si="682"/>
        <v>0</v>
      </c>
      <c r="BC737" s="11">
        <f t="shared" ca="1" si="683"/>
        <v>387.33884944373477</v>
      </c>
      <c r="BD737" s="11">
        <f t="shared" ca="1" si="645"/>
        <v>9.5284872298624826E-2</v>
      </c>
      <c r="BE737" s="11">
        <f t="shared" ca="1" si="646"/>
        <v>12.718849745966732</v>
      </c>
      <c r="BF737" s="11">
        <f t="shared" ca="1" si="647"/>
        <v>13.486193361265027</v>
      </c>
      <c r="BG737" s="11">
        <f t="shared" ca="1" si="648"/>
        <v>14.018134794228898</v>
      </c>
      <c r="BH737" s="11">
        <f t="shared" ca="1" si="649"/>
        <v>14.537447554048274</v>
      </c>
      <c r="BI737" s="11">
        <f t="shared" ca="1" si="650"/>
        <v>14.8855053671554</v>
      </c>
      <c r="BJ737" s="11">
        <f t="shared" ca="1" si="651"/>
        <v>12.728965862024701</v>
      </c>
      <c r="BK737" s="11">
        <f t="shared" ca="1" si="652"/>
        <v>13.498413777134845</v>
      </c>
      <c r="BL737" s="11">
        <f t="shared" ca="1" si="653"/>
        <v>14.031586146578919</v>
      </c>
      <c r="BM737" s="11">
        <f t="shared" ca="1" si="654"/>
        <v>14.551956317770326</v>
      </c>
      <c r="BN737" s="11">
        <f t="shared" ca="1" si="655"/>
        <v>14.900655636316003</v>
      </c>
      <c r="BO737" s="11">
        <f t="shared" ca="1" si="656"/>
        <v>0.14161128807396417</v>
      </c>
      <c r="BP737" s="11">
        <f t="shared" ca="1" si="657"/>
        <v>0.10552119386853764</v>
      </c>
      <c r="BQ737" s="11">
        <f t="shared" ca="1" si="658"/>
        <v>7.2751234447929525E-2</v>
      </c>
      <c r="BR737" s="11">
        <f t="shared" ca="1" si="659"/>
        <v>7.6328130012598194E-2</v>
      </c>
      <c r="BS737" s="11">
        <f t="shared" ca="1" si="660"/>
        <v>7.585961273039743E-2</v>
      </c>
      <c r="BT737" s="11"/>
      <c r="BU737" s="11"/>
      <c r="BV737" s="11"/>
      <c r="BW737" s="11"/>
      <c r="BX737" s="11"/>
      <c r="BY737" s="11"/>
      <c r="BZ737" s="11" t="str">
        <f t="shared" si="661"/>
        <v/>
      </c>
      <c r="CA737" s="53" t="str">
        <f t="shared" ca="1" si="662"/>
        <v/>
      </c>
    </row>
    <row r="738" spans="2:79" x14ac:dyDescent="0.25">
      <c r="B738" s="52">
        <f>Master!B735</f>
        <v>39136</v>
      </c>
      <c r="C738" s="11">
        <f ca="1">Master!Q735</f>
        <v>11.59</v>
      </c>
      <c r="D738" s="11">
        <f ca="1">Master!R735</f>
        <v>12.59</v>
      </c>
      <c r="E738" s="11">
        <f ca="1">Master!S735</f>
        <v>13.24</v>
      </c>
      <c r="F738" s="11">
        <f ca="1">Master!T735</f>
        <v>13.69</v>
      </c>
      <c r="G738" s="11">
        <f ca="1">Master!U735</f>
        <v>13.92</v>
      </c>
      <c r="H738" s="52">
        <f>VLOOKUP(VLOOKUP($B738,'Exp Dates'!$E$5:$Z$300,MATCH("M1",'Exp Dates'!$E$2:$X$2,0),1),'Exp Dates'!$D$3:$Z$300,4,0)</f>
        <v>39162</v>
      </c>
      <c r="I738" s="52">
        <f>VLOOKUP(VLOOKUP($B738,'Exp Dates'!$E$5:$Z$300,MATCH("M2",'Exp Dates'!$E$2:$X$2,0),1),'Exp Dates'!$D$3:$Z$300,4,0)</f>
        <v>39190</v>
      </c>
      <c r="J738" s="52">
        <f>VLOOKUP(VLOOKUP($B738,'Exp Dates'!$E$5:$Z$300,MATCH("M3",'Exp Dates'!$E$2:$X$2,0),1),'Exp Dates'!$D$3:$Z$300,4,0)</f>
        <v>39218</v>
      </c>
      <c r="K738" s="52">
        <f>VLOOKUP(VLOOKUP($B738,'Exp Dates'!$E$5:$Z$300,MATCH("M4",'Exp Dates'!$E$2:$X$2,0),1),'Exp Dates'!$D$3:$Z$300,4,0)</f>
        <v>39253</v>
      </c>
      <c r="L738" s="52">
        <f>VLOOKUP(VLOOKUP($B738,'Exp Dates'!$E$5:$Z$300,MATCH("M5",'Exp Dates'!$E$2:$X$2,0),1),'Exp Dates'!$D$3:$Z$300,4,0)</f>
        <v>39281</v>
      </c>
      <c r="M738">
        <f t="shared" si="663"/>
        <v>26</v>
      </c>
      <c r="N738">
        <f t="shared" si="664"/>
        <v>54</v>
      </c>
      <c r="O738">
        <f t="shared" si="665"/>
        <v>82</v>
      </c>
      <c r="P738">
        <f t="shared" si="666"/>
        <v>117</v>
      </c>
      <c r="Q738">
        <f t="shared" si="667"/>
        <v>145</v>
      </c>
      <c r="R738">
        <f t="shared" si="627"/>
        <v>1</v>
      </c>
      <c r="S738">
        <f t="shared" ca="1" si="628"/>
        <v>3.5714285714285712E-2</v>
      </c>
      <c r="T738">
        <f t="shared" ca="1" si="629"/>
        <v>1.2857142857142836E-2</v>
      </c>
      <c r="U738">
        <f t="shared" ca="1" si="630"/>
        <v>11.855201992615491</v>
      </c>
      <c r="V738">
        <f t="shared" ca="1" si="631"/>
        <v>10.916624936307</v>
      </c>
      <c r="W738">
        <f t="shared" ca="1" si="668"/>
        <v>11.855201992615491</v>
      </c>
      <c r="X738">
        <f t="shared" ca="1" si="632"/>
        <v>13.419730041169986</v>
      </c>
      <c r="Y738">
        <f t="shared" si="669"/>
        <v>26</v>
      </c>
      <c r="Z738">
        <f t="shared" ca="1" si="670"/>
        <v>11.59</v>
      </c>
      <c r="AA738">
        <f t="shared" si="671"/>
        <v>54</v>
      </c>
      <c r="AB738">
        <f t="shared" ca="1" si="672"/>
        <v>12.59</v>
      </c>
      <c r="AC738">
        <f t="shared" ca="1" si="673"/>
        <v>11.732857142857142</v>
      </c>
      <c r="AD738" s="11">
        <f>Master!J735</f>
        <v>10.58</v>
      </c>
      <c r="AE738" s="11">
        <f t="shared" ca="1" si="633"/>
        <v>18</v>
      </c>
      <c r="AF738" s="11">
        <f t="shared" si="680"/>
        <v>10.386830691531966</v>
      </c>
      <c r="AG738" s="11">
        <f t="shared" si="674"/>
        <v>0.38633861693606875</v>
      </c>
      <c r="AH738" s="11">
        <f>ROW()</f>
        <v>738</v>
      </c>
      <c r="AI738" s="11">
        <f t="shared" si="634"/>
        <v>18</v>
      </c>
      <c r="AJ738" s="11">
        <f t="shared" si="635"/>
        <v>37</v>
      </c>
      <c r="AK738">
        <f t="shared" ca="1" si="636"/>
        <v>-5.6111111111111098E-2</v>
      </c>
      <c r="AL738">
        <f t="shared" ca="1" si="637"/>
        <v>-2.9695699233700523E-2</v>
      </c>
      <c r="AM738">
        <f t="shared" ca="1" si="638"/>
        <v>-5.2631578947368418E-2</v>
      </c>
      <c r="AN738" s="11">
        <f t="shared" ca="1" si="639"/>
        <v>-0.72000000000000064</v>
      </c>
      <c r="AO738" s="11">
        <f t="shared" ca="1" si="640"/>
        <v>5.9560336563097512E-2</v>
      </c>
      <c r="AP738" s="11">
        <f t="shared" ca="1" si="641"/>
        <v>5.9560336563097512E-2</v>
      </c>
      <c r="AQ738" s="11" t="str">
        <f t="shared" si="642"/>
        <v/>
      </c>
      <c r="AR738" s="11">
        <f t="shared" ca="1" si="675"/>
        <v>-0.62000000000000099</v>
      </c>
      <c r="AS738" s="11">
        <f t="shared" si="681"/>
        <v>3.8540415307776604E-2</v>
      </c>
      <c r="AT738" s="11">
        <f t="shared" ca="1" si="676"/>
        <v>3.8703159445532598E-2</v>
      </c>
      <c r="AU738" s="11">
        <f t="shared" ca="1" si="677"/>
        <v>3.0647559933642415E-2</v>
      </c>
      <c r="AV738">
        <f t="shared" ca="1" si="643"/>
        <v>0.88341583297467785</v>
      </c>
      <c r="AW738">
        <f t="shared" ca="1" si="644"/>
        <v>0.87537764350453173</v>
      </c>
      <c r="AX738">
        <f>Master!J735/Master!K735</f>
        <v>0.88166666666666671</v>
      </c>
      <c r="AY738">
        <f t="shared" ca="1" si="678"/>
        <v>1.7491663080111408E-3</v>
      </c>
      <c r="AZ738">
        <f t="shared" ca="1" si="679"/>
        <v>-6.2890231621349768E-3</v>
      </c>
      <c r="BA738" s="11">
        <f>Master!L735</f>
        <v>0.88166666666666671</v>
      </c>
      <c r="BB738" s="53">
        <f t="shared" ca="1" si="682"/>
        <v>0</v>
      </c>
      <c r="BC738" s="11">
        <f t="shared" ca="1" si="683"/>
        <v>387.33884944373477</v>
      </c>
      <c r="BD738" s="11">
        <f t="shared" ca="1" si="645"/>
        <v>9.5463137996219263E-2</v>
      </c>
      <c r="BE738" s="11">
        <f t="shared" ca="1" si="646"/>
        <v>13.009411294840714</v>
      </c>
      <c r="BF738" s="11">
        <f t="shared" ca="1" si="647"/>
        <v>13.775090328754787</v>
      </c>
      <c r="BG738" s="11">
        <f t="shared" ca="1" si="648"/>
        <v>14.303175174000566</v>
      </c>
      <c r="BH738" s="11">
        <f t="shared" ca="1" si="649"/>
        <v>14.818079520960938</v>
      </c>
      <c r="BI738" s="11">
        <f t="shared" ca="1" si="650"/>
        <v>15.163088257828374</v>
      </c>
      <c r="BJ738" s="11">
        <f t="shared" ca="1" si="651"/>
        <v>12.867932510789711</v>
      </c>
      <c r="BK738" s="11">
        <f t="shared" ca="1" si="652"/>
        <v>13.603069488712041</v>
      </c>
      <c r="BL738" s="11">
        <f t="shared" ca="1" si="653"/>
        <v>14.113489755236447</v>
      </c>
      <c r="BM738" s="11">
        <f t="shared" ca="1" si="654"/>
        <v>14.613290665443801</v>
      </c>
      <c r="BN738" s="11">
        <f t="shared" ca="1" si="655"/>
        <v>14.949159403430127</v>
      </c>
      <c r="BO738" s="11">
        <f t="shared" ca="1" si="656"/>
        <v>0.11026164890334011</v>
      </c>
      <c r="BP738" s="11">
        <f t="shared" ca="1" si="657"/>
        <v>8.0466202439399614E-2</v>
      </c>
      <c r="BQ738" s="11">
        <f t="shared" ca="1" si="658"/>
        <v>6.597354646800957E-2</v>
      </c>
      <c r="BR738" s="11">
        <f t="shared" ca="1" si="659"/>
        <v>6.7442707483111874E-2</v>
      </c>
      <c r="BS738" s="11">
        <f t="shared" ca="1" si="660"/>
        <v>7.3933865188945846E-2</v>
      </c>
      <c r="BT738" s="11"/>
      <c r="BU738" s="11"/>
      <c r="BV738" s="11"/>
      <c r="BW738" s="11"/>
      <c r="BX738" s="11"/>
      <c r="BY738" s="11"/>
      <c r="BZ738" s="11" t="str">
        <f t="shared" si="661"/>
        <v/>
      </c>
      <c r="CA738" s="53" t="str">
        <f t="shared" ca="1" si="662"/>
        <v/>
      </c>
    </row>
    <row r="739" spans="2:79" x14ac:dyDescent="0.25">
      <c r="B739" s="52">
        <f>Master!B736</f>
        <v>39139</v>
      </c>
      <c r="C739" s="11">
        <f ca="1">Master!Q736</f>
        <v>11.44</v>
      </c>
      <c r="D739" s="11">
        <f ca="1">Master!R736</f>
        <v>12.54</v>
      </c>
      <c r="E739" s="11">
        <f ca="1">Master!S736</f>
        <v>13.2</v>
      </c>
      <c r="F739" s="11">
        <f ca="1">Master!T736</f>
        <v>13.68</v>
      </c>
      <c r="G739" s="11">
        <f ca="1">Master!U736</f>
        <v>13.93</v>
      </c>
      <c r="H739" s="52">
        <f>VLOOKUP(VLOOKUP($B739,'Exp Dates'!$E$5:$Z$300,MATCH("M1",'Exp Dates'!$E$2:$X$2,0),1),'Exp Dates'!$D$3:$Z$300,4,0)</f>
        <v>39162</v>
      </c>
      <c r="I739" s="52">
        <f>VLOOKUP(VLOOKUP($B739,'Exp Dates'!$E$5:$Z$300,MATCH("M2",'Exp Dates'!$E$2:$X$2,0),1),'Exp Dates'!$D$3:$Z$300,4,0)</f>
        <v>39190</v>
      </c>
      <c r="J739" s="52">
        <f>VLOOKUP(VLOOKUP($B739,'Exp Dates'!$E$5:$Z$300,MATCH("M3",'Exp Dates'!$E$2:$X$2,0),1),'Exp Dates'!$D$3:$Z$300,4,0)</f>
        <v>39218</v>
      </c>
      <c r="K739" s="52">
        <f>VLOOKUP(VLOOKUP($B739,'Exp Dates'!$E$5:$Z$300,MATCH("M4",'Exp Dates'!$E$2:$X$2,0),1),'Exp Dates'!$D$3:$Z$300,4,0)</f>
        <v>39253</v>
      </c>
      <c r="L739" s="52">
        <f>VLOOKUP(VLOOKUP($B739,'Exp Dates'!$E$5:$Z$300,MATCH("M5",'Exp Dates'!$E$2:$X$2,0),1),'Exp Dates'!$D$3:$Z$300,4,0)</f>
        <v>39281</v>
      </c>
      <c r="M739">
        <f t="shared" si="663"/>
        <v>23</v>
      </c>
      <c r="N739">
        <f t="shared" si="664"/>
        <v>51</v>
      </c>
      <c r="O739">
        <f t="shared" si="665"/>
        <v>79</v>
      </c>
      <c r="P739">
        <f t="shared" si="666"/>
        <v>114</v>
      </c>
      <c r="Q739">
        <f t="shared" si="667"/>
        <v>142</v>
      </c>
      <c r="R739">
        <f t="shared" si="627"/>
        <v>1</v>
      </c>
      <c r="S739">
        <f t="shared" ca="1" si="628"/>
        <v>3.9285714285714271E-2</v>
      </c>
      <c r="T739">
        <f t="shared" ca="1" si="629"/>
        <v>1.3714285714285726E-2</v>
      </c>
      <c r="U739">
        <f t="shared" ca="1" si="630"/>
        <v>11.919909815095078</v>
      </c>
      <c r="V739">
        <f t="shared" ca="1" si="631"/>
        <v>11.122028142384819</v>
      </c>
      <c r="W739">
        <f t="shared" ca="1" si="668"/>
        <v>11.919909815095078</v>
      </c>
      <c r="X739">
        <f t="shared" ca="1" si="632"/>
        <v>13.437497462865478</v>
      </c>
      <c r="Y739">
        <f t="shared" si="669"/>
        <v>23</v>
      </c>
      <c r="Z739">
        <f t="shared" ca="1" si="670"/>
        <v>11.44</v>
      </c>
      <c r="AA739">
        <f t="shared" si="671"/>
        <v>51</v>
      </c>
      <c r="AB739">
        <f t="shared" ca="1" si="672"/>
        <v>12.54</v>
      </c>
      <c r="AC739">
        <f t="shared" ca="1" si="673"/>
        <v>11.715</v>
      </c>
      <c r="AD739" s="11">
        <f>Master!J736</f>
        <v>11.15</v>
      </c>
      <c r="AE739" s="11">
        <f t="shared" ca="1" si="633"/>
        <v>18</v>
      </c>
      <c r="AF739" s="11">
        <f t="shared" si="680"/>
        <v>10.768415345765984</v>
      </c>
      <c r="AG739" s="11">
        <f t="shared" si="674"/>
        <v>0.76316930846803466</v>
      </c>
      <c r="AH739" s="11">
        <f>ROW()</f>
        <v>739</v>
      </c>
      <c r="AI739" s="11">
        <f t="shared" si="634"/>
        <v>17</v>
      </c>
      <c r="AJ739" s="11">
        <f t="shared" si="635"/>
        <v>36</v>
      </c>
      <c r="AK739">
        <f t="shared" ca="1" si="636"/>
        <v>-1.7058823529411713E-2</v>
      </c>
      <c r="AL739">
        <f t="shared" ca="1" si="637"/>
        <v>-9.563314120988764E-3</v>
      </c>
      <c r="AM739">
        <f t="shared" ca="1" si="638"/>
        <v>-5.7894736842105242E-2</v>
      </c>
      <c r="AN739" s="11">
        <f t="shared" ca="1" si="639"/>
        <v>-3.7899999999999974</v>
      </c>
      <c r="AO739" s="11">
        <f t="shared" ca="1" si="640"/>
        <v>0.33045775226215113</v>
      </c>
      <c r="AP739" s="11" t="str">
        <f t="shared" si="641"/>
        <v/>
      </c>
      <c r="AQ739" s="11" t="str">
        <f t="shared" si="642"/>
        <v/>
      </c>
      <c r="AR739" s="11">
        <f t="shared" ca="1" si="675"/>
        <v>-5.2099999999999973</v>
      </c>
      <c r="AS739" s="11">
        <f t="shared" si="681"/>
        <v>5.2474071475974403E-2</v>
      </c>
      <c r="AT739" s="11">
        <f t="shared" ca="1" si="676"/>
        <v>-1.3026671400008521E-2</v>
      </c>
      <c r="AU739" s="11">
        <f t="shared" ca="1" si="677"/>
        <v>-3.9793128514812072E-3</v>
      </c>
      <c r="AV739">
        <f t="shared" ca="1" si="643"/>
        <v>0.88706322349349254</v>
      </c>
      <c r="AW739">
        <f t="shared" ca="1" si="644"/>
        <v>0.8666666666666667</v>
      </c>
      <c r="AX739">
        <f>Master!J736/Master!K736</f>
        <v>0.9079804560260587</v>
      </c>
      <c r="AY739">
        <f t="shared" ca="1" si="678"/>
        <v>-2.0917232532566166E-2</v>
      </c>
      <c r="AZ739">
        <f t="shared" ca="1" si="679"/>
        <v>-4.1313789359392006E-2</v>
      </c>
      <c r="BA739" s="11">
        <f>Master!L736</f>
        <v>0.9079804560260587</v>
      </c>
      <c r="BB739" s="53">
        <f t="shared" ca="1" si="682"/>
        <v>0</v>
      </c>
      <c r="BC739" s="11">
        <f t="shared" ca="1" si="683"/>
        <v>387.33884944373477</v>
      </c>
      <c r="BD739" s="11">
        <f t="shared" ca="1" si="645"/>
        <v>2.6008968609865395E-2</v>
      </c>
      <c r="BE739" s="11">
        <f t="shared" ca="1" si="646"/>
        <v>13.366550660889196</v>
      </c>
      <c r="BF739" s="11">
        <f t="shared" ca="1" si="647"/>
        <v>14.153367718454152</v>
      </c>
      <c r="BG739" s="11">
        <f t="shared" ca="1" si="648"/>
        <v>14.684125408053834</v>
      </c>
      <c r="BH739" s="11">
        <f t="shared" ca="1" si="649"/>
        <v>15.197896715109257</v>
      </c>
      <c r="BI739" s="11">
        <f t="shared" ca="1" si="650"/>
        <v>15.541076905845191</v>
      </c>
      <c r="BJ739" s="11">
        <f t="shared" ca="1" si="651"/>
        <v>13.097062533780214</v>
      </c>
      <c r="BK739" s="11">
        <f t="shared" ca="1" si="652"/>
        <v>13.818315725532102</v>
      </c>
      <c r="BL739" s="11">
        <f t="shared" ca="1" si="653"/>
        <v>14.312544492890215</v>
      </c>
      <c r="BM739" s="11">
        <f t="shared" ca="1" si="654"/>
        <v>14.795542651650287</v>
      </c>
      <c r="BN739" s="11">
        <f t="shared" ca="1" si="655"/>
        <v>15.120244605344109</v>
      </c>
      <c r="BO739" s="11">
        <f t="shared" ca="1" si="656"/>
        <v>0.14484812358218657</v>
      </c>
      <c r="BP739" s="11">
        <f t="shared" ca="1" si="657"/>
        <v>0.10193905307273554</v>
      </c>
      <c r="BQ739" s="11">
        <f t="shared" ca="1" si="658"/>
        <v>8.4283673703804185E-2</v>
      </c>
      <c r="BR739" s="11">
        <f t="shared" ca="1" si="659"/>
        <v>8.154551547151212E-2</v>
      </c>
      <c r="BS739" s="11">
        <f t="shared" ca="1" si="660"/>
        <v>8.5444695286727157E-2</v>
      </c>
      <c r="BT739" s="11"/>
      <c r="BU739" s="11"/>
      <c r="BV739" s="11"/>
      <c r="BW739" s="11"/>
      <c r="BX739" s="11"/>
      <c r="BY739" s="11"/>
      <c r="BZ739" s="11" t="str">
        <f t="shared" si="661"/>
        <v/>
      </c>
      <c r="CA739" s="53" t="str">
        <f t="shared" ca="1" si="662"/>
        <v/>
      </c>
    </row>
    <row r="740" spans="2:79" x14ac:dyDescent="0.25">
      <c r="B740" s="52">
        <f>Master!B737</f>
        <v>39140</v>
      </c>
      <c r="C740" s="11">
        <f ca="1">Master!Q737</f>
        <v>14.81</v>
      </c>
      <c r="D740" s="11">
        <f ca="1">Master!R737</f>
        <v>14.49</v>
      </c>
      <c r="E740" s="11">
        <f ca="1">Master!S737</f>
        <v>14.42</v>
      </c>
      <c r="F740" s="11">
        <f ca="1">Master!T737</f>
        <v>14.42</v>
      </c>
      <c r="G740" s="11">
        <f ca="1">Master!U737</f>
        <v>14.56</v>
      </c>
      <c r="H740" s="52">
        <f>VLOOKUP(VLOOKUP($B740,'Exp Dates'!$E$5:$Z$300,MATCH("M1",'Exp Dates'!$E$2:$X$2,0),1),'Exp Dates'!$D$3:$Z$300,4,0)</f>
        <v>39162</v>
      </c>
      <c r="I740" s="52">
        <f>VLOOKUP(VLOOKUP($B740,'Exp Dates'!$E$5:$Z$300,MATCH("M2",'Exp Dates'!$E$2:$X$2,0),1),'Exp Dates'!$D$3:$Z$300,4,0)</f>
        <v>39190</v>
      </c>
      <c r="J740" s="52">
        <f>VLOOKUP(VLOOKUP($B740,'Exp Dates'!$E$5:$Z$300,MATCH("M3",'Exp Dates'!$E$2:$X$2,0),1),'Exp Dates'!$D$3:$Z$300,4,0)</f>
        <v>39218</v>
      </c>
      <c r="K740" s="52">
        <f>VLOOKUP(VLOOKUP($B740,'Exp Dates'!$E$5:$Z$300,MATCH("M4",'Exp Dates'!$E$2:$X$2,0),1),'Exp Dates'!$D$3:$Z$300,4,0)</f>
        <v>39253</v>
      </c>
      <c r="L740" s="52">
        <f>VLOOKUP(VLOOKUP($B740,'Exp Dates'!$E$5:$Z$300,MATCH("M5",'Exp Dates'!$E$2:$X$2,0),1),'Exp Dates'!$D$3:$Z$300,4,0)</f>
        <v>39281</v>
      </c>
      <c r="M740">
        <f t="shared" si="663"/>
        <v>22</v>
      </c>
      <c r="N740">
        <f t="shared" si="664"/>
        <v>50</v>
      </c>
      <c r="O740">
        <f t="shared" si="665"/>
        <v>78</v>
      </c>
      <c r="P740">
        <f t="shared" si="666"/>
        <v>113</v>
      </c>
      <c r="Q740">
        <f t="shared" si="667"/>
        <v>141</v>
      </c>
      <c r="R740">
        <f t="shared" si="627"/>
        <v>1</v>
      </c>
      <c r="S740">
        <f t="shared" ca="1" si="628"/>
        <v>-1.1428571428571439E-2</v>
      </c>
      <c r="T740">
        <f t="shared" ca="1" si="629"/>
        <v>0</v>
      </c>
      <c r="U740">
        <f t="shared" ca="1" si="630"/>
        <v>14.658490307505684</v>
      </c>
      <c r="V740">
        <f t="shared" ca="1" si="631"/>
        <v>14.619110780071404</v>
      </c>
      <c r="W740">
        <f t="shared" ca="1" si="668"/>
        <v>14.658490307505684</v>
      </c>
      <c r="X740">
        <f t="shared" ca="1" si="632"/>
        <v>14.42</v>
      </c>
      <c r="Y740">
        <f t="shared" si="669"/>
        <v>22</v>
      </c>
      <c r="Z740">
        <f t="shared" ca="1" si="670"/>
        <v>14.81</v>
      </c>
      <c r="AA740">
        <f t="shared" si="671"/>
        <v>50</v>
      </c>
      <c r="AB740">
        <f t="shared" ca="1" si="672"/>
        <v>14.49</v>
      </c>
      <c r="AC740">
        <f t="shared" ca="1" si="673"/>
        <v>14.71857142857143</v>
      </c>
      <c r="AD740" s="11">
        <f>Master!J737</f>
        <v>18.309999999999999</v>
      </c>
      <c r="AE740" s="11">
        <f t="shared" ca="1" si="633"/>
        <v>18</v>
      </c>
      <c r="AF740" s="11">
        <f t="shared" si="680"/>
        <v>14.539207672882991</v>
      </c>
      <c r="AG740" s="11">
        <f t="shared" si="674"/>
        <v>7.5415846542340148</v>
      </c>
      <c r="AH740" s="11">
        <f>ROW()</f>
        <v>740</v>
      </c>
      <c r="AI740" s="11">
        <f t="shared" si="634"/>
        <v>16</v>
      </c>
      <c r="AJ740" s="11">
        <f t="shared" si="635"/>
        <v>35</v>
      </c>
      <c r="AK740">
        <f t="shared" ca="1" si="636"/>
        <v>0.21874999999999989</v>
      </c>
      <c r="AL740">
        <f t="shared" ca="1" si="637"/>
        <v>0.14200153825567341</v>
      </c>
      <c r="AM740">
        <f t="shared" ca="1" si="638"/>
        <v>1.6842105263157908E-2</v>
      </c>
      <c r="AN740" s="11">
        <f t="shared" ca="1" si="639"/>
        <v>1.5799999999999983</v>
      </c>
      <c r="AO740" s="11">
        <f t="shared" ca="1" si="640"/>
        <v>-9.7096452514809237E-2</v>
      </c>
      <c r="AP740" s="11" t="str">
        <f t="shared" si="641"/>
        <v/>
      </c>
      <c r="AQ740" s="11" t="str">
        <f t="shared" si="642"/>
        <v/>
      </c>
      <c r="AR740" s="11">
        <f t="shared" ca="1" si="675"/>
        <v>1.9499999999999993</v>
      </c>
      <c r="AS740" s="11">
        <f t="shared" si="681"/>
        <v>0.49600786078029141</v>
      </c>
      <c r="AT740" s="11">
        <f t="shared" ca="1" si="676"/>
        <v>0.25818664232805555</v>
      </c>
      <c r="AU740" s="11">
        <f t="shared" ca="1" si="677"/>
        <v>0.14453522112781655</v>
      </c>
      <c r="AV740">
        <f t="shared" ca="1" si="643"/>
        <v>1.0165388562763997</v>
      </c>
      <c r="AW740">
        <f t="shared" ca="1" si="644"/>
        <v>1.0270457697642164</v>
      </c>
      <c r="AX740">
        <f>Master!J737/Master!K737</f>
        <v>1.0707602339181286</v>
      </c>
      <c r="AY740">
        <f t="shared" ca="1" si="678"/>
        <v>-5.4221377641728852E-2</v>
      </c>
      <c r="AZ740">
        <f t="shared" ca="1" si="679"/>
        <v>-4.3714464153912225E-2</v>
      </c>
      <c r="BA740" s="11">
        <f>Master!L737</f>
        <v>1.0707602339181286</v>
      </c>
      <c r="BB740" s="53">
        <f t="shared" ca="1" si="682"/>
        <v>0</v>
      </c>
      <c r="BC740" s="11">
        <f t="shared" ca="1" si="683"/>
        <v>387.33884944373477</v>
      </c>
      <c r="BD740" s="11">
        <f t="shared" ca="1" si="645"/>
        <v>-0.19115237575095567</v>
      </c>
      <c r="BE740" s="11">
        <f t="shared" ca="1" si="646"/>
        <v>19.240987131399695</v>
      </c>
      <c r="BF740" s="11">
        <f t="shared" ca="1" si="647"/>
        <v>19.72720946570594</v>
      </c>
      <c r="BG740" s="11">
        <f t="shared" ca="1" si="648"/>
        <v>20.089418180025248</v>
      </c>
      <c r="BH740" s="11">
        <f t="shared" ca="1" si="649"/>
        <v>20.460762758507482</v>
      </c>
      <c r="BI740" s="11">
        <f t="shared" ca="1" si="650"/>
        <v>20.718261483397054</v>
      </c>
      <c r="BJ740" s="11">
        <f t="shared" ca="1" si="651"/>
        <v>16.613587680034051</v>
      </c>
      <c r="BK740" s="11">
        <f t="shared" ca="1" si="652"/>
        <v>16.432521037386191</v>
      </c>
      <c r="BL740" s="11">
        <f t="shared" ca="1" si="653"/>
        <v>16.428022527620683</v>
      </c>
      <c r="BM740" s="11">
        <f t="shared" ca="1" si="654"/>
        <v>16.49204703208316</v>
      </c>
      <c r="BN740" s="11">
        <f t="shared" ca="1" si="655"/>
        <v>16.565507118214452</v>
      </c>
      <c r="BO740" s="11">
        <f t="shared" ca="1" si="656"/>
        <v>0.1217817474702263</v>
      </c>
      <c r="BP740" s="11">
        <f t="shared" ca="1" si="657"/>
        <v>0.13405942286999251</v>
      </c>
      <c r="BQ740" s="11">
        <f t="shared" ca="1" si="658"/>
        <v>0.13925260247022764</v>
      </c>
      <c r="BR740" s="11">
        <f t="shared" ca="1" si="659"/>
        <v>0.14369258197525392</v>
      </c>
      <c r="BS740" s="11">
        <f t="shared" ca="1" si="660"/>
        <v>0.13774087350373976</v>
      </c>
      <c r="BT740" s="11"/>
      <c r="BU740" s="11"/>
      <c r="BV740" s="11"/>
      <c r="BW740" s="11"/>
      <c r="BX740" s="11"/>
      <c r="BY740" s="11"/>
      <c r="BZ740" s="11" t="str">
        <f t="shared" si="661"/>
        <v/>
      </c>
      <c r="CA740" s="53" t="str">
        <f t="shared" ca="1" si="662"/>
        <v/>
      </c>
    </row>
    <row r="741" spans="2:79" x14ac:dyDescent="0.25">
      <c r="B741" s="52">
        <f>Master!B738</f>
        <v>39141</v>
      </c>
      <c r="C741" s="11">
        <f ca="1">Master!Q738</f>
        <v>13.5</v>
      </c>
      <c r="D741" s="11">
        <f ca="1">Master!R738</f>
        <v>13.55</v>
      </c>
      <c r="E741" s="11">
        <f ca="1">Master!S738</f>
        <v>13.88</v>
      </c>
      <c r="F741" s="11">
        <f ca="1">Master!T738</f>
        <v>13.99</v>
      </c>
      <c r="G741" s="11">
        <f ca="1">Master!U738</f>
        <v>14.08</v>
      </c>
      <c r="H741" s="52">
        <f>VLOOKUP(VLOOKUP($B741,'Exp Dates'!$E$5:$Z$300,MATCH("M1",'Exp Dates'!$E$2:$X$2,0),1),'Exp Dates'!$D$3:$Z$300,4,0)</f>
        <v>39162</v>
      </c>
      <c r="I741" s="52">
        <f>VLOOKUP(VLOOKUP($B741,'Exp Dates'!$E$5:$Z$300,MATCH("M2",'Exp Dates'!$E$2:$X$2,0),1),'Exp Dates'!$D$3:$Z$300,4,0)</f>
        <v>39190</v>
      </c>
      <c r="J741" s="52">
        <f>VLOOKUP(VLOOKUP($B741,'Exp Dates'!$E$5:$Z$300,MATCH("M3",'Exp Dates'!$E$2:$X$2,0),1),'Exp Dates'!$D$3:$Z$300,4,0)</f>
        <v>39218</v>
      </c>
      <c r="K741" s="52">
        <f>VLOOKUP(VLOOKUP($B741,'Exp Dates'!$E$5:$Z$300,MATCH("M4",'Exp Dates'!$E$2:$X$2,0),1),'Exp Dates'!$D$3:$Z$300,4,0)</f>
        <v>39253</v>
      </c>
      <c r="L741" s="52">
        <f>VLOOKUP(VLOOKUP($B741,'Exp Dates'!$E$5:$Z$300,MATCH("M5",'Exp Dates'!$E$2:$X$2,0),1),'Exp Dates'!$D$3:$Z$300,4,0)</f>
        <v>39281</v>
      </c>
      <c r="M741">
        <f t="shared" si="663"/>
        <v>21</v>
      </c>
      <c r="N741">
        <f t="shared" si="664"/>
        <v>49</v>
      </c>
      <c r="O741">
        <f t="shared" si="665"/>
        <v>77</v>
      </c>
      <c r="P741">
        <f t="shared" si="666"/>
        <v>112</v>
      </c>
      <c r="Q741">
        <f t="shared" si="667"/>
        <v>140</v>
      </c>
      <c r="R741">
        <f t="shared" si="627"/>
        <v>1</v>
      </c>
      <c r="S741">
        <f t="shared" ca="1" si="628"/>
        <v>1.785714285714311E-3</v>
      </c>
      <c r="T741">
        <f t="shared" ca="1" si="629"/>
        <v>3.1428571428571265E-3</v>
      </c>
      <c r="U741">
        <f t="shared" ca="1" si="630"/>
        <v>13.526273045447518</v>
      </c>
      <c r="V741">
        <f t="shared" ca="1" si="631"/>
        <v>12.955196158298804</v>
      </c>
      <c r="W741">
        <f t="shared" ca="1" si="668"/>
        <v>13.526273045447518</v>
      </c>
      <c r="X741">
        <f t="shared" ca="1" si="632"/>
        <v>13.940666527315198</v>
      </c>
      <c r="Y741">
        <f t="shared" si="669"/>
        <v>21</v>
      </c>
      <c r="Z741">
        <f t="shared" ca="1" si="670"/>
        <v>13.5</v>
      </c>
      <c r="AA741">
        <f t="shared" si="671"/>
        <v>49</v>
      </c>
      <c r="AB741">
        <f t="shared" ca="1" si="672"/>
        <v>13.55</v>
      </c>
      <c r="AC741">
        <f t="shared" ca="1" si="673"/>
        <v>13.516071428571429</v>
      </c>
      <c r="AD741" s="11">
        <f>Master!J738</f>
        <v>15.42</v>
      </c>
      <c r="AE741" s="11">
        <f t="shared" ca="1" si="633"/>
        <v>18</v>
      </c>
      <c r="AF741" s="11">
        <f t="shared" si="680"/>
        <v>14.979603836441495</v>
      </c>
      <c r="AG741" s="11">
        <f t="shared" si="674"/>
        <v>0.88079232711700861</v>
      </c>
      <c r="AH741" s="11">
        <f>ROW()</f>
        <v>741</v>
      </c>
      <c r="AI741" s="11">
        <f t="shared" si="634"/>
        <v>15</v>
      </c>
      <c r="AJ741" s="11">
        <f t="shared" si="635"/>
        <v>34</v>
      </c>
      <c r="AK741">
        <f t="shared" ca="1" si="636"/>
        <v>0.128</v>
      </c>
      <c r="AL741">
        <f t="shared" ca="1" si="637"/>
        <v>8.2012222053108985E-2</v>
      </c>
      <c r="AM741">
        <f t="shared" ca="1" si="638"/>
        <v>-2.6315789473684583E-3</v>
      </c>
      <c r="AN741" s="11">
        <f t="shared" ca="1" si="639"/>
        <v>0.25999999999999979</v>
      </c>
      <c r="AO741" s="11">
        <f t="shared" ca="1" si="640"/>
        <v>-1.3184279847917837E-2</v>
      </c>
      <c r="AP741" s="11" t="str">
        <f t="shared" si="641"/>
        <v/>
      </c>
      <c r="AQ741" s="11" t="str">
        <f t="shared" si="642"/>
        <v/>
      </c>
      <c r="AR741" s="11">
        <f t="shared" ca="1" si="675"/>
        <v>8.9999999999998082E-2</v>
      </c>
      <c r="AS741" s="11">
        <f t="shared" si="681"/>
        <v>-0.1717819905512358</v>
      </c>
      <c r="AT741" s="11">
        <f t="shared" ca="1" si="676"/>
        <v>-9.2612942835323689E-2</v>
      </c>
      <c r="AU741" s="11">
        <f t="shared" ca="1" si="677"/>
        <v>-6.7072209006881087E-2</v>
      </c>
      <c r="AV741">
        <f t="shared" ca="1" si="643"/>
        <v>0.97027448572450092</v>
      </c>
      <c r="AW741">
        <f t="shared" ca="1" si="644"/>
        <v>0.97262247838616711</v>
      </c>
      <c r="AX741">
        <f>Master!J738/Master!K738</f>
        <v>1.0461329715061058</v>
      </c>
      <c r="AY741">
        <f t="shared" ca="1" si="678"/>
        <v>-7.5858485781604923E-2</v>
      </c>
      <c r="AZ741">
        <f t="shared" ca="1" si="679"/>
        <v>-7.3510493119938736E-2</v>
      </c>
      <c r="BA741" s="11">
        <f>Master!L738</f>
        <v>1.0461329715061058</v>
      </c>
      <c r="BB741" s="53">
        <f t="shared" ca="1" si="682"/>
        <v>-2.2999791766553201E-2</v>
      </c>
      <c r="BC741" s="11">
        <f t="shared" ca="1" si="683"/>
        <v>378.4301365634326</v>
      </c>
      <c r="BD741" s="11">
        <f t="shared" ca="1" si="645"/>
        <v>-0.1245136186770428</v>
      </c>
      <c r="BE741" s="11">
        <f t="shared" ca="1" si="646"/>
        <v>16.825390314255419</v>
      </c>
      <c r="BF741" s="11">
        <f t="shared" ca="1" si="647"/>
        <v>17.4507232974447</v>
      </c>
      <c r="BG741" s="11">
        <f t="shared" ca="1" si="648"/>
        <v>17.887204119844519</v>
      </c>
      <c r="BH741" s="11">
        <f t="shared" ca="1" si="649"/>
        <v>18.32002335530969</v>
      </c>
      <c r="BI741" s="11">
        <f t="shared" ca="1" si="650"/>
        <v>18.614075759856043</v>
      </c>
      <c r="BJ741" s="11">
        <f t="shared" ca="1" si="651"/>
        <v>16.522882928065314</v>
      </c>
      <c r="BK741" s="11">
        <f t="shared" ca="1" si="652"/>
        <v>17.06786998114622</v>
      </c>
      <c r="BL741" s="11">
        <f t="shared" ca="1" si="653"/>
        <v>17.460831263618836</v>
      </c>
      <c r="BM741" s="11">
        <f t="shared" ca="1" si="654"/>
        <v>17.857373697750997</v>
      </c>
      <c r="BN741" s="11">
        <f t="shared" ca="1" si="655"/>
        <v>18.12976134427943</v>
      </c>
      <c r="BO741" s="11">
        <f t="shared" ca="1" si="656"/>
        <v>0.22391725393076412</v>
      </c>
      <c r="BP741" s="11">
        <f t="shared" ca="1" si="657"/>
        <v>0.25962140082259921</v>
      </c>
      <c r="BQ741" s="11">
        <f t="shared" ca="1" si="658"/>
        <v>0.25798496135582383</v>
      </c>
      <c r="BR741" s="11">
        <f t="shared" ca="1" si="659"/>
        <v>0.2764384344353823</v>
      </c>
      <c r="BS741" s="11">
        <f t="shared" ca="1" si="660"/>
        <v>0.2876250954743913</v>
      </c>
      <c r="BT741" s="11"/>
      <c r="BU741" s="11"/>
      <c r="BV741" s="11"/>
      <c r="BW741" s="11"/>
      <c r="BX741" s="11"/>
      <c r="BY741" s="11"/>
      <c r="BZ741" s="11" t="str">
        <f t="shared" si="661"/>
        <v/>
      </c>
      <c r="CA741" s="53" t="str">
        <f t="shared" ca="1" si="662"/>
        <v/>
      </c>
    </row>
    <row r="742" spans="2:79" x14ac:dyDescent="0.25">
      <c r="B742" s="52">
        <f>Master!B739</f>
        <v>39142</v>
      </c>
      <c r="C742" s="11">
        <f ca="1">Master!Q739</f>
        <v>14.16</v>
      </c>
      <c r="D742" s="11">
        <f ca="1">Master!R739</f>
        <v>14.04</v>
      </c>
      <c r="E742" s="11">
        <f ca="1">Master!S739</f>
        <v>14.04</v>
      </c>
      <c r="F742" s="11">
        <f ca="1">Master!T739</f>
        <v>14.19</v>
      </c>
      <c r="G742" s="11">
        <f ca="1">Master!U739</f>
        <v>14.39</v>
      </c>
      <c r="H742" s="52">
        <f>VLOOKUP(VLOOKUP($B742,'Exp Dates'!$E$5:$Z$300,MATCH("M1",'Exp Dates'!$E$2:$X$2,0),1),'Exp Dates'!$D$3:$Z$300,4,0)</f>
        <v>39162</v>
      </c>
      <c r="I742" s="52">
        <f>VLOOKUP(VLOOKUP($B742,'Exp Dates'!$E$5:$Z$300,MATCH("M2",'Exp Dates'!$E$2:$X$2,0),1),'Exp Dates'!$D$3:$Z$300,4,0)</f>
        <v>39190</v>
      </c>
      <c r="J742" s="52">
        <f>VLOOKUP(VLOOKUP($B742,'Exp Dates'!$E$5:$Z$300,MATCH("M3",'Exp Dates'!$E$2:$X$2,0),1),'Exp Dates'!$D$3:$Z$300,4,0)</f>
        <v>39218</v>
      </c>
      <c r="K742" s="52">
        <f>VLOOKUP(VLOOKUP($B742,'Exp Dates'!$E$5:$Z$300,MATCH("M4",'Exp Dates'!$E$2:$X$2,0),1),'Exp Dates'!$D$3:$Z$300,4,0)</f>
        <v>39253</v>
      </c>
      <c r="L742" s="52">
        <f>VLOOKUP(VLOOKUP($B742,'Exp Dates'!$E$5:$Z$300,MATCH("M5",'Exp Dates'!$E$2:$X$2,0),1),'Exp Dates'!$D$3:$Z$300,4,0)</f>
        <v>39281</v>
      </c>
      <c r="M742">
        <f t="shared" si="663"/>
        <v>20</v>
      </c>
      <c r="N742">
        <f t="shared" si="664"/>
        <v>48</v>
      </c>
      <c r="O742">
        <f t="shared" si="665"/>
        <v>76</v>
      </c>
      <c r="P742">
        <f t="shared" si="666"/>
        <v>111</v>
      </c>
      <c r="Q742">
        <f t="shared" si="667"/>
        <v>139</v>
      </c>
      <c r="R742">
        <f t="shared" si="627"/>
        <v>1</v>
      </c>
      <c r="S742">
        <f t="shared" ca="1" si="628"/>
        <v>-4.2857142857143215E-3</v>
      </c>
      <c r="T742">
        <f t="shared" ca="1" si="629"/>
        <v>4.2857142857142955E-3</v>
      </c>
      <c r="U742">
        <f t="shared" ca="1" si="630"/>
        <v>14.09155370121711</v>
      </c>
      <c r="V742">
        <f t="shared" ca="1" si="631"/>
        <v>14.039999999999994</v>
      </c>
      <c r="W742">
        <f t="shared" ca="1" si="668"/>
        <v>14.09155370121711</v>
      </c>
      <c r="X742">
        <f t="shared" ca="1" si="632"/>
        <v>14.127152549983556</v>
      </c>
      <c r="Y742">
        <f t="shared" si="669"/>
        <v>20</v>
      </c>
      <c r="Z742">
        <f t="shared" ca="1" si="670"/>
        <v>14.16</v>
      </c>
      <c r="AA742">
        <f t="shared" si="671"/>
        <v>48</v>
      </c>
      <c r="AB742">
        <f t="shared" ca="1" si="672"/>
        <v>14.04</v>
      </c>
      <c r="AC742">
        <f t="shared" ca="1" si="673"/>
        <v>14.117142857142857</v>
      </c>
      <c r="AD742" s="11">
        <f>Master!J739</f>
        <v>15.82</v>
      </c>
      <c r="AE742" s="11">
        <f t="shared" ca="1" si="633"/>
        <v>18</v>
      </c>
      <c r="AF742" s="11">
        <f t="shared" si="680"/>
        <v>15.399801918220748</v>
      </c>
      <c r="AG742" s="11">
        <f t="shared" si="674"/>
        <v>0.84039616355850555</v>
      </c>
      <c r="AH742" s="11">
        <f>ROW()</f>
        <v>742</v>
      </c>
      <c r="AI742" s="11">
        <f t="shared" si="634"/>
        <v>14</v>
      </c>
      <c r="AJ742" s="11">
        <f t="shared" si="635"/>
        <v>33</v>
      </c>
      <c r="AK742">
        <f t="shared" ca="1" si="636"/>
        <v>0.11857142857142858</v>
      </c>
      <c r="AL742">
        <f t="shared" ca="1" si="637"/>
        <v>7.7316956422901484E-2</v>
      </c>
      <c r="AM742">
        <f t="shared" ca="1" si="638"/>
        <v>6.3157894736842633E-3</v>
      </c>
      <c r="AN742" s="11">
        <f t="shared" ca="1" si="639"/>
        <v>-1.7599999999999998</v>
      </c>
      <c r="AO742" s="11">
        <f t="shared" ca="1" si="640"/>
        <v>0.12975402234625008</v>
      </c>
      <c r="AP742" s="11" t="str">
        <f t="shared" si="641"/>
        <v/>
      </c>
      <c r="AQ742" s="11" t="str">
        <f t="shared" si="642"/>
        <v/>
      </c>
      <c r="AR742" s="11">
        <f t="shared" ca="1" si="675"/>
        <v>-2.2399999999999984</v>
      </c>
      <c r="AS742" s="11">
        <f t="shared" si="681"/>
        <v>2.5609594204324512E-2</v>
      </c>
      <c r="AT742" s="11">
        <f t="shared" ca="1" si="676"/>
        <v>4.7731402821190025E-2</v>
      </c>
      <c r="AU742" s="11">
        <f t="shared" ca="1" si="677"/>
        <v>3.5523851271955113E-2</v>
      </c>
      <c r="AV742">
        <f t="shared" ca="1" si="643"/>
        <v>0.99748011153411897</v>
      </c>
      <c r="AW742">
        <f t="shared" ca="1" si="644"/>
        <v>1.0085470085470085</v>
      </c>
      <c r="AX742">
        <f>Master!J739/Master!K739</f>
        <v>1.061744966442953</v>
      </c>
      <c r="AY742">
        <f t="shared" ca="1" si="678"/>
        <v>-6.4264854908834046E-2</v>
      </c>
      <c r="AZ742">
        <f t="shared" ca="1" si="679"/>
        <v>-5.3197957895944503E-2</v>
      </c>
      <c r="BA742" s="11">
        <f>Master!L739</f>
        <v>1.061744966442953</v>
      </c>
      <c r="BB742" s="53">
        <f t="shared" ca="1" si="682"/>
        <v>1.4923528234054961E-2</v>
      </c>
      <c r="BC742" s="11">
        <f t="shared" ca="1" si="683"/>
        <v>384.07764939105425</v>
      </c>
      <c r="BD742" s="11">
        <f t="shared" ca="1" si="645"/>
        <v>-0.10493046776232617</v>
      </c>
      <c r="BE742" s="11">
        <f t="shared" ca="1" si="646"/>
        <v>17.127874045785305</v>
      </c>
      <c r="BF742" s="11">
        <f t="shared" ca="1" si="647"/>
        <v>17.746265358906811</v>
      </c>
      <c r="BG742" s="11">
        <f t="shared" ca="1" si="648"/>
        <v>18.176820657378251</v>
      </c>
      <c r="BH742" s="11">
        <f t="shared" ca="1" si="649"/>
        <v>18.60394992917815</v>
      </c>
      <c r="BI742" s="11">
        <f t="shared" ca="1" si="650"/>
        <v>18.894351290251851</v>
      </c>
      <c r="BJ742" s="11">
        <f t="shared" ca="1" si="651"/>
        <v>16.843584603948575</v>
      </c>
      <c r="BK742" s="11">
        <f t="shared" ca="1" si="652"/>
        <v>17.38285748693</v>
      </c>
      <c r="BL742" s="11">
        <f t="shared" ca="1" si="653"/>
        <v>17.771207611625975</v>
      </c>
      <c r="BM742" s="11">
        <f t="shared" ca="1" si="654"/>
        <v>18.1633490014902</v>
      </c>
      <c r="BN742" s="11">
        <f t="shared" ca="1" si="655"/>
        <v>18.432913808736426</v>
      </c>
      <c r="BO742" s="11">
        <f t="shared" ca="1" si="656"/>
        <v>0.18951868671953198</v>
      </c>
      <c r="BP742" s="11">
        <f t="shared" ca="1" si="657"/>
        <v>0.23809526260185199</v>
      </c>
      <c r="BQ742" s="11">
        <f t="shared" ca="1" si="658"/>
        <v>0.26575552789358814</v>
      </c>
      <c r="BR742" s="11">
        <f t="shared" ca="1" si="659"/>
        <v>0.28001050045737852</v>
      </c>
      <c r="BS742" s="11">
        <f t="shared" ca="1" si="660"/>
        <v>0.2809530096411692</v>
      </c>
      <c r="BT742" s="11"/>
      <c r="BU742" s="11"/>
      <c r="BV742" s="11"/>
      <c r="BW742" s="11"/>
      <c r="BX742" s="11"/>
      <c r="BY742" s="11"/>
      <c r="BZ742" s="11" t="str">
        <f t="shared" si="661"/>
        <v/>
      </c>
      <c r="CA742" s="53">
        <f t="shared" ca="1" si="662"/>
        <v>8.5470085470085166E-3</v>
      </c>
    </row>
    <row r="743" spans="2:79" x14ac:dyDescent="0.25">
      <c r="B743" s="52">
        <f>Master!B740</f>
        <v>39143</v>
      </c>
      <c r="C743" s="11">
        <f ca="1">Master!Q740</f>
        <v>15.19</v>
      </c>
      <c r="D743" s="11">
        <f ca="1">Master!R740</f>
        <v>14.59</v>
      </c>
      <c r="E743" s="11">
        <f ca="1">Master!S740</f>
        <v>14.69</v>
      </c>
      <c r="F743" s="11">
        <f ca="1">Master!T740</f>
        <v>14.67</v>
      </c>
      <c r="G743" s="11">
        <f ca="1">Master!U740</f>
        <v>14.67</v>
      </c>
      <c r="H743" s="52">
        <f>VLOOKUP(VLOOKUP($B743,'Exp Dates'!$E$5:$Z$300,MATCH("M1",'Exp Dates'!$E$2:$X$2,0),1),'Exp Dates'!$D$3:$Z$300,4,0)</f>
        <v>39162</v>
      </c>
      <c r="I743" s="52">
        <f>VLOOKUP(VLOOKUP($B743,'Exp Dates'!$E$5:$Z$300,MATCH("M2",'Exp Dates'!$E$2:$X$2,0),1),'Exp Dates'!$D$3:$Z$300,4,0)</f>
        <v>39190</v>
      </c>
      <c r="J743" s="52">
        <f>VLOOKUP(VLOOKUP($B743,'Exp Dates'!$E$5:$Z$300,MATCH("M3",'Exp Dates'!$E$2:$X$2,0),1),'Exp Dates'!$D$3:$Z$300,4,0)</f>
        <v>39218</v>
      </c>
      <c r="K743" s="52">
        <f>VLOOKUP(VLOOKUP($B743,'Exp Dates'!$E$5:$Z$300,MATCH("M4",'Exp Dates'!$E$2:$X$2,0),1),'Exp Dates'!$D$3:$Z$300,4,0)</f>
        <v>39253</v>
      </c>
      <c r="L743" s="52">
        <f>VLOOKUP(VLOOKUP($B743,'Exp Dates'!$E$5:$Z$300,MATCH("M5",'Exp Dates'!$E$2:$X$2,0),1),'Exp Dates'!$D$3:$Z$300,4,0)</f>
        <v>39281</v>
      </c>
      <c r="M743">
        <f t="shared" si="663"/>
        <v>19</v>
      </c>
      <c r="N743">
        <f t="shared" si="664"/>
        <v>47</v>
      </c>
      <c r="O743">
        <f t="shared" si="665"/>
        <v>75</v>
      </c>
      <c r="P743">
        <f t="shared" si="666"/>
        <v>110</v>
      </c>
      <c r="Q743">
        <f t="shared" si="667"/>
        <v>138</v>
      </c>
      <c r="R743">
        <f t="shared" si="627"/>
        <v>1</v>
      </c>
      <c r="S743">
        <f t="shared" ca="1" si="628"/>
        <v>-2.1428571428571415E-2</v>
      </c>
      <c r="T743">
        <f t="shared" ca="1" si="629"/>
        <v>-5.7142857142855922E-4</v>
      </c>
      <c r="U743">
        <f t="shared" ca="1" si="630"/>
        <v>14.823588345220983</v>
      </c>
      <c r="V743">
        <f t="shared" ca="1" si="631"/>
        <v>14.436890741628346</v>
      </c>
      <c r="W743">
        <f t="shared" ca="1" si="668"/>
        <v>14.823588345220983</v>
      </c>
      <c r="X743">
        <f t="shared" ca="1" si="632"/>
        <v>14.677837348076514</v>
      </c>
      <c r="Y743">
        <f t="shared" si="669"/>
        <v>19</v>
      </c>
      <c r="Z743">
        <f t="shared" ca="1" si="670"/>
        <v>15.19</v>
      </c>
      <c r="AA743">
        <f t="shared" si="671"/>
        <v>47</v>
      </c>
      <c r="AB743">
        <f t="shared" ca="1" si="672"/>
        <v>14.59</v>
      </c>
      <c r="AC743">
        <f t="shared" ca="1" si="673"/>
        <v>14.954285714285714</v>
      </c>
      <c r="AD743" s="11">
        <f>Master!J740</f>
        <v>18.61</v>
      </c>
      <c r="AE743" s="11">
        <f t="shared" ca="1" si="633"/>
        <v>18</v>
      </c>
      <c r="AF743" s="11">
        <f t="shared" si="680"/>
        <v>17.004900959110373</v>
      </c>
      <c r="AG743" s="11">
        <f t="shared" si="674"/>
        <v>3.2101980817792519</v>
      </c>
      <c r="AH743" s="11">
        <f>ROW()</f>
        <v>743</v>
      </c>
      <c r="AI743" s="11">
        <f t="shared" si="634"/>
        <v>13</v>
      </c>
      <c r="AJ743" s="11">
        <f t="shared" si="635"/>
        <v>32</v>
      </c>
      <c r="AK743">
        <f t="shared" ca="1" si="636"/>
        <v>0.2630769230769231</v>
      </c>
      <c r="AL743">
        <f t="shared" ca="1" si="637"/>
        <v>0.18513074593336398</v>
      </c>
      <c r="AM743">
        <f t="shared" ca="1" si="638"/>
        <v>3.1578947368421033E-2</v>
      </c>
      <c r="AN743" s="11">
        <f t="shared" ca="1" si="639"/>
        <v>-6.0000000000000497E-2</v>
      </c>
      <c r="AO743" s="11">
        <f t="shared" ca="1" si="640"/>
        <v>1.6137639626949606E-2</v>
      </c>
      <c r="AP743" s="11" t="str">
        <f t="shared" si="641"/>
        <v/>
      </c>
      <c r="AQ743" s="11" t="str">
        <f t="shared" si="642"/>
        <v/>
      </c>
      <c r="AR743" s="11">
        <f t="shared" ca="1" si="675"/>
        <v>-0.59999999999999964</v>
      </c>
      <c r="AS743" s="11">
        <f t="shared" si="681"/>
        <v>0.16242410831465154</v>
      </c>
      <c r="AT743" s="11">
        <f t="shared" ca="1" si="676"/>
        <v>7.0216228342107639E-2</v>
      </c>
      <c r="AU743" s="11">
        <f t="shared" ca="1" si="677"/>
        <v>3.8425963937029371E-2</v>
      </c>
      <c r="AV743">
        <f t="shared" ca="1" si="643"/>
        <v>1.0099300049242996</v>
      </c>
      <c r="AW743">
        <f t="shared" ca="1" si="644"/>
        <v>1.0340367597004765</v>
      </c>
      <c r="AX743">
        <f>Master!J740/Master!K740</f>
        <v>1.1117084826762247</v>
      </c>
      <c r="AY743">
        <f t="shared" ca="1" si="678"/>
        <v>-0.10177847775192506</v>
      </c>
      <c r="AZ743">
        <f t="shared" ca="1" si="679"/>
        <v>-7.7671722975748203E-2</v>
      </c>
      <c r="BA743" s="11">
        <f>Master!L740</f>
        <v>1.1117084826762247</v>
      </c>
      <c r="BB743" s="53">
        <f t="shared" ca="1" si="682"/>
        <v>4.70579261615518E-2</v>
      </c>
      <c r="BC743" s="11">
        <f t="shared" ca="1" si="683"/>
        <v>402.15154705640089</v>
      </c>
      <c r="BD743" s="11">
        <f t="shared" ca="1" si="645"/>
        <v>-0.18377216550241807</v>
      </c>
      <c r="BE743" s="11">
        <f t="shared" ca="1" si="646"/>
        <v>19.42384673998421</v>
      </c>
      <c r="BF743" s="11">
        <f t="shared" ca="1" si="647"/>
        <v>19.918496765159006</v>
      </c>
      <c r="BG743" s="11">
        <f t="shared" ca="1" si="648"/>
        <v>20.281889606970953</v>
      </c>
      <c r="BH743" s="11">
        <f t="shared" ca="1" si="649"/>
        <v>20.652897835446179</v>
      </c>
      <c r="BI743" s="11">
        <f t="shared" ca="1" si="650"/>
        <v>20.909717587293869</v>
      </c>
      <c r="BJ743" s="11">
        <f t="shared" ca="1" si="651"/>
        <v>18.355302962418964</v>
      </c>
      <c r="BK743" s="11">
        <f t="shared" ca="1" si="652"/>
        <v>18.537683203003624</v>
      </c>
      <c r="BL743" s="11">
        <f t="shared" ca="1" si="653"/>
        <v>18.737166066783772</v>
      </c>
      <c r="BM743" s="11">
        <f t="shared" ca="1" si="654"/>
        <v>18.973061744520145</v>
      </c>
      <c r="BN743" s="11">
        <f t="shared" ca="1" si="655"/>
        <v>19.149646614546551</v>
      </c>
      <c r="BO743" s="11">
        <f t="shared" ca="1" si="656"/>
        <v>0.20838070852001089</v>
      </c>
      <c r="BP743" s="11">
        <f t="shared" ca="1" si="657"/>
        <v>0.27057458553828817</v>
      </c>
      <c r="BQ743" s="11">
        <f t="shared" ca="1" si="658"/>
        <v>0.27550483776608381</v>
      </c>
      <c r="BR743" s="11">
        <f t="shared" ca="1" si="659"/>
        <v>0.29332390896524507</v>
      </c>
      <c r="BS743" s="11">
        <f t="shared" ca="1" si="660"/>
        <v>0.30536105075300291</v>
      </c>
      <c r="BT743" s="11"/>
      <c r="BU743" s="11"/>
      <c r="BV743" s="11"/>
      <c r="BW743" s="11"/>
      <c r="BX743" s="11"/>
      <c r="BY743" s="11"/>
      <c r="BZ743" s="11" t="str">
        <f t="shared" si="661"/>
        <v/>
      </c>
      <c r="CA743" s="53" t="str">
        <f t="shared" ca="1" si="662"/>
        <v/>
      </c>
    </row>
    <row r="744" spans="2:79" x14ac:dyDescent="0.25">
      <c r="B744" s="52">
        <f>Master!B741</f>
        <v>39146</v>
      </c>
      <c r="C744" s="11">
        <f ca="1">Master!Q741</f>
        <v>16.149999999999999</v>
      </c>
      <c r="D744" s="11">
        <f ca="1">Master!R741</f>
        <v>15.01</v>
      </c>
      <c r="E744" s="11">
        <f ca="1">Master!S741</f>
        <v>14.93</v>
      </c>
      <c r="F744" s="11">
        <f ca="1">Master!T741</f>
        <v>14.79</v>
      </c>
      <c r="G744" s="11">
        <f ca="1">Master!U741</f>
        <v>14.64</v>
      </c>
      <c r="H744" s="52">
        <f>VLOOKUP(VLOOKUP($B744,'Exp Dates'!$E$5:$Z$300,MATCH("M1",'Exp Dates'!$E$2:$X$2,0),1),'Exp Dates'!$D$3:$Z$300,4,0)</f>
        <v>39162</v>
      </c>
      <c r="I744" s="52">
        <f>VLOOKUP(VLOOKUP($B744,'Exp Dates'!$E$5:$Z$300,MATCH("M2",'Exp Dates'!$E$2:$X$2,0),1),'Exp Dates'!$D$3:$Z$300,4,0)</f>
        <v>39190</v>
      </c>
      <c r="J744" s="52">
        <f>VLOOKUP(VLOOKUP($B744,'Exp Dates'!$E$5:$Z$300,MATCH("M3",'Exp Dates'!$E$2:$X$2,0),1),'Exp Dates'!$D$3:$Z$300,4,0)</f>
        <v>39218</v>
      </c>
      <c r="K744" s="52">
        <f>VLOOKUP(VLOOKUP($B744,'Exp Dates'!$E$5:$Z$300,MATCH("M4",'Exp Dates'!$E$2:$X$2,0),1),'Exp Dates'!$D$3:$Z$300,4,0)</f>
        <v>39253</v>
      </c>
      <c r="L744" s="52">
        <f>VLOOKUP(VLOOKUP($B744,'Exp Dates'!$E$5:$Z$300,MATCH("M5",'Exp Dates'!$E$2:$X$2,0),1),'Exp Dates'!$D$3:$Z$300,4,0)</f>
        <v>39281</v>
      </c>
      <c r="M744">
        <f t="shared" si="663"/>
        <v>16</v>
      </c>
      <c r="N744">
        <f t="shared" si="664"/>
        <v>44</v>
      </c>
      <c r="O744">
        <f t="shared" si="665"/>
        <v>72</v>
      </c>
      <c r="P744">
        <f t="shared" si="666"/>
        <v>107</v>
      </c>
      <c r="Q744">
        <f t="shared" si="667"/>
        <v>135</v>
      </c>
      <c r="R744">
        <f t="shared" si="627"/>
        <v>1</v>
      </c>
      <c r="S744">
        <f t="shared" ca="1" si="628"/>
        <v>-4.0714285714285668E-2</v>
      </c>
      <c r="T744">
        <f t="shared" ca="1" si="629"/>
        <v>-4.0000000000000166E-3</v>
      </c>
      <c r="U744">
        <f t="shared" ca="1" si="630"/>
        <v>15.322295519927815</v>
      </c>
      <c r="V744">
        <f t="shared" ca="1" si="631"/>
        <v>15.105440741666559</v>
      </c>
      <c r="W744">
        <f t="shared" ca="1" si="668"/>
        <v>15.322295519927815</v>
      </c>
      <c r="X744">
        <f t="shared" ca="1" si="632"/>
        <v>14.833496074980154</v>
      </c>
      <c r="Y744">
        <f t="shared" si="669"/>
        <v>16</v>
      </c>
      <c r="Z744">
        <f t="shared" ca="1" si="670"/>
        <v>16.149999999999999</v>
      </c>
      <c r="AA744">
        <f t="shared" si="671"/>
        <v>44</v>
      </c>
      <c r="AB744">
        <f t="shared" ca="1" si="672"/>
        <v>15.01</v>
      </c>
      <c r="AC744">
        <f t="shared" ca="1" si="673"/>
        <v>15.579999999999998</v>
      </c>
      <c r="AD744" s="11">
        <f>Master!J741</f>
        <v>19.63</v>
      </c>
      <c r="AE744" s="11">
        <f t="shared" ca="1" si="633"/>
        <v>18</v>
      </c>
      <c r="AF744" s="11">
        <f t="shared" si="680"/>
        <v>18.317450479555184</v>
      </c>
      <c r="AG744" s="11">
        <f t="shared" si="674"/>
        <v>2.6250990408896264</v>
      </c>
      <c r="AH744" s="11">
        <f>ROW()</f>
        <v>744</v>
      </c>
      <c r="AI744" s="11">
        <f t="shared" si="634"/>
        <v>12</v>
      </c>
      <c r="AJ744" s="11">
        <f t="shared" si="635"/>
        <v>31</v>
      </c>
      <c r="AK744">
        <f t="shared" ca="1" si="636"/>
        <v>0.29000000000000004</v>
      </c>
      <c r="AL744">
        <f t="shared" ca="1" si="637"/>
        <v>0.2094584644480193</v>
      </c>
      <c r="AM744">
        <f t="shared" ca="1" si="638"/>
        <v>5.9999999999999935E-2</v>
      </c>
      <c r="AN744" s="11">
        <f t="shared" ca="1" si="639"/>
        <v>2.5499999999999989</v>
      </c>
      <c r="AO744" s="11">
        <f t="shared" ca="1" si="640"/>
        <v>-0.14492517247999875</v>
      </c>
      <c r="AP744" s="11" t="str">
        <f t="shared" si="641"/>
        <v/>
      </c>
      <c r="AQ744" s="11" t="str">
        <f t="shared" si="642"/>
        <v/>
      </c>
      <c r="AR744" s="11">
        <f t="shared" ca="1" si="675"/>
        <v>2.7799999999999976</v>
      </c>
      <c r="AS744" s="11">
        <f t="shared" si="681"/>
        <v>5.3359937634210236E-2</v>
      </c>
      <c r="AT744" s="11">
        <f t="shared" ca="1" si="676"/>
        <v>6.1282733060984008E-2</v>
      </c>
      <c r="AU744" s="11">
        <f t="shared" ca="1" si="677"/>
        <v>2.8380283110676405E-2</v>
      </c>
      <c r="AV744">
        <f t="shared" ca="1" si="643"/>
        <v>1.032952410037181</v>
      </c>
      <c r="AW744">
        <f t="shared" ca="1" si="644"/>
        <v>1.0817146684527796</v>
      </c>
      <c r="AX744">
        <f>Master!J741/Master!K741</f>
        <v>1.1178815489749432</v>
      </c>
      <c r="AY744">
        <f t="shared" ca="1" si="678"/>
        <v>-8.4929138937762216E-2</v>
      </c>
      <c r="AZ744">
        <f t="shared" ca="1" si="679"/>
        <v>-3.6166880522163547E-2</v>
      </c>
      <c r="BA744" s="11">
        <f>Master!L741</f>
        <v>1.1178815489749432</v>
      </c>
      <c r="BB744" s="53">
        <f t="shared" ca="1" si="682"/>
        <v>5.5527743063163992E-3</v>
      </c>
      <c r="BC744" s="11">
        <f t="shared" ca="1" si="683"/>
        <v>404.38460383414105</v>
      </c>
      <c r="BD744" s="11">
        <f t="shared" ca="1" si="645"/>
        <v>-0.17727967396841571</v>
      </c>
      <c r="BE744" s="11">
        <f t="shared" ca="1" si="646"/>
        <v>20.213436791621575</v>
      </c>
      <c r="BF744" s="11">
        <f t="shared" ca="1" si="647"/>
        <v>20.678267975375622</v>
      </c>
      <c r="BG744" s="11">
        <f t="shared" ca="1" si="648"/>
        <v>21.023384150308331</v>
      </c>
      <c r="BH744" s="11">
        <f t="shared" ca="1" si="649"/>
        <v>21.378263896429356</v>
      </c>
      <c r="BI744" s="11">
        <f t="shared" ca="1" si="650"/>
        <v>21.625111315680126</v>
      </c>
      <c r="BJ744" s="11">
        <f t="shared" ca="1" si="651"/>
        <v>19.387051721386278</v>
      </c>
      <c r="BK744" s="11">
        <f t="shared" ca="1" si="652"/>
        <v>19.567949525277111</v>
      </c>
      <c r="BL744" s="11">
        <f t="shared" ca="1" si="653"/>
        <v>19.771952932093384</v>
      </c>
      <c r="BM744" s="11">
        <f t="shared" ca="1" si="654"/>
        <v>20.012590763802336</v>
      </c>
      <c r="BN744" s="11">
        <f t="shared" ca="1" si="655"/>
        <v>20.192199579150408</v>
      </c>
      <c r="BO744" s="11">
        <f t="shared" ca="1" si="656"/>
        <v>0.20043663909512577</v>
      </c>
      <c r="BP744" s="11">
        <f t="shared" ca="1" si="657"/>
        <v>0.30366086111106672</v>
      </c>
      <c r="BQ744" s="11">
        <f t="shared" ca="1" si="658"/>
        <v>0.32431031025407808</v>
      </c>
      <c r="BR744" s="11">
        <f t="shared" ca="1" si="659"/>
        <v>0.35311634643693957</v>
      </c>
      <c r="BS744" s="11">
        <f t="shared" ca="1" si="660"/>
        <v>0.37924860513322445</v>
      </c>
      <c r="BT744" s="11"/>
      <c r="BU744" s="11"/>
      <c r="BV744" s="11"/>
      <c r="BW744" s="11"/>
      <c r="BX744" s="11"/>
      <c r="BY744" s="11"/>
      <c r="BZ744" s="11" t="str">
        <f t="shared" si="661"/>
        <v/>
      </c>
      <c r="CA744" s="53" t="str">
        <f t="shared" ca="1" si="662"/>
        <v/>
      </c>
    </row>
    <row r="745" spans="2:79" x14ac:dyDescent="0.25">
      <c r="B745" s="52">
        <f>Master!B742</f>
        <v>39147</v>
      </c>
      <c r="C745" s="11">
        <f ca="1">Master!Q742</f>
        <v>15.03</v>
      </c>
      <c r="D745" s="11">
        <f ca="1">Master!R742</f>
        <v>14.12</v>
      </c>
      <c r="E745" s="11">
        <f ca="1">Master!S742</f>
        <v>14.1</v>
      </c>
      <c r="F745" s="11">
        <f ca="1">Master!T742</f>
        <v>14.31</v>
      </c>
      <c r="G745" s="11">
        <f ca="1">Master!U742</f>
        <v>14.24</v>
      </c>
      <c r="H745" s="52">
        <f>VLOOKUP(VLOOKUP($B745,'Exp Dates'!$E$5:$Z$300,MATCH("M1",'Exp Dates'!$E$2:$X$2,0),1),'Exp Dates'!$D$3:$Z$300,4,0)</f>
        <v>39162</v>
      </c>
      <c r="I745" s="52">
        <f>VLOOKUP(VLOOKUP($B745,'Exp Dates'!$E$5:$Z$300,MATCH("M2",'Exp Dates'!$E$2:$X$2,0),1),'Exp Dates'!$D$3:$Z$300,4,0)</f>
        <v>39190</v>
      </c>
      <c r="J745" s="52">
        <f>VLOOKUP(VLOOKUP($B745,'Exp Dates'!$E$5:$Z$300,MATCH("M3",'Exp Dates'!$E$2:$X$2,0),1),'Exp Dates'!$D$3:$Z$300,4,0)</f>
        <v>39218</v>
      </c>
      <c r="K745" s="52">
        <f>VLOOKUP(VLOOKUP($B745,'Exp Dates'!$E$5:$Z$300,MATCH("M4",'Exp Dates'!$E$2:$X$2,0),1),'Exp Dates'!$D$3:$Z$300,4,0)</f>
        <v>39253</v>
      </c>
      <c r="L745" s="52">
        <f>VLOOKUP(VLOOKUP($B745,'Exp Dates'!$E$5:$Z$300,MATCH("M5",'Exp Dates'!$E$2:$X$2,0),1),'Exp Dates'!$D$3:$Z$300,4,0)</f>
        <v>39281</v>
      </c>
      <c r="M745">
        <f t="shared" si="663"/>
        <v>15</v>
      </c>
      <c r="N745">
        <f t="shared" si="664"/>
        <v>43</v>
      </c>
      <c r="O745">
        <f t="shared" si="665"/>
        <v>71</v>
      </c>
      <c r="P745">
        <f t="shared" si="666"/>
        <v>106</v>
      </c>
      <c r="Q745">
        <f t="shared" si="667"/>
        <v>134</v>
      </c>
      <c r="R745">
        <f t="shared" si="627"/>
        <v>1</v>
      </c>
      <c r="S745">
        <f t="shared" ca="1" si="628"/>
        <v>-3.2500000000000008E-2</v>
      </c>
      <c r="T745">
        <f t="shared" ca="1" si="629"/>
        <v>6.0000000000000244E-3</v>
      </c>
      <c r="U745">
        <f t="shared" ca="1" si="630"/>
        <v>14.336399042297895</v>
      </c>
      <c r="V745">
        <f t="shared" ca="1" si="631"/>
        <v>14.141943575592364</v>
      </c>
      <c r="W745">
        <f t="shared" ca="1" si="668"/>
        <v>14.336399042297895</v>
      </c>
      <c r="X745">
        <f t="shared" ca="1" si="632"/>
        <v>14.250765955645353</v>
      </c>
      <c r="Y745">
        <f t="shared" si="669"/>
        <v>15</v>
      </c>
      <c r="Z745">
        <f t="shared" ca="1" si="670"/>
        <v>15.03</v>
      </c>
      <c r="AA745">
        <f t="shared" si="671"/>
        <v>43</v>
      </c>
      <c r="AB745">
        <f t="shared" ca="1" si="672"/>
        <v>14.12</v>
      </c>
      <c r="AC745">
        <f t="shared" ca="1" si="673"/>
        <v>14.542499999999999</v>
      </c>
      <c r="AD745" s="11">
        <f>Master!J742</f>
        <v>15.96</v>
      </c>
      <c r="AE745" s="11">
        <f t="shared" ca="1" si="633"/>
        <v>18</v>
      </c>
      <c r="AF745" s="11">
        <f t="shared" si="680"/>
        <v>17.138725239777592</v>
      </c>
      <c r="AG745" s="11">
        <f t="shared" si="674"/>
        <v>-2.3574504795551832</v>
      </c>
      <c r="AH745" s="11">
        <f>ROW()</f>
        <v>745</v>
      </c>
      <c r="AI745" s="11">
        <f t="shared" si="634"/>
        <v>11</v>
      </c>
      <c r="AJ745" s="11">
        <f t="shared" si="635"/>
        <v>30</v>
      </c>
      <c r="AK745">
        <f t="shared" ca="1" si="636"/>
        <v>8.4545454545454687E-2</v>
      </c>
      <c r="AL745">
        <f t="shared" ca="1" si="637"/>
        <v>5.8929114360031676E-2</v>
      </c>
      <c r="AM745">
        <f t="shared" ca="1" si="638"/>
        <v>4.7894736842105268E-2</v>
      </c>
      <c r="AN745" s="11">
        <f t="shared" ca="1" si="639"/>
        <v>6.0000000000000497E-2</v>
      </c>
      <c r="AO745" s="11">
        <f t="shared" ca="1" si="640"/>
        <v>-7.1249876245430579E-5</v>
      </c>
      <c r="AP745" s="11" t="str">
        <f t="shared" si="641"/>
        <v/>
      </c>
      <c r="AQ745" s="11" t="str">
        <f t="shared" si="642"/>
        <v/>
      </c>
      <c r="AR745" s="11">
        <f t="shared" ca="1" si="675"/>
        <v>0.77000000000000135</v>
      </c>
      <c r="AS745" s="11">
        <f t="shared" si="681"/>
        <v>-0.20697341626670693</v>
      </c>
      <c r="AT745" s="11">
        <f t="shared" ca="1" si="676"/>
        <v>-7.1871845903782358E-2</v>
      </c>
      <c r="AU745" s="11">
        <f t="shared" ca="1" si="677"/>
        <v>-6.112441358027456E-2</v>
      </c>
      <c r="AV745">
        <f t="shared" ca="1" si="643"/>
        <v>1.0060090164219293</v>
      </c>
      <c r="AW745">
        <f t="shared" ca="1" si="644"/>
        <v>1.0659574468085107</v>
      </c>
      <c r="AX745">
        <f>Master!J742/Master!K742</f>
        <v>1.0276883451384418</v>
      </c>
      <c r="AY745">
        <f t="shared" ca="1" si="678"/>
        <v>-2.1679328716512458E-2</v>
      </c>
      <c r="AZ745">
        <f t="shared" ca="1" si="679"/>
        <v>3.8269101670068917E-2</v>
      </c>
      <c r="BA745" s="11">
        <f>Master!L742</f>
        <v>1.0276883451384418</v>
      </c>
      <c r="BB745" s="53">
        <f t="shared" ca="1" si="682"/>
        <v>-8.0682254680028764E-2</v>
      </c>
      <c r="BC745" s="11">
        <f t="shared" ca="1" si="683"/>
        <v>371.75794223891234</v>
      </c>
      <c r="BD745" s="11">
        <f t="shared" ca="1" si="645"/>
        <v>-5.827067669172941E-2</v>
      </c>
      <c r="BE745" s="11">
        <f t="shared" ca="1" si="646"/>
        <v>17.0875532245574</v>
      </c>
      <c r="BF745" s="11">
        <f t="shared" ca="1" si="647"/>
        <v>17.765936915280822</v>
      </c>
      <c r="BG745" s="11">
        <f t="shared" ca="1" si="648"/>
        <v>18.214180279188856</v>
      </c>
      <c r="BH745" s="11">
        <f t="shared" ca="1" si="649"/>
        <v>18.651669597512953</v>
      </c>
      <c r="BI745" s="11">
        <f t="shared" ca="1" si="650"/>
        <v>18.946856891142303</v>
      </c>
      <c r="BJ745" s="11">
        <f t="shared" ca="1" si="651"/>
        <v>17.813802181541117</v>
      </c>
      <c r="BK745" s="11">
        <f t="shared" ca="1" si="652"/>
        <v>18.757163544970638</v>
      </c>
      <c r="BL745" s="11">
        <f t="shared" ca="1" si="653"/>
        <v>19.334405678430166</v>
      </c>
      <c r="BM745" s="11">
        <f t="shared" ca="1" si="654"/>
        <v>19.875665439366454</v>
      </c>
      <c r="BN745" s="11">
        <f t="shared" ca="1" si="655"/>
        <v>20.231739377673371</v>
      </c>
      <c r="BO745" s="11">
        <f t="shared" ca="1" si="656"/>
        <v>0.18521637934405311</v>
      </c>
      <c r="BP745" s="11">
        <f t="shared" ca="1" si="657"/>
        <v>0.32841101593276489</v>
      </c>
      <c r="BQ745" s="11">
        <f t="shared" ca="1" si="658"/>
        <v>0.37123444527873528</v>
      </c>
      <c r="BR745" s="11">
        <f t="shared" ca="1" si="659"/>
        <v>0.38893539059164595</v>
      </c>
      <c r="BS745" s="11">
        <f t="shared" ca="1" si="660"/>
        <v>0.42076821472425352</v>
      </c>
      <c r="BT745" s="11"/>
      <c r="BU745" s="11"/>
      <c r="BV745" s="11"/>
      <c r="BW745" s="11"/>
      <c r="BX745" s="11"/>
      <c r="BY745" s="11"/>
      <c r="BZ745" s="11" t="str">
        <f t="shared" si="661"/>
        <v/>
      </c>
      <c r="CA745" s="53">
        <f t="shared" ca="1" si="662"/>
        <v>6.4447592067988779E-2</v>
      </c>
    </row>
    <row r="746" spans="2:79" x14ac:dyDescent="0.25">
      <c r="B746" s="52">
        <f>Master!B743</f>
        <v>39148</v>
      </c>
      <c r="C746" s="11">
        <f ca="1">Master!Q743</f>
        <v>14.37</v>
      </c>
      <c r="D746" s="11">
        <f ca="1">Master!R743</f>
        <v>14.17</v>
      </c>
      <c r="E746" s="11">
        <f ca="1">Master!S743</f>
        <v>14.04</v>
      </c>
      <c r="F746" s="11">
        <f ca="1">Master!T743</f>
        <v>14.05</v>
      </c>
      <c r="G746" s="11">
        <f ca="1">Master!U743</f>
        <v>14.06</v>
      </c>
      <c r="H746" s="52">
        <f>VLOOKUP(VLOOKUP($B746,'Exp Dates'!$E$5:$Z$300,MATCH("M1",'Exp Dates'!$E$2:$X$2,0),1),'Exp Dates'!$D$3:$Z$300,4,0)</f>
        <v>39162</v>
      </c>
      <c r="I746" s="52">
        <f>VLOOKUP(VLOOKUP($B746,'Exp Dates'!$E$5:$Z$300,MATCH("M2",'Exp Dates'!$E$2:$X$2,0),1),'Exp Dates'!$D$3:$Z$300,4,0)</f>
        <v>39190</v>
      </c>
      <c r="J746" s="52">
        <f>VLOOKUP(VLOOKUP($B746,'Exp Dates'!$E$5:$Z$300,MATCH("M3",'Exp Dates'!$E$2:$X$2,0),1),'Exp Dates'!$D$3:$Z$300,4,0)</f>
        <v>39218</v>
      </c>
      <c r="K746" s="52">
        <f>VLOOKUP(VLOOKUP($B746,'Exp Dates'!$E$5:$Z$300,MATCH("M4",'Exp Dates'!$E$2:$X$2,0),1),'Exp Dates'!$D$3:$Z$300,4,0)</f>
        <v>39253</v>
      </c>
      <c r="L746" s="52">
        <f>VLOOKUP(VLOOKUP($B746,'Exp Dates'!$E$5:$Z$300,MATCH("M5",'Exp Dates'!$E$2:$X$2,0),1),'Exp Dates'!$D$3:$Z$300,4,0)</f>
        <v>39281</v>
      </c>
      <c r="M746">
        <f t="shared" si="663"/>
        <v>14</v>
      </c>
      <c r="N746">
        <f t="shared" si="664"/>
        <v>42</v>
      </c>
      <c r="O746">
        <f t="shared" si="665"/>
        <v>70</v>
      </c>
      <c r="P746">
        <f t="shared" si="666"/>
        <v>105</v>
      </c>
      <c r="Q746">
        <f t="shared" si="667"/>
        <v>133</v>
      </c>
      <c r="R746">
        <f t="shared" si="627"/>
        <v>1</v>
      </c>
      <c r="S746">
        <f t="shared" ca="1" si="628"/>
        <v>-7.1428571428571175E-3</v>
      </c>
      <c r="T746">
        <f t="shared" ca="1" si="629"/>
        <v>2.8571428571433035E-4</v>
      </c>
      <c r="U746">
        <f t="shared" ca="1" si="630"/>
        <v>14.210225191741333</v>
      </c>
      <c r="V746">
        <f t="shared" ca="1" si="631"/>
        <v>14.298818132978683</v>
      </c>
      <c r="W746">
        <f t="shared" ca="1" si="668"/>
        <v>14.210225191741333</v>
      </c>
      <c r="X746">
        <f t="shared" ca="1" si="632"/>
        <v>14.047420036341881</v>
      </c>
      <c r="Y746">
        <f t="shared" si="669"/>
        <v>14</v>
      </c>
      <c r="Z746">
        <f t="shared" ca="1" si="670"/>
        <v>14.37</v>
      </c>
      <c r="AA746">
        <f t="shared" si="671"/>
        <v>42</v>
      </c>
      <c r="AB746">
        <f t="shared" ca="1" si="672"/>
        <v>14.17</v>
      </c>
      <c r="AC746">
        <f t="shared" ca="1" si="673"/>
        <v>14.255714285714285</v>
      </c>
      <c r="AD746" s="11">
        <f>Master!J743</f>
        <v>15.24</v>
      </c>
      <c r="AE746" s="11">
        <f t="shared" ca="1" si="633"/>
        <v>18</v>
      </c>
      <c r="AF746" s="11">
        <f t="shared" si="680"/>
        <v>16.189362619888797</v>
      </c>
      <c r="AG746" s="11">
        <f t="shared" si="674"/>
        <v>-1.8987252397775922</v>
      </c>
      <c r="AH746" s="11">
        <f>ROW()</f>
        <v>746</v>
      </c>
      <c r="AI746" s="11">
        <f t="shared" si="634"/>
        <v>10</v>
      </c>
      <c r="AJ746" s="11">
        <f t="shared" si="635"/>
        <v>29</v>
      </c>
      <c r="AK746">
        <f t="shared" ca="1" si="636"/>
        <v>8.7000000000000105E-2</v>
      </c>
      <c r="AL746">
        <f t="shared" ca="1" si="637"/>
        <v>6.2607144934004211E-2</v>
      </c>
      <c r="AM746">
        <f t="shared" ca="1" si="638"/>
        <v>1.0526315789473648E-2</v>
      </c>
      <c r="AN746" s="11">
        <f t="shared" ca="1" si="639"/>
        <v>0.33000000000000185</v>
      </c>
      <c r="AO746" s="11">
        <f t="shared" ca="1" si="640"/>
        <v>-1.8607714340013754E-2</v>
      </c>
      <c r="AP746" s="11" t="str">
        <f t="shared" si="641"/>
        <v/>
      </c>
      <c r="AQ746" s="11" t="str">
        <f t="shared" si="642"/>
        <v/>
      </c>
      <c r="AR746" s="11">
        <f t="shared" ca="1" si="675"/>
        <v>0.49000000000000199</v>
      </c>
      <c r="AS746" s="11">
        <f t="shared" si="681"/>
        <v>-4.6162041763162492E-2</v>
      </c>
      <c r="AT746" s="11">
        <f t="shared" ca="1" si="676"/>
        <v>-4.4905503673949618E-2</v>
      </c>
      <c r="AU746" s="11">
        <f t="shared" ca="1" si="677"/>
        <v>3.5348216374930293E-3</v>
      </c>
      <c r="AV746">
        <f t="shared" ca="1" si="643"/>
        <v>1.0115896837268523</v>
      </c>
      <c r="AW746">
        <f t="shared" ca="1" si="644"/>
        <v>1.0235042735042734</v>
      </c>
      <c r="AX746">
        <f>Master!J743/Master!K743</f>
        <v>1.0126245847176079</v>
      </c>
      <c r="AY746">
        <f t="shared" ca="1" si="678"/>
        <v>-1.0349009907555384E-3</v>
      </c>
      <c r="AZ746">
        <f t="shared" ca="1" si="679"/>
        <v>1.0879688786665564E-2</v>
      </c>
      <c r="BA746" s="11">
        <f>Master!L743</f>
        <v>1.0126245847176079</v>
      </c>
      <c r="BB746" s="53">
        <f t="shared" ca="1" si="682"/>
        <v>0</v>
      </c>
      <c r="BC746" s="11">
        <f t="shared" ca="1" si="683"/>
        <v>371.75794223891234</v>
      </c>
      <c r="BD746" s="11">
        <f t="shared" ca="1" si="645"/>
        <v>-5.7086614173228412E-2</v>
      </c>
      <c r="BE746" s="11">
        <f t="shared" ca="1" si="646"/>
        <v>16.440982415391534</v>
      </c>
      <c r="BF746" s="11">
        <f t="shared" ca="1" si="647"/>
        <v>17.177672897738663</v>
      </c>
      <c r="BG746" s="11">
        <f t="shared" ca="1" si="648"/>
        <v>17.650596970201228</v>
      </c>
      <c r="BH746" s="11">
        <f t="shared" ca="1" si="649"/>
        <v>18.106920321948699</v>
      </c>
      <c r="BI746" s="11">
        <f t="shared" ca="1" si="650"/>
        <v>18.412840247540007</v>
      </c>
      <c r="BJ746" s="11">
        <f t="shared" ca="1" si="651"/>
        <v>17.012298333993485</v>
      </c>
      <c r="BK746" s="11">
        <f t="shared" ca="1" si="652"/>
        <v>17.971171296796637</v>
      </c>
      <c r="BL746" s="11">
        <f t="shared" ca="1" si="653"/>
        <v>18.54989228927127</v>
      </c>
      <c r="BM746" s="11">
        <f t="shared" ca="1" si="654"/>
        <v>19.090763601077157</v>
      </c>
      <c r="BN746" s="11">
        <f t="shared" ca="1" si="655"/>
        <v>19.446134919601565</v>
      </c>
      <c r="BO746" s="11">
        <f t="shared" ca="1" si="656"/>
        <v>0.18387601489168315</v>
      </c>
      <c r="BP746" s="11">
        <f t="shared" ca="1" si="657"/>
        <v>0.26825485510209157</v>
      </c>
      <c r="BQ746" s="11">
        <f t="shared" ca="1" si="658"/>
        <v>0.32121739952074591</v>
      </c>
      <c r="BR746" s="11">
        <f t="shared" ca="1" si="659"/>
        <v>0.35877321004107876</v>
      </c>
      <c r="BS746" s="11">
        <f t="shared" ca="1" si="660"/>
        <v>0.38308214221917236</v>
      </c>
      <c r="BT746" s="11"/>
      <c r="BU746" s="11"/>
      <c r="BV746" s="11"/>
      <c r="BW746" s="11"/>
      <c r="BX746" s="11"/>
      <c r="BY746" s="11"/>
      <c r="BZ746" s="11" t="str">
        <f t="shared" si="661"/>
        <v/>
      </c>
      <c r="CA746" s="53">
        <f t="shared" ca="1" si="662"/>
        <v>1.4114326040931546E-2</v>
      </c>
    </row>
    <row r="747" spans="2:79" x14ac:dyDescent="0.25">
      <c r="B747" s="52">
        <f>Master!B744</f>
        <v>39149</v>
      </c>
      <c r="C747" s="11">
        <f ca="1">Master!Q744</f>
        <v>13.75</v>
      </c>
      <c r="D747" s="11">
        <f ca="1">Master!R744</f>
        <v>13.71</v>
      </c>
      <c r="E747" s="11">
        <f ca="1">Master!S744</f>
        <v>13.75</v>
      </c>
      <c r="F747" s="11">
        <f ca="1">Master!T744</f>
        <v>14.01</v>
      </c>
      <c r="G747" s="11">
        <f ca="1">Master!U744</f>
        <v>14.11</v>
      </c>
      <c r="H747" s="52">
        <f>VLOOKUP(VLOOKUP($B747,'Exp Dates'!$E$5:$Z$300,MATCH("M1",'Exp Dates'!$E$2:$X$2,0),1),'Exp Dates'!$D$3:$Z$300,4,0)</f>
        <v>39162</v>
      </c>
      <c r="I747" s="52">
        <f>VLOOKUP(VLOOKUP($B747,'Exp Dates'!$E$5:$Z$300,MATCH("M2",'Exp Dates'!$E$2:$X$2,0),1),'Exp Dates'!$D$3:$Z$300,4,0)</f>
        <v>39190</v>
      </c>
      <c r="J747" s="52">
        <f>VLOOKUP(VLOOKUP($B747,'Exp Dates'!$E$5:$Z$300,MATCH("M3",'Exp Dates'!$E$2:$X$2,0),1),'Exp Dates'!$D$3:$Z$300,4,0)</f>
        <v>39218</v>
      </c>
      <c r="K747" s="52">
        <f>VLOOKUP(VLOOKUP($B747,'Exp Dates'!$E$5:$Z$300,MATCH("M4",'Exp Dates'!$E$2:$X$2,0),1),'Exp Dates'!$D$3:$Z$300,4,0)</f>
        <v>39253</v>
      </c>
      <c r="L747" s="52">
        <f>VLOOKUP(VLOOKUP($B747,'Exp Dates'!$E$5:$Z$300,MATCH("M5",'Exp Dates'!$E$2:$X$2,0),1),'Exp Dates'!$D$3:$Z$300,4,0)</f>
        <v>39281</v>
      </c>
      <c r="M747">
        <f t="shared" si="663"/>
        <v>13</v>
      </c>
      <c r="N747">
        <f t="shared" si="664"/>
        <v>41</v>
      </c>
      <c r="O747">
        <f t="shared" si="665"/>
        <v>69</v>
      </c>
      <c r="P747">
        <f t="shared" si="666"/>
        <v>104</v>
      </c>
      <c r="Q747">
        <f t="shared" si="667"/>
        <v>132</v>
      </c>
      <c r="R747">
        <f t="shared" si="627"/>
        <v>1</v>
      </c>
      <c r="S747">
        <f t="shared" ca="1" si="628"/>
        <v>-1.4285714285713982E-3</v>
      </c>
      <c r="T747">
        <f t="shared" ca="1" si="629"/>
        <v>7.4285714285714224E-3</v>
      </c>
      <c r="U747">
        <f t="shared" ca="1" si="630"/>
        <v>13.716817762287633</v>
      </c>
      <c r="V747">
        <f t="shared" ca="1" si="631"/>
        <v>13.673756511758473</v>
      </c>
      <c r="W747">
        <f t="shared" ca="1" si="668"/>
        <v>13.716817762287633</v>
      </c>
      <c r="X747">
        <f t="shared" ca="1" si="632"/>
        <v>13.949806522946822</v>
      </c>
      <c r="Y747">
        <f t="shared" si="669"/>
        <v>13</v>
      </c>
      <c r="Z747">
        <f t="shared" ca="1" si="670"/>
        <v>13.75</v>
      </c>
      <c r="AA747">
        <f t="shared" si="671"/>
        <v>41</v>
      </c>
      <c r="AB747">
        <f t="shared" ca="1" si="672"/>
        <v>13.71</v>
      </c>
      <c r="AC747">
        <f t="shared" ca="1" si="673"/>
        <v>13.725714285714286</v>
      </c>
      <c r="AD747" s="11">
        <f>Master!J744</f>
        <v>14.29</v>
      </c>
      <c r="AE747" s="11">
        <f t="shared" ca="1" si="633"/>
        <v>18</v>
      </c>
      <c r="AF747" s="11">
        <f t="shared" si="680"/>
        <v>15.239681309944398</v>
      </c>
      <c r="AG747" s="11">
        <f t="shared" si="674"/>
        <v>-1.8993626198887981</v>
      </c>
      <c r="AH747" s="11">
        <f>ROW()</f>
        <v>747</v>
      </c>
      <c r="AI747" s="11">
        <f t="shared" si="634"/>
        <v>9</v>
      </c>
      <c r="AJ747" s="11">
        <f t="shared" si="635"/>
        <v>28</v>
      </c>
      <c r="AK747">
        <f t="shared" ca="1" si="636"/>
        <v>5.9999999999999908E-2</v>
      </c>
      <c r="AL747">
        <f t="shared" ca="1" si="637"/>
        <v>4.4230303107616109E-2</v>
      </c>
      <c r="AM747">
        <f t="shared" ca="1" si="638"/>
        <v>2.1052631578946921E-3</v>
      </c>
      <c r="AN747" s="11">
        <f t="shared" ca="1" si="639"/>
        <v>4.9999999999998934E-2</v>
      </c>
      <c r="AO747" s="11">
        <f t="shared" ca="1" si="640"/>
        <v>-4.1961431944602363E-4</v>
      </c>
      <c r="AP747" s="11" t="str">
        <f t="shared" si="641"/>
        <v/>
      </c>
      <c r="AQ747" s="11" t="str">
        <f t="shared" si="642"/>
        <v/>
      </c>
      <c r="AR747" s="11">
        <f t="shared" ca="1" si="675"/>
        <v>0.24999999999999822</v>
      </c>
      <c r="AS747" s="11">
        <f t="shared" si="681"/>
        <v>-6.4363558316724218E-2</v>
      </c>
      <c r="AT747" s="11">
        <f t="shared" ca="1" si="676"/>
        <v>-4.410387597835317E-2</v>
      </c>
      <c r="AU747" s="11">
        <f t="shared" ca="1" si="677"/>
        <v>-3.3001560128365935E-2</v>
      </c>
      <c r="AV747">
        <f t="shared" ca="1" si="643"/>
        <v>0.98329806508241291</v>
      </c>
      <c r="AW747">
        <f t="shared" ca="1" si="644"/>
        <v>1</v>
      </c>
      <c r="AX747">
        <f>Master!J744/Master!K744</f>
        <v>0.98756046993780222</v>
      </c>
      <c r="AY747">
        <f t="shared" ca="1" si="678"/>
        <v>-4.2624048553893124E-3</v>
      </c>
      <c r="AZ747">
        <f t="shared" ca="1" si="679"/>
        <v>1.2439530062197779E-2</v>
      </c>
      <c r="BA747" s="11">
        <f>Master!L744</f>
        <v>0.98756046993780222</v>
      </c>
      <c r="BB747" s="53">
        <f t="shared" ca="1" si="682"/>
        <v>0</v>
      </c>
      <c r="BC747" s="11">
        <f t="shared" ca="1" si="683"/>
        <v>371.75794223891234</v>
      </c>
      <c r="BD747" s="11">
        <f t="shared" ca="1" si="645"/>
        <v>-3.7788663400979645E-2</v>
      </c>
      <c r="BE747" s="11">
        <f t="shared" ca="1" si="646"/>
        <v>15.591104806340359</v>
      </c>
      <c r="BF747" s="11">
        <f t="shared" ca="1" si="647"/>
        <v>16.405031327851525</v>
      </c>
      <c r="BG747" s="11">
        <f t="shared" ca="1" si="648"/>
        <v>16.910053086101858</v>
      </c>
      <c r="BH747" s="11">
        <f t="shared" ca="1" si="649"/>
        <v>17.390821134546989</v>
      </c>
      <c r="BI747" s="11">
        <f t="shared" ca="1" si="650"/>
        <v>17.710671604085011</v>
      </c>
      <c r="BJ747" s="11">
        <f t="shared" ca="1" si="651"/>
        <v>16.14805223340867</v>
      </c>
      <c r="BK747" s="11">
        <f t="shared" ca="1" si="652"/>
        <v>17.193830212125022</v>
      </c>
      <c r="BL747" s="11">
        <f t="shared" ca="1" si="653"/>
        <v>17.806656758715629</v>
      </c>
      <c r="BM747" s="11">
        <f t="shared" ca="1" si="654"/>
        <v>18.372994281606299</v>
      </c>
      <c r="BN747" s="11">
        <f t="shared" ca="1" si="655"/>
        <v>18.742732307679471</v>
      </c>
      <c r="BO747" s="11">
        <f t="shared" ca="1" si="656"/>
        <v>0.17440379879335777</v>
      </c>
      <c r="BP747" s="11">
        <f t="shared" ca="1" si="657"/>
        <v>0.25410869526805402</v>
      </c>
      <c r="BQ747" s="11">
        <f t="shared" ca="1" si="658"/>
        <v>0.29502958245204569</v>
      </c>
      <c r="BR747" s="11">
        <f t="shared" ca="1" si="659"/>
        <v>0.31142000582486085</v>
      </c>
      <c r="BS747" s="11">
        <f t="shared" ca="1" si="660"/>
        <v>0.32832971705736869</v>
      </c>
      <c r="BT747" s="11"/>
      <c r="BU747" s="11"/>
      <c r="BV747" s="11"/>
      <c r="BW747" s="11"/>
      <c r="BX747" s="11"/>
      <c r="BY747" s="11"/>
      <c r="BZ747" s="11" t="str">
        <f t="shared" si="661"/>
        <v/>
      </c>
      <c r="CA747" s="53">
        <f t="shared" ca="1" si="662"/>
        <v>2.9175784099197966E-3</v>
      </c>
    </row>
    <row r="748" spans="2:79" x14ac:dyDescent="0.25">
      <c r="B748" s="52">
        <f>Master!B745</f>
        <v>39150</v>
      </c>
      <c r="C748" s="11">
        <f ca="1">Master!Q745</f>
        <v>13.6</v>
      </c>
      <c r="D748" s="11">
        <f ca="1">Master!R745</f>
        <v>13.76</v>
      </c>
      <c r="E748" s="11">
        <f ca="1">Master!S745</f>
        <v>13.84</v>
      </c>
      <c r="F748" s="11">
        <f ca="1">Master!T745</f>
        <v>14</v>
      </c>
      <c r="G748" s="11">
        <f ca="1">Master!U745</f>
        <v>14.08</v>
      </c>
      <c r="H748" s="52">
        <f>VLOOKUP(VLOOKUP($B748,'Exp Dates'!$E$5:$Z$300,MATCH("M1",'Exp Dates'!$E$2:$X$2,0),1),'Exp Dates'!$D$3:$Z$300,4,0)</f>
        <v>39162</v>
      </c>
      <c r="I748" s="52">
        <f>VLOOKUP(VLOOKUP($B748,'Exp Dates'!$E$5:$Z$300,MATCH("M2",'Exp Dates'!$E$2:$X$2,0),1),'Exp Dates'!$D$3:$Z$300,4,0)</f>
        <v>39190</v>
      </c>
      <c r="J748" s="52">
        <f>VLOOKUP(VLOOKUP($B748,'Exp Dates'!$E$5:$Z$300,MATCH("M3",'Exp Dates'!$E$2:$X$2,0),1),'Exp Dates'!$D$3:$Z$300,4,0)</f>
        <v>39218</v>
      </c>
      <c r="K748" s="52">
        <f>VLOOKUP(VLOOKUP($B748,'Exp Dates'!$E$5:$Z$300,MATCH("M4",'Exp Dates'!$E$2:$X$2,0),1),'Exp Dates'!$D$3:$Z$300,4,0)</f>
        <v>39253</v>
      </c>
      <c r="L748" s="52">
        <f>VLOOKUP(VLOOKUP($B748,'Exp Dates'!$E$5:$Z$300,MATCH("M5",'Exp Dates'!$E$2:$X$2,0),1),'Exp Dates'!$D$3:$Z$300,4,0)</f>
        <v>39281</v>
      </c>
      <c r="M748">
        <f t="shared" si="663"/>
        <v>12</v>
      </c>
      <c r="N748">
        <f t="shared" si="664"/>
        <v>40</v>
      </c>
      <c r="O748">
        <f t="shared" si="665"/>
        <v>68</v>
      </c>
      <c r="P748">
        <f t="shared" si="666"/>
        <v>103</v>
      </c>
      <c r="Q748">
        <f t="shared" si="667"/>
        <v>131</v>
      </c>
      <c r="R748">
        <f t="shared" si="627"/>
        <v>1</v>
      </c>
      <c r="S748">
        <f t="shared" ca="1" si="628"/>
        <v>5.7142857142857195E-3</v>
      </c>
      <c r="T748">
        <f t="shared" ca="1" si="629"/>
        <v>4.5714285714285752E-3</v>
      </c>
      <c r="U748">
        <f t="shared" ca="1" si="630"/>
        <v>13.737256952224069</v>
      </c>
      <c r="V748">
        <f t="shared" ca="1" si="631"/>
        <v>13.694895816638086</v>
      </c>
      <c r="W748">
        <f t="shared" ca="1" si="668"/>
        <v>13.737256952224069</v>
      </c>
      <c r="X748">
        <f t="shared" ca="1" si="632"/>
        <v>13.966725962135239</v>
      </c>
      <c r="Y748">
        <f t="shared" si="669"/>
        <v>12</v>
      </c>
      <c r="Z748">
        <f t="shared" ca="1" si="670"/>
        <v>13.6</v>
      </c>
      <c r="AA748">
        <f t="shared" si="671"/>
        <v>40</v>
      </c>
      <c r="AB748">
        <f t="shared" ca="1" si="672"/>
        <v>13.76</v>
      </c>
      <c r="AC748">
        <f t="shared" ca="1" si="673"/>
        <v>13.702857142857143</v>
      </c>
      <c r="AD748" s="11">
        <f>Master!J745</f>
        <v>14.09</v>
      </c>
      <c r="AE748" s="11">
        <f t="shared" ca="1" si="633"/>
        <v>18</v>
      </c>
      <c r="AF748" s="11">
        <f t="shared" si="680"/>
        <v>14.664840654972199</v>
      </c>
      <c r="AG748" s="11">
        <f t="shared" si="674"/>
        <v>-1.1496813099443983</v>
      </c>
      <c r="AH748" s="11">
        <f>ROW()</f>
        <v>748</v>
      </c>
      <c r="AI748" s="11">
        <f t="shared" si="634"/>
        <v>8</v>
      </c>
      <c r="AJ748" s="11">
        <f t="shared" si="635"/>
        <v>27</v>
      </c>
      <c r="AK748">
        <f t="shared" ca="1" si="636"/>
        <v>6.1250000000000027E-2</v>
      </c>
      <c r="AL748">
        <f t="shared" ca="1" si="637"/>
        <v>4.6684922537048479E-2</v>
      </c>
      <c r="AM748">
        <f t="shared" ca="1" si="638"/>
        <v>-8.4210526315789541E-3</v>
      </c>
      <c r="AN748" s="11">
        <f t="shared" ca="1" si="639"/>
        <v>-0.35999999999999943</v>
      </c>
      <c r="AO748" s="11">
        <f t="shared" ca="1" si="640"/>
        <v>2.9903303127724112E-2</v>
      </c>
      <c r="AP748" s="11" t="str">
        <f t="shared" si="641"/>
        <v/>
      </c>
      <c r="AQ748" s="11" t="str">
        <f t="shared" si="642"/>
        <v/>
      </c>
      <c r="AR748" s="11">
        <f t="shared" ca="1" si="675"/>
        <v>-4.0000000000000924E-2</v>
      </c>
      <c r="AS748" s="11">
        <f t="shared" si="681"/>
        <v>-1.4094666031187152E-2</v>
      </c>
      <c r="AT748" s="11">
        <f t="shared" ca="1" si="676"/>
        <v>-1.0969031370574046E-2</v>
      </c>
      <c r="AU748" s="11">
        <f t="shared" ca="1" si="677"/>
        <v>3.6403389309744515E-3</v>
      </c>
      <c r="AV748">
        <f t="shared" ca="1" si="643"/>
        <v>0.98357030770609544</v>
      </c>
      <c r="AW748">
        <f t="shared" ca="1" si="644"/>
        <v>0.98265895953757221</v>
      </c>
      <c r="AX748">
        <f>Master!J745/Master!K745</f>
        <v>0.97779319916724494</v>
      </c>
      <c r="AY748">
        <f t="shared" ca="1" si="678"/>
        <v>5.777108538850495E-3</v>
      </c>
      <c r="AZ748">
        <f t="shared" ca="1" si="679"/>
        <v>4.8657603703272656E-3</v>
      </c>
      <c r="BA748" s="11">
        <f>Master!L745</f>
        <v>0.97779319916724494</v>
      </c>
      <c r="BB748" s="53">
        <f t="shared" ca="1" si="682"/>
        <v>0</v>
      </c>
      <c r="BC748" s="11">
        <f t="shared" ca="1" si="683"/>
        <v>371.75794223891234</v>
      </c>
      <c r="BD748" s="11">
        <f t="shared" ca="1" si="645"/>
        <v>-3.4776437189496114E-2</v>
      </c>
      <c r="BE748" s="11">
        <f t="shared" ca="1" si="646"/>
        <v>15.374625338494184</v>
      </c>
      <c r="BF748" s="11">
        <f t="shared" ca="1" si="647"/>
        <v>16.2248269939826</v>
      </c>
      <c r="BG748" s="11">
        <f t="shared" ca="1" si="648"/>
        <v>16.7414463868136</v>
      </c>
      <c r="BH748" s="11">
        <f t="shared" ca="1" si="649"/>
        <v>17.23013214064952</v>
      </c>
      <c r="BI748" s="11">
        <f t="shared" ca="1" si="650"/>
        <v>17.554212944169667</v>
      </c>
      <c r="BJ748" s="11">
        <f t="shared" ca="1" si="651"/>
        <v>15.702278042630564</v>
      </c>
      <c r="BK748" s="11">
        <f t="shared" ca="1" si="652"/>
        <v>16.699207482673881</v>
      </c>
      <c r="BL748" s="11">
        <f t="shared" ca="1" si="653"/>
        <v>17.282321177107985</v>
      </c>
      <c r="BM748" s="11">
        <f t="shared" ca="1" si="654"/>
        <v>17.823417630962709</v>
      </c>
      <c r="BN748" s="11">
        <f t="shared" ca="1" si="655"/>
        <v>18.177953623120569</v>
      </c>
      <c r="BO748" s="11">
        <f t="shared" ca="1" si="656"/>
        <v>0.1545792678404827</v>
      </c>
      <c r="BP748" s="11">
        <f t="shared" ca="1" si="657"/>
        <v>0.21360519496176456</v>
      </c>
      <c r="BQ748" s="11">
        <f t="shared" ca="1" si="658"/>
        <v>0.24872262840375603</v>
      </c>
      <c r="BR748" s="11">
        <f t="shared" ca="1" si="659"/>
        <v>0.27310125935447926</v>
      </c>
      <c r="BS748" s="11">
        <f t="shared" ca="1" si="660"/>
        <v>0.29104784255117666</v>
      </c>
      <c r="BT748" s="11"/>
      <c r="BU748" s="11"/>
      <c r="BV748" s="11"/>
      <c r="BW748" s="11"/>
      <c r="BX748" s="11"/>
      <c r="BY748" s="11"/>
      <c r="BZ748" s="11" t="str">
        <f t="shared" si="661"/>
        <v/>
      </c>
      <c r="CA748" s="53" t="str">
        <f t="shared" ca="1" si="662"/>
        <v/>
      </c>
    </row>
    <row r="749" spans="2:79" x14ac:dyDescent="0.25">
      <c r="B749" s="52">
        <f>Master!B746</f>
        <v>39153</v>
      </c>
      <c r="C749" s="11">
        <f ca="1">Master!Q746</f>
        <v>13.14</v>
      </c>
      <c r="D749" s="11">
        <f ca="1">Master!R746</f>
        <v>13.62</v>
      </c>
      <c r="E749" s="11">
        <f ca="1">Master!S746</f>
        <v>13.81</v>
      </c>
      <c r="F749" s="11">
        <f ca="1">Master!T746</f>
        <v>13.84</v>
      </c>
      <c r="G749" s="11">
        <f ca="1">Master!U746</f>
        <v>14.02</v>
      </c>
      <c r="H749" s="52">
        <f>VLOOKUP(VLOOKUP($B749,'Exp Dates'!$E$5:$Z$300,MATCH("M1",'Exp Dates'!$E$2:$X$2,0),1),'Exp Dates'!$D$3:$Z$300,4,0)</f>
        <v>39162</v>
      </c>
      <c r="I749" s="52">
        <f>VLOOKUP(VLOOKUP($B749,'Exp Dates'!$E$5:$Z$300,MATCH("M2",'Exp Dates'!$E$2:$X$2,0),1),'Exp Dates'!$D$3:$Z$300,4,0)</f>
        <v>39190</v>
      </c>
      <c r="J749" s="52">
        <f>VLOOKUP(VLOOKUP($B749,'Exp Dates'!$E$5:$Z$300,MATCH("M3",'Exp Dates'!$E$2:$X$2,0),1),'Exp Dates'!$D$3:$Z$300,4,0)</f>
        <v>39218</v>
      </c>
      <c r="K749" s="52">
        <f>VLOOKUP(VLOOKUP($B749,'Exp Dates'!$E$5:$Z$300,MATCH("M4",'Exp Dates'!$E$2:$X$2,0),1),'Exp Dates'!$D$3:$Z$300,4,0)</f>
        <v>39253</v>
      </c>
      <c r="L749" s="52">
        <f>VLOOKUP(VLOOKUP($B749,'Exp Dates'!$E$5:$Z$300,MATCH("M5",'Exp Dates'!$E$2:$X$2,0),1),'Exp Dates'!$D$3:$Z$300,4,0)</f>
        <v>39281</v>
      </c>
      <c r="M749">
        <f t="shared" si="663"/>
        <v>9</v>
      </c>
      <c r="N749">
        <f t="shared" si="664"/>
        <v>37</v>
      </c>
      <c r="O749">
        <f t="shared" si="665"/>
        <v>65</v>
      </c>
      <c r="P749">
        <f t="shared" si="666"/>
        <v>100</v>
      </c>
      <c r="Q749">
        <f t="shared" si="667"/>
        <v>128</v>
      </c>
      <c r="R749">
        <f t="shared" si="627"/>
        <v>1</v>
      </c>
      <c r="S749">
        <f t="shared" ca="1" si="628"/>
        <v>1.7142857142857095E-2</v>
      </c>
      <c r="T749">
        <f t="shared" ca="1" si="629"/>
        <v>8.5714285714283888E-4</v>
      </c>
      <c r="U749">
        <f t="shared" ca="1" si="630"/>
        <v>13.584588326482331</v>
      </c>
      <c r="V749">
        <f t="shared" ca="1" si="631"/>
        <v>13.515968179650811</v>
      </c>
      <c r="W749">
        <f t="shared" ca="1" si="668"/>
        <v>13.584588326482331</v>
      </c>
      <c r="X749">
        <f t="shared" ca="1" si="632"/>
        <v>13.835810362501242</v>
      </c>
      <c r="Y749">
        <f t="shared" si="669"/>
        <v>9</v>
      </c>
      <c r="Z749">
        <f t="shared" ca="1" si="670"/>
        <v>13.14</v>
      </c>
      <c r="AA749">
        <f t="shared" si="671"/>
        <v>37</v>
      </c>
      <c r="AB749">
        <f t="shared" ca="1" si="672"/>
        <v>13.62</v>
      </c>
      <c r="AC749">
        <f t="shared" ca="1" si="673"/>
        <v>13.5</v>
      </c>
      <c r="AD749" s="11">
        <f>Master!J746</f>
        <v>13.99</v>
      </c>
      <c r="AE749" s="11">
        <f t="shared" ca="1" si="633"/>
        <v>18</v>
      </c>
      <c r="AF749" s="11">
        <f t="shared" si="680"/>
        <v>14.327420327486099</v>
      </c>
      <c r="AG749" s="11">
        <f t="shared" si="674"/>
        <v>-0.67484065497219881</v>
      </c>
      <c r="AH749" s="11">
        <f>ROW()</f>
        <v>749</v>
      </c>
      <c r="AI749" s="11">
        <f t="shared" si="634"/>
        <v>7</v>
      </c>
      <c r="AJ749" s="11">
        <f t="shared" si="635"/>
        <v>26</v>
      </c>
      <c r="AK749">
        <f t="shared" ca="1" si="636"/>
        <v>0.12142857142857137</v>
      </c>
      <c r="AL749">
        <f t="shared" ca="1" si="637"/>
        <v>9.714009058519224E-2</v>
      </c>
      <c r="AM749">
        <f t="shared" ca="1" si="638"/>
        <v>-2.5263157894736772E-2</v>
      </c>
      <c r="AN749" s="11">
        <f t="shared" ca="1" si="639"/>
        <v>-1.9399999999999995</v>
      </c>
      <c r="AO749" s="11">
        <f t="shared" ca="1" si="640"/>
        <v>0.15503349243418504</v>
      </c>
      <c r="AP749" s="11" t="str">
        <f t="shared" si="641"/>
        <v/>
      </c>
      <c r="AQ749" s="11" t="str">
        <f t="shared" si="642"/>
        <v/>
      </c>
      <c r="AR749" s="11">
        <f t="shared" ca="1" si="675"/>
        <v>-3.1699999999999982</v>
      </c>
      <c r="AS749" s="11">
        <f t="shared" si="681"/>
        <v>-7.1225372331990217E-3</v>
      </c>
      <c r="AT749" s="11">
        <f t="shared" ca="1" si="676"/>
        <v>-3.4408779685541749E-2</v>
      </c>
      <c r="AU749" s="11">
        <f t="shared" ca="1" si="677"/>
        <v>-1.0226531783831313E-2</v>
      </c>
      <c r="AV749">
        <f t="shared" ca="1" si="643"/>
        <v>0.98184262219292984</v>
      </c>
      <c r="AW749">
        <f t="shared" ca="1" si="644"/>
        <v>0.95148443157132512</v>
      </c>
      <c r="AX749">
        <f>Master!J746/Master!K746</f>
        <v>0.983134223471539</v>
      </c>
      <c r="AY749">
        <f t="shared" ca="1" si="678"/>
        <v>-1.2916012786091668E-3</v>
      </c>
      <c r="AZ749">
        <f t="shared" ca="1" si="679"/>
        <v>-3.1649791900213886E-2</v>
      </c>
      <c r="BA749" s="11">
        <f>Master!L746</f>
        <v>0.983134223471539</v>
      </c>
      <c r="BB749" s="53">
        <f t="shared" ca="1" si="682"/>
        <v>0</v>
      </c>
      <c r="BC749" s="11">
        <f t="shared" ca="1" si="683"/>
        <v>371.75794223891234</v>
      </c>
      <c r="BD749" s="11">
        <f t="shared" ca="1" si="645"/>
        <v>-6.0757684060042859E-2</v>
      </c>
      <c r="BE749" s="11">
        <f t="shared" ca="1" si="646"/>
        <v>15.132964790161452</v>
      </c>
      <c r="BF749" s="11">
        <f t="shared" ca="1" si="647"/>
        <v>16.077753492501671</v>
      </c>
      <c r="BG749" s="11">
        <f t="shared" ca="1" si="648"/>
        <v>16.616436100227471</v>
      </c>
      <c r="BH749" s="11">
        <f t="shared" ca="1" si="649"/>
        <v>17.118146292918524</v>
      </c>
      <c r="BI749" s="11">
        <f t="shared" ca="1" si="650"/>
        <v>17.448536992647373</v>
      </c>
      <c r="BJ749" s="11">
        <f t="shared" ca="1" si="651"/>
        <v>15.305617904859821</v>
      </c>
      <c r="BK749" s="11">
        <f t="shared" ca="1" si="652"/>
        <v>16.350508051006955</v>
      </c>
      <c r="BL749" s="11">
        <f t="shared" ca="1" si="653"/>
        <v>16.930586028029303</v>
      </c>
      <c r="BM749" s="11">
        <f t="shared" ca="1" si="654"/>
        <v>17.464198620958612</v>
      </c>
      <c r="BN749" s="11">
        <f t="shared" ca="1" si="655"/>
        <v>17.812936879980864</v>
      </c>
      <c r="BO749" s="11">
        <f t="shared" ca="1" si="656"/>
        <v>0.16481110387061038</v>
      </c>
      <c r="BP749" s="11">
        <f t="shared" ca="1" si="657"/>
        <v>0.20047783047040801</v>
      </c>
      <c r="BQ749" s="11">
        <f t="shared" ca="1" si="658"/>
        <v>0.22596567907525733</v>
      </c>
      <c r="BR749" s="11">
        <f t="shared" ca="1" si="659"/>
        <v>0.26186406220799219</v>
      </c>
      <c r="BS749" s="11">
        <f t="shared" ca="1" si="660"/>
        <v>0.27053758059777921</v>
      </c>
      <c r="BT749" s="11"/>
      <c r="BU749" s="11"/>
      <c r="BV749" s="11"/>
      <c r="BW749" s="11"/>
      <c r="BX749" s="11"/>
      <c r="BY749" s="11"/>
      <c r="BZ749" s="11" t="str">
        <f t="shared" si="661"/>
        <v/>
      </c>
      <c r="CA749" s="53" t="str">
        <f t="shared" ca="1" si="662"/>
        <v/>
      </c>
    </row>
    <row r="750" spans="2:79" x14ac:dyDescent="0.25">
      <c r="B750" s="52">
        <f>Master!B747</f>
        <v>39154</v>
      </c>
      <c r="C750" s="11">
        <f ca="1">Master!Q747</f>
        <v>15.34</v>
      </c>
      <c r="D750" s="11">
        <f ca="1">Master!R747</f>
        <v>14.59</v>
      </c>
      <c r="E750" s="11">
        <f ca="1">Master!S747</f>
        <v>14.49</v>
      </c>
      <c r="F750" s="11">
        <f ca="1">Master!T747</f>
        <v>14.47</v>
      </c>
      <c r="G750" s="11">
        <f ca="1">Master!U747</f>
        <v>14.52</v>
      </c>
      <c r="H750" s="52">
        <f>VLOOKUP(VLOOKUP($B750,'Exp Dates'!$E$5:$Z$300,MATCH("M1",'Exp Dates'!$E$2:$X$2,0),1),'Exp Dates'!$D$3:$Z$300,4,0)</f>
        <v>39162</v>
      </c>
      <c r="I750" s="52">
        <f>VLOOKUP(VLOOKUP($B750,'Exp Dates'!$E$5:$Z$300,MATCH("M2",'Exp Dates'!$E$2:$X$2,0),1),'Exp Dates'!$D$3:$Z$300,4,0)</f>
        <v>39190</v>
      </c>
      <c r="J750" s="52">
        <f>VLOOKUP(VLOOKUP($B750,'Exp Dates'!$E$5:$Z$300,MATCH("M3",'Exp Dates'!$E$2:$X$2,0),1),'Exp Dates'!$D$3:$Z$300,4,0)</f>
        <v>39218</v>
      </c>
      <c r="K750" s="52">
        <f>VLOOKUP(VLOOKUP($B750,'Exp Dates'!$E$5:$Z$300,MATCH("M4",'Exp Dates'!$E$2:$X$2,0),1),'Exp Dates'!$D$3:$Z$300,4,0)</f>
        <v>39253</v>
      </c>
      <c r="L750" s="52">
        <f>VLOOKUP(VLOOKUP($B750,'Exp Dates'!$E$5:$Z$300,MATCH("M5",'Exp Dates'!$E$2:$X$2,0),1),'Exp Dates'!$D$3:$Z$300,4,0)</f>
        <v>39281</v>
      </c>
      <c r="M750">
        <f t="shared" si="663"/>
        <v>8</v>
      </c>
      <c r="N750">
        <f t="shared" si="664"/>
        <v>36</v>
      </c>
      <c r="O750">
        <f t="shared" si="665"/>
        <v>64</v>
      </c>
      <c r="P750">
        <f t="shared" si="666"/>
        <v>99</v>
      </c>
      <c r="Q750">
        <f t="shared" si="667"/>
        <v>127</v>
      </c>
      <c r="R750">
        <f t="shared" si="627"/>
        <v>1</v>
      </c>
      <c r="S750">
        <f t="shared" ca="1" si="628"/>
        <v>-2.6785714285714284E-2</v>
      </c>
      <c r="T750">
        <f t="shared" ca="1" si="629"/>
        <v>-5.7142857142855922E-4</v>
      </c>
      <c r="U750">
        <f t="shared" ca="1" si="630"/>
        <v>14.633892656628115</v>
      </c>
      <c r="V750">
        <f t="shared" ca="1" si="631"/>
        <v>14.635486716490554</v>
      </c>
      <c r="W750">
        <f t="shared" ca="1" si="668"/>
        <v>14.633892656628115</v>
      </c>
      <c r="X750">
        <f t="shared" ca="1" si="632"/>
        <v>14.472360884985333</v>
      </c>
      <c r="Y750">
        <f t="shared" si="669"/>
        <v>8</v>
      </c>
      <c r="Z750">
        <f t="shared" ca="1" si="670"/>
        <v>15.34</v>
      </c>
      <c r="AA750">
        <f t="shared" si="671"/>
        <v>36</v>
      </c>
      <c r="AB750">
        <f t="shared" ca="1" si="672"/>
        <v>14.59</v>
      </c>
      <c r="AC750">
        <f t="shared" ca="1" si="673"/>
        <v>14.750714285714286</v>
      </c>
      <c r="AD750" s="11">
        <f>Master!J747</f>
        <v>18.13</v>
      </c>
      <c r="AE750" s="11">
        <f t="shared" ca="1" si="633"/>
        <v>18</v>
      </c>
      <c r="AF750" s="11">
        <f t="shared" si="680"/>
        <v>16.228710163743049</v>
      </c>
      <c r="AG750" s="11">
        <f t="shared" si="674"/>
        <v>3.8025796725139003</v>
      </c>
      <c r="AH750" s="11">
        <f>ROW()</f>
        <v>750</v>
      </c>
      <c r="AI750" s="11">
        <f t="shared" si="634"/>
        <v>6</v>
      </c>
      <c r="AJ750" s="11">
        <f t="shared" si="635"/>
        <v>25</v>
      </c>
      <c r="AK750">
        <f t="shared" ca="1" si="636"/>
        <v>0.46499999999999986</v>
      </c>
      <c r="AL750">
        <f t="shared" ca="1" si="637"/>
        <v>0.40440089731535522</v>
      </c>
      <c r="AM750">
        <f t="shared" ca="1" si="638"/>
        <v>3.9473684210526314E-2</v>
      </c>
      <c r="AN750" s="11">
        <f t="shared" ca="1" si="639"/>
        <v>1.33</v>
      </c>
      <c r="AO750" s="11">
        <f t="shared" ca="1" si="640"/>
        <v>-6.0338924555713484E-2</v>
      </c>
      <c r="AP750" s="11" t="str">
        <f t="shared" si="641"/>
        <v/>
      </c>
      <c r="AQ750" s="11" t="str">
        <f t="shared" si="642"/>
        <v/>
      </c>
      <c r="AR750" s="11">
        <f t="shared" ca="1" si="675"/>
        <v>1.42</v>
      </c>
      <c r="AS750" s="11">
        <f t="shared" si="681"/>
        <v>0.25922523608936981</v>
      </c>
      <c r="AT750" s="11">
        <f t="shared" ca="1" si="676"/>
        <v>0.15480278288264557</v>
      </c>
      <c r="AU750" s="11">
        <f t="shared" ca="1" si="677"/>
        <v>6.8797061813327967E-2</v>
      </c>
      <c r="AV750">
        <f t="shared" ca="1" si="643"/>
        <v>1.0111613974338054</v>
      </c>
      <c r="AW750">
        <f t="shared" ca="1" si="644"/>
        <v>1.0586611456176673</v>
      </c>
      <c r="AX750">
        <f>Master!J747/Master!K747</f>
        <v>1.0928270042194093</v>
      </c>
      <c r="AY750">
        <f t="shared" ca="1" si="678"/>
        <v>-8.1665606785603861E-2</v>
      </c>
      <c r="AZ750">
        <f t="shared" ca="1" si="679"/>
        <v>-3.4165858601741927E-2</v>
      </c>
      <c r="BA750" s="11">
        <f>Master!L747</f>
        <v>1.0928270042194093</v>
      </c>
      <c r="BB750" s="53">
        <f t="shared" ca="1" si="682"/>
        <v>0</v>
      </c>
      <c r="BC750" s="11">
        <f t="shared" ca="1" si="683"/>
        <v>371.75794223891234</v>
      </c>
      <c r="BD750" s="11">
        <f t="shared" ca="1" si="645"/>
        <v>-0.153888582460011</v>
      </c>
      <c r="BE750" s="11">
        <f t="shared" ca="1" si="646"/>
        <v>18.708100852027052</v>
      </c>
      <c r="BF750" s="11">
        <f t="shared" ca="1" si="647"/>
        <v>19.363921148408682</v>
      </c>
      <c r="BG750" s="11">
        <f t="shared" ca="1" si="648"/>
        <v>19.779851647495196</v>
      </c>
      <c r="BH750" s="11">
        <f t="shared" ca="1" si="649"/>
        <v>20.186214055469542</v>
      </c>
      <c r="BI750" s="11">
        <f t="shared" ca="1" si="650"/>
        <v>20.461537369817801</v>
      </c>
      <c r="BJ750" s="11">
        <f t="shared" ca="1" si="651"/>
        <v>17.779754017168536</v>
      </c>
      <c r="BK750" s="11">
        <f t="shared" ca="1" si="652"/>
        <v>17.8382763646601</v>
      </c>
      <c r="BL750" s="11">
        <f t="shared" ca="1" si="653"/>
        <v>18.016136072194534</v>
      </c>
      <c r="BM750" s="11">
        <f t="shared" ca="1" si="654"/>
        <v>18.240488884613388</v>
      </c>
      <c r="BN750" s="11">
        <f t="shared" ca="1" si="655"/>
        <v>18.411511630706357</v>
      </c>
      <c r="BO750" s="11">
        <f t="shared" ca="1" si="656"/>
        <v>0.159045242318679</v>
      </c>
      <c r="BP750" s="11">
        <f t="shared" ca="1" si="657"/>
        <v>0.22263717372584657</v>
      </c>
      <c r="BQ750" s="11">
        <f t="shared" ca="1" si="658"/>
        <v>0.24334962541025074</v>
      </c>
      <c r="BR750" s="11">
        <f t="shared" ca="1" si="659"/>
        <v>0.26057283238516837</v>
      </c>
      <c r="BS750" s="11">
        <f t="shared" ca="1" si="660"/>
        <v>0.26801044288611275</v>
      </c>
      <c r="BT750" s="11"/>
      <c r="BU750" s="11"/>
      <c r="BV750" s="11"/>
      <c r="BW750" s="11"/>
      <c r="BX750" s="11"/>
      <c r="BY750" s="11"/>
      <c r="BZ750" s="11" t="str">
        <f t="shared" si="661"/>
        <v/>
      </c>
      <c r="CA750" s="53" t="str">
        <f t="shared" ca="1" si="662"/>
        <v/>
      </c>
    </row>
    <row r="751" spans="2:79" x14ac:dyDescent="0.25">
      <c r="B751" s="52">
        <f>Master!B748</f>
        <v>39155</v>
      </c>
      <c r="C751" s="11">
        <f ca="1">Master!Q748</f>
        <v>15.81</v>
      </c>
      <c r="D751" s="11">
        <f ca="1">Master!R748</f>
        <v>15.15</v>
      </c>
      <c r="E751" s="11">
        <f ca="1">Master!S748</f>
        <v>14.82</v>
      </c>
      <c r="F751" s="11">
        <f ca="1">Master!T748</f>
        <v>14.57</v>
      </c>
      <c r="G751" s="11">
        <f ca="1">Master!U748</f>
        <v>14.68</v>
      </c>
      <c r="H751" s="52">
        <f>VLOOKUP(VLOOKUP($B751,'Exp Dates'!$E$5:$Z$300,MATCH("M1",'Exp Dates'!$E$2:$X$2,0),1),'Exp Dates'!$D$3:$Z$300,4,0)</f>
        <v>39162</v>
      </c>
      <c r="I751" s="52">
        <f>VLOOKUP(VLOOKUP($B751,'Exp Dates'!$E$5:$Z$300,MATCH("M2",'Exp Dates'!$E$2:$X$2,0),1),'Exp Dates'!$D$3:$Z$300,4,0)</f>
        <v>39190</v>
      </c>
      <c r="J751" s="52">
        <f>VLOOKUP(VLOOKUP($B751,'Exp Dates'!$E$5:$Z$300,MATCH("M3",'Exp Dates'!$E$2:$X$2,0),1),'Exp Dates'!$D$3:$Z$300,4,0)</f>
        <v>39218</v>
      </c>
      <c r="K751" s="52">
        <f>VLOOKUP(VLOOKUP($B751,'Exp Dates'!$E$5:$Z$300,MATCH("M4",'Exp Dates'!$E$2:$X$2,0),1),'Exp Dates'!$D$3:$Z$300,4,0)</f>
        <v>39253</v>
      </c>
      <c r="L751" s="52">
        <f>VLOOKUP(VLOOKUP($B751,'Exp Dates'!$E$5:$Z$300,MATCH("M5",'Exp Dates'!$E$2:$X$2,0),1),'Exp Dates'!$D$3:$Z$300,4,0)</f>
        <v>39281</v>
      </c>
      <c r="M751">
        <f t="shared" si="663"/>
        <v>7</v>
      </c>
      <c r="N751">
        <f t="shared" si="664"/>
        <v>35</v>
      </c>
      <c r="O751">
        <f t="shared" si="665"/>
        <v>63</v>
      </c>
      <c r="P751">
        <f t="shared" si="666"/>
        <v>98</v>
      </c>
      <c r="Q751">
        <f t="shared" si="667"/>
        <v>126</v>
      </c>
      <c r="R751">
        <f t="shared" si="627"/>
        <v>1</v>
      </c>
      <c r="S751">
        <f t="shared" ca="1" si="628"/>
        <v>-2.3571428571428577E-2</v>
      </c>
      <c r="T751">
        <f t="shared" ca="1" si="629"/>
        <v>-7.1428571428571426E-3</v>
      </c>
      <c r="U751">
        <f t="shared" ca="1" si="630"/>
        <v>15.178073000219758</v>
      </c>
      <c r="V751">
        <f t="shared" ca="1" si="631"/>
        <v>15.271911717267095</v>
      </c>
      <c r="W751">
        <f t="shared" ca="1" si="668"/>
        <v>15.178073000219758</v>
      </c>
      <c r="X751">
        <f t="shared" ca="1" si="632"/>
        <v>14.594380712695445</v>
      </c>
      <c r="Y751">
        <f t="shared" si="669"/>
        <v>7</v>
      </c>
      <c r="Z751">
        <f t="shared" ca="1" si="670"/>
        <v>15.81</v>
      </c>
      <c r="AA751">
        <f t="shared" si="671"/>
        <v>35</v>
      </c>
      <c r="AB751">
        <f t="shared" ca="1" si="672"/>
        <v>15.15</v>
      </c>
      <c r="AC751">
        <f t="shared" ca="1" si="673"/>
        <v>15.267857142857142</v>
      </c>
      <c r="AD751" s="11">
        <f>Master!J748</f>
        <v>17.27</v>
      </c>
      <c r="AE751" s="11">
        <f t="shared" ca="1" si="633"/>
        <v>18</v>
      </c>
      <c r="AF751" s="11">
        <f t="shared" si="680"/>
        <v>16.749355081871524</v>
      </c>
      <c r="AG751" s="11">
        <f t="shared" si="674"/>
        <v>1.0412898362569507</v>
      </c>
      <c r="AH751" s="11">
        <f>ROW()</f>
        <v>751</v>
      </c>
      <c r="AI751" s="11">
        <f t="shared" si="634"/>
        <v>5</v>
      </c>
      <c r="AJ751" s="11">
        <f t="shared" si="635"/>
        <v>24</v>
      </c>
      <c r="AK751">
        <f t="shared" ca="1" si="636"/>
        <v>0.29199999999999982</v>
      </c>
      <c r="AL751">
        <f t="shared" ca="1" si="637"/>
        <v>0.2545560909724518</v>
      </c>
      <c r="AM751">
        <f t="shared" ca="1" si="638"/>
        <v>3.4736842105263163E-2</v>
      </c>
      <c r="AN751" s="11">
        <f t="shared" ca="1" si="639"/>
        <v>0.42999999999999972</v>
      </c>
      <c r="AO751" s="11">
        <f t="shared" ca="1" si="640"/>
        <v>-1.1097021443867674E-2</v>
      </c>
      <c r="AP751" s="11" t="str">
        <f t="shared" si="641"/>
        <v/>
      </c>
      <c r="AQ751" s="11" t="str">
        <f t="shared" si="642"/>
        <v/>
      </c>
      <c r="AR751" s="11">
        <f t="shared" ca="1" si="675"/>
        <v>1.0199999999999996</v>
      </c>
      <c r="AS751" s="11">
        <f t="shared" si="681"/>
        <v>-4.8597132608172423E-2</v>
      </c>
      <c r="AT751" s="11">
        <f t="shared" ca="1" si="676"/>
        <v>3.0178855282270559E-2</v>
      </c>
      <c r="AU751" s="11">
        <f t="shared" ca="1" si="677"/>
        <v>3.7664169420683999E-2</v>
      </c>
      <c r="AV751">
        <f t="shared" ca="1" si="643"/>
        <v>1.0399943169234009</v>
      </c>
      <c r="AW751">
        <f t="shared" ca="1" si="644"/>
        <v>1.0668016194331984</v>
      </c>
      <c r="AX751">
        <f>Master!J748/Master!K748</f>
        <v>1.0627692307692307</v>
      </c>
      <c r="AY751">
        <f t="shared" ca="1" si="678"/>
        <v>-2.2774913845829747E-2</v>
      </c>
      <c r="AZ751">
        <f t="shared" ca="1" si="679"/>
        <v>4.032388663967712E-3</v>
      </c>
      <c r="BA751" s="11">
        <f>Master!L748</f>
        <v>1.0627692307692307</v>
      </c>
      <c r="BB751" s="53">
        <f t="shared" ca="1" si="682"/>
        <v>-2.7504603504603597E-2</v>
      </c>
      <c r="BC751" s="11">
        <f t="shared" ca="1" si="683"/>
        <v>361.53288743794371</v>
      </c>
      <c r="BD751" s="11">
        <f t="shared" ca="1" si="645"/>
        <v>-8.4539664157498501E-2</v>
      </c>
      <c r="BE751" s="11">
        <f t="shared" ca="1" si="646"/>
        <v>17.90994068229169</v>
      </c>
      <c r="BF751" s="11">
        <f t="shared" ca="1" si="647"/>
        <v>18.657708355843862</v>
      </c>
      <c r="BG751" s="11">
        <f t="shared" ca="1" si="648"/>
        <v>19.105489139906947</v>
      </c>
      <c r="BH751" s="11">
        <f t="shared" ca="1" si="649"/>
        <v>19.535251575055018</v>
      </c>
      <c r="BI751" s="11">
        <f t="shared" ca="1" si="650"/>
        <v>19.823702852173959</v>
      </c>
      <c r="BJ751" s="11">
        <f t="shared" ca="1" si="651"/>
        <v>17.669351644242614</v>
      </c>
      <c r="BK751" s="11">
        <f t="shared" ca="1" si="652"/>
        <v>18.243099261549567</v>
      </c>
      <c r="BL751" s="11">
        <f t="shared" ca="1" si="653"/>
        <v>18.624311063808793</v>
      </c>
      <c r="BM751" s="11">
        <f t="shared" ca="1" si="654"/>
        <v>19.003601397685273</v>
      </c>
      <c r="BN751" s="11">
        <f t="shared" ca="1" si="655"/>
        <v>19.263235876834347</v>
      </c>
      <c r="BO751" s="11">
        <f t="shared" ca="1" si="656"/>
        <v>0.11760604960421328</v>
      </c>
      <c r="BP751" s="11">
        <f t="shared" ca="1" si="657"/>
        <v>0.20416496775904736</v>
      </c>
      <c r="BQ751" s="11">
        <f t="shared" ca="1" si="658"/>
        <v>0.25670115140410199</v>
      </c>
      <c r="BR751" s="11">
        <f t="shared" ca="1" si="659"/>
        <v>0.30429659558581146</v>
      </c>
      <c r="BS751" s="11">
        <f t="shared" ca="1" si="660"/>
        <v>0.31220952839471039</v>
      </c>
      <c r="BT751" s="11"/>
      <c r="BU751" s="11"/>
      <c r="BV751" s="11"/>
      <c r="BW751" s="11"/>
      <c r="BX751" s="11"/>
      <c r="BY751" s="11"/>
      <c r="BZ751" s="11" t="str">
        <f t="shared" si="661"/>
        <v/>
      </c>
      <c r="CA751" s="53">
        <f t="shared" ca="1" si="662"/>
        <v>4.3564356435643603E-2</v>
      </c>
    </row>
    <row r="752" spans="2:79" x14ac:dyDescent="0.25">
      <c r="B752" s="52">
        <f>Master!B749</f>
        <v>39156</v>
      </c>
      <c r="C752" s="11">
        <f ca="1">Master!Q749</f>
        <v>15.4</v>
      </c>
      <c r="D752" s="11">
        <f ca="1">Master!R749</f>
        <v>15.33</v>
      </c>
      <c r="E752" s="11">
        <f ca="1">Master!S749</f>
        <v>14.89</v>
      </c>
      <c r="F752" s="11">
        <f ca="1">Master!T749</f>
        <v>14.57</v>
      </c>
      <c r="G752" s="11">
        <f ca="1">Master!U749</f>
        <v>14.47</v>
      </c>
      <c r="H752" s="52">
        <f>VLOOKUP(VLOOKUP($B752,'Exp Dates'!$E$5:$Z$300,MATCH("M1",'Exp Dates'!$E$2:$X$2,0),1),'Exp Dates'!$D$3:$Z$300,4,0)</f>
        <v>39162</v>
      </c>
      <c r="I752" s="52">
        <f>VLOOKUP(VLOOKUP($B752,'Exp Dates'!$E$5:$Z$300,MATCH("M2",'Exp Dates'!$E$2:$X$2,0),1),'Exp Dates'!$D$3:$Z$300,4,0)</f>
        <v>39190</v>
      </c>
      <c r="J752" s="52">
        <f>VLOOKUP(VLOOKUP($B752,'Exp Dates'!$E$5:$Z$300,MATCH("M3",'Exp Dates'!$E$2:$X$2,0),1),'Exp Dates'!$D$3:$Z$300,4,0)</f>
        <v>39218</v>
      </c>
      <c r="K752" s="52">
        <f>VLOOKUP(VLOOKUP($B752,'Exp Dates'!$E$5:$Z$300,MATCH("M4",'Exp Dates'!$E$2:$X$2,0),1),'Exp Dates'!$D$3:$Z$300,4,0)</f>
        <v>39253</v>
      </c>
      <c r="L752" s="52">
        <f>VLOOKUP(VLOOKUP($B752,'Exp Dates'!$E$5:$Z$300,MATCH("M5",'Exp Dates'!$E$2:$X$2,0),1),'Exp Dates'!$D$3:$Z$300,4,0)</f>
        <v>39281</v>
      </c>
      <c r="M752">
        <f t="shared" si="663"/>
        <v>6</v>
      </c>
      <c r="N752">
        <f t="shared" si="664"/>
        <v>34</v>
      </c>
      <c r="O752">
        <f t="shared" si="665"/>
        <v>62</v>
      </c>
      <c r="P752">
        <f t="shared" si="666"/>
        <v>97</v>
      </c>
      <c r="Q752">
        <f t="shared" si="667"/>
        <v>125</v>
      </c>
      <c r="R752">
        <f t="shared" si="627"/>
        <v>2</v>
      </c>
      <c r="S752">
        <f t="shared" ca="1" si="628"/>
        <v>-1.5714285714285698E-2</v>
      </c>
      <c r="T752">
        <f t="shared" ca="1" si="629"/>
        <v>-9.1428571428571505E-3</v>
      </c>
      <c r="U752">
        <f t="shared" ca="1" si="630"/>
        <v>15.332004435167635</v>
      </c>
      <c r="V752">
        <f t="shared" ca="1" si="631"/>
        <v>15.457510210404582</v>
      </c>
      <c r="W752">
        <f t="shared" ca="1" si="668"/>
        <v>15.457510210404582</v>
      </c>
      <c r="X752">
        <f t="shared" ca="1" si="632"/>
        <v>14.594627876624431</v>
      </c>
      <c r="Y752">
        <f t="shared" si="669"/>
        <v>6</v>
      </c>
      <c r="Z752">
        <f t="shared" ca="1" si="670"/>
        <v>15.4</v>
      </c>
      <c r="AA752">
        <f t="shared" si="671"/>
        <v>34</v>
      </c>
      <c r="AB752">
        <f t="shared" ca="1" si="672"/>
        <v>15.33</v>
      </c>
      <c r="AC752">
        <f t="shared" ca="1" si="673"/>
        <v>15.34</v>
      </c>
      <c r="AD752" s="11">
        <f>Master!J749</f>
        <v>16.43</v>
      </c>
      <c r="AE752" s="11">
        <f t="shared" ca="1" si="633"/>
        <v>18</v>
      </c>
      <c r="AF752" s="11">
        <f t="shared" si="680"/>
        <v>16.58967754093576</v>
      </c>
      <c r="AG752" s="11">
        <f t="shared" si="674"/>
        <v>-0.3193550818715245</v>
      </c>
      <c r="AH752" s="11">
        <f>ROW()</f>
        <v>752</v>
      </c>
      <c r="AI752" s="11">
        <f t="shared" si="634"/>
        <v>4</v>
      </c>
      <c r="AJ752" s="11">
        <f t="shared" si="635"/>
        <v>23</v>
      </c>
      <c r="AK752">
        <f t="shared" ca="1" si="636"/>
        <v>0.25749999999999984</v>
      </c>
      <c r="AL752">
        <f t="shared" ca="1" si="637"/>
        <v>0.23111310415864139</v>
      </c>
      <c r="AM752">
        <f t="shared" ca="1" si="638"/>
        <v>3.6842105263158046E-3</v>
      </c>
      <c r="AN752" s="11">
        <f t="shared" ca="1" si="639"/>
        <v>0.23000000000000043</v>
      </c>
      <c r="AO752" s="11">
        <f t="shared" ca="1" si="640"/>
        <v>7.2279490820841886E-5</v>
      </c>
      <c r="AP752" s="11" t="str">
        <f t="shared" si="641"/>
        <v/>
      </c>
      <c r="AQ752" s="11" t="str">
        <f t="shared" si="642"/>
        <v/>
      </c>
      <c r="AR752" s="11">
        <f t="shared" ca="1" si="675"/>
        <v>9.9999999999999645E-2</v>
      </c>
      <c r="AS752" s="11">
        <f t="shared" si="681"/>
        <v>-4.9861960109410478E-2</v>
      </c>
      <c r="AT752" s="11">
        <f t="shared" ca="1" si="676"/>
        <v>-2.6275141801797238E-2</v>
      </c>
      <c r="AU752" s="11">
        <f t="shared" ca="1" si="677"/>
        <v>1.1811160928344619E-2</v>
      </c>
      <c r="AV752">
        <f t="shared" ca="1" si="643"/>
        <v>1.0591232843395886</v>
      </c>
      <c r="AW752">
        <f t="shared" ca="1" si="644"/>
        <v>1.0342511752854264</v>
      </c>
      <c r="AX752">
        <f>Master!J749/Master!K749</f>
        <v>1.0249532127261385</v>
      </c>
      <c r="AY752">
        <f t="shared" ca="1" si="678"/>
        <v>3.4170071613450093E-2</v>
      </c>
      <c r="AZ752">
        <f t="shared" ca="1" si="679"/>
        <v>9.2979625592879422E-3</v>
      </c>
      <c r="BA752" s="11">
        <f>Master!L749</f>
        <v>1.0249532127261385</v>
      </c>
      <c r="BB752" s="53">
        <f t="shared" ca="1" si="682"/>
        <v>0</v>
      </c>
      <c r="BC752" s="11">
        <f t="shared" ca="1" si="683"/>
        <v>361.53288743794371</v>
      </c>
      <c r="BD752" s="11">
        <f t="shared" ca="1" si="645"/>
        <v>-6.2690200852099781E-2</v>
      </c>
      <c r="BE752" s="11">
        <f t="shared" ca="1" si="646"/>
        <v>17.114119453429847</v>
      </c>
      <c r="BF752" s="11">
        <f t="shared" ca="1" si="647"/>
        <v>17.964605256614092</v>
      </c>
      <c r="BG752" s="11">
        <f t="shared" ca="1" si="648"/>
        <v>18.444915071344408</v>
      </c>
      <c r="BH752" s="11">
        <f t="shared" ca="1" si="649"/>
        <v>18.898171190683446</v>
      </c>
      <c r="BI752" s="11">
        <f t="shared" ca="1" si="650"/>
        <v>19.199702631592213</v>
      </c>
      <c r="BJ752" s="11">
        <f t="shared" ca="1" si="651"/>
        <v>17.183167930648313</v>
      </c>
      <c r="BK752" s="11">
        <f t="shared" ca="1" si="652"/>
        <v>18.090762864531726</v>
      </c>
      <c r="BL752" s="11">
        <f t="shared" ca="1" si="653"/>
        <v>18.591929641316799</v>
      </c>
      <c r="BM752" s="11">
        <f t="shared" ca="1" si="654"/>
        <v>19.060863708964458</v>
      </c>
      <c r="BN752" s="11">
        <f t="shared" ca="1" si="655"/>
        <v>19.371312765408685</v>
      </c>
      <c r="BO752" s="11">
        <f t="shared" ca="1" si="656"/>
        <v>0.11579012536677347</v>
      </c>
      <c r="BP752" s="11">
        <f t="shared" ca="1" si="657"/>
        <v>0.18008890179593773</v>
      </c>
      <c r="BQ752" s="11">
        <f t="shared" ca="1" si="658"/>
        <v>0.24861851184128936</v>
      </c>
      <c r="BR752" s="11">
        <f t="shared" ca="1" si="659"/>
        <v>0.30822674735514477</v>
      </c>
      <c r="BS752" s="11">
        <f t="shared" ca="1" si="660"/>
        <v>0.33872237494185797</v>
      </c>
      <c r="BT752" s="11"/>
      <c r="BU752" s="11"/>
      <c r="BV752" s="11"/>
      <c r="BW752" s="11"/>
      <c r="BX752" s="11"/>
      <c r="BY752" s="11"/>
      <c r="BZ752" s="11" t="str">
        <f t="shared" si="661"/>
        <v/>
      </c>
      <c r="CA752" s="53">
        <f t="shared" ca="1" si="662"/>
        <v>4.5662100456620447E-3</v>
      </c>
    </row>
    <row r="753" spans="2:79" x14ac:dyDescent="0.25">
      <c r="B753" s="52">
        <f>Master!B750</f>
        <v>39157</v>
      </c>
      <c r="C753" s="11">
        <f ca="1">Master!Q750</f>
        <v>15.99</v>
      </c>
      <c r="D753" s="11">
        <f ca="1">Master!R750</f>
        <v>15.79</v>
      </c>
      <c r="E753" s="11">
        <f ca="1">Master!S750</f>
        <v>15.22</v>
      </c>
      <c r="F753" s="11">
        <f ca="1">Master!T750</f>
        <v>14.95</v>
      </c>
      <c r="G753" s="11">
        <f ca="1">Master!U750</f>
        <v>14.73</v>
      </c>
      <c r="H753" s="52">
        <f>VLOOKUP(VLOOKUP($B753,'Exp Dates'!$E$5:$Z$300,MATCH("M1",'Exp Dates'!$E$2:$X$2,0),1),'Exp Dates'!$D$3:$Z$300,4,0)</f>
        <v>39162</v>
      </c>
      <c r="I753" s="52">
        <f>VLOOKUP(VLOOKUP($B753,'Exp Dates'!$E$5:$Z$300,MATCH("M2",'Exp Dates'!$E$2:$X$2,0),1),'Exp Dates'!$D$3:$Z$300,4,0)</f>
        <v>39190</v>
      </c>
      <c r="J753" s="52">
        <f>VLOOKUP(VLOOKUP($B753,'Exp Dates'!$E$5:$Z$300,MATCH("M3",'Exp Dates'!$E$2:$X$2,0),1),'Exp Dates'!$D$3:$Z$300,4,0)</f>
        <v>39218</v>
      </c>
      <c r="K753" s="52">
        <f>VLOOKUP(VLOOKUP($B753,'Exp Dates'!$E$5:$Z$300,MATCH("M4",'Exp Dates'!$E$2:$X$2,0),1),'Exp Dates'!$D$3:$Z$300,4,0)</f>
        <v>39253</v>
      </c>
      <c r="L753" s="52">
        <f>VLOOKUP(VLOOKUP($B753,'Exp Dates'!$E$5:$Z$300,MATCH("M5",'Exp Dates'!$E$2:$X$2,0),1),'Exp Dates'!$D$3:$Z$300,4,0)</f>
        <v>39281</v>
      </c>
      <c r="M753">
        <f t="shared" si="663"/>
        <v>5</v>
      </c>
      <c r="N753">
        <f t="shared" si="664"/>
        <v>33</v>
      </c>
      <c r="O753">
        <f t="shared" si="665"/>
        <v>61</v>
      </c>
      <c r="P753">
        <f t="shared" si="666"/>
        <v>96</v>
      </c>
      <c r="Q753">
        <f t="shared" si="667"/>
        <v>124</v>
      </c>
      <c r="R753">
        <f t="shared" si="627"/>
        <v>2</v>
      </c>
      <c r="S753">
        <f t="shared" ca="1" si="628"/>
        <v>-2.0357142857142803E-2</v>
      </c>
      <c r="T753">
        <f t="shared" ca="1" si="629"/>
        <v>-7.7142857142857525E-3</v>
      </c>
      <c r="U753">
        <f t="shared" ca="1" si="630"/>
        <v>15.793593637928009</v>
      </c>
      <c r="V753">
        <f t="shared" ca="1" si="631"/>
        <v>15.911469998086286</v>
      </c>
      <c r="W753">
        <f t="shared" ca="1" si="668"/>
        <v>15.911469998086286</v>
      </c>
      <c r="X753">
        <f t="shared" ca="1" si="632"/>
        <v>14.965308959659485</v>
      </c>
      <c r="Y753">
        <f t="shared" si="669"/>
        <v>5</v>
      </c>
      <c r="Z753">
        <f t="shared" ca="1" si="670"/>
        <v>15.99</v>
      </c>
      <c r="AA753">
        <f t="shared" si="671"/>
        <v>33</v>
      </c>
      <c r="AB753">
        <f t="shared" ca="1" si="672"/>
        <v>15.79</v>
      </c>
      <c r="AC753">
        <f t="shared" ca="1" si="673"/>
        <v>15.811428571428571</v>
      </c>
      <c r="AD753" s="11">
        <f>Master!J750</f>
        <v>16.79</v>
      </c>
      <c r="AE753" s="11">
        <f t="shared" ca="1" si="633"/>
        <v>18</v>
      </c>
      <c r="AF753" s="11">
        <f t="shared" si="680"/>
        <v>16.68983877046788</v>
      </c>
      <c r="AG753" s="11">
        <f t="shared" si="674"/>
        <v>0.20032245906423896</v>
      </c>
      <c r="AH753" s="11">
        <f>ROW()</f>
        <v>753</v>
      </c>
      <c r="AI753" s="11">
        <f t="shared" si="634"/>
        <v>3</v>
      </c>
      <c r="AJ753" s="11">
        <f t="shared" si="635"/>
        <v>22</v>
      </c>
      <c r="AK753">
        <f t="shared" ca="1" si="636"/>
        <v>0.26666666666666633</v>
      </c>
      <c r="AL753">
        <f t="shared" ca="1" si="637"/>
        <v>0.24765122766542014</v>
      </c>
      <c r="AM753">
        <f t="shared" ca="1" si="638"/>
        <v>1.0526315789473739E-2</v>
      </c>
      <c r="AN753" s="11">
        <f t="shared" ca="1" si="639"/>
        <v>0.52999999999999936</v>
      </c>
      <c r="AO753" s="11">
        <f t="shared" ca="1" si="640"/>
        <v>-1.7657834417422091E-2</v>
      </c>
      <c r="AP753" s="11" t="str">
        <f t="shared" si="641"/>
        <v/>
      </c>
      <c r="AQ753" s="11" t="str">
        <f t="shared" si="642"/>
        <v/>
      </c>
      <c r="AR753" s="11">
        <f t="shared" ca="1" si="675"/>
        <v>1.3000000000000007</v>
      </c>
      <c r="AS753" s="11">
        <f t="shared" si="681"/>
        <v>2.1674539040272601E-2</v>
      </c>
      <c r="AT753" s="11">
        <f t="shared" ca="1" si="676"/>
        <v>3.7596017426279375E-2</v>
      </c>
      <c r="AU753" s="11">
        <f t="shared" ca="1" si="677"/>
        <v>2.9565135383827854E-2</v>
      </c>
      <c r="AV753">
        <f t="shared" ca="1" si="643"/>
        <v>1.0632236221101266</v>
      </c>
      <c r="AW753">
        <f t="shared" ca="1" si="644"/>
        <v>1.0505913272010512</v>
      </c>
      <c r="AX753">
        <f>Master!J750/Master!K750</f>
        <v>0.99584816132858833</v>
      </c>
      <c r="AY753">
        <f t="shared" ca="1" si="678"/>
        <v>6.7375460781538221E-2</v>
      </c>
      <c r="AZ753">
        <f t="shared" ca="1" si="679"/>
        <v>5.4743165872462862E-2</v>
      </c>
      <c r="BA753" s="11">
        <f>Master!L750</f>
        <v>0.99584816132858833</v>
      </c>
      <c r="BB753" s="53">
        <f t="shared" ca="1" si="682"/>
        <v>0</v>
      </c>
      <c r="BC753" s="11">
        <f t="shared" ca="1" si="683"/>
        <v>361.53288743794371</v>
      </c>
      <c r="BD753" s="11">
        <f t="shared" ca="1" si="645"/>
        <v>-4.7647409172126204E-2</v>
      </c>
      <c r="BE753" s="11">
        <f t="shared" ca="1" si="646"/>
        <v>17.380020328484171</v>
      </c>
      <c r="BF753" s="11">
        <f t="shared" ca="1" si="647"/>
        <v>18.233407946594404</v>
      </c>
      <c r="BG753" s="11">
        <f t="shared" ca="1" si="648"/>
        <v>18.707587576712871</v>
      </c>
      <c r="BH753" s="11">
        <f t="shared" ca="1" si="649"/>
        <v>19.155093621937262</v>
      </c>
      <c r="BI753" s="11">
        <f t="shared" ca="1" si="650"/>
        <v>19.453031011396149</v>
      </c>
      <c r="BJ753" s="11">
        <f t="shared" ca="1" si="651"/>
        <v>17.340139254825573</v>
      </c>
      <c r="BK753" s="11">
        <f t="shared" ca="1" si="652"/>
        <v>18.154918034167942</v>
      </c>
      <c r="BL753" s="11">
        <f t="shared" ca="1" si="653"/>
        <v>18.615725609057225</v>
      </c>
      <c r="BM753" s="11">
        <f t="shared" ca="1" si="654"/>
        <v>19.05326947163482</v>
      </c>
      <c r="BN753" s="11">
        <f t="shared" ca="1" si="655"/>
        <v>19.345562157952816</v>
      </c>
      <c r="BO753" s="11">
        <f t="shared" ca="1" si="656"/>
        <v>8.4436476224238444E-2</v>
      </c>
      <c r="BP753" s="11">
        <f t="shared" ca="1" si="657"/>
        <v>0.14977314972564559</v>
      </c>
      <c r="BQ753" s="11">
        <f t="shared" ca="1" si="658"/>
        <v>0.22310943554909501</v>
      </c>
      <c r="BR753" s="11">
        <f t="shared" ca="1" si="659"/>
        <v>0.27446618539363343</v>
      </c>
      <c r="BS753" s="11">
        <f t="shared" ca="1" si="660"/>
        <v>0.31334434201987893</v>
      </c>
      <c r="BT753" s="11"/>
      <c r="BU753" s="11"/>
      <c r="BV753" s="11"/>
      <c r="BW753" s="11"/>
      <c r="BX753" s="11"/>
      <c r="BY753" s="11"/>
      <c r="BZ753" s="11" t="str">
        <f t="shared" si="661"/>
        <v/>
      </c>
      <c r="CA753" s="53">
        <f t="shared" ca="1" si="662"/>
        <v>1.2666244458518161E-2</v>
      </c>
    </row>
    <row r="754" spans="2:79" x14ac:dyDescent="0.25">
      <c r="B754" s="52">
        <f>Master!B751</f>
        <v>39160</v>
      </c>
      <c r="C754" s="11">
        <f ca="1">Master!Q751</f>
        <v>14.32</v>
      </c>
      <c r="D754" s="11">
        <f ca="1">Master!R751</f>
        <v>14.89</v>
      </c>
      <c r="E754" s="11">
        <f ca="1">Master!S751</f>
        <v>14.69</v>
      </c>
      <c r="F754" s="11">
        <f ca="1">Master!T751</f>
        <v>14.67</v>
      </c>
      <c r="G754" s="11">
        <f ca="1">Master!U751</f>
        <v>14.56</v>
      </c>
      <c r="H754" s="52">
        <f>VLOOKUP(VLOOKUP($B754,'Exp Dates'!$E$5:$Z$300,MATCH("M1",'Exp Dates'!$E$2:$X$2,0),1),'Exp Dates'!$D$3:$Z$300,4,0)</f>
        <v>39162</v>
      </c>
      <c r="I754" s="52">
        <f>VLOOKUP(VLOOKUP($B754,'Exp Dates'!$E$5:$Z$300,MATCH("M2",'Exp Dates'!$E$2:$X$2,0),1),'Exp Dates'!$D$3:$Z$300,4,0)</f>
        <v>39190</v>
      </c>
      <c r="J754" s="52">
        <f>VLOOKUP(VLOOKUP($B754,'Exp Dates'!$E$5:$Z$300,MATCH("M3",'Exp Dates'!$E$2:$X$2,0),1),'Exp Dates'!$D$3:$Z$300,4,0)</f>
        <v>39218</v>
      </c>
      <c r="K754" s="52">
        <f>VLOOKUP(VLOOKUP($B754,'Exp Dates'!$E$5:$Z$300,MATCH("M4",'Exp Dates'!$E$2:$X$2,0),1),'Exp Dates'!$D$3:$Z$300,4,0)</f>
        <v>39253</v>
      </c>
      <c r="L754" s="52">
        <f>VLOOKUP(VLOOKUP($B754,'Exp Dates'!$E$5:$Z$300,MATCH("M5",'Exp Dates'!$E$2:$X$2,0),1),'Exp Dates'!$D$3:$Z$300,4,0)</f>
        <v>39281</v>
      </c>
      <c r="M754">
        <f t="shared" si="663"/>
        <v>2</v>
      </c>
      <c r="N754">
        <f t="shared" si="664"/>
        <v>30</v>
      </c>
      <c r="O754">
        <f t="shared" si="665"/>
        <v>58</v>
      </c>
      <c r="P754">
        <f t="shared" si="666"/>
        <v>93</v>
      </c>
      <c r="Q754">
        <f t="shared" si="667"/>
        <v>121</v>
      </c>
      <c r="R754">
        <f t="shared" si="627"/>
        <v>2</v>
      </c>
      <c r="S754">
        <f t="shared" ca="1" si="628"/>
        <v>-7.1428571428571808E-3</v>
      </c>
      <c r="T754">
        <f t="shared" ca="1" si="629"/>
        <v>-5.7142857142855922E-4</v>
      </c>
      <c r="U754">
        <f t="shared" ca="1" si="630"/>
        <v>14.89</v>
      </c>
      <c r="V754">
        <f t="shared" ca="1" si="631"/>
        <v>14.89</v>
      </c>
      <c r="W754">
        <f t="shared" ca="1" si="668"/>
        <v>14.89</v>
      </c>
      <c r="X754">
        <f t="shared" ca="1" si="632"/>
        <v>14.67</v>
      </c>
      <c r="Y754">
        <f t="shared" si="669"/>
        <v>30</v>
      </c>
      <c r="Z754">
        <f t="shared" ca="1" si="670"/>
        <v>14.89</v>
      </c>
      <c r="AA754">
        <f t="shared" si="671"/>
        <v>58</v>
      </c>
      <c r="AB754">
        <f t="shared" ca="1" si="672"/>
        <v>14.69</v>
      </c>
      <c r="AC754">
        <f t="shared" ca="1" si="673"/>
        <v>14.89</v>
      </c>
      <c r="AD754" s="11">
        <f>Master!J751</f>
        <v>14.59</v>
      </c>
      <c r="AE754" s="11">
        <f t="shared" ca="1" si="633"/>
        <v>18</v>
      </c>
      <c r="AF754" s="11">
        <f t="shared" si="680"/>
        <v>15.63991938523394</v>
      </c>
      <c r="AG754" s="11">
        <f t="shared" si="674"/>
        <v>-2.0998387704678798</v>
      </c>
      <c r="AH754" s="11">
        <f>ROW()</f>
        <v>754</v>
      </c>
      <c r="AI754" s="11">
        <f t="shared" si="634"/>
        <v>2</v>
      </c>
      <c r="AJ754" s="11">
        <f t="shared" si="635"/>
        <v>21</v>
      </c>
      <c r="AK754">
        <f t="shared" ca="1" si="636"/>
        <v>0.13499999999999979</v>
      </c>
      <c r="AL754">
        <f t="shared" ca="1" si="637"/>
        <v>0.12949299204898423</v>
      </c>
      <c r="AM754">
        <f t="shared" ca="1" si="638"/>
        <v>-3.0000000000000016E-2</v>
      </c>
      <c r="AN754" s="11">
        <f t="shared" ca="1" si="639"/>
        <v>6.0000000000000497E-2</v>
      </c>
      <c r="AO754" s="11">
        <f t="shared" ca="1" si="640"/>
        <v>4.8528625732530539E-3</v>
      </c>
      <c r="AP754" s="11" t="str">
        <f t="shared" si="641"/>
        <v/>
      </c>
      <c r="AQ754" s="11" t="str">
        <f t="shared" si="642"/>
        <v/>
      </c>
      <c r="AR754" s="11">
        <f t="shared" ca="1" si="675"/>
        <v>0.8100000000000005</v>
      </c>
      <c r="AS754" s="11">
        <f t="shared" si="681"/>
        <v>-0.14044710855475509</v>
      </c>
      <c r="AT754" s="11">
        <f t="shared" ca="1" si="676"/>
        <v>-0.11030636531336332</v>
      </c>
      <c r="AU754" s="11">
        <f t="shared" ca="1" si="677"/>
        <v>-5.8686981571633053E-2</v>
      </c>
      <c r="AV754">
        <f t="shared" ca="1" si="643"/>
        <v>1.0149965916837083</v>
      </c>
      <c r="AW754">
        <f t="shared" ca="1" si="644"/>
        <v>0.97481279782164743</v>
      </c>
      <c r="AX754">
        <f>Master!J751/Master!K751</f>
        <v>0.95923734385272841</v>
      </c>
      <c r="AY754">
        <f t="shared" ca="1" si="678"/>
        <v>5.5759247830979852E-2</v>
      </c>
      <c r="AZ754">
        <f t="shared" ca="1" si="679"/>
        <v>1.5575453968919017E-2</v>
      </c>
      <c r="BA754" s="11">
        <f>Master!L751</f>
        <v>0.95923734385272841</v>
      </c>
      <c r="BB754" s="53">
        <f t="shared" ca="1" si="682"/>
        <v>0</v>
      </c>
      <c r="BC754" s="11">
        <f t="shared" ca="1" si="683"/>
        <v>361.53288743794371</v>
      </c>
      <c r="BD754" s="11">
        <f t="shared" ca="1" si="645"/>
        <v>-1.8505825908156241E-2</v>
      </c>
      <c r="BE754" s="11">
        <f t="shared" ca="1" si="646"/>
        <v>15.095110842784921</v>
      </c>
      <c r="BF754" s="11">
        <f t="shared" ca="1" si="647"/>
        <v>16.390767168943867</v>
      </c>
      <c r="BG754" s="11">
        <f t="shared" ca="1" si="648"/>
        <v>16.961779167993559</v>
      </c>
      <c r="BH754" s="11">
        <f t="shared" ca="1" si="649"/>
        <v>17.475868615783003</v>
      </c>
      <c r="BI754" s="11">
        <f t="shared" ca="1" si="650"/>
        <v>17.810095097918911</v>
      </c>
      <c r="BJ754" s="11">
        <f t="shared" ca="1" si="651"/>
        <v>15.351434029169114</v>
      </c>
      <c r="BK754" s="11">
        <f t="shared" ca="1" si="652"/>
        <v>17.191969332195928</v>
      </c>
      <c r="BL754" s="11">
        <f t="shared" ca="1" si="653"/>
        <v>17.913131524965529</v>
      </c>
      <c r="BM754" s="11">
        <f t="shared" ca="1" si="654"/>
        <v>18.535889341280225</v>
      </c>
      <c r="BN754" s="11">
        <f t="shared" ca="1" si="655"/>
        <v>18.930947280571633</v>
      </c>
      <c r="BO754" s="11">
        <f t="shared" ca="1" si="656"/>
        <v>7.2027516003429826E-2</v>
      </c>
      <c r="BP754" s="11">
        <f t="shared" ca="1" si="657"/>
        <v>0.15459834333082112</v>
      </c>
      <c r="BQ754" s="11">
        <f t="shared" ca="1" si="658"/>
        <v>0.21940990639656421</v>
      </c>
      <c r="BR754" s="11">
        <f t="shared" ca="1" si="659"/>
        <v>0.26352347247990626</v>
      </c>
      <c r="BS754" s="11">
        <f t="shared" ca="1" si="660"/>
        <v>0.3002024231161835</v>
      </c>
      <c r="BT754" s="11"/>
      <c r="BU754" s="11"/>
      <c r="BV754" s="11"/>
      <c r="BW754" s="11"/>
      <c r="BX754" s="11"/>
      <c r="BY754" s="11"/>
      <c r="BZ754" s="11" t="str">
        <f t="shared" si="661"/>
        <v/>
      </c>
      <c r="CA754" s="53" t="str">
        <f t="shared" ca="1" si="662"/>
        <v/>
      </c>
    </row>
    <row r="755" spans="2:79" x14ac:dyDescent="0.25">
      <c r="B755" s="52">
        <f>Master!B752</f>
        <v>39161</v>
      </c>
      <c r="C755" s="11">
        <f ca="1">Master!Q752</f>
        <v>13.06</v>
      </c>
      <c r="D755" s="11">
        <f ca="1">Master!R752</f>
        <v>14.38</v>
      </c>
      <c r="E755" s="11">
        <f ca="1">Master!S752</f>
        <v>14.46</v>
      </c>
      <c r="F755" s="11">
        <f ca="1">Master!T752</f>
        <v>14.86</v>
      </c>
      <c r="G755" s="11">
        <f ca="1">Master!U752</f>
        <v>14.73</v>
      </c>
      <c r="H755" s="52">
        <f>VLOOKUP(VLOOKUP($B755,'Exp Dates'!$E$5:$Z$300,MATCH("M1",'Exp Dates'!$E$2:$X$2,0),1),'Exp Dates'!$D$3:$Z$300,4,0)</f>
        <v>39162</v>
      </c>
      <c r="I755" s="52">
        <f>VLOOKUP(VLOOKUP($B755,'Exp Dates'!$E$5:$Z$300,MATCH("M2",'Exp Dates'!$E$2:$X$2,0),1),'Exp Dates'!$D$3:$Z$300,4,0)</f>
        <v>39190</v>
      </c>
      <c r="J755" s="52">
        <f>VLOOKUP(VLOOKUP($B755,'Exp Dates'!$E$5:$Z$300,MATCH("M3",'Exp Dates'!$E$2:$X$2,0),1),'Exp Dates'!$D$3:$Z$300,4,0)</f>
        <v>39218</v>
      </c>
      <c r="K755" s="52">
        <f>VLOOKUP(VLOOKUP($B755,'Exp Dates'!$E$5:$Z$300,MATCH("M4",'Exp Dates'!$E$2:$X$2,0),1),'Exp Dates'!$D$3:$Z$300,4,0)</f>
        <v>39253</v>
      </c>
      <c r="L755" s="52">
        <f>VLOOKUP(VLOOKUP($B755,'Exp Dates'!$E$5:$Z$300,MATCH("M5",'Exp Dates'!$E$2:$X$2,0),1),'Exp Dates'!$D$3:$Z$300,4,0)</f>
        <v>39281</v>
      </c>
      <c r="M755">
        <f t="shared" si="663"/>
        <v>1</v>
      </c>
      <c r="N755">
        <f t="shared" si="664"/>
        <v>29</v>
      </c>
      <c r="O755">
        <f t="shared" si="665"/>
        <v>57</v>
      </c>
      <c r="P755">
        <f t="shared" si="666"/>
        <v>92</v>
      </c>
      <c r="Q755">
        <f t="shared" si="667"/>
        <v>120</v>
      </c>
      <c r="R755">
        <f t="shared" si="627"/>
        <v>2</v>
      </c>
      <c r="S755">
        <f t="shared" ca="1" si="628"/>
        <v>2.8571428571428597E-3</v>
      </c>
      <c r="T755">
        <f t="shared" ca="1" si="629"/>
        <v>1.1428571428571389E-2</v>
      </c>
      <c r="U755">
        <f t="shared" ca="1" si="630"/>
        <v>14.381499226436725</v>
      </c>
      <c r="V755">
        <f t="shared" ca="1" si="631"/>
        <v>14.385442641782006</v>
      </c>
      <c r="W755">
        <f t="shared" ca="1" si="668"/>
        <v>14.385442641782006</v>
      </c>
      <c r="X755">
        <f t="shared" ca="1" si="632"/>
        <v>14.866908727614071</v>
      </c>
      <c r="Y755">
        <f t="shared" si="669"/>
        <v>29</v>
      </c>
      <c r="Z755">
        <f t="shared" ca="1" si="670"/>
        <v>14.38</v>
      </c>
      <c r="AA755">
        <f t="shared" si="671"/>
        <v>57</v>
      </c>
      <c r="AB755">
        <f t="shared" ca="1" si="672"/>
        <v>14.46</v>
      </c>
      <c r="AC755">
        <f t="shared" ca="1" si="673"/>
        <v>14.382857142857144</v>
      </c>
      <c r="AD755" s="11">
        <f>Master!J752</f>
        <v>13.27</v>
      </c>
      <c r="AE755" s="11">
        <f t="shared" ca="1" si="633"/>
        <v>18</v>
      </c>
      <c r="AF755" s="11">
        <f t="shared" si="680"/>
        <v>14.454959692616971</v>
      </c>
      <c r="AG755" s="11">
        <f t="shared" si="674"/>
        <v>-2.3699193852339402</v>
      </c>
      <c r="AH755" s="11">
        <f>ROW()</f>
        <v>755</v>
      </c>
      <c r="AI755" s="11">
        <f t="shared" si="634"/>
        <v>1</v>
      </c>
      <c r="AJ755" s="11">
        <f t="shared" si="635"/>
        <v>20</v>
      </c>
      <c r="AK755">
        <f t="shared" ca="1" si="636"/>
        <v>-5.5500000000000063E-2</v>
      </c>
      <c r="AL755">
        <f t="shared" ca="1" si="637"/>
        <v>-2.8040268834361726E-2</v>
      </c>
      <c r="AM755">
        <f t="shared" ca="1" si="638"/>
        <v>-4.0000000000000036E-3</v>
      </c>
      <c r="AN755" s="11">
        <f t="shared" ca="1" si="639"/>
        <v>-2.000000000000135E-2</v>
      </c>
      <c r="AO755" s="11">
        <f t="shared" ca="1" si="640"/>
        <v>-6.1564079895561833E-4</v>
      </c>
      <c r="AP755" s="11" t="str">
        <f t="shared" si="641"/>
        <v/>
      </c>
      <c r="AQ755" s="11" t="str">
        <f t="shared" si="642"/>
        <v/>
      </c>
      <c r="AR755" s="11" t="str">
        <f t="shared" si="675"/>
        <v/>
      </c>
      <c r="AS755" s="11">
        <f t="shared" si="681"/>
        <v>-9.4830514190578197E-2</v>
      </c>
      <c r="AT755" s="11">
        <f t="shared" ca="1" si="676"/>
        <v>-9.2103037684214559E-2</v>
      </c>
      <c r="AU755" s="11">
        <f t="shared" ca="1" si="677"/>
        <v>-3.485149440301695E-2</v>
      </c>
      <c r="AV755">
        <f t="shared" ca="1" si="643"/>
        <v>0.96761491614340911</v>
      </c>
      <c r="AW755">
        <f t="shared" ca="1" si="644"/>
        <v>0.90318118948824344</v>
      </c>
      <c r="AX755">
        <f>Master!J752/Master!K752</f>
        <v>0.91770401106500687</v>
      </c>
      <c r="AY755">
        <f t="shared" ca="1" si="678"/>
        <v>4.9910905078402235E-2</v>
      </c>
      <c r="AZ755">
        <f t="shared" ca="1" si="679"/>
        <v>-1.4522821576763434E-2</v>
      </c>
      <c r="BA755" s="11">
        <f>Master!L752</f>
        <v>0.91770401106500687</v>
      </c>
      <c r="BB755" s="53">
        <f t="shared" ca="1" si="682"/>
        <v>0</v>
      </c>
      <c r="BC755" s="11">
        <f t="shared" ca="1" si="683"/>
        <v>361.53288743794371</v>
      </c>
      <c r="BD755" s="11">
        <f t="shared" ca="1" si="645"/>
        <v>-1.5825169555388024E-2</v>
      </c>
      <c r="BE755" s="11">
        <f t="shared" ca="1" si="646"/>
        <v>13.662143675780476</v>
      </c>
      <c r="BF755" s="11">
        <f t="shared" ca="1" si="647"/>
        <v>15.294643699235023</v>
      </c>
      <c r="BG755" s="11">
        <f t="shared" ca="1" si="648"/>
        <v>15.922459422511555</v>
      </c>
      <c r="BH755" s="11">
        <f t="shared" ca="1" si="649"/>
        <v>16.475315662158835</v>
      </c>
      <c r="BI755" s="11">
        <f t="shared" ca="1" si="650"/>
        <v>16.830661923781285</v>
      </c>
      <c r="BJ755" s="11">
        <f t="shared" ca="1" si="651"/>
        <v>13.844666224672617</v>
      </c>
      <c r="BK755" s="11">
        <f t="shared" ca="1" si="652"/>
        <v>16.190261877880364</v>
      </c>
      <c r="BL755" s="11">
        <f t="shared" ca="1" si="653"/>
        <v>16.991673045103958</v>
      </c>
      <c r="BM755" s="11">
        <f t="shared" ca="1" si="654"/>
        <v>17.668859595972776</v>
      </c>
      <c r="BN755" s="11">
        <f t="shared" ca="1" si="655"/>
        <v>18.09351047728477</v>
      </c>
      <c r="BO755" s="11">
        <f t="shared" ca="1" si="656"/>
        <v>6.0081640480292187E-2</v>
      </c>
      <c r="BP755" s="11">
        <f t="shared" ca="1" si="657"/>
        <v>0.12588747412241741</v>
      </c>
      <c r="BQ755" s="11">
        <f t="shared" ca="1" si="658"/>
        <v>0.17508112345117266</v>
      </c>
      <c r="BR755" s="11">
        <f t="shared" ca="1" si="659"/>
        <v>0.18902150713141164</v>
      </c>
      <c r="BS755" s="11">
        <f t="shared" ca="1" si="660"/>
        <v>0.22834422792157305</v>
      </c>
      <c r="BT755" s="11"/>
      <c r="BU755" s="11"/>
      <c r="BV755" s="11"/>
      <c r="BW755" s="11"/>
      <c r="BX755" s="11"/>
      <c r="BY755" s="11"/>
      <c r="BZ755" s="11">
        <f t="shared" ca="1" si="661"/>
        <v>4.6105947609530906E-2</v>
      </c>
      <c r="CA755" s="53" t="str">
        <f t="shared" ca="1" si="662"/>
        <v/>
      </c>
    </row>
    <row r="756" spans="2:79" x14ac:dyDescent="0.25">
      <c r="B756" s="52">
        <f>Master!B753</f>
        <v>39162</v>
      </c>
      <c r="C756" s="11">
        <f ca="1">Master!Q753</f>
        <v>13.28</v>
      </c>
      <c r="D756" s="11">
        <f ca="1">Master!R753</f>
        <v>13.6</v>
      </c>
      <c r="E756" s="11">
        <f ca="1">Master!S753</f>
        <v>13.81</v>
      </c>
      <c r="F756" s="11">
        <f ca="1">Master!T753</f>
        <v>14.17</v>
      </c>
      <c r="G756" s="11">
        <f ca="1">Master!U753</f>
        <v>14.27</v>
      </c>
      <c r="H756" s="52">
        <f>VLOOKUP(VLOOKUP($B756,'Exp Dates'!$E$5:$Z$300,MATCH("M1",'Exp Dates'!$E$2:$X$2,0),1),'Exp Dates'!$D$3:$Z$300,4,0)</f>
        <v>39190</v>
      </c>
      <c r="I756" s="52">
        <f>VLOOKUP(VLOOKUP($B756,'Exp Dates'!$E$5:$Z$300,MATCH("M2",'Exp Dates'!$E$2:$X$2,0),1),'Exp Dates'!$D$3:$Z$300,4,0)</f>
        <v>39218</v>
      </c>
      <c r="J756" s="52">
        <f>VLOOKUP(VLOOKUP($B756,'Exp Dates'!$E$5:$Z$300,MATCH("M3",'Exp Dates'!$E$2:$X$2,0),1),'Exp Dates'!$D$3:$Z$300,4,0)</f>
        <v>39253</v>
      </c>
      <c r="K756" s="52">
        <f>VLOOKUP(VLOOKUP($B756,'Exp Dates'!$E$5:$Z$300,MATCH("M4",'Exp Dates'!$E$2:$X$2,0),1),'Exp Dates'!$D$3:$Z$300,4,0)</f>
        <v>39281</v>
      </c>
      <c r="L756" s="52">
        <f>VLOOKUP(VLOOKUP($B756,'Exp Dates'!$E$5:$Z$300,MATCH("M5",'Exp Dates'!$E$2:$X$2,0),1),'Exp Dates'!$D$3:$Z$300,4,0)</f>
        <v>39316</v>
      </c>
      <c r="M756">
        <f t="shared" si="663"/>
        <v>28</v>
      </c>
      <c r="N756">
        <f t="shared" si="664"/>
        <v>56</v>
      </c>
      <c r="O756">
        <f t="shared" si="665"/>
        <v>91</v>
      </c>
      <c r="P756">
        <f t="shared" si="666"/>
        <v>119</v>
      </c>
      <c r="Q756">
        <f t="shared" si="667"/>
        <v>154</v>
      </c>
      <c r="R756">
        <f t="shared" si="627"/>
        <v>1</v>
      </c>
      <c r="S756">
        <f t="shared" ca="1" si="628"/>
        <v>1.1428571428571439E-2</v>
      </c>
      <c r="T756">
        <f t="shared" ca="1" si="629"/>
        <v>1.2857142857142836E-2</v>
      </c>
      <c r="U756">
        <f t="shared" ca="1" si="630"/>
        <v>13.323110747869658</v>
      </c>
      <c r="V756">
        <f t="shared" ca="1" si="631"/>
        <v>13.114480088817853</v>
      </c>
      <c r="W756">
        <f t="shared" ca="1" si="668"/>
        <v>13.323110747869658</v>
      </c>
      <c r="X756">
        <f t="shared" ca="1" si="632"/>
        <v>13.843291958853737</v>
      </c>
      <c r="Y756">
        <f t="shared" si="669"/>
        <v>28</v>
      </c>
      <c r="Z756">
        <f t="shared" ca="1" si="670"/>
        <v>13.28</v>
      </c>
      <c r="AA756">
        <f t="shared" si="671"/>
        <v>56</v>
      </c>
      <c r="AB756">
        <f t="shared" ca="1" si="672"/>
        <v>13.6</v>
      </c>
      <c r="AC756">
        <f t="shared" ca="1" si="673"/>
        <v>13.302857142857142</v>
      </c>
      <c r="AD756" s="11">
        <f>Master!J753</f>
        <v>12.19</v>
      </c>
      <c r="AE756" s="11">
        <f t="shared" ca="1" si="633"/>
        <v>18</v>
      </c>
      <c r="AF756" s="11">
        <f t="shared" si="680"/>
        <v>13.322479846308486</v>
      </c>
      <c r="AG756" s="11">
        <f t="shared" si="674"/>
        <v>-2.2649596926169711</v>
      </c>
      <c r="AH756" s="11">
        <f>ROW()</f>
        <v>756</v>
      </c>
      <c r="AI756" s="11">
        <f t="shared" si="634"/>
        <v>19</v>
      </c>
      <c r="AJ756" s="11">
        <f t="shared" si="635"/>
        <v>39</v>
      </c>
      <c r="AK756">
        <f t="shared" ca="1" si="636"/>
        <v>-5.7368421052631569E-2</v>
      </c>
      <c r="AL756">
        <f t="shared" ca="1" si="637"/>
        <v>-2.9656073518676607E-2</v>
      </c>
      <c r="AM756">
        <f t="shared" ca="1" si="638"/>
        <v>-1.6000000000000014E-2</v>
      </c>
      <c r="AN756" s="11">
        <f t="shared" ca="1" si="639"/>
        <v>-0.66000000000000014</v>
      </c>
      <c r="AO756" s="11">
        <f t="shared" ca="1" si="640"/>
        <v>4.7465657114557497E-2</v>
      </c>
      <c r="AP756" s="11" t="str">
        <f t="shared" si="641"/>
        <v/>
      </c>
      <c r="AQ756" s="11">
        <f t="shared" ca="1" si="642"/>
        <v>1.0899999999999999</v>
      </c>
      <c r="AR756" s="11">
        <f t="shared" ca="1" si="675"/>
        <v>-0.61999999999999922</v>
      </c>
      <c r="AS756" s="11">
        <f t="shared" si="681"/>
        <v>-8.4889904850936004E-2</v>
      </c>
      <c r="AT756" s="11">
        <f t="shared" ca="1" si="676"/>
        <v>1.6705020200002765E-2</v>
      </c>
      <c r="AU756" s="11">
        <f t="shared" ca="1" si="677"/>
        <v>-5.5768559550894409E-2</v>
      </c>
      <c r="AV756">
        <f t="shared" ca="1" si="643"/>
        <v>0.96242359024643787</v>
      </c>
      <c r="AW756">
        <f t="shared" ca="1" si="644"/>
        <v>0.96162201303403327</v>
      </c>
      <c r="AX756">
        <f>Master!J753/Master!K753</f>
        <v>0.92558845861807137</v>
      </c>
      <c r="AY756">
        <f t="shared" ca="1" si="678"/>
        <v>3.6835131628366491E-2</v>
      </c>
      <c r="AZ756">
        <f t="shared" ca="1" si="679"/>
        <v>3.6033554415961899E-2</v>
      </c>
      <c r="BA756" s="11">
        <f>Master!L753</f>
        <v>0.92558845861807137</v>
      </c>
      <c r="BB756" s="53">
        <f t="shared" ca="1" si="682"/>
        <v>0</v>
      </c>
      <c r="BC756" s="11">
        <f t="shared" ca="1" si="683"/>
        <v>361.53288743794371</v>
      </c>
      <c r="BD756" s="11">
        <f t="shared" ca="1" si="645"/>
        <v>8.9417555373256755E-2</v>
      </c>
      <c r="BE756" s="11">
        <f t="shared" ca="1" si="646"/>
        <v>14.388103815770538</v>
      </c>
      <c r="BF756" s="11">
        <f t="shared" ca="1" si="647"/>
        <v>15.066503206118318</v>
      </c>
      <c r="BG756" s="11">
        <f t="shared" ca="1" si="648"/>
        <v>15.652805191456416</v>
      </c>
      <c r="BH756" s="11">
        <f t="shared" ca="1" si="649"/>
        <v>16.026125489938149</v>
      </c>
      <c r="BI756" s="11">
        <f t="shared" ca="1" si="650"/>
        <v>16.423937017285905</v>
      </c>
      <c r="BJ756" s="11">
        <f t="shared" ca="1" si="651"/>
        <v>15.235524852219047</v>
      </c>
      <c r="BK756" s="11">
        <f t="shared" ca="1" si="652"/>
        <v>16.083986334654899</v>
      </c>
      <c r="BL756" s="11">
        <f t="shared" ca="1" si="653"/>
        <v>16.790768398739964</v>
      </c>
      <c r="BM756" s="11">
        <f t="shared" ca="1" si="654"/>
        <v>17.230956137286807</v>
      </c>
      <c r="BN756" s="11">
        <f t="shared" ca="1" si="655"/>
        <v>17.693176417569696</v>
      </c>
      <c r="BO756" s="11">
        <f t="shared" ca="1" si="656"/>
        <v>0.14725337742613309</v>
      </c>
      <c r="BP756" s="11">
        <f t="shared" ca="1" si="657"/>
        <v>0.18264605401874268</v>
      </c>
      <c r="BQ756" s="11">
        <f t="shared" ca="1" si="658"/>
        <v>0.21584130331209006</v>
      </c>
      <c r="BR756" s="11">
        <f t="shared" ca="1" si="659"/>
        <v>0.21601666459328217</v>
      </c>
      <c r="BS756" s="11">
        <f t="shared" ca="1" si="660"/>
        <v>0.23988622407636262</v>
      </c>
      <c r="BT756" s="11"/>
      <c r="BU756" s="11"/>
      <c r="BV756" s="11"/>
      <c r="BW756" s="11"/>
      <c r="BX756" s="11"/>
      <c r="BY756" s="11"/>
      <c r="BZ756" s="11" t="str">
        <f t="shared" si="661"/>
        <v/>
      </c>
      <c r="CA756" s="53" t="str">
        <f t="shared" ca="1" si="662"/>
        <v/>
      </c>
    </row>
    <row r="757" spans="2:79" x14ac:dyDescent="0.25">
      <c r="B757" s="52">
        <f>Master!B754</f>
        <v>39163</v>
      </c>
      <c r="C757" s="11">
        <f ca="1">Master!Q754</f>
        <v>13.36</v>
      </c>
      <c r="D757" s="11">
        <f ca="1">Master!R754</f>
        <v>13.72</v>
      </c>
      <c r="E757" s="11">
        <f ca="1">Master!S754</f>
        <v>13.85</v>
      </c>
      <c r="F757" s="11">
        <f ca="1">Master!T754</f>
        <v>14.05</v>
      </c>
      <c r="G757" s="11">
        <f ca="1">Master!U754</f>
        <v>14.24</v>
      </c>
      <c r="H757" s="52">
        <f>VLOOKUP(VLOOKUP($B757,'Exp Dates'!$E$5:$Z$300,MATCH("M1",'Exp Dates'!$E$2:$X$2,0),1),'Exp Dates'!$D$3:$Z$300,4,0)</f>
        <v>39190</v>
      </c>
      <c r="I757" s="52">
        <f>VLOOKUP(VLOOKUP($B757,'Exp Dates'!$E$5:$Z$300,MATCH("M2",'Exp Dates'!$E$2:$X$2,0),1),'Exp Dates'!$D$3:$Z$300,4,0)</f>
        <v>39218</v>
      </c>
      <c r="J757" s="52">
        <f>VLOOKUP(VLOOKUP($B757,'Exp Dates'!$E$5:$Z$300,MATCH("M3",'Exp Dates'!$E$2:$X$2,0),1),'Exp Dates'!$D$3:$Z$300,4,0)</f>
        <v>39253</v>
      </c>
      <c r="K757" s="52">
        <f>VLOOKUP(VLOOKUP($B757,'Exp Dates'!$E$5:$Z$300,MATCH("M4",'Exp Dates'!$E$2:$X$2,0),1),'Exp Dates'!$D$3:$Z$300,4,0)</f>
        <v>39281</v>
      </c>
      <c r="L757" s="52">
        <f>VLOOKUP(VLOOKUP($B757,'Exp Dates'!$E$5:$Z$300,MATCH("M5",'Exp Dates'!$E$2:$X$2,0),1),'Exp Dates'!$D$3:$Z$300,4,0)</f>
        <v>39316</v>
      </c>
      <c r="M757">
        <f t="shared" si="663"/>
        <v>27</v>
      </c>
      <c r="N757">
        <f t="shared" si="664"/>
        <v>55</v>
      </c>
      <c r="O757">
        <f t="shared" si="665"/>
        <v>90</v>
      </c>
      <c r="P757">
        <f t="shared" si="666"/>
        <v>118</v>
      </c>
      <c r="Q757">
        <f t="shared" si="667"/>
        <v>153</v>
      </c>
      <c r="R757">
        <f t="shared" si="627"/>
        <v>1</v>
      </c>
      <c r="S757">
        <f t="shared" ca="1" si="628"/>
        <v>1.28571428571429E-2</v>
      </c>
      <c r="T757">
        <f t="shared" ca="1" si="629"/>
        <v>7.1428571428571808E-3</v>
      </c>
      <c r="U757">
        <f t="shared" ca="1" si="630"/>
        <v>13.431475825729011</v>
      </c>
      <c r="V757">
        <f t="shared" ca="1" si="631"/>
        <v>13.437194116119841</v>
      </c>
      <c r="W757">
        <f t="shared" ca="1" si="668"/>
        <v>13.431475825729011</v>
      </c>
      <c r="X757">
        <f t="shared" ca="1" si="632"/>
        <v>13.877358229453163</v>
      </c>
      <c r="Y757">
        <f t="shared" si="669"/>
        <v>27</v>
      </c>
      <c r="Z757">
        <f t="shared" ca="1" si="670"/>
        <v>13.36</v>
      </c>
      <c r="AA757">
        <f t="shared" si="671"/>
        <v>55</v>
      </c>
      <c r="AB757">
        <f t="shared" ca="1" si="672"/>
        <v>13.72</v>
      </c>
      <c r="AC757">
        <f t="shared" ca="1" si="673"/>
        <v>13.398571428571428</v>
      </c>
      <c r="AD757" s="11">
        <f>Master!J754</f>
        <v>12.93</v>
      </c>
      <c r="AE757" s="11">
        <f t="shared" ca="1" si="633"/>
        <v>18</v>
      </c>
      <c r="AF757" s="11">
        <f t="shared" si="680"/>
        <v>13.126239923154243</v>
      </c>
      <c r="AG757" s="11">
        <f t="shared" si="674"/>
        <v>-0.3924798463084862</v>
      </c>
      <c r="AH757" s="11">
        <f>ROW()</f>
        <v>757</v>
      </c>
      <c r="AI757" s="11">
        <f t="shared" si="634"/>
        <v>18</v>
      </c>
      <c r="AJ757" s="11">
        <f t="shared" si="635"/>
        <v>38</v>
      </c>
      <c r="AK757">
        <f t="shared" ca="1" si="636"/>
        <v>-2.3888888888888873E-2</v>
      </c>
      <c r="AL757">
        <f t="shared" ca="1" si="637"/>
        <v>-1.2995621593846707E-2</v>
      </c>
      <c r="AM757">
        <f t="shared" ca="1" si="638"/>
        <v>-1.8000000000000061E-2</v>
      </c>
      <c r="AN757" s="11">
        <f t="shared" ca="1" si="639"/>
        <v>-4.9999999999998934E-2</v>
      </c>
      <c r="AO757" s="11">
        <f t="shared" ca="1" si="640"/>
        <v>2.7697888028557056E-3</v>
      </c>
      <c r="AP757" s="11" t="str">
        <f t="shared" si="641"/>
        <v/>
      </c>
      <c r="AQ757" s="11" t="str">
        <f t="shared" si="642"/>
        <v/>
      </c>
      <c r="AR757" s="11">
        <f t="shared" ca="1" si="675"/>
        <v>0.12999999999999901</v>
      </c>
      <c r="AS757" s="11">
        <f t="shared" si="681"/>
        <v>5.8934249290585869E-2</v>
      </c>
      <c r="AT757" s="11">
        <f t="shared" ca="1" si="676"/>
        <v>6.0060240602119487E-3</v>
      </c>
      <c r="AU757" s="11">
        <f t="shared" ca="1" si="677"/>
        <v>8.7848295557328114E-3</v>
      </c>
      <c r="AV757">
        <f t="shared" ca="1" si="643"/>
        <v>0.96786979219302594</v>
      </c>
      <c r="AW757">
        <f t="shared" ca="1" si="644"/>
        <v>0.96462093862815879</v>
      </c>
      <c r="AX757">
        <f>Master!J754/Master!K754</f>
        <v>0.95283714075165804</v>
      </c>
      <c r="AY757">
        <f t="shared" ca="1" si="678"/>
        <v>1.5032651441367895E-2</v>
      </c>
      <c r="AZ757">
        <f t="shared" ca="1" si="679"/>
        <v>1.1783797876500746E-2</v>
      </c>
      <c r="BA757" s="11">
        <f>Master!L754</f>
        <v>0.95283714075165804</v>
      </c>
      <c r="BB757" s="53">
        <f t="shared" ca="1" si="682"/>
        <v>0</v>
      </c>
      <c r="BC757" s="11">
        <f t="shared" ca="1" si="683"/>
        <v>361.53288743794371</v>
      </c>
      <c r="BD757" s="11">
        <f t="shared" ca="1" si="645"/>
        <v>3.3255993812838336E-2</v>
      </c>
      <c r="BE757" s="11">
        <f t="shared" ca="1" si="646"/>
        <v>14.959762945801074</v>
      </c>
      <c r="BF757" s="11">
        <f t="shared" ca="1" si="647"/>
        <v>15.62120907518049</v>
      </c>
      <c r="BG757" s="11">
        <f t="shared" ca="1" si="648"/>
        <v>16.192793686908324</v>
      </c>
      <c r="BH757" s="11">
        <f t="shared" ca="1" si="649"/>
        <v>16.557303687045124</v>
      </c>
      <c r="BI757" s="11">
        <f t="shared" ca="1" si="650"/>
        <v>16.946298193818965</v>
      </c>
      <c r="BJ757" s="11">
        <f t="shared" ca="1" si="651"/>
        <v>15.105076625136853</v>
      </c>
      <c r="BK757" s="11">
        <f t="shared" ca="1" si="652"/>
        <v>15.796750121060194</v>
      </c>
      <c r="BL757" s="11">
        <f t="shared" ca="1" si="653"/>
        <v>16.389507180890202</v>
      </c>
      <c r="BM757" s="11">
        <f t="shared" ca="1" si="654"/>
        <v>16.765715870830203</v>
      </c>
      <c r="BN757" s="11">
        <f t="shared" ca="1" si="655"/>
        <v>17.165954014181011</v>
      </c>
      <c r="BO757" s="11">
        <f t="shared" ca="1" si="656"/>
        <v>0.13061950786952492</v>
      </c>
      <c r="BP757" s="11">
        <f t="shared" ca="1" si="657"/>
        <v>0.15136662689943092</v>
      </c>
      <c r="BQ757" s="11">
        <f t="shared" ca="1" si="658"/>
        <v>0.1833579191978485</v>
      </c>
      <c r="BR757" s="11">
        <f t="shared" ca="1" si="659"/>
        <v>0.19328938582421373</v>
      </c>
      <c r="BS757" s="11">
        <f t="shared" ca="1" si="660"/>
        <v>0.20547429874866641</v>
      </c>
      <c r="BT757" s="11"/>
      <c r="BU757" s="11"/>
      <c r="BV757" s="11"/>
      <c r="BW757" s="11"/>
      <c r="BX757" s="11"/>
      <c r="BY757" s="11"/>
      <c r="BZ757" s="11" t="str">
        <f t="shared" si="661"/>
        <v/>
      </c>
      <c r="CA757" s="53" t="str">
        <f t="shared" ca="1" si="662"/>
        <v/>
      </c>
    </row>
    <row r="758" spans="2:79" x14ac:dyDescent="0.25">
      <c r="B758" s="52">
        <f>Master!B755</f>
        <v>39164</v>
      </c>
      <c r="C758" s="11">
        <f ca="1">Master!Q755</f>
        <v>13.33</v>
      </c>
      <c r="D758" s="11">
        <f ca="1">Master!R755</f>
        <v>13.87</v>
      </c>
      <c r="E758" s="11">
        <f ca="1">Master!S755</f>
        <v>13.87</v>
      </c>
      <c r="F758" s="11">
        <f ca="1">Master!T755</f>
        <v>14</v>
      </c>
      <c r="G758" s="11">
        <f ca="1">Master!U755</f>
        <v>14.17</v>
      </c>
      <c r="H758" s="52">
        <f>VLOOKUP(VLOOKUP($B758,'Exp Dates'!$E$5:$Z$300,MATCH("M1",'Exp Dates'!$E$2:$X$2,0),1),'Exp Dates'!$D$3:$Z$300,4,0)</f>
        <v>39190</v>
      </c>
      <c r="I758" s="52">
        <f>VLOOKUP(VLOOKUP($B758,'Exp Dates'!$E$5:$Z$300,MATCH("M2",'Exp Dates'!$E$2:$X$2,0),1),'Exp Dates'!$D$3:$Z$300,4,0)</f>
        <v>39218</v>
      </c>
      <c r="J758" s="52">
        <f>VLOOKUP(VLOOKUP($B758,'Exp Dates'!$E$5:$Z$300,MATCH("M3",'Exp Dates'!$E$2:$X$2,0),1),'Exp Dates'!$D$3:$Z$300,4,0)</f>
        <v>39253</v>
      </c>
      <c r="K758" s="52">
        <f>VLOOKUP(VLOOKUP($B758,'Exp Dates'!$E$5:$Z$300,MATCH("M4",'Exp Dates'!$E$2:$X$2,0),1),'Exp Dates'!$D$3:$Z$300,4,0)</f>
        <v>39281</v>
      </c>
      <c r="L758" s="52">
        <f>VLOOKUP(VLOOKUP($B758,'Exp Dates'!$E$5:$Z$300,MATCH("M5",'Exp Dates'!$E$2:$X$2,0),1),'Exp Dates'!$D$3:$Z$300,4,0)</f>
        <v>39316</v>
      </c>
      <c r="M758">
        <f t="shared" si="663"/>
        <v>26</v>
      </c>
      <c r="N758">
        <f t="shared" si="664"/>
        <v>54</v>
      </c>
      <c r="O758">
        <f t="shared" si="665"/>
        <v>89</v>
      </c>
      <c r="P758">
        <f t="shared" si="666"/>
        <v>117</v>
      </c>
      <c r="Q758">
        <f t="shared" si="667"/>
        <v>152</v>
      </c>
      <c r="R758">
        <f t="shared" si="627"/>
        <v>1</v>
      </c>
      <c r="S758">
        <f t="shared" ca="1" si="628"/>
        <v>1.9285714285714257E-2</v>
      </c>
      <c r="T758">
        <f t="shared" ca="1" si="629"/>
        <v>4.6428571428571708E-3</v>
      </c>
      <c r="U758">
        <f t="shared" ca="1" si="630"/>
        <v>13.470924774703267</v>
      </c>
      <c r="V758">
        <f t="shared" ca="1" si="631"/>
        <v>13.87</v>
      </c>
      <c r="W758">
        <f t="shared" ca="1" si="668"/>
        <v>13.470924774703267</v>
      </c>
      <c r="X758">
        <f t="shared" ca="1" si="632"/>
        <v>13.893453718251561</v>
      </c>
      <c r="Y758">
        <f t="shared" si="669"/>
        <v>26</v>
      </c>
      <c r="Z758">
        <f t="shared" ca="1" si="670"/>
        <v>13.33</v>
      </c>
      <c r="AA758">
        <f t="shared" si="671"/>
        <v>54</v>
      </c>
      <c r="AB758">
        <f t="shared" ca="1" si="672"/>
        <v>13.87</v>
      </c>
      <c r="AC758">
        <f t="shared" ca="1" si="673"/>
        <v>13.407142857142857</v>
      </c>
      <c r="AD758" s="11">
        <f>Master!J755</f>
        <v>12.95</v>
      </c>
      <c r="AE758" s="11">
        <f t="shared" ca="1" si="633"/>
        <v>18</v>
      </c>
      <c r="AF758" s="11">
        <f t="shared" si="680"/>
        <v>13.03811996157712</v>
      </c>
      <c r="AG758" s="11">
        <f t="shared" si="674"/>
        <v>-0.17623992315424353</v>
      </c>
      <c r="AH758" s="11">
        <f>ROW()</f>
        <v>758</v>
      </c>
      <c r="AI758" s="11">
        <f t="shared" si="634"/>
        <v>17</v>
      </c>
      <c r="AJ758" s="11">
        <f t="shared" si="635"/>
        <v>37</v>
      </c>
      <c r="AK758">
        <f t="shared" ca="1" si="636"/>
        <v>-2.2352941176470634E-2</v>
      </c>
      <c r="AL758">
        <f t="shared" ca="1" si="637"/>
        <v>-1.2511844232252045E-2</v>
      </c>
      <c r="AM758">
        <f t="shared" ca="1" si="638"/>
        <v>-2.6999999999999958E-2</v>
      </c>
      <c r="AN758" s="11">
        <f t="shared" ca="1" si="639"/>
        <v>-0.10999999999999943</v>
      </c>
      <c r="AO758" s="11">
        <f t="shared" ca="1" si="640"/>
        <v>7.3134400425917019E-3</v>
      </c>
      <c r="AP758" s="11">
        <f t="shared" ca="1" si="641"/>
        <v>7.3134400425917019E-3</v>
      </c>
      <c r="AQ758" s="11" t="str">
        <f t="shared" si="642"/>
        <v/>
      </c>
      <c r="AR758" s="11">
        <f t="shared" ca="1" si="675"/>
        <v>-0.24000000000000021</v>
      </c>
      <c r="AS758" s="11">
        <f t="shared" si="681"/>
        <v>1.5455953617805433E-3</v>
      </c>
      <c r="AT758" s="11">
        <f t="shared" ca="1" si="676"/>
        <v>-2.2480339178823422E-3</v>
      </c>
      <c r="AU758" s="11">
        <f t="shared" ca="1" si="677"/>
        <v>1.087361202900098E-2</v>
      </c>
      <c r="AV758">
        <f t="shared" ca="1" si="643"/>
        <v>0.96958791153611967</v>
      </c>
      <c r="AW758">
        <f t="shared" ca="1" si="644"/>
        <v>0.96106705118961799</v>
      </c>
      <c r="AX758">
        <f>Master!J755/Master!K755</f>
        <v>0.94456601021152431</v>
      </c>
      <c r="AY758">
        <f t="shared" ca="1" si="678"/>
        <v>2.5021901324595364E-2</v>
      </c>
      <c r="AZ758">
        <f t="shared" ca="1" si="679"/>
        <v>1.6501040978093684E-2</v>
      </c>
      <c r="BA758" s="11">
        <f>Master!L755</f>
        <v>0.94456601021152431</v>
      </c>
      <c r="BB758" s="53">
        <f t="shared" ca="1" si="682"/>
        <v>0</v>
      </c>
      <c r="BC758" s="11">
        <f t="shared" ca="1" si="683"/>
        <v>361.53288743794371</v>
      </c>
      <c r="BD758" s="11">
        <f t="shared" ca="1" si="645"/>
        <v>2.9343629343629406E-2</v>
      </c>
      <c r="BE758" s="11">
        <f t="shared" ca="1" si="646"/>
        <v>14.94545944081681</v>
      </c>
      <c r="BF758" s="11">
        <f t="shared" ca="1" si="647"/>
        <v>15.617458126032512</v>
      </c>
      <c r="BG758" s="11">
        <f t="shared" ca="1" si="648"/>
        <v>16.193582639685655</v>
      </c>
      <c r="BH758" s="11">
        <f t="shared" ca="1" si="649"/>
        <v>16.559939378739625</v>
      </c>
      <c r="BI758" s="11">
        <f t="shared" ca="1" si="650"/>
        <v>16.950371186970958</v>
      </c>
      <c r="BJ758" s="11">
        <f t="shared" ca="1" si="651"/>
        <v>15.009999222593867</v>
      </c>
      <c r="BK758" s="11">
        <f t="shared" ca="1" si="652"/>
        <v>15.695930580767936</v>
      </c>
      <c r="BL758" s="11">
        <f t="shared" ca="1" si="653"/>
        <v>16.281698874186514</v>
      </c>
      <c r="BM758" s="11">
        <f t="shared" ca="1" si="654"/>
        <v>16.653359944473955</v>
      </c>
      <c r="BN758" s="11">
        <f t="shared" ca="1" si="655"/>
        <v>17.048878297270779</v>
      </c>
      <c r="BO758" s="11">
        <f t="shared" ca="1" si="656"/>
        <v>0.12603144955692924</v>
      </c>
      <c r="BP758" s="11">
        <f t="shared" ca="1" si="657"/>
        <v>0.13164604043027661</v>
      </c>
      <c r="BQ758" s="11">
        <f t="shared" ca="1" si="658"/>
        <v>0.17387879410140705</v>
      </c>
      <c r="BR758" s="11">
        <f t="shared" ca="1" si="659"/>
        <v>0.18952571031956822</v>
      </c>
      <c r="BS758" s="11">
        <f t="shared" ca="1" si="660"/>
        <v>0.2031671345992081</v>
      </c>
      <c r="BT758" s="11"/>
      <c r="BU758" s="11"/>
      <c r="BV758" s="11"/>
      <c r="BW758" s="11"/>
      <c r="BX758" s="11"/>
      <c r="BY758" s="11"/>
      <c r="BZ758" s="11" t="str">
        <f t="shared" si="661"/>
        <v/>
      </c>
      <c r="CA758" s="53" t="str">
        <f t="shared" ca="1" si="662"/>
        <v/>
      </c>
    </row>
    <row r="759" spans="2:79" x14ac:dyDescent="0.25">
      <c r="B759" s="52">
        <f>Master!B756</f>
        <v>39167</v>
      </c>
      <c r="C759" s="11">
        <f ca="1">Master!Q756</f>
        <v>13.38</v>
      </c>
      <c r="D759" s="11">
        <f ca="1">Master!R756</f>
        <v>13.79</v>
      </c>
      <c r="E759" s="11">
        <f ca="1">Master!S756</f>
        <v>13.86</v>
      </c>
      <c r="F759" s="11">
        <f ca="1">Master!T756</f>
        <v>13.95</v>
      </c>
      <c r="G759" s="11">
        <f ca="1">Master!U756</f>
        <v>14.19</v>
      </c>
      <c r="H759" s="52">
        <f>VLOOKUP(VLOOKUP($B759,'Exp Dates'!$E$5:$Z$300,MATCH("M1",'Exp Dates'!$E$2:$X$2,0),1),'Exp Dates'!$D$3:$Z$300,4,0)</f>
        <v>39190</v>
      </c>
      <c r="I759" s="52">
        <f>VLOOKUP(VLOOKUP($B759,'Exp Dates'!$E$5:$Z$300,MATCH("M2",'Exp Dates'!$E$2:$X$2,0),1),'Exp Dates'!$D$3:$Z$300,4,0)</f>
        <v>39218</v>
      </c>
      <c r="J759" s="52">
        <f>VLOOKUP(VLOOKUP($B759,'Exp Dates'!$E$5:$Z$300,MATCH("M3",'Exp Dates'!$E$2:$X$2,0),1),'Exp Dates'!$D$3:$Z$300,4,0)</f>
        <v>39253</v>
      </c>
      <c r="K759" s="52">
        <f>VLOOKUP(VLOOKUP($B759,'Exp Dates'!$E$5:$Z$300,MATCH("M4",'Exp Dates'!$E$2:$X$2,0),1),'Exp Dates'!$D$3:$Z$300,4,0)</f>
        <v>39281</v>
      </c>
      <c r="L759" s="52">
        <f>VLOOKUP(VLOOKUP($B759,'Exp Dates'!$E$5:$Z$300,MATCH("M5",'Exp Dates'!$E$2:$X$2,0),1),'Exp Dates'!$D$3:$Z$300,4,0)</f>
        <v>39316</v>
      </c>
      <c r="M759">
        <f t="shared" si="663"/>
        <v>23</v>
      </c>
      <c r="N759">
        <f t="shared" si="664"/>
        <v>51</v>
      </c>
      <c r="O759">
        <f t="shared" si="665"/>
        <v>86</v>
      </c>
      <c r="P759">
        <f t="shared" si="666"/>
        <v>114</v>
      </c>
      <c r="Q759">
        <f t="shared" si="667"/>
        <v>149</v>
      </c>
      <c r="R759">
        <f t="shared" si="627"/>
        <v>1</v>
      </c>
      <c r="S759">
        <f t="shared" ca="1" si="628"/>
        <v>1.4642857142857084E-2</v>
      </c>
      <c r="T759">
        <f t="shared" ca="1" si="629"/>
        <v>3.214285714285709E-3</v>
      </c>
      <c r="U759">
        <f t="shared" ca="1" si="630"/>
        <v>13.555765286401208</v>
      </c>
      <c r="V759">
        <f t="shared" ca="1" si="631"/>
        <v>13.668761465473017</v>
      </c>
      <c r="W759">
        <f t="shared" ca="1" si="668"/>
        <v>13.555765286401208</v>
      </c>
      <c r="X759">
        <f t="shared" ca="1" si="632"/>
        <v>13.887642627240071</v>
      </c>
      <c r="Y759">
        <f t="shared" si="669"/>
        <v>23</v>
      </c>
      <c r="Z759">
        <f t="shared" ca="1" si="670"/>
        <v>13.38</v>
      </c>
      <c r="AA759">
        <f t="shared" si="671"/>
        <v>51</v>
      </c>
      <c r="AB759">
        <f t="shared" ca="1" si="672"/>
        <v>13.79</v>
      </c>
      <c r="AC759">
        <f t="shared" ca="1" si="673"/>
        <v>13.4825</v>
      </c>
      <c r="AD759" s="11">
        <f>Master!J756</f>
        <v>13.11</v>
      </c>
      <c r="AE759" s="11">
        <f t="shared" ca="1" si="633"/>
        <v>18</v>
      </c>
      <c r="AF759" s="11">
        <f t="shared" si="680"/>
        <v>13.07405998078856</v>
      </c>
      <c r="AG759" s="11">
        <f t="shared" si="674"/>
        <v>7.1880038422879267E-2</v>
      </c>
      <c r="AH759" s="11">
        <f>ROW()</f>
        <v>759</v>
      </c>
      <c r="AI759" s="11">
        <f t="shared" si="634"/>
        <v>16</v>
      </c>
      <c r="AJ759" s="11">
        <f t="shared" si="635"/>
        <v>36</v>
      </c>
      <c r="AK759">
        <f t="shared" ca="1" si="636"/>
        <v>-1.6875000000000084E-2</v>
      </c>
      <c r="AL759">
        <f t="shared" ca="1" si="637"/>
        <v>-9.7479805913902595E-3</v>
      </c>
      <c r="AM759">
        <f t="shared" ca="1" si="638"/>
        <v>-2.0499999999999918E-2</v>
      </c>
      <c r="AN759" s="11">
        <f t="shared" ca="1" si="639"/>
        <v>0.17999999999999794</v>
      </c>
      <c r="AO759" s="11">
        <f t="shared" ca="1" si="640"/>
        <v>-1.4181463422375799E-2</v>
      </c>
      <c r="AP759" s="11" t="str">
        <f t="shared" si="641"/>
        <v/>
      </c>
      <c r="AQ759" s="11" t="str">
        <f t="shared" si="642"/>
        <v/>
      </c>
      <c r="AR759" s="11">
        <f t="shared" ca="1" si="675"/>
        <v>-0.16999999999999993</v>
      </c>
      <c r="AS759" s="11">
        <f t="shared" si="681"/>
        <v>1.2279509630061781E-2</v>
      </c>
      <c r="AT759" s="11">
        <f t="shared" ca="1" si="676"/>
        <v>3.7439205094650608E-3</v>
      </c>
      <c r="AU759" s="11">
        <f t="shared" ca="1" si="677"/>
        <v>-5.784542521529777E-3</v>
      </c>
      <c r="AV759">
        <f t="shared" ca="1" si="643"/>
        <v>0.97610268713367532</v>
      </c>
      <c r="AW759">
        <f t="shared" ca="1" si="644"/>
        <v>0.96536796536796543</v>
      </c>
      <c r="AX759">
        <f>Master!J756/Master!K756</f>
        <v>0.94316546762589926</v>
      </c>
      <c r="AY759">
        <f t="shared" ca="1" si="678"/>
        <v>3.2937219507776061E-2</v>
      </c>
      <c r="AZ759">
        <f t="shared" ca="1" si="679"/>
        <v>2.2202497742066174E-2</v>
      </c>
      <c r="BA759" s="11">
        <f>Master!L756</f>
        <v>0.94316546762589926</v>
      </c>
      <c r="BB759" s="53">
        <f t="shared" ca="1" si="682"/>
        <v>0</v>
      </c>
      <c r="BC759" s="11">
        <f t="shared" ca="1" si="683"/>
        <v>361.53288743794371</v>
      </c>
      <c r="BD759" s="11">
        <f t="shared" ca="1" si="645"/>
        <v>2.0594965675057312E-2</v>
      </c>
      <c r="BE759" s="11">
        <f t="shared" ca="1" si="646"/>
        <v>14.980495910473529</v>
      </c>
      <c r="BF759" s="11">
        <f t="shared" ca="1" si="647"/>
        <v>15.683121180208619</v>
      </c>
      <c r="BG759" s="11">
        <f t="shared" ca="1" si="648"/>
        <v>16.270698256288593</v>
      </c>
      <c r="BH759" s="11">
        <f t="shared" ca="1" si="649"/>
        <v>16.641226327798591</v>
      </c>
      <c r="BI759" s="11">
        <f t="shared" ca="1" si="650"/>
        <v>17.034599267533558</v>
      </c>
      <c r="BJ759" s="11">
        <f t="shared" ca="1" si="651"/>
        <v>14.955113840314041</v>
      </c>
      <c r="BK759" s="11">
        <f t="shared" ca="1" si="652"/>
        <v>15.651563896840866</v>
      </c>
      <c r="BL759" s="11">
        <f t="shared" ca="1" si="653"/>
        <v>16.235030517715046</v>
      </c>
      <c r="BM759" s="11">
        <f t="shared" ca="1" si="654"/>
        <v>16.603330116276293</v>
      </c>
      <c r="BN759" s="11">
        <f t="shared" ca="1" si="655"/>
        <v>16.994580972259929</v>
      </c>
      <c r="BO759" s="11">
        <f t="shared" ca="1" si="656"/>
        <v>0.11772151272900144</v>
      </c>
      <c r="BP759" s="11">
        <f t="shared" ca="1" si="657"/>
        <v>0.13499375611608899</v>
      </c>
      <c r="BQ759" s="11">
        <f t="shared" ca="1" si="658"/>
        <v>0.17135862321176387</v>
      </c>
      <c r="BR759" s="11">
        <f t="shared" ca="1" si="659"/>
        <v>0.19020287571873085</v>
      </c>
      <c r="BS759" s="11">
        <f t="shared" ca="1" si="660"/>
        <v>0.19764488881324382</v>
      </c>
      <c r="BT759" s="11"/>
      <c r="BU759" s="11"/>
      <c r="BV759" s="11"/>
      <c r="BW759" s="11"/>
      <c r="BX759" s="11"/>
      <c r="BY759" s="11"/>
      <c r="BZ759" s="11" t="str">
        <f t="shared" si="661"/>
        <v/>
      </c>
      <c r="CA759" s="53" t="str">
        <f t="shared" ca="1" si="662"/>
        <v/>
      </c>
    </row>
    <row r="760" spans="2:79" x14ac:dyDescent="0.25">
      <c r="B760" s="52">
        <f>Master!B757</f>
        <v>39168</v>
      </c>
      <c r="C760" s="11">
        <f ca="1">Master!Q757</f>
        <v>13.93</v>
      </c>
      <c r="D760" s="11">
        <f ca="1">Master!R757</f>
        <v>13.99</v>
      </c>
      <c r="E760" s="11">
        <f ca="1">Master!S757</f>
        <v>13.98</v>
      </c>
      <c r="F760" s="11">
        <f ca="1">Master!T757</f>
        <v>14.05</v>
      </c>
      <c r="G760" s="11">
        <f ca="1">Master!U757</f>
        <v>14.3</v>
      </c>
      <c r="H760" s="52">
        <f>VLOOKUP(VLOOKUP($B760,'Exp Dates'!$E$5:$Z$300,MATCH("M1",'Exp Dates'!$E$2:$X$2,0),1),'Exp Dates'!$D$3:$Z$300,4,0)</f>
        <v>39190</v>
      </c>
      <c r="I760" s="52">
        <f>VLOOKUP(VLOOKUP($B760,'Exp Dates'!$E$5:$Z$300,MATCH("M2",'Exp Dates'!$E$2:$X$2,0),1),'Exp Dates'!$D$3:$Z$300,4,0)</f>
        <v>39218</v>
      </c>
      <c r="J760" s="52">
        <f>VLOOKUP(VLOOKUP($B760,'Exp Dates'!$E$5:$Z$300,MATCH("M3",'Exp Dates'!$E$2:$X$2,0),1),'Exp Dates'!$D$3:$Z$300,4,0)</f>
        <v>39253</v>
      </c>
      <c r="K760" s="52">
        <f>VLOOKUP(VLOOKUP($B760,'Exp Dates'!$E$5:$Z$300,MATCH("M4",'Exp Dates'!$E$2:$X$2,0),1),'Exp Dates'!$D$3:$Z$300,4,0)</f>
        <v>39281</v>
      </c>
      <c r="L760" s="52">
        <f>VLOOKUP(VLOOKUP($B760,'Exp Dates'!$E$5:$Z$300,MATCH("M5",'Exp Dates'!$E$2:$X$2,0),1),'Exp Dates'!$D$3:$Z$300,4,0)</f>
        <v>39316</v>
      </c>
      <c r="M760">
        <f t="shared" si="663"/>
        <v>22</v>
      </c>
      <c r="N760">
        <f t="shared" si="664"/>
        <v>50</v>
      </c>
      <c r="O760">
        <f t="shared" si="665"/>
        <v>85</v>
      </c>
      <c r="P760">
        <f t="shared" si="666"/>
        <v>113</v>
      </c>
      <c r="Q760">
        <f t="shared" si="667"/>
        <v>148</v>
      </c>
      <c r="R760">
        <f t="shared" si="627"/>
        <v>1</v>
      </c>
      <c r="S760">
        <f t="shared" ca="1" si="628"/>
        <v>2.1428571428571607E-3</v>
      </c>
      <c r="T760">
        <f t="shared" ca="1" si="629"/>
        <v>2.50000000000001E-3</v>
      </c>
      <c r="U760">
        <f t="shared" ca="1" si="630"/>
        <v>13.95860359368781</v>
      </c>
      <c r="V760">
        <f t="shared" ca="1" si="631"/>
        <v>14.006175338722828</v>
      </c>
      <c r="W760">
        <f t="shared" ca="1" si="668"/>
        <v>13.95860359368781</v>
      </c>
      <c r="X760">
        <f t="shared" ca="1" si="632"/>
        <v>14.004340724924717</v>
      </c>
      <c r="Y760">
        <f t="shared" si="669"/>
        <v>22</v>
      </c>
      <c r="Z760">
        <f t="shared" ca="1" si="670"/>
        <v>13.93</v>
      </c>
      <c r="AA760">
        <f t="shared" si="671"/>
        <v>50</v>
      </c>
      <c r="AB760">
        <f t="shared" ca="1" si="672"/>
        <v>13.99</v>
      </c>
      <c r="AC760">
        <f t="shared" ca="1" si="673"/>
        <v>13.947142857142858</v>
      </c>
      <c r="AD760" s="11">
        <f>Master!J757</f>
        <v>13.48</v>
      </c>
      <c r="AE760" s="11">
        <f t="shared" ca="1" si="633"/>
        <v>18</v>
      </c>
      <c r="AF760" s="11">
        <f t="shared" si="680"/>
        <v>13.277029990394279</v>
      </c>
      <c r="AG760" s="11">
        <f t="shared" si="674"/>
        <v>0.40594001921144063</v>
      </c>
      <c r="AH760" s="11">
        <f>ROW()</f>
        <v>760</v>
      </c>
      <c r="AI760" s="11">
        <f t="shared" si="634"/>
        <v>15</v>
      </c>
      <c r="AJ760" s="11">
        <f t="shared" si="635"/>
        <v>35</v>
      </c>
      <c r="AK760">
        <f t="shared" ca="1" si="636"/>
        <v>-2.9999999999999954E-2</v>
      </c>
      <c r="AL760">
        <f t="shared" ca="1" si="637"/>
        <v>-1.7720531846697085E-2</v>
      </c>
      <c r="AM760">
        <f t="shared" ca="1" si="638"/>
        <v>-3.0000000000000248E-3</v>
      </c>
      <c r="AN760" s="11">
        <f t="shared" ca="1" si="639"/>
        <v>-0.70999999999999908</v>
      </c>
      <c r="AO760" s="11">
        <f t="shared" ca="1" si="640"/>
        <v>4.9697018532182481E-2</v>
      </c>
      <c r="AP760" s="11" t="str">
        <f t="shared" si="641"/>
        <v/>
      </c>
      <c r="AQ760" s="11" t="str">
        <f t="shared" si="642"/>
        <v/>
      </c>
      <c r="AR760" s="11">
        <f t="shared" ca="1" si="675"/>
        <v>-0.90000000000000036</v>
      </c>
      <c r="AS760" s="11">
        <f t="shared" si="681"/>
        <v>2.7831807708552522E-2</v>
      </c>
      <c r="AT760" s="11">
        <f t="shared" ca="1" si="676"/>
        <v>4.0283733091631878E-2</v>
      </c>
      <c r="AU760" s="11">
        <f t="shared" ca="1" si="677"/>
        <v>1.4399096872179344E-2</v>
      </c>
      <c r="AV760">
        <f t="shared" ca="1" si="643"/>
        <v>0.99673407466047259</v>
      </c>
      <c r="AW760">
        <f t="shared" ca="1" si="644"/>
        <v>0.99642346208869814</v>
      </c>
      <c r="AX760">
        <f>Master!J757/Master!K757</f>
        <v>0.94996476391825235</v>
      </c>
      <c r="AY760">
        <f t="shared" ca="1" si="678"/>
        <v>4.6769310742220238E-2</v>
      </c>
      <c r="AZ760">
        <f t="shared" ca="1" si="679"/>
        <v>4.6458698170445789E-2</v>
      </c>
      <c r="BA760" s="11">
        <f>Master!L757</f>
        <v>0.94996476391825235</v>
      </c>
      <c r="BB760" s="53">
        <f t="shared" ca="1" si="682"/>
        <v>0</v>
      </c>
      <c r="BC760" s="11">
        <f t="shared" ca="1" si="683"/>
        <v>361.53288743794371</v>
      </c>
      <c r="BD760" s="11">
        <f t="shared" ca="1" si="645"/>
        <v>3.3382789317507364E-2</v>
      </c>
      <c r="BE760" s="11">
        <f t="shared" ca="1" si="646"/>
        <v>15.252344746007351</v>
      </c>
      <c r="BF760" s="11">
        <f t="shared" ca="1" si="647"/>
        <v>15.952249343820304</v>
      </c>
      <c r="BG760" s="11">
        <f t="shared" ca="1" si="648"/>
        <v>16.534640434868496</v>
      </c>
      <c r="BH760" s="11">
        <f t="shared" ca="1" si="649"/>
        <v>16.901642675493338</v>
      </c>
      <c r="BI760" s="11">
        <f t="shared" ca="1" si="650"/>
        <v>17.291306779551558</v>
      </c>
      <c r="BJ760" s="11">
        <f t="shared" ca="1" si="651"/>
        <v>15.110920014646057</v>
      </c>
      <c r="BK760" s="11">
        <f t="shared" ca="1" si="652"/>
        <v>15.774906524610953</v>
      </c>
      <c r="BL760" s="11">
        <f t="shared" ca="1" si="653"/>
        <v>16.333729565200098</v>
      </c>
      <c r="BM760" s="11">
        <f t="shared" ca="1" si="654"/>
        <v>16.688019065589955</v>
      </c>
      <c r="BN760" s="11">
        <f t="shared" ca="1" si="655"/>
        <v>17.065606550710609</v>
      </c>
      <c r="BO760" s="11">
        <f t="shared" ca="1" si="656"/>
        <v>8.4775306148317187E-2</v>
      </c>
      <c r="BP760" s="11">
        <f t="shared" ca="1" si="657"/>
        <v>0.12758445494002535</v>
      </c>
      <c r="BQ760" s="11">
        <f t="shared" ca="1" si="658"/>
        <v>0.16836406045780383</v>
      </c>
      <c r="BR760" s="11">
        <f t="shared" ca="1" si="659"/>
        <v>0.18775936409892924</v>
      </c>
      <c r="BS760" s="11">
        <f t="shared" ca="1" si="660"/>
        <v>0.19339905949025238</v>
      </c>
      <c r="BT760" s="11"/>
      <c r="BU760" s="11"/>
      <c r="BV760" s="11"/>
      <c r="BW760" s="11"/>
      <c r="BX760" s="11"/>
      <c r="BY760" s="11"/>
      <c r="BZ760" s="11" t="str">
        <f t="shared" si="661"/>
        <v/>
      </c>
      <c r="CA760" s="53" t="str">
        <f t="shared" ca="1" si="662"/>
        <v/>
      </c>
    </row>
    <row r="761" spans="2:79" x14ac:dyDescent="0.25">
      <c r="B761" s="52">
        <f>Master!B758</f>
        <v>39169</v>
      </c>
      <c r="C761" s="11">
        <f ca="1">Master!Q758</f>
        <v>14.72</v>
      </c>
      <c r="D761" s="11">
        <f ca="1">Master!R758</f>
        <v>14.59</v>
      </c>
      <c r="E761" s="11">
        <f ca="1">Master!S758</f>
        <v>14.39</v>
      </c>
      <c r="F761" s="11">
        <f ca="1">Master!T758</f>
        <v>14.29</v>
      </c>
      <c r="G761" s="11">
        <f ca="1">Master!U758</f>
        <v>14.42</v>
      </c>
      <c r="H761" s="52">
        <f>VLOOKUP(VLOOKUP($B761,'Exp Dates'!$E$5:$Z$300,MATCH("M1",'Exp Dates'!$E$2:$X$2,0),1),'Exp Dates'!$D$3:$Z$300,4,0)</f>
        <v>39190</v>
      </c>
      <c r="I761" s="52">
        <f>VLOOKUP(VLOOKUP($B761,'Exp Dates'!$E$5:$Z$300,MATCH("M2",'Exp Dates'!$E$2:$X$2,0),1),'Exp Dates'!$D$3:$Z$300,4,0)</f>
        <v>39218</v>
      </c>
      <c r="J761" s="52">
        <f>VLOOKUP(VLOOKUP($B761,'Exp Dates'!$E$5:$Z$300,MATCH("M3",'Exp Dates'!$E$2:$X$2,0),1),'Exp Dates'!$D$3:$Z$300,4,0)</f>
        <v>39253</v>
      </c>
      <c r="K761" s="52">
        <f>VLOOKUP(VLOOKUP($B761,'Exp Dates'!$E$5:$Z$300,MATCH("M4",'Exp Dates'!$E$2:$X$2,0),1),'Exp Dates'!$D$3:$Z$300,4,0)</f>
        <v>39281</v>
      </c>
      <c r="L761" s="52">
        <f>VLOOKUP(VLOOKUP($B761,'Exp Dates'!$E$5:$Z$300,MATCH("M5",'Exp Dates'!$E$2:$X$2,0),1),'Exp Dates'!$D$3:$Z$300,4,0)</f>
        <v>39316</v>
      </c>
      <c r="M761">
        <f t="shared" si="663"/>
        <v>21</v>
      </c>
      <c r="N761">
        <f t="shared" si="664"/>
        <v>49</v>
      </c>
      <c r="O761">
        <f t="shared" si="665"/>
        <v>84</v>
      </c>
      <c r="P761">
        <f t="shared" si="666"/>
        <v>112</v>
      </c>
      <c r="Q761">
        <f t="shared" si="667"/>
        <v>147</v>
      </c>
      <c r="R761">
        <f t="shared" si="627"/>
        <v>1</v>
      </c>
      <c r="S761">
        <f t="shared" ca="1" si="628"/>
        <v>-4.6428571428571708E-3</v>
      </c>
      <c r="T761">
        <f t="shared" ca="1" si="629"/>
        <v>-3.5714285714286221E-3</v>
      </c>
      <c r="U761">
        <f t="shared" ca="1" si="630"/>
        <v>14.651893819571585</v>
      </c>
      <c r="V761">
        <f t="shared" ca="1" si="631"/>
        <v>14.888855563810136</v>
      </c>
      <c r="W761">
        <f t="shared" ca="1" si="668"/>
        <v>14.651893819571585</v>
      </c>
      <c r="X761">
        <f t="shared" ca="1" si="632"/>
        <v>14.351372981412366</v>
      </c>
      <c r="Y761">
        <f t="shared" si="669"/>
        <v>21</v>
      </c>
      <c r="Z761">
        <f t="shared" ca="1" si="670"/>
        <v>14.72</v>
      </c>
      <c r="AA761">
        <f t="shared" si="671"/>
        <v>49</v>
      </c>
      <c r="AB761">
        <f t="shared" ca="1" si="672"/>
        <v>14.59</v>
      </c>
      <c r="AC761">
        <f t="shared" ca="1" si="673"/>
        <v>14.678214285714287</v>
      </c>
      <c r="AD761" s="11">
        <f>Master!J758</f>
        <v>14.98</v>
      </c>
      <c r="AE761" s="11">
        <f t="shared" ca="1" si="633"/>
        <v>18</v>
      </c>
      <c r="AF761" s="11">
        <f t="shared" si="680"/>
        <v>14.12851499519714</v>
      </c>
      <c r="AG761" s="11">
        <f t="shared" si="674"/>
        <v>1.7029700096057212</v>
      </c>
      <c r="AH761" s="11">
        <f>ROW()</f>
        <v>761</v>
      </c>
      <c r="AI761" s="11">
        <f t="shared" si="634"/>
        <v>14</v>
      </c>
      <c r="AJ761" s="11">
        <f t="shared" si="635"/>
        <v>34</v>
      </c>
      <c r="AK761">
        <f t="shared" ca="1" si="636"/>
        <v>1.8571428571428555E-2</v>
      </c>
      <c r="AL761">
        <f t="shared" ca="1" si="637"/>
        <v>1.1567346029011105E-2</v>
      </c>
      <c r="AM761">
        <f t="shared" ca="1" si="638"/>
        <v>6.5000000000000387E-3</v>
      </c>
      <c r="AN761" s="11">
        <f t="shared" ca="1" si="639"/>
        <v>-0.28000000000000114</v>
      </c>
      <c r="AO761" s="11">
        <f t="shared" ca="1" si="640"/>
        <v>1.9807564268275287E-2</v>
      </c>
      <c r="AP761" s="11" t="str">
        <f t="shared" si="641"/>
        <v/>
      </c>
      <c r="AQ761" s="11" t="str">
        <f t="shared" si="642"/>
        <v/>
      </c>
      <c r="AR761" s="11">
        <f t="shared" ca="1" si="675"/>
        <v>-0.19999999999999929</v>
      </c>
      <c r="AS761" s="11">
        <f t="shared" si="681"/>
        <v>0.10550887260491246</v>
      </c>
      <c r="AT761" s="11">
        <f t="shared" ca="1" si="676"/>
        <v>5.5162325509015821E-2</v>
      </c>
      <c r="AU761" s="11">
        <f t="shared" ca="1" si="677"/>
        <v>4.19935738573044E-2</v>
      </c>
      <c r="AV761">
        <f t="shared" ca="1" si="643"/>
        <v>1.0209402151660645</v>
      </c>
      <c r="AW761">
        <f t="shared" ca="1" si="644"/>
        <v>1.0229325920778318</v>
      </c>
      <c r="AX761">
        <f>Master!J758/Master!K758</f>
        <v>0.98487836949375407</v>
      </c>
      <c r="AY761">
        <f t="shared" ca="1" si="678"/>
        <v>3.6061845672310411E-2</v>
      </c>
      <c r="AZ761">
        <f t="shared" ca="1" si="679"/>
        <v>3.8054222584077757E-2</v>
      </c>
      <c r="BA761" s="11">
        <f>Master!L758</f>
        <v>0.98487836949375407</v>
      </c>
      <c r="BB761" s="53">
        <f t="shared" ca="1" si="682"/>
        <v>0</v>
      </c>
      <c r="BC761" s="11">
        <f t="shared" ca="1" si="683"/>
        <v>361.53288743794371</v>
      </c>
      <c r="BD761" s="11">
        <f t="shared" ca="1" si="645"/>
        <v>-1.735647530040052E-2</v>
      </c>
      <c r="BE761" s="11">
        <f t="shared" ca="1" si="646"/>
        <v>16.460949129781955</v>
      </c>
      <c r="BF761" s="11">
        <f t="shared" ca="1" si="647"/>
        <v>17.106350526466279</v>
      </c>
      <c r="BG761" s="11">
        <f t="shared" ca="1" si="648"/>
        <v>17.650059947137052</v>
      </c>
      <c r="BH761" s="11">
        <f t="shared" ca="1" si="649"/>
        <v>17.995581724211547</v>
      </c>
      <c r="BI761" s="11">
        <f t="shared" ca="1" si="650"/>
        <v>18.364535857502229</v>
      </c>
      <c r="BJ761" s="11">
        <f t="shared" ca="1" si="651"/>
        <v>15.876065507950035</v>
      </c>
      <c r="BK761" s="11">
        <f t="shared" ca="1" si="652"/>
        <v>16.366121875896081</v>
      </c>
      <c r="BL761" s="11">
        <f t="shared" ca="1" si="653"/>
        <v>16.809426407921475</v>
      </c>
      <c r="BM761" s="11">
        <f t="shared" ca="1" si="654"/>
        <v>17.101070648762381</v>
      </c>
      <c r="BN761" s="11">
        <f t="shared" ca="1" si="655"/>
        <v>17.418968898185131</v>
      </c>
      <c r="BO761" s="11">
        <f t="shared" ca="1" si="656"/>
        <v>7.8537058963996875E-2</v>
      </c>
      <c r="BP761" s="11">
        <f t="shared" ca="1" si="657"/>
        <v>0.12173556380370676</v>
      </c>
      <c r="BQ761" s="11">
        <f t="shared" ca="1" si="658"/>
        <v>0.16813248143999115</v>
      </c>
      <c r="BR761" s="11">
        <f t="shared" ca="1" si="659"/>
        <v>0.19671593063417636</v>
      </c>
      <c r="BS761" s="11">
        <f t="shared" ca="1" si="660"/>
        <v>0.20797287782143759</v>
      </c>
      <c r="BT761" s="11"/>
      <c r="BU761" s="11"/>
      <c r="BV761" s="11"/>
      <c r="BW761" s="11"/>
      <c r="BX761" s="11"/>
      <c r="BY761" s="11"/>
      <c r="BZ761" s="11" t="str">
        <f t="shared" si="661"/>
        <v/>
      </c>
      <c r="CA761" s="53">
        <f t="shared" ca="1" si="662"/>
        <v>8.9102124742974631E-3</v>
      </c>
    </row>
    <row r="762" spans="2:79" x14ac:dyDescent="0.25">
      <c r="B762" s="52">
        <f>Master!B759</f>
        <v>39170</v>
      </c>
      <c r="C762" s="11">
        <f ca="1">Master!Q759</f>
        <v>14.6</v>
      </c>
      <c r="D762" s="11">
        <f ca="1">Master!R759</f>
        <v>14.55</v>
      </c>
      <c r="E762" s="11">
        <f ca="1">Master!S759</f>
        <v>14.48</v>
      </c>
      <c r="F762" s="11">
        <f ca="1">Master!T759</f>
        <v>14.29</v>
      </c>
      <c r="G762" s="11">
        <f ca="1">Master!U759</f>
        <v>14.33</v>
      </c>
      <c r="H762" s="52">
        <f>VLOOKUP(VLOOKUP($B762,'Exp Dates'!$E$5:$Z$300,MATCH("M1",'Exp Dates'!$E$2:$X$2,0),1),'Exp Dates'!$D$3:$Z$300,4,0)</f>
        <v>39190</v>
      </c>
      <c r="I762" s="52">
        <f>VLOOKUP(VLOOKUP($B762,'Exp Dates'!$E$5:$Z$300,MATCH("M2",'Exp Dates'!$E$2:$X$2,0),1),'Exp Dates'!$D$3:$Z$300,4,0)</f>
        <v>39218</v>
      </c>
      <c r="J762" s="52">
        <f>VLOOKUP(VLOOKUP($B762,'Exp Dates'!$E$5:$Z$300,MATCH("M3",'Exp Dates'!$E$2:$X$2,0),1),'Exp Dates'!$D$3:$Z$300,4,0)</f>
        <v>39253</v>
      </c>
      <c r="K762" s="52">
        <f>VLOOKUP(VLOOKUP($B762,'Exp Dates'!$E$5:$Z$300,MATCH("M4",'Exp Dates'!$E$2:$X$2,0),1),'Exp Dates'!$D$3:$Z$300,4,0)</f>
        <v>39281</v>
      </c>
      <c r="L762" s="52">
        <f>VLOOKUP(VLOOKUP($B762,'Exp Dates'!$E$5:$Z$300,MATCH("M5",'Exp Dates'!$E$2:$X$2,0),1),'Exp Dates'!$D$3:$Z$300,4,0)</f>
        <v>39316</v>
      </c>
      <c r="M762">
        <f t="shared" si="663"/>
        <v>20</v>
      </c>
      <c r="N762">
        <f t="shared" si="664"/>
        <v>48</v>
      </c>
      <c r="O762">
        <f t="shared" si="665"/>
        <v>83</v>
      </c>
      <c r="P762">
        <f t="shared" si="666"/>
        <v>111</v>
      </c>
      <c r="Q762">
        <f t="shared" si="667"/>
        <v>146</v>
      </c>
      <c r="R762">
        <f t="shared" si="627"/>
        <v>1</v>
      </c>
      <c r="S762">
        <f t="shared" ca="1" si="628"/>
        <v>-1.7857142857142477E-3</v>
      </c>
      <c r="T762">
        <f t="shared" ca="1" si="629"/>
        <v>-6.7857142857143315E-3</v>
      </c>
      <c r="U762">
        <f t="shared" ca="1" si="630"/>
        <v>14.571449579816786</v>
      </c>
      <c r="V762">
        <f t="shared" ca="1" si="631"/>
        <v>14.649023448680804</v>
      </c>
      <c r="W762">
        <f t="shared" ca="1" si="668"/>
        <v>14.571449579816786</v>
      </c>
      <c r="X762">
        <f t="shared" ca="1" si="632"/>
        <v>14.399315787956397</v>
      </c>
      <c r="Y762">
        <f t="shared" si="669"/>
        <v>20</v>
      </c>
      <c r="Z762">
        <f t="shared" ca="1" si="670"/>
        <v>14.6</v>
      </c>
      <c r="AA762">
        <f t="shared" si="671"/>
        <v>48</v>
      </c>
      <c r="AB762">
        <f t="shared" ca="1" si="672"/>
        <v>14.55</v>
      </c>
      <c r="AC762">
        <f t="shared" ca="1" si="673"/>
        <v>14.582142857142857</v>
      </c>
      <c r="AD762" s="11">
        <f>Master!J759</f>
        <v>15.14</v>
      </c>
      <c r="AE762" s="11">
        <f t="shared" ca="1" si="633"/>
        <v>18</v>
      </c>
      <c r="AF762" s="11">
        <f t="shared" si="680"/>
        <v>14.63425749759857</v>
      </c>
      <c r="AG762" s="11">
        <f t="shared" si="674"/>
        <v>1.0114850048028607</v>
      </c>
      <c r="AH762" s="11">
        <f>ROW()</f>
        <v>762</v>
      </c>
      <c r="AI762" s="11">
        <f t="shared" si="634"/>
        <v>13</v>
      </c>
      <c r="AJ762" s="11">
        <f t="shared" si="635"/>
        <v>33</v>
      </c>
      <c r="AK762">
        <f t="shared" ca="1" si="636"/>
        <v>4.1538461538461607E-2</v>
      </c>
      <c r="AL762">
        <f t="shared" ca="1" si="637"/>
        <v>2.6897629563631398E-2</v>
      </c>
      <c r="AM762">
        <f t="shared" ca="1" si="638"/>
        <v>2.4999999999999467E-3</v>
      </c>
      <c r="AN762" s="11">
        <f t="shared" ca="1" si="639"/>
        <v>0.39000000000000057</v>
      </c>
      <c r="AO762" s="11">
        <f t="shared" ca="1" si="640"/>
        <v>-2.4870025372354054E-2</v>
      </c>
      <c r="AP762" s="11" t="str">
        <f t="shared" si="641"/>
        <v/>
      </c>
      <c r="AQ762" s="11" t="str">
        <f t="shared" si="642"/>
        <v/>
      </c>
      <c r="AR762" s="11">
        <f t="shared" ca="1" si="675"/>
        <v>0.33999999999999986</v>
      </c>
      <c r="AS762" s="11">
        <f t="shared" si="681"/>
        <v>1.0624269920229204E-2</v>
      </c>
      <c r="AT762" s="11">
        <f t="shared" ca="1" si="676"/>
        <v>-8.1855845864395177E-3</v>
      </c>
      <c r="AU762" s="11">
        <f t="shared" ca="1" si="677"/>
        <v>-2.7453689171926718E-3</v>
      </c>
      <c r="AV762">
        <f t="shared" ca="1" si="643"/>
        <v>1.0119543035513092</v>
      </c>
      <c r="AW762">
        <f t="shared" ca="1" si="644"/>
        <v>1.0082872928176796</v>
      </c>
      <c r="AX762">
        <f>Master!J759/Master!K759</f>
        <v>0.98503578399479519</v>
      </c>
      <c r="AY762">
        <f t="shared" ca="1" si="678"/>
        <v>2.6918519556514031E-2</v>
      </c>
      <c r="AZ762">
        <f t="shared" ca="1" si="679"/>
        <v>2.3251508822884404E-2</v>
      </c>
      <c r="BA762" s="11">
        <f>Master!L759</f>
        <v>0.98503578399479519</v>
      </c>
      <c r="BB762" s="53">
        <f t="shared" ca="1" si="682"/>
        <v>0</v>
      </c>
      <c r="BC762" s="11">
        <f t="shared" ca="1" si="683"/>
        <v>361.53288743794371</v>
      </c>
      <c r="BD762" s="11">
        <f t="shared" ca="1" si="645"/>
        <v>-3.5667107001321065E-2</v>
      </c>
      <c r="BE762" s="11">
        <f t="shared" ca="1" si="646"/>
        <v>16.562889337877078</v>
      </c>
      <c r="BF762" s="11">
        <f t="shared" ca="1" si="647"/>
        <v>17.213289681279878</v>
      </c>
      <c r="BG762" s="11">
        <f t="shared" ca="1" si="648"/>
        <v>17.75719860965874</v>
      </c>
      <c r="BH762" s="11">
        <f t="shared" ca="1" si="649"/>
        <v>18.10220433098263</v>
      </c>
      <c r="BI762" s="11">
        <f t="shared" ca="1" si="650"/>
        <v>18.470363943243036</v>
      </c>
      <c r="BJ762" s="11">
        <f t="shared" ca="1" si="651"/>
        <v>16.220723916483401</v>
      </c>
      <c r="BK762" s="11">
        <f t="shared" ca="1" si="652"/>
        <v>16.775898806510291</v>
      </c>
      <c r="BL762" s="11">
        <f t="shared" ca="1" si="653"/>
        <v>17.259231415096671</v>
      </c>
      <c r="BM762" s="11">
        <f t="shared" ca="1" si="654"/>
        <v>17.571905347261051</v>
      </c>
      <c r="BN762" s="11">
        <f t="shared" ca="1" si="655"/>
        <v>17.909503084464568</v>
      </c>
      <c r="BO762" s="11">
        <f t="shared" ca="1" si="656"/>
        <v>0.11100848743036984</v>
      </c>
      <c r="BP762" s="11">
        <f t="shared" ca="1" si="657"/>
        <v>0.15298273584263167</v>
      </c>
      <c r="BQ762" s="11">
        <f t="shared" ca="1" si="658"/>
        <v>0.19193587120833366</v>
      </c>
      <c r="BR762" s="11">
        <f t="shared" ca="1" si="659"/>
        <v>0.2296644749657839</v>
      </c>
      <c r="BS762" s="11">
        <f t="shared" ca="1" si="660"/>
        <v>0.24979086423339614</v>
      </c>
      <c r="BT762" s="11"/>
      <c r="BU762" s="11"/>
      <c r="BV762" s="11"/>
      <c r="BW762" s="11"/>
      <c r="BX762" s="11"/>
      <c r="BY762" s="11"/>
      <c r="BZ762" s="11" t="str">
        <f t="shared" si="661"/>
        <v/>
      </c>
      <c r="CA762" s="53">
        <f t="shared" ca="1" si="662"/>
        <v>3.4364261168384758E-3</v>
      </c>
    </row>
    <row r="763" spans="2:79" x14ac:dyDescent="0.25">
      <c r="B763" s="52">
        <f>Master!B760</f>
        <v>39171</v>
      </c>
      <c r="C763" s="11">
        <f ca="1">Master!Q760</f>
        <v>14.49</v>
      </c>
      <c r="D763" s="11">
        <f ca="1">Master!R760</f>
        <v>14.39</v>
      </c>
      <c r="E763" s="11">
        <f ca="1">Master!S760</f>
        <v>14.5</v>
      </c>
      <c r="F763" s="11">
        <f ca="1">Master!T760</f>
        <v>14.31</v>
      </c>
      <c r="G763" s="11">
        <f ca="1">Master!U760</f>
        <v>14.43</v>
      </c>
      <c r="H763" s="52">
        <f>VLOOKUP(VLOOKUP($B763,'Exp Dates'!$E$5:$Z$300,MATCH("M1",'Exp Dates'!$E$2:$X$2,0),1),'Exp Dates'!$D$3:$Z$300,4,0)</f>
        <v>39190</v>
      </c>
      <c r="I763" s="52">
        <f>VLOOKUP(VLOOKUP($B763,'Exp Dates'!$E$5:$Z$300,MATCH("M2",'Exp Dates'!$E$2:$X$2,0),1),'Exp Dates'!$D$3:$Z$300,4,0)</f>
        <v>39218</v>
      </c>
      <c r="J763" s="52">
        <f>VLOOKUP(VLOOKUP($B763,'Exp Dates'!$E$5:$Z$300,MATCH("M3",'Exp Dates'!$E$2:$X$2,0),1),'Exp Dates'!$D$3:$Z$300,4,0)</f>
        <v>39253</v>
      </c>
      <c r="K763" s="52">
        <f>VLOOKUP(VLOOKUP($B763,'Exp Dates'!$E$5:$Z$300,MATCH("M4",'Exp Dates'!$E$2:$X$2,0),1),'Exp Dates'!$D$3:$Z$300,4,0)</f>
        <v>39281</v>
      </c>
      <c r="L763" s="52">
        <f>VLOOKUP(VLOOKUP($B763,'Exp Dates'!$E$5:$Z$300,MATCH("M5",'Exp Dates'!$E$2:$X$2,0),1),'Exp Dates'!$D$3:$Z$300,4,0)</f>
        <v>39316</v>
      </c>
      <c r="M763">
        <f t="shared" si="663"/>
        <v>19</v>
      </c>
      <c r="N763">
        <f t="shared" si="664"/>
        <v>47</v>
      </c>
      <c r="O763">
        <f t="shared" si="665"/>
        <v>82</v>
      </c>
      <c r="P763">
        <f t="shared" si="666"/>
        <v>110</v>
      </c>
      <c r="Q763">
        <f t="shared" si="667"/>
        <v>145</v>
      </c>
      <c r="R763">
        <f t="shared" si="627"/>
        <v>1</v>
      </c>
      <c r="S763">
        <f t="shared" ca="1" si="628"/>
        <v>-3.5714285714285587E-3</v>
      </c>
      <c r="T763">
        <f t="shared" ca="1" si="629"/>
        <v>-6.7857142857142682E-3</v>
      </c>
      <c r="U763">
        <f t="shared" ca="1" si="630"/>
        <v>14.428534394106171</v>
      </c>
      <c r="V763">
        <f t="shared" ca="1" si="631"/>
        <v>14.242649312138928</v>
      </c>
      <c r="W763">
        <f t="shared" ca="1" si="668"/>
        <v>14.428534394106171</v>
      </c>
      <c r="X763">
        <f t="shared" ca="1" si="632"/>
        <v>14.412024296275536</v>
      </c>
      <c r="Y763">
        <f t="shared" si="669"/>
        <v>19</v>
      </c>
      <c r="Z763">
        <f t="shared" ca="1" si="670"/>
        <v>14.49</v>
      </c>
      <c r="AA763">
        <f t="shared" si="671"/>
        <v>47</v>
      </c>
      <c r="AB763">
        <f t="shared" ca="1" si="672"/>
        <v>14.39</v>
      </c>
      <c r="AC763">
        <f t="shared" ca="1" si="673"/>
        <v>14.450714285714286</v>
      </c>
      <c r="AD763" s="11">
        <f>Master!J760</f>
        <v>14.64</v>
      </c>
      <c r="AE763" s="11">
        <f t="shared" ca="1" si="633"/>
        <v>18</v>
      </c>
      <c r="AF763" s="11">
        <f t="shared" si="680"/>
        <v>14.637128748799284</v>
      </c>
      <c r="AG763" s="11">
        <f t="shared" si="674"/>
        <v>5.7425024014303716E-3</v>
      </c>
      <c r="AH763" s="11">
        <f>ROW()</f>
        <v>763</v>
      </c>
      <c r="AI763" s="11">
        <f t="shared" si="634"/>
        <v>12</v>
      </c>
      <c r="AJ763" s="11">
        <f t="shared" si="635"/>
        <v>32</v>
      </c>
      <c r="AK763">
        <f t="shared" ca="1" si="636"/>
        <v>1.250000000000003E-2</v>
      </c>
      <c r="AL763">
        <f t="shared" ca="1" si="637"/>
        <v>8.2432394842228973E-3</v>
      </c>
      <c r="AM763">
        <f t="shared" ca="1" si="638"/>
        <v>4.9999999999999819E-3</v>
      </c>
      <c r="AN763" s="11">
        <f t="shared" ca="1" si="639"/>
        <v>0.32000000000000028</v>
      </c>
      <c r="AO763" s="11">
        <f t="shared" ca="1" si="640"/>
        <v>-2.1515304383421488E-2</v>
      </c>
      <c r="AP763" s="11" t="str">
        <f t="shared" si="641"/>
        <v/>
      </c>
      <c r="AQ763" s="11" t="str">
        <f t="shared" si="642"/>
        <v/>
      </c>
      <c r="AR763" s="11">
        <f t="shared" ca="1" si="675"/>
        <v>0.49000000000000021</v>
      </c>
      <c r="AS763" s="11">
        <f t="shared" si="681"/>
        <v>-3.3582739476137262E-2</v>
      </c>
      <c r="AT763" s="11">
        <f t="shared" ca="1" si="676"/>
        <v>-7.5627723816996846E-3</v>
      </c>
      <c r="AU763" s="11">
        <f t="shared" ca="1" si="677"/>
        <v>-1.1057472718225032E-2</v>
      </c>
      <c r="AV763">
        <f t="shared" ca="1" si="643"/>
        <v>1.00114557799038</v>
      </c>
      <c r="AW763">
        <f t="shared" ca="1" si="644"/>
        <v>0.99931034482758618</v>
      </c>
      <c r="AX763">
        <f>Master!J760/Master!K760</f>
        <v>0.96569920844327184</v>
      </c>
      <c r="AY763">
        <f t="shared" ca="1" si="678"/>
        <v>3.5446369547108114E-2</v>
      </c>
      <c r="AZ763">
        <f t="shared" ca="1" si="679"/>
        <v>3.3611136384314344E-2</v>
      </c>
      <c r="BA763" s="11">
        <f>Master!L760</f>
        <v>0.96569920844327184</v>
      </c>
      <c r="BB763" s="53">
        <f t="shared" ca="1" si="682"/>
        <v>0</v>
      </c>
      <c r="BC763" s="11">
        <f t="shared" ca="1" si="683"/>
        <v>361.53288743794371</v>
      </c>
      <c r="BD763" s="11">
        <f t="shared" ca="1" si="645"/>
        <v>-1.0245901639344286E-2</v>
      </c>
      <c r="BE763" s="11">
        <f t="shared" ca="1" si="646"/>
        <v>16.114572135873619</v>
      </c>
      <c r="BF763" s="11">
        <f t="shared" ca="1" si="647"/>
        <v>16.802311654787026</v>
      </c>
      <c r="BG763" s="11">
        <f t="shared" ca="1" si="648"/>
        <v>17.366481125797556</v>
      </c>
      <c r="BH763" s="11">
        <f t="shared" ca="1" si="649"/>
        <v>17.721610885402288</v>
      </c>
      <c r="BI763" s="11">
        <f t="shared" ca="1" si="650"/>
        <v>18.099008097598606</v>
      </c>
      <c r="BJ763" s="11">
        <f t="shared" ca="1" si="651"/>
        <v>16.112660691454185</v>
      </c>
      <c r="BK763" s="11">
        <f t="shared" ca="1" si="652"/>
        <v>16.799841612442407</v>
      </c>
      <c r="BL763" s="11">
        <f t="shared" ca="1" si="653"/>
        <v>17.363661658819574</v>
      </c>
      <c r="BM763" s="11">
        <f t="shared" ca="1" si="654"/>
        <v>17.71860594223666</v>
      </c>
      <c r="BN763" s="11">
        <f t="shared" ca="1" si="655"/>
        <v>18.095828278377166</v>
      </c>
      <c r="BO763" s="11">
        <f t="shared" ca="1" si="656"/>
        <v>0.11198486483465731</v>
      </c>
      <c r="BP763" s="11">
        <f t="shared" ca="1" si="657"/>
        <v>0.1674664080918975</v>
      </c>
      <c r="BQ763" s="11">
        <f t="shared" ca="1" si="658"/>
        <v>0.19749390750479812</v>
      </c>
      <c r="BR763" s="11">
        <f t="shared" ca="1" si="659"/>
        <v>0.23819748024015786</v>
      </c>
      <c r="BS763" s="11">
        <f t="shared" ca="1" si="660"/>
        <v>0.25404215373369143</v>
      </c>
      <c r="BT763" s="11"/>
      <c r="BU763" s="11"/>
      <c r="BV763" s="11"/>
      <c r="BW763" s="11"/>
      <c r="BX763" s="11"/>
      <c r="BY763" s="11"/>
      <c r="BZ763" s="11" t="str">
        <f t="shared" si="661"/>
        <v/>
      </c>
      <c r="CA763" s="53">
        <f t="shared" ca="1" si="662"/>
        <v>6.9492703266156308E-3</v>
      </c>
    </row>
    <row r="764" spans="2:79" x14ac:dyDescent="0.25">
      <c r="B764" s="52">
        <f>Master!B761</f>
        <v>39174</v>
      </c>
      <c r="C764" s="11">
        <f ca="1">Master!Q761</f>
        <v>14.7</v>
      </c>
      <c r="D764" s="11">
        <f ca="1">Master!R761</f>
        <v>14.77</v>
      </c>
      <c r="E764" s="11">
        <f ca="1">Master!S761</f>
        <v>14.61</v>
      </c>
      <c r="F764" s="11">
        <f ca="1">Master!T761</f>
        <v>14.41</v>
      </c>
      <c r="G764" s="11">
        <f ca="1">Master!U761</f>
        <v>14.42</v>
      </c>
      <c r="H764" s="52">
        <f>VLOOKUP(VLOOKUP($B764,'Exp Dates'!$E$5:$Z$300,MATCH("M1",'Exp Dates'!$E$2:$X$2,0),1),'Exp Dates'!$D$3:$Z$300,4,0)</f>
        <v>39190</v>
      </c>
      <c r="I764" s="52">
        <f>VLOOKUP(VLOOKUP($B764,'Exp Dates'!$E$5:$Z$300,MATCH("M2",'Exp Dates'!$E$2:$X$2,0),1),'Exp Dates'!$D$3:$Z$300,4,0)</f>
        <v>39218</v>
      </c>
      <c r="J764" s="52">
        <f>VLOOKUP(VLOOKUP($B764,'Exp Dates'!$E$5:$Z$300,MATCH("M3",'Exp Dates'!$E$2:$X$2,0),1),'Exp Dates'!$D$3:$Z$300,4,0)</f>
        <v>39253</v>
      </c>
      <c r="K764" s="52">
        <f>VLOOKUP(VLOOKUP($B764,'Exp Dates'!$E$5:$Z$300,MATCH("M4",'Exp Dates'!$E$2:$X$2,0),1),'Exp Dates'!$D$3:$Z$300,4,0)</f>
        <v>39281</v>
      </c>
      <c r="L764" s="52">
        <f>VLOOKUP(VLOOKUP($B764,'Exp Dates'!$E$5:$Z$300,MATCH("M5",'Exp Dates'!$E$2:$X$2,0),1),'Exp Dates'!$D$3:$Z$300,4,0)</f>
        <v>39316</v>
      </c>
      <c r="M764">
        <f t="shared" si="663"/>
        <v>16</v>
      </c>
      <c r="N764">
        <f t="shared" si="664"/>
        <v>44</v>
      </c>
      <c r="O764">
        <f t="shared" si="665"/>
        <v>79</v>
      </c>
      <c r="P764">
        <f t="shared" si="666"/>
        <v>107</v>
      </c>
      <c r="Q764">
        <f t="shared" si="667"/>
        <v>142</v>
      </c>
      <c r="R764">
        <f t="shared" si="627"/>
        <v>1</v>
      </c>
      <c r="S764">
        <f t="shared" ca="1" si="628"/>
        <v>2.50000000000001E-3</v>
      </c>
      <c r="T764">
        <f t="shared" ca="1" si="629"/>
        <v>-7.1428571428571175E-3</v>
      </c>
      <c r="U764">
        <f t="shared" ca="1" si="630"/>
        <v>14.751365812470835</v>
      </c>
      <c r="V764">
        <f t="shared" ca="1" si="631"/>
        <v>14.936679997018528</v>
      </c>
      <c r="W764">
        <f t="shared" ca="1" si="668"/>
        <v>14.751365812470835</v>
      </c>
      <c r="X764">
        <f t="shared" ca="1" si="632"/>
        <v>14.49528336338915</v>
      </c>
      <c r="Y764">
        <f t="shared" si="669"/>
        <v>16</v>
      </c>
      <c r="Z764">
        <f t="shared" ca="1" si="670"/>
        <v>14.7</v>
      </c>
      <c r="AA764">
        <f t="shared" si="671"/>
        <v>44</v>
      </c>
      <c r="AB764">
        <f t="shared" ca="1" si="672"/>
        <v>14.77</v>
      </c>
      <c r="AC764">
        <f t="shared" ca="1" si="673"/>
        <v>14.734999999999999</v>
      </c>
      <c r="AD764" s="11">
        <f>Master!J761</f>
        <v>14.53</v>
      </c>
      <c r="AE764" s="11">
        <f t="shared" ca="1" si="633"/>
        <v>18</v>
      </c>
      <c r="AF764" s="11">
        <f t="shared" si="680"/>
        <v>14.583564374399643</v>
      </c>
      <c r="AG764" s="11">
        <f t="shared" si="674"/>
        <v>-0.10712874879928513</v>
      </c>
      <c r="AH764" s="11">
        <f>ROW()</f>
        <v>764</v>
      </c>
      <c r="AI764" s="11">
        <f t="shared" si="634"/>
        <v>11</v>
      </c>
      <c r="AJ764" s="11">
        <f t="shared" si="635"/>
        <v>31</v>
      </c>
      <c r="AK764">
        <f t="shared" ca="1" si="636"/>
        <v>-1.5454545454545448E-2</v>
      </c>
      <c r="AL764">
        <f t="shared" ca="1" si="637"/>
        <v>-1.0412359634178969E-2</v>
      </c>
      <c r="AM764">
        <f t="shared" ca="1" si="638"/>
        <v>-3.5000000000000144E-3</v>
      </c>
      <c r="AN764" s="11">
        <f t="shared" ca="1" si="639"/>
        <v>0.36999999999999922</v>
      </c>
      <c r="AO764" s="11">
        <f t="shared" ca="1" si="640"/>
        <v>-2.5878391811848856E-2</v>
      </c>
      <c r="AP764" s="11" t="str">
        <f t="shared" si="641"/>
        <v/>
      </c>
      <c r="AQ764" s="11" t="str">
        <f t="shared" si="642"/>
        <v/>
      </c>
      <c r="AR764" s="11">
        <f t="shared" ca="1" si="675"/>
        <v>0.57999999999999829</v>
      </c>
      <c r="AS764" s="11">
        <f t="shared" si="681"/>
        <v>-7.5420309509740572E-3</v>
      </c>
      <c r="AT764" s="11">
        <f t="shared" ca="1" si="676"/>
        <v>1.4388737452099452E-2</v>
      </c>
      <c r="AU764" s="11">
        <f t="shared" ca="1" si="677"/>
        <v>2.6064575644011836E-2</v>
      </c>
      <c r="AV764">
        <f t="shared" ca="1" si="643"/>
        <v>1.0176666052440531</v>
      </c>
      <c r="AW764">
        <f t="shared" ca="1" si="644"/>
        <v>1.0061601642710472</v>
      </c>
      <c r="AX764">
        <f>Master!J761/Master!K761</f>
        <v>0.96416721964167218</v>
      </c>
      <c r="AY764">
        <f t="shared" ca="1" si="678"/>
        <v>5.3499385602380878E-2</v>
      </c>
      <c r="AZ764">
        <f t="shared" ca="1" si="679"/>
        <v>4.1992944629374973E-2</v>
      </c>
      <c r="BA764" s="11">
        <f>Master!L761</f>
        <v>0.96416721964167218</v>
      </c>
      <c r="BB764" s="53">
        <f t="shared" ca="1" si="682"/>
        <v>0</v>
      </c>
      <c r="BC764" s="11">
        <f t="shared" ca="1" si="683"/>
        <v>361.53288743794371</v>
      </c>
      <c r="BD764" s="11">
        <f t="shared" ca="1" si="645"/>
        <v>1.1699931176875426E-2</v>
      </c>
      <c r="BE764" s="11">
        <f t="shared" ca="1" si="646"/>
        <v>15.916180572437503</v>
      </c>
      <c r="BF764" s="11">
        <f t="shared" ca="1" si="647"/>
        <v>16.656822347477213</v>
      </c>
      <c r="BG764" s="11">
        <f t="shared" ca="1" si="648"/>
        <v>17.241278184431739</v>
      </c>
      <c r="BH764" s="11">
        <f t="shared" ca="1" si="649"/>
        <v>17.60486774411455</v>
      </c>
      <c r="BI764" s="11">
        <f t="shared" ca="1" si="650"/>
        <v>17.989164969718608</v>
      </c>
      <c r="BJ764" s="11">
        <f t="shared" ca="1" si="651"/>
        <v>15.949904861396412</v>
      </c>
      <c r="BK764" s="11">
        <f t="shared" ca="1" si="652"/>
        <v>16.702133790769466</v>
      </c>
      <c r="BL764" s="11">
        <f t="shared" ca="1" si="653"/>
        <v>17.293438298940377</v>
      </c>
      <c r="BM764" s="11">
        <f t="shared" ca="1" si="654"/>
        <v>17.660600061900762</v>
      </c>
      <c r="BN764" s="11">
        <f t="shared" ca="1" si="655"/>
        <v>18.048238673688054</v>
      </c>
      <c r="BO764" s="11">
        <f t="shared" ca="1" si="656"/>
        <v>8.5027541591592648E-2</v>
      </c>
      <c r="BP764" s="11">
        <f t="shared" ca="1" si="657"/>
        <v>0.1308147454820221</v>
      </c>
      <c r="BQ764" s="11">
        <f t="shared" ca="1" si="658"/>
        <v>0.18367134147435848</v>
      </c>
      <c r="BR764" s="11">
        <f t="shared" ca="1" si="659"/>
        <v>0.22557946300491061</v>
      </c>
      <c r="BS764" s="11">
        <f t="shared" ca="1" si="660"/>
        <v>0.25161155850818684</v>
      </c>
      <c r="BT764" s="11"/>
      <c r="BU764" s="11"/>
      <c r="BV764" s="11"/>
      <c r="BW764" s="11"/>
      <c r="BX764" s="11"/>
      <c r="BY764" s="11"/>
      <c r="BZ764" s="11" t="str">
        <f t="shared" si="661"/>
        <v/>
      </c>
      <c r="CA764" s="53" t="str">
        <f t="shared" ca="1" si="662"/>
        <v/>
      </c>
    </row>
    <row r="765" spans="2:79" x14ac:dyDescent="0.25">
      <c r="B765" s="52">
        <f>Master!B762</f>
        <v>39175</v>
      </c>
      <c r="C765" s="11">
        <f ca="1">Master!Q762</f>
        <v>14</v>
      </c>
      <c r="D765" s="11">
        <f ca="1">Master!R762</f>
        <v>14.28</v>
      </c>
      <c r="E765" s="11">
        <f ca="1">Master!S762</f>
        <v>14.21</v>
      </c>
      <c r="F765" s="11">
        <f ca="1">Master!T762</f>
        <v>14.09</v>
      </c>
      <c r="G765" s="11">
        <f ca="1">Master!U762</f>
        <v>14.17</v>
      </c>
      <c r="H765" s="52">
        <f>VLOOKUP(VLOOKUP($B765,'Exp Dates'!$E$5:$Z$300,MATCH("M1",'Exp Dates'!$E$2:$X$2,0),1),'Exp Dates'!$D$3:$Z$300,4,0)</f>
        <v>39190</v>
      </c>
      <c r="I765" s="52">
        <f>VLOOKUP(VLOOKUP($B765,'Exp Dates'!$E$5:$Z$300,MATCH("M2",'Exp Dates'!$E$2:$X$2,0),1),'Exp Dates'!$D$3:$Z$300,4,0)</f>
        <v>39218</v>
      </c>
      <c r="J765" s="52">
        <f>VLOOKUP(VLOOKUP($B765,'Exp Dates'!$E$5:$Z$300,MATCH("M3",'Exp Dates'!$E$2:$X$2,0),1),'Exp Dates'!$D$3:$Z$300,4,0)</f>
        <v>39253</v>
      </c>
      <c r="K765" s="52">
        <f>VLOOKUP(VLOOKUP($B765,'Exp Dates'!$E$5:$Z$300,MATCH("M4",'Exp Dates'!$E$2:$X$2,0),1),'Exp Dates'!$D$3:$Z$300,4,0)</f>
        <v>39281</v>
      </c>
      <c r="L765" s="52">
        <f>VLOOKUP(VLOOKUP($B765,'Exp Dates'!$E$5:$Z$300,MATCH("M5",'Exp Dates'!$E$2:$X$2,0),1),'Exp Dates'!$D$3:$Z$300,4,0)</f>
        <v>39316</v>
      </c>
      <c r="M765">
        <f t="shared" si="663"/>
        <v>15</v>
      </c>
      <c r="N765">
        <f t="shared" si="664"/>
        <v>43</v>
      </c>
      <c r="O765">
        <f t="shared" si="665"/>
        <v>78</v>
      </c>
      <c r="P765">
        <f t="shared" si="666"/>
        <v>106</v>
      </c>
      <c r="Q765">
        <f t="shared" si="667"/>
        <v>141</v>
      </c>
      <c r="R765">
        <f t="shared" si="627"/>
        <v>1</v>
      </c>
      <c r="S765">
        <f t="shared" ca="1" si="628"/>
        <v>9.9999999999999777E-3</v>
      </c>
      <c r="T765">
        <f t="shared" ca="1" si="629"/>
        <v>-4.2857142857143215E-3</v>
      </c>
      <c r="U765">
        <f t="shared" ca="1" si="630"/>
        <v>14.215491549714345</v>
      </c>
      <c r="V765">
        <f t="shared" ca="1" si="631"/>
        <v>14.347275838987692</v>
      </c>
      <c r="W765">
        <f t="shared" ca="1" si="668"/>
        <v>14.215491549714345</v>
      </c>
      <c r="X765">
        <f t="shared" ca="1" si="632"/>
        <v>14.136849208007913</v>
      </c>
      <c r="Y765">
        <f t="shared" si="669"/>
        <v>15</v>
      </c>
      <c r="Z765">
        <f t="shared" ca="1" si="670"/>
        <v>14</v>
      </c>
      <c r="AA765">
        <f t="shared" si="671"/>
        <v>43</v>
      </c>
      <c r="AB765">
        <f t="shared" ca="1" si="672"/>
        <v>14.28</v>
      </c>
      <c r="AC765">
        <f t="shared" ca="1" si="673"/>
        <v>14.15</v>
      </c>
      <c r="AD765" s="11">
        <f>Master!J762</f>
        <v>13.46</v>
      </c>
      <c r="AE765" s="11">
        <f t="shared" ca="1" si="633"/>
        <v>18</v>
      </c>
      <c r="AF765" s="11">
        <f t="shared" si="680"/>
        <v>14.021782187199822</v>
      </c>
      <c r="AG765" s="11">
        <f t="shared" si="674"/>
        <v>-1.123564374399642</v>
      </c>
      <c r="AH765" s="11">
        <f>ROW()</f>
        <v>765</v>
      </c>
      <c r="AI765" s="11">
        <f t="shared" si="634"/>
        <v>10</v>
      </c>
      <c r="AJ765" s="11">
        <f t="shared" si="635"/>
        <v>30</v>
      </c>
      <c r="AK765">
        <f t="shared" ca="1" si="636"/>
        <v>-5.3999999999999916E-2</v>
      </c>
      <c r="AL765">
        <f t="shared" ca="1" si="637"/>
        <v>-3.7120211073933262E-2</v>
      </c>
      <c r="AM765">
        <f t="shared" ca="1" si="638"/>
        <v>-1.3999999999999967E-2</v>
      </c>
      <c r="AN765" s="11">
        <f t="shared" ca="1" si="639"/>
        <v>-0.12999999999999901</v>
      </c>
      <c r="AO765" s="11">
        <f t="shared" ca="1" si="640"/>
        <v>6.6342706375761241E-3</v>
      </c>
      <c r="AP765" s="11" t="str">
        <f t="shared" si="641"/>
        <v/>
      </c>
      <c r="AQ765" s="11" t="str">
        <f t="shared" si="642"/>
        <v/>
      </c>
      <c r="AR765" s="11">
        <f t="shared" ca="1" si="675"/>
        <v>0.14000000000000057</v>
      </c>
      <c r="AS765" s="11">
        <f t="shared" si="681"/>
        <v>-7.6493153365609662E-2</v>
      </c>
      <c r="AT765" s="11">
        <f t="shared" ca="1" si="676"/>
        <v>-4.8790164169431945E-2</v>
      </c>
      <c r="AU765" s="11">
        <f t="shared" ca="1" si="677"/>
        <v>-3.3738139631850114E-2</v>
      </c>
      <c r="AV765">
        <f t="shared" ca="1" si="643"/>
        <v>1.0055629327687732</v>
      </c>
      <c r="AW765">
        <f t="shared" ca="1" si="644"/>
        <v>0.9852216748768472</v>
      </c>
      <c r="AX765">
        <f>Master!J762/Master!K762</f>
        <v>0.93667362560890755</v>
      </c>
      <c r="AY765">
        <f t="shared" ca="1" si="678"/>
        <v>6.8889307159865631E-2</v>
      </c>
      <c r="AZ765">
        <f t="shared" ca="1" si="679"/>
        <v>4.8548049267939652E-2</v>
      </c>
      <c r="BA765" s="11">
        <f>Master!L762</f>
        <v>0.93667362560890755</v>
      </c>
      <c r="BB765" s="53">
        <f t="shared" ca="1" si="682"/>
        <v>0</v>
      </c>
      <c r="BC765" s="11">
        <f t="shared" ca="1" si="683"/>
        <v>361.53288743794371</v>
      </c>
      <c r="BD765" s="11">
        <f t="shared" ca="1" si="645"/>
        <v>4.0118870728083143E-2</v>
      </c>
      <c r="BE765" s="11">
        <f t="shared" ca="1" si="646"/>
        <v>14.972634991535147</v>
      </c>
      <c r="BF765" s="11">
        <f t="shared" ca="1" si="647"/>
        <v>15.791518808880582</v>
      </c>
      <c r="BG765" s="11">
        <f t="shared" ca="1" si="648"/>
        <v>16.416741629162196</v>
      </c>
      <c r="BH765" s="11">
        <f t="shared" ca="1" si="649"/>
        <v>16.80067360229933</v>
      </c>
      <c r="BI765" s="11">
        <f t="shared" ca="1" si="650"/>
        <v>17.203581551695169</v>
      </c>
      <c r="BJ765" s="11">
        <f t="shared" ca="1" si="651"/>
        <v>15.318766315220795</v>
      </c>
      <c r="BK765" s="11">
        <f t="shared" ca="1" si="652"/>
        <v>16.263938882063133</v>
      </c>
      <c r="BL765" s="11">
        <f t="shared" ca="1" si="653"/>
        <v>16.962225622809861</v>
      </c>
      <c r="BM765" s="11">
        <f t="shared" ca="1" si="654"/>
        <v>17.384031825195862</v>
      </c>
      <c r="BN765" s="11">
        <f t="shared" ca="1" si="655"/>
        <v>17.822269410318125</v>
      </c>
      <c r="BO765" s="11">
        <f t="shared" ca="1" si="656"/>
        <v>9.4197593944342461E-2</v>
      </c>
      <c r="BP765" s="11">
        <f t="shared" ca="1" si="657"/>
        <v>0.13893129426212414</v>
      </c>
      <c r="BQ765" s="11">
        <f t="shared" ca="1" si="658"/>
        <v>0.19368230983883605</v>
      </c>
      <c r="BR765" s="11">
        <f t="shared" ca="1" si="659"/>
        <v>0.23378508340637771</v>
      </c>
      <c r="BS765" s="11">
        <f t="shared" ca="1" si="660"/>
        <v>0.25774660623275403</v>
      </c>
      <c r="BT765" s="11"/>
      <c r="BU765" s="11"/>
      <c r="BV765" s="11"/>
      <c r="BW765" s="11"/>
      <c r="BX765" s="11"/>
      <c r="BY765" s="11"/>
      <c r="BZ765" s="11" t="str">
        <f t="shared" si="661"/>
        <v/>
      </c>
      <c r="CA765" s="53" t="str">
        <f t="shared" ca="1" si="662"/>
        <v/>
      </c>
    </row>
    <row r="766" spans="2:79" x14ac:dyDescent="0.25">
      <c r="B766" s="52">
        <f>Master!B763</f>
        <v>39176</v>
      </c>
      <c r="C766" s="11">
        <f ca="1">Master!Q763</f>
        <v>13.65</v>
      </c>
      <c r="D766" s="11">
        <f ca="1">Master!R763</f>
        <v>14.2</v>
      </c>
      <c r="E766" s="11">
        <f ca="1">Master!S763</f>
        <v>14.38</v>
      </c>
      <c r="F766" s="11">
        <f ca="1">Master!T763</f>
        <v>14.42</v>
      </c>
      <c r="G766" s="11">
        <f ca="1">Master!U763</f>
        <v>14.44</v>
      </c>
      <c r="H766" s="52">
        <f>VLOOKUP(VLOOKUP($B766,'Exp Dates'!$E$5:$Z$300,MATCH("M1",'Exp Dates'!$E$2:$X$2,0),1),'Exp Dates'!$D$3:$Z$300,4,0)</f>
        <v>39190</v>
      </c>
      <c r="I766" s="52">
        <f>VLOOKUP(VLOOKUP($B766,'Exp Dates'!$E$5:$Z$300,MATCH("M2",'Exp Dates'!$E$2:$X$2,0),1),'Exp Dates'!$D$3:$Z$300,4,0)</f>
        <v>39218</v>
      </c>
      <c r="J766" s="52">
        <f>VLOOKUP(VLOOKUP($B766,'Exp Dates'!$E$5:$Z$300,MATCH("M3",'Exp Dates'!$E$2:$X$2,0),1),'Exp Dates'!$D$3:$Z$300,4,0)</f>
        <v>39253</v>
      </c>
      <c r="K766" s="52">
        <f>VLOOKUP(VLOOKUP($B766,'Exp Dates'!$E$5:$Z$300,MATCH("M4",'Exp Dates'!$E$2:$X$2,0),1),'Exp Dates'!$D$3:$Z$300,4,0)</f>
        <v>39281</v>
      </c>
      <c r="L766" s="52">
        <f>VLOOKUP(VLOOKUP($B766,'Exp Dates'!$E$5:$Z$300,MATCH("M5",'Exp Dates'!$E$2:$X$2,0),1),'Exp Dates'!$D$3:$Z$300,4,0)</f>
        <v>39316</v>
      </c>
      <c r="M766">
        <f t="shared" si="663"/>
        <v>14</v>
      </c>
      <c r="N766">
        <f t="shared" si="664"/>
        <v>42</v>
      </c>
      <c r="O766">
        <f t="shared" si="665"/>
        <v>77</v>
      </c>
      <c r="P766">
        <f t="shared" si="666"/>
        <v>105</v>
      </c>
      <c r="Q766">
        <f t="shared" si="667"/>
        <v>140</v>
      </c>
      <c r="R766">
        <f t="shared" si="627"/>
        <v>1</v>
      </c>
      <c r="S766">
        <f t="shared" ca="1" si="628"/>
        <v>1.9642857142857104E-2</v>
      </c>
      <c r="T766">
        <f t="shared" ca="1" si="629"/>
        <v>1.4285714285713982E-3</v>
      </c>
      <c r="U766">
        <f t="shared" ca="1" si="630"/>
        <v>14.09171742549502</v>
      </c>
      <c r="V766">
        <f t="shared" ca="1" si="631"/>
        <v>14.039691164694471</v>
      </c>
      <c r="W766">
        <f t="shared" ca="1" si="668"/>
        <v>14.09171742549502</v>
      </c>
      <c r="X766">
        <f t="shared" ca="1" si="632"/>
        <v>14.405819164714362</v>
      </c>
      <c r="Y766">
        <f t="shared" si="669"/>
        <v>14</v>
      </c>
      <c r="Z766">
        <f t="shared" ca="1" si="670"/>
        <v>13.65</v>
      </c>
      <c r="AA766">
        <f t="shared" si="671"/>
        <v>42</v>
      </c>
      <c r="AB766">
        <f t="shared" ca="1" si="672"/>
        <v>14.2</v>
      </c>
      <c r="AC766">
        <f t="shared" ca="1" si="673"/>
        <v>13.964285714285714</v>
      </c>
      <c r="AD766" s="11">
        <f>Master!J763</f>
        <v>13.24</v>
      </c>
      <c r="AE766" s="11">
        <f t="shared" ca="1" si="633"/>
        <v>18</v>
      </c>
      <c r="AF766" s="11">
        <f t="shared" si="680"/>
        <v>13.63089109359991</v>
      </c>
      <c r="AG766" s="11">
        <f t="shared" si="674"/>
        <v>-0.78178218719982162</v>
      </c>
      <c r="AH766" s="11">
        <f>ROW()</f>
        <v>766</v>
      </c>
      <c r="AI766" s="11">
        <f t="shared" si="634"/>
        <v>9</v>
      </c>
      <c r="AJ766" s="11">
        <f t="shared" si="635"/>
        <v>29</v>
      </c>
      <c r="AK766">
        <f t="shared" ca="1" si="636"/>
        <v>-4.5555555555555571E-2</v>
      </c>
      <c r="AL766">
        <f t="shared" ca="1" si="637"/>
        <v>-3.2531840299395043E-2</v>
      </c>
      <c r="AM766">
        <f t="shared" ca="1" si="638"/>
        <v>-2.7499999999999948E-2</v>
      </c>
      <c r="AN766" s="11">
        <f t="shared" ca="1" si="639"/>
        <v>-0.11000000000000121</v>
      </c>
      <c r="AO766" s="11">
        <f t="shared" ca="1" si="640"/>
        <v>5.6753230549894621E-3</v>
      </c>
      <c r="AP766" s="11" t="str">
        <f t="shared" si="641"/>
        <v/>
      </c>
      <c r="AQ766" s="11" t="str">
        <f t="shared" si="642"/>
        <v/>
      </c>
      <c r="AR766" s="11">
        <f t="shared" ca="1" si="675"/>
        <v>-0.1899999999999995</v>
      </c>
      <c r="AS766" s="11">
        <f t="shared" si="681"/>
        <v>-1.647977370771965E-2</v>
      </c>
      <c r="AT766" s="11">
        <f t="shared" ca="1" si="676"/>
        <v>-2.5317807984289897E-2</v>
      </c>
      <c r="AU766" s="11">
        <f t="shared" ca="1" si="677"/>
        <v>-5.6179923042232608E-3</v>
      </c>
      <c r="AV766">
        <f t="shared" ca="1" si="643"/>
        <v>0.97819619032920369</v>
      </c>
      <c r="AW766">
        <f t="shared" ca="1" si="644"/>
        <v>0.94923504867872044</v>
      </c>
      <c r="AX766">
        <f>Master!J763/Master!K763</f>
        <v>0.92008339124391936</v>
      </c>
      <c r="AY766">
        <f t="shared" ca="1" si="678"/>
        <v>5.8112799085284328E-2</v>
      </c>
      <c r="AZ766">
        <f t="shared" ca="1" si="679"/>
        <v>2.9151657434801082E-2</v>
      </c>
      <c r="BA766" s="11">
        <f>Master!L763</f>
        <v>0.92008339124391936</v>
      </c>
      <c r="BB766" s="53">
        <f t="shared" ca="1" si="682"/>
        <v>0</v>
      </c>
      <c r="BC766" s="11">
        <f t="shared" ca="1" si="683"/>
        <v>361.53288743794371</v>
      </c>
      <c r="BD766" s="11">
        <f t="shared" ca="1" si="645"/>
        <v>3.0966767371601218E-2</v>
      </c>
      <c r="BE766" s="11">
        <f t="shared" ca="1" si="646"/>
        <v>14.741876882180668</v>
      </c>
      <c r="BF766" s="11">
        <f t="shared" ca="1" si="647"/>
        <v>15.595584021704614</v>
      </c>
      <c r="BG766" s="11">
        <f t="shared" ca="1" si="648"/>
        <v>16.234849966632481</v>
      </c>
      <c r="BH766" s="11">
        <f t="shared" ca="1" si="649"/>
        <v>16.625080221294482</v>
      </c>
      <c r="BI766" s="11">
        <f t="shared" ca="1" si="650"/>
        <v>17.033425568801842</v>
      </c>
      <c r="BJ766" s="11">
        <f t="shared" ca="1" si="651"/>
        <v>14.977110816543403</v>
      </c>
      <c r="BK766" s="11">
        <f t="shared" ca="1" si="652"/>
        <v>15.922299494253853</v>
      </c>
      <c r="BL766" s="11">
        <f t="shared" ca="1" si="653"/>
        <v>16.613294117246056</v>
      </c>
      <c r="BM766" s="11">
        <f t="shared" ca="1" si="654"/>
        <v>17.030168400724271</v>
      </c>
      <c r="BN766" s="11">
        <f t="shared" ca="1" si="655"/>
        <v>17.463298050027021</v>
      </c>
      <c r="BO766" s="11">
        <f t="shared" ca="1" si="656"/>
        <v>9.7224235644205237E-2</v>
      </c>
      <c r="BP766" s="11">
        <f t="shared" ca="1" si="657"/>
        <v>0.12128869677844034</v>
      </c>
      <c r="BQ766" s="11">
        <f t="shared" ca="1" si="658"/>
        <v>0.15530557143574786</v>
      </c>
      <c r="BR766" s="11">
        <f t="shared" ca="1" si="659"/>
        <v>0.18101029131236279</v>
      </c>
      <c r="BS766" s="11">
        <f t="shared" ca="1" si="660"/>
        <v>0.20936967105450277</v>
      </c>
      <c r="BT766" s="11"/>
      <c r="BU766" s="11"/>
      <c r="BV766" s="11"/>
      <c r="BW766" s="11"/>
      <c r="BX766" s="11"/>
      <c r="BY766" s="11"/>
      <c r="BZ766" s="11" t="str">
        <f t="shared" si="661"/>
        <v/>
      </c>
      <c r="CA766" s="53" t="str">
        <f t="shared" ca="1" si="662"/>
        <v/>
      </c>
    </row>
    <row r="767" spans="2:79" x14ac:dyDescent="0.25">
      <c r="B767" s="52">
        <f>Master!B764</f>
        <v>39177</v>
      </c>
      <c r="C767" s="11">
        <f ca="1">Master!Q764</f>
        <v>13.53</v>
      </c>
      <c r="D767" s="11">
        <f ca="1">Master!R764</f>
        <v>14</v>
      </c>
      <c r="E767" s="11">
        <f ca="1">Master!S764</f>
        <v>14.26</v>
      </c>
      <c r="F767" s="11">
        <f ca="1">Master!T764</f>
        <v>14.38</v>
      </c>
      <c r="G767" s="11">
        <f ca="1">Master!U764</f>
        <v>14.4</v>
      </c>
      <c r="H767" s="52">
        <f>VLOOKUP(VLOOKUP($B767,'Exp Dates'!$E$5:$Z$300,MATCH("M1",'Exp Dates'!$E$2:$X$2,0),1),'Exp Dates'!$D$3:$Z$300,4,0)</f>
        <v>39190</v>
      </c>
      <c r="I767" s="52">
        <f>VLOOKUP(VLOOKUP($B767,'Exp Dates'!$E$5:$Z$300,MATCH("M2",'Exp Dates'!$E$2:$X$2,0),1),'Exp Dates'!$D$3:$Z$300,4,0)</f>
        <v>39218</v>
      </c>
      <c r="J767" s="52">
        <f>VLOOKUP(VLOOKUP($B767,'Exp Dates'!$E$5:$Z$300,MATCH("M3",'Exp Dates'!$E$2:$X$2,0),1),'Exp Dates'!$D$3:$Z$300,4,0)</f>
        <v>39253</v>
      </c>
      <c r="K767" s="52">
        <f>VLOOKUP(VLOOKUP($B767,'Exp Dates'!$E$5:$Z$300,MATCH("M4",'Exp Dates'!$E$2:$X$2,0),1),'Exp Dates'!$D$3:$Z$300,4,0)</f>
        <v>39281</v>
      </c>
      <c r="L767" s="52">
        <f>VLOOKUP(VLOOKUP($B767,'Exp Dates'!$E$5:$Z$300,MATCH("M5",'Exp Dates'!$E$2:$X$2,0),1),'Exp Dates'!$D$3:$Z$300,4,0)</f>
        <v>39316</v>
      </c>
      <c r="M767">
        <f t="shared" si="663"/>
        <v>13</v>
      </c>
      <c r="N767">
        <f t="shared" si="664"/>
        <v>41</v>
      </c>
      <c r="O767">
        <f t="shared" si="665"/>
        <v>76</v>
      </c>
      <c r="P767">
        <f t="shared" si="666"/>
        <v>104</v>
      </c>
      <c r="Q767">
        <f t="shared" si="667"/>
        <v>139</v>
      </c>
      <c r="R767">
        <f t="shared" si="627"/>
        <v>1</v>
      </c>
      <c r="S767">
        <f t="shared" ca="1" si="628"/>
        <v>1.678571428571431E-2</v>
      </c>
      <c r="T767">
        <f t="shared" ca="1" si="629"/>
        <v>4.2857142857143215E-3</v>
      </c>
      <c r="U767">
        <f t="shared" ca="1" si="630"/>
        <v>13.92110887328681</v>
      </c>
      <c r="V767">
        <f t="shared" ca="1" si="631"/>
        <v>13.789485518217962</v>
      </c>
      <c r="W767">
        <f t="shared" ca="1" si="668"/>
        <v>13.92110887328681</v>
      </c>
      <c r="X767">
        <f t="shared" ca="1" si="632"/>
        <v>14.341584086194331</v>
      </c>
      <c r="Y767">
        <f t="shared" si="669"/>
        <v>13</v>
      </c>
      <c r="Z767">
        <f t="shared" ca="1" si="670"/>
        <v>13.53</v>
      </c>
      <c r="AA767">
        <f t="shared" si="671"/>
        <v>41</v>
      </c>
      <c r="AB767">
        <f t="shared" ca="1" si="672"/>
        <v>14</v>
      </c>
      <c r="AC767">
        <f t="shared" ca="1" si="673"/>
        <v>13.815357142857142</v>
      </c>
      <c r="AD767" s="11">
        <f>Master!J764</f>
        <v>13.23</v>
      </c>
      <c r="AE767" s="11">
        <f t="shared" ca="1" si="633"/>
        <v>18</v>
      </c>
      <c r="AF767" s="11">
        <f t="shared" si="680"/>
        <v>13.430445546799955</v>
      </c>
      <c r="AG767" s="11">
        <f t="shared" si="674"/>
        <v>-0.40089109359990971</v>
      </c>
      <c r="AH767" s="11">
        <f>ROW()</f>
        <v>767</v>
      </c>
      <c r="AI767" s="11">
        <f t="shared" si="634"/>
        <v>8</v>
      </c>
      <c r="AJ767" s="11">
        <f t="shared" si="635"/>
        <v>28</v>
      </c>
      <c r="AK767">
        <f t="shared" ca="1" si="636"/>
        <v>-3.7499999999999867E-2</v>
      </c>
      <c r="AL767">
        <f t="shared" ca="1" si="637"/>
        <v>-2.7841839172525695E-2</v>
      </c>
      <c r="AM767">
        <f t="shared" ca="1" si="638"/>
        <v>-2.3500000000000031E-2</v>
      </c>
      <c r="AN767" s="11">
        <f t="shared" ca="1" si="639"/>
        <v>-0.13999999999999879</v>
      </c>
      <c r="AO767" s="11">
        <f t="shared" ca="1" si="640"/>
        <v>8.2895906007001557E-3</v>
      </c>
      <c r="AP767" s="11" t="str">
        <f t="shared" si="641"/>
        <v/>
      </c>
      <c r="AQ767" s="11" t="str">
        <f t="shared" si="642"/>
        <v/>
      </c>
      <c r="AR767" s="11">
        <f t="shared" ca="1" si="675"/>
        <v>0.11999999999999922</v>
      </c>
      <c r="AS767" s="11">
        <f t="shared" si="681"/>
        <v>-7.5557238199785667E-4</v>
      </c>
      <c r="AT767" s="11">
        <f t="shared" ca="1" si="676"/>
        <v>-8.8300794482721479E-3</v>
      </c>
      <c r="AU767" s="11">
        <f t="shared" ca="1" si="677"/>
        <v>-1.4184634991956413E-2</v>
      </c>
      <c r="AV767">
        <f t="shared" ca="1" si="643"/>
        <v>0.97068139681220544</v>
      </c>
      <c r="AW767">
        <f t="shared" ca="1" si="644"/>
        <v>0.94880785413744739</v>
      </c>
      <c r="AX767">
        <f>Master!J764/Master!K764</f>
        <v>0.93896380411639468</v>
      </c>
      <c r="AY767">
        <f t="shared" ca="1" si="678"/>
        <v>3.1717592695810759E-2</v>
      </c>
      <c r="AZ767">
        <f t="shared" ca="1" si="679"/>
        <v>9.8440500210527082E-3</v>
      </c>
      <c r="BA767" s="11">
        <f>Master!L764</f>
        <v>0.93896380411639468</v>
      </c>
      <c r="BB767" s="53">
        <f t="shared" ca="1" si="682"/>
        <v>0</v>
      </c>
      <c r="BC767" s="11">
        <f t="shared" ca="1" si="683"/>
        <v>361.53288743794371</v>
      </c>
      <c r="BD767" s="11">
        <f t="shared" ca="1" si="645"/>
        <v>2.2675736961451167E-2</v>
      </c>
      <c r="BE767" s="11">
        <f t="shared" ca="1" si="646"/>
        <v>14.686515960195482</v>
      </c>
      <c r="BF767" s="11">
        <f t="shared" ca="1" si="647"/>
        <v>15.565138538705991</v>
      </c>
      <c r="BG767" s="11">
        <f t="shared" ca="1" si="648"/>
        <v>16.21184599307831</v>
      </c>
      <c r="BH767" s="11">
        <f t="shared" ca="1" si="649"/>
        <v>16.604887688500714</v>
      </c>
      <c r="BI767" s="11">
        <f t="shared" ca="1" si="650"/>
        <v>17.015398727727302</v>
      </c>
      <c r="BJ767" s="11">
        <f t="shared" ca="1" si="651"/>
        <v>14.804068691189073</v>
      </c>
      <c r="BK767" s="11">
        <f t="shared" ca="1" si="652"/>
        <v>15.731627256571411</v>
      </c>
      <c r="BL767" s="11">
        <f t="shared" ca="1" si="653"/>
        <v>16.405334093739658</v>
      </c>
      <c r="BM767" s="11">
        <f t="shared" ca="1" si="654"/>
        <v>16.812191161205746</v>
      </c>
      <c r="BN767" s="11">
        <f t="shared" ca="1" si="655"/>
        <v>17.235516553836138</v>
      </c>
      <c r="BO767" s="11">
        <f t="shared" ca="1" si="656"/>
        <v>9.4166200383523524E-2</v>
      </c>
      <c r="BP767" s="11">
        <f t="shared" ca="1" si="657"/>
        <v>0.12368766118367214</v>
      </c>
      <c r="BQ767" s="11">
        <f t="shared" ca="1" si="658"/>
        <v>0.15044418609675025</v>
      </c>
      <c r="BR767" s="11">
        <f t="shared" ca="1" si="659"/>
        <v>0.16913707657898081</v>
      </c>
      <c r="BS767" s="11">
        <f t="shared" ca="1" si="660"/>
        <v>0.19691087179417632</v>
      </c>
      <c r="BT767" s="11"/>
      <c r="BU767" s="11"/>
      <c r="BV767" s="11"/>
      <c r="BW767" s="11"/>
      <c r="BX767" s="11"/>
      <c r="BY767" s="11"/>
      <c r="BZ767" s="11" t="str">
        <f t="shared" si="661"/>
        <v/>
      </c>
      <c r="CA767" s="53" t="str">
        <f t="shared" ca="1" si="662"/>
        <v/>
      </c>
    </row>
    <row r="768" spans="2:79" x14ac:dyDescent="0.25">
      <c r="B768" s="52">
        <f>Master!B765</f>
        <v>39181</v>
      </c>
      <c r="C768" s="11">
        <f ca="1">Master!Q765</f>
        <v>13.3</v>
      </c>
      <c r="D768" s="11">
        <f ca="1">Master!R765</f>
        <v>14.03</v>
      </c>
      <c r="E768" s="11">
        <f ca="1">Master!S765</f>
        <v>14.21</v>
      </c>
      <c r="F768" s="11">
        <f ca="1">Master!T765</f>
        <v>14.24</v>
      </c>
      <c r="G768" s="11">
        <f ca="1">Master!U765</f>
        <v>14.31</v>
      </c>
      <c r="H768" s="52">
        <f>VLOOKUP(VLOOKUP($B768,'Exp Dates'!$E$5:$Z$300,MATCH("M1",'Exp Dates'!$E$2:$X$2,0),1),'Exp Dates'!$D$3:$Z$300,4,0)</f>
        <v>39190</v>
      </c>
      <c r="I768" s="52">
        <f>VLOOKUP(VLOOKUP($B768,'Exp Dates'!$E$5:$Z$300,MATCH("M2",'Exp Dates'!$E$2:$X$2,0),1),'Exp Dates'!$D$3:$Z$300,4,0)</f>
        <v>39218</v>
      </c>
      <c r="J768" s="52">
        <f>VLOOKUP(VLOOKUP($B768,'Exp Dates'!$E$5:$Z$300,MATCH("M3",'Exp Dates'!$E$2:$X$2,0),1),'Exp Dates'!$D$3:$Z$300,4,0)</f>
        <v>39253</v>
      </c>
      <c r="K768" s="52">
        <f>VLOOKUP(VLOOKUP($B768,'Exp Dates'!$E$5:$Z$300,MATCH("M4",'Exp Dates'!$E$2:$X$2,0),1),'Exp Dates'!$D$3:$Z$300,4,0)</f>
        <v>39281</v>
      </c>
      <c r="L768" s="52">
        <f>VLOOKUP(VLOOKUP($B768,'Exp Dates'!$E$5:$Z$300,MATCH("M5",'Exp Dates'!$E$2:$X$2,0),1),'Exp Dates'!$D$3:$Z$300,4,0)</f>
        <v>39316</v>
      </c>
      <c r="M768">
        <f t="shared" si="663"/>
        <v>9</v>
      </c>
      <c r="N768">
        <f t="shared" si="664"/>
        <v>37</v>
      </c>
      <c r="O768">
        <f t="shared" si="665"/>
        <v>72</v>
      </c>
      <c r="P768">
        <f t="shared" si="666"/>
        <v>100</v>
      </c>
      <c r="Q768">
        <f t="shared" si="667"/>
        <v>135</v>
      </c>
      <c r="R768">
        <f t="shared" si="627"/>
        <v>1</v>
      </c>
      <c r="S768">
        <f t="shared" ca="1" si="628"/>
        <v>2.6071428571428523E-2</v>
      </c>
      <c r="T768">
        <f t="shared" ca="1" si="629"/>
        <v>1.0714285714285485E-3</v>
      </c>
      <c r="U768">
        <f t="shared" ca="1" si="630"/>
        <v>13.976572630655914</v>
      </c>
      <c r="V768">
        <f t="shared" ca="1" si="631"/>
        <v>13.942774616266307</v>
      </c>
      <c r="W768">
        <f t="shared" ca="1" si="668"/>
        <v>13.976572630655914</v>
      </c>
      <c r="X768">
        <f t="shared" ca="1" si="632"/>
        <v>14.234198482935836</v>
      </c>
      <c r="Y768">
        <f t="shared" si="669"/>
        <v>9</v>
      </c>
      <c r="Z768">
        <f t="shared" ca="1" si="670"/>
        <v>13.3</v>
      </c>
      <c r="AA768">
        <f t="shared" si="671"/>
        <v>37</v>
      </c>
      <c r="AB768">
        <f t="shared" ca="1" si="672"/>
        <v>14.03</v>
      </c>
      <c r="AC768">
        <f t="shared" ca="1" si="673"/>
        <v>13.8475</v>
      </c>
      <c r="AD768" s="11">
        <f>Master!J765</f>
        <v>13.14</v>
      </c>
      <c r="AE768" s="11">
        <f t="shared" ca="1" si="633"/>
        <v>18</v>
      </c>
      <c r="AF768" s="11">
        <f t="shared" si="680"/>
        <v>13.285222773399978</v>
      </c>
      <c r="AG768" s="11">
        <f t="shared" si="674"/>
        <v>-0.29044554679995471</v>
      </c>
      <c r="AH768" s="11">
        <f>ROW()</f>
        <v>768</v>
      </c>
      <c r="AI768" s="11">
        <f t="shared" si="634"/>
        <v>7</v>
      </c>
      <c r="AJ768" s="11">
        <f t="shared" si="635"/>
        <v>27</v>
      </c>
      <c r="AK768">
        <f t="shared" ca="1" si="636"/>
        <v>-2.2857142857142878E-2</v>
      </c>
      <c r="AL768">
        <f t="shared" ca="1" si="637"/>
        <v>-1.7682598448583775E-2</v>
      </c>
      <c r="AM768">
        <f t="shared" ca="1" si="638"/>
        <v>-3.6499999999999935E-2</v>
      </c>
      <c r="AN768" s="11">
        <f t="shared" ca="1" si="639"/>
        <v>-0.12999999999999901</v>
      </c>
      <c r="AO768" s="11">
        <f t="shared" ca="1" si="640"/>
        <v>8.4449174098808442E-3</v>
      </c>
      <c r="AP768" s="11" t="str">
        <f t="shared" si="641"/>
        <v/>
      </c>
      <c r="AQ768" s="11" t="str">
        <f t="shared" si="642"/>
        <v/>
      </c>
      <c r="AR768" s="11">
        <f t="shared" ca="1" si="675"/>
        <v>2.000000000000135E-2</v>
      </c>
      <c r="AS768" s="11">
        <f t="shared" si="681"/>
        <v>-6.8259650703998706E-3</v>
      </c>
      <c r="AT768" s="11">
        <f t="shared" ca="1" si="676"/>
        <v>-1.7145406954988448E-2</v>
      </c>
      <c r="AU768" s="11">
        <f t="shared" ca="1" si="677"/>
        <v>2.1405644991108167E-3</v>
      </c>
      <c r="AV768">
        <f t="shared" ca="1" si="643"/>
        <v>0.98190092314725219</v>
      </c>
      <c r="AW768">
        <f t="shared" ca="1" si="644"/>
        <v>0.93596059113300489</v>
      </c>
      <c r="AX768">
        <f>Master!J765/Master!K765</f>
        <v>0.93589743589743601</v>
      </c>
      <c r="AY768">
        <f t="shared" ca="1" si="678"/>
        <v>4.6003487249816177E-2</v>
      </c>
      <c r="AZ768">
        <f t="shared" ca="1" si="679"/>
        <v>6.3155235568879142E-5</v>
      </c>
      <c r="BA768" s="11">
        <f>Master!L765</f>
        <v>0.93589743589743601</v>
      </c>
      <c r="BB768" s="53">
        <f t="shared" ca="1" si="682"/>
        <v>0</v>
      </c>
      <c r="BC768" s="11">
        <f t="shared" ca="1" si="683"/>
        <v>361.53288743794371</v>
      </c>
      <c r="BD768" s="11">
        <f t="shared" ca="1" si="645"/>
        <v>1.2176560121765611E-2</v>
      </c>
      <c r="BE768" s="11">
        <f t="shared" ca="1" si="646"/>
        <v>14.391697975108393</v>
      </c>
      <c r="BF768" s="11">
        <f t="shared" ca="1" si="647"/>
        <v>15.399528394488751</v>
      </c>
      <c r="BG768" s="11">
        <f t="shared" ca="1" si="648"/>
        <v>16.080333137700165</v>
      </c>
      <c r="BH768" s="11">
        <f t="shared" ca="1" si="649"/>
        <v>16.486082539547141</v>
      </c>
      <c r="BI768" s="11">
        <f t="shared" ca="1" si="650"/>
        <v>16.906396327259408</v>
      </c>
      <c r="BJ768" s="11">
        <f t="shared" ca="1" si="651"/>
        <v>14.46600637359596</v>
      </c>
      <c r="BK768" s="11">
        <f t="shared" ca="1" si="652"/>
        <v>15.516919583510271</v>
      </c>
      <c r="BL768" s="11">
        <f t="shared" ca="1" si="653"/>
        <v>16.218793675300986</v>
      </c>
      <c r="BM768" s="11">
        <f t="shared" ca="1" si="654"/>
        <v>16.635020450887325</v>
      </c>
      <c r="BN768" s="11">
        <f t="shared" ca="1" si="655"/>
        <v>17.064936186651305</v>
      </c>
      <c r="BO768" s="11">
        <f t="shared" ca="1" si="656"/>
        <v>8.7669652150072164E-2</v>
      </c>
      <c r="BP768" s="11">
        <f t="shared" ca="1" si="657"/>
        <v>0.10598143859659803</v>
      </c>
      <c r="BQ768" s="11">
        <f t="shared" ca="1" si="658"/>
        <v>0.14136479066157537</v>
      </c>
      <c r="BR768" s="11">
        <f t="shared" ca="1" si="659"/>
        <v>0.16818963840500878</v>
      </c>
      <c r="BS768" s="11">
        <f t="shared" ca="1" si="660"/>
        <v>0.19251825203712825</v>
      </c>
      <c r="BT768" s="11"/>
      <c r="BU768" s="11"/>
      <c r="BV768" s="11"/>
      <c r="BW768" s="11"/>
      <c r="BX768" s="11"/>
      <c r="BY768" s="11"/>
      <c r="BZ768" s="11" t="str">
        <f t="shared" si="661"/>
        <v/>
      </c>
      <c r="CA768" s="53" t="str">
        <f t="shared" ca="1" si="662"/>
        <v/>
      </c>
    </row>
    <row r="769" spans="2:79" x14ac:dyDescent="0.25">
      <c r="B769" s="52">
        <f>Master!B766</f>
        <v>39182</v>
      </c>
      <c r="C769" s="11">
        <f ca="1">Master!Q766</f>
        <v>12.71</v>
      </c>
      <c r="D769" s="11">
        <f ca="1">Master!R766</f>
        <v>13.59</v>
      </c>
      <c r="E769" s="11">
        <f ca="1">Master!S766</f>
        <v>14.11</v>
      </c>
      <c r="F769" s="11">
        <f ca="1">Master!T766</f>
        <v>14.25</v>
      </c>
      <c r="G769" s="11">
        <f ca="1">Master!U766</f>
        <v>14.32</v>
      </c>
      <c r="H769" s="52">
        <f>VLOOKUP(VLOOKUP($B769,'Exp Dates'!$E$5:$Z$300,MATCH("M1",'Exp Dates'!$E$2:$X$2,0),1),'Exp Dates'!$D$3:$Z$300,4,0)</f>
        <v>39190</v>
      </c>
      <c r="I769" s="52">
        <f>VLOOKUP(VLOOKUP($B769,'Exp Dates'!$E$5:$Z$300,MATCH("M2",'Exp Dates'!$E$2:$X$2,0),1),'Exp Dates'!$D$3:$Z$300,4,0)</f>
        <v>39218</v>
      </c>
      <c r="J769" s="52">
        <f>VLOOKUP(VLOOKUP($B769,'Exp Dates'!$E$5:$Z$300,MATCH("M3",'Exp Dates'!$E$2:$X$2,0),1),'Exp Dates'!$D$3:$Z$300,4,0)</f>
        <v>39253</v>
      </c>
      <c r="K769" s="52">
        <f>VLOOKUP(VLOOKUP($B769,'Exp Dates'!$E$5:$Z$300,MATCH("M4",'Exp Dates'!$E$2:$X$2,0),1),'Exp Dates'!$D$3:$Z$300,4,0)</f>
        <v>39281</v>
      </c>
      <c r="L769" s="52">
        <f>VLOOKUP(VLOOKUP($B769,'Exp Dates'!$E$5:$Z$300,MATCH("M5",'Exp Dates'!$E$2:$X$2,0),1),'Exp Dates'!$D$3:$Z$300,4,0)</f>
        <v>39316</v>
      </c>
      <c r="M769">
        <f t="shared" si="663"/>
        <v>8</v>
      </c>
      <c r="N769">
        <f t="shared" si="664"/>
        <v>36</v>
      </c>
      <c r="O769">
        <f t="shared" si="665"/>
        <v>71</v>
      </c>
      <c r="P769">
        <f t="shared" si="666"/>
        <v>99</v>
      </c>
      <c r="Q769">
        <f t="shared" si="667"/>
        <v>134</v>
      </c>
      <c r="R769">
        <f t="shared" si="627"/>
        <v>1</v>
      </c>
      <c r="S769">
        <f t="shared" ca="1" si="628"/>
        <v>3.1428571428571396E-2</v>
      </c>
      <c r="T769">
        <f t="shared" ca="1" si="629"/>
        <v>5.0000000000000201E-3</v>
      </c>
      <c r="U769">
        <f t="shared" ca="1" si="630"/>
        <v>13.541254953448211</v>
      </c>
      <c r="V769">
        <f t="shared" ca="1" si="631"/>
        <v>13.373264052899406</v>
      </c>
      <c r="W769">
        <f t="shared" ca="1" si="668"/>
        <v>13.541254953448211</v>
      </c>
      <c r="X769">
        <f t="shared" ca="1" si="632"/>
        <v>14.227191026907912</v>
      </c>
      <c r="Y769">
        <f t="shared" si="669"/>
        <v>8</v>
      </c>
      <c r="Z769">
        <f t="shared" ca="1" si="670"/>
        <v>12.71</v>
      </c>
      <c r="AA769">
        <f t="shared" si="671"/>
        <v>36</v>
      </c>
      <c r="AB769">
        <f t="shared" ca="1" si="672"/>
        <v>13.59</v>
      </c>
      <c r="AC769">
        <f t="shared" ca="1" si="673"/>
        <v>13.401428571428571</v>
      </c>
      <c r="AD769" s="11">
        <f>Master!J766</f>
        <v>12.68</v>
      </c>
      <c r="AE769" s="11">
        <f t="shared" ca="1" si="633"/>
        <v>18</v>
      </c>
      <c r="AF769" s="11">
        <f t="shared" si="680"/>
        <v>12.98261138669999</v>
      </c>
      <c r="AG769" s="11">
        <f t="shared" si="674"/>
        <v>-0.60522277339997821</v>
      </c>
      <c r="AH769" s="11">
        <f>ROW()</f>
        <v>769</v>
      </c>
      <c r="AI769" s="11">
        <f t="shared" si="634"/>
        <v>6</v>
      </c>
      <c r="AJ769" s="11">
        <f t="shared" si="635"/>
        <v>26</v>
      </c>
      <c r="AK769">
        <f t="shared" ca="1" si="636"/>
        <v>-5.0000000000001892E-3</v>
      </c>
      <c r="AL769">
        <f t="shared" ca="1" si="637"/>
        <v>-4.0343357327454754E-3</v>
      </c>
      <c r="AM769">
        <f t="shared" ca="1" si="638"/>
        <v>-4.3999999999999949E-2</v>
      </c>
      <c r="AN769" s="11">
        <f t="shared" ca="1" si="639"/>
        <v>-0.24000000000000199</v>
      </c>
      <c r="AO769" s="11">
        <f t="shared" ca="1" si="640"/>
        <v>1.8565355174449762E-2</v>
      </c>
      <c r="AP769" s="11" t="str">
        <f t="shared" si="641"/>
        <v/>
      </c>
      <c r="AQ769" s="11" t="str">
        <f t="shared" si="642"/>
        <v/>
      </c>
      <c r="AR769" s="11">
        <f t="shared" ca="1" si="675"/>
        <v>-0.41000000000000014</v>
      </c>
      <c r="AS769" s="11">
        <f t="shared" si="681"/>
        <v>-3.5635064047384646E-2</v>
      </c>
      <c r="AT769" s="11">
        <f t="shared" ca="1" si="676"/>
        <v>-4.5374950026345347E-2</v>
      </c>
      <c r="AU769" s="11">
        <f t="shared" ca="1" si="677"/>
        <v>-3.1863665951317247E-2</v>
      </c>
      <c r="AV769">
        <f t="shared" ca="1" si="643"/>
        <v>0.95178696397887763</v>
      </c>
      <c r="AW769">
        <f t="shared" ca="1" si="644"/>
        <v>0.90077958894401144</v>
      </c>
      <c r="AX769">
        <f>Master!J766/Master!K766</f>
        <v>0.92017416545718433</v>
      </c>
      <c r="AY769">
        <f t="shared" ca="1" si="678"/>
        <v>3.1612798521693297E-2</v>
      </c>
      <c r="AZ769">
        <f t="shared" ca="1" si="679"/>
        <v>-1.939457651317289E-2</v>
      </c>
      <c r="BA769" s="11">
        <f>Master!L766</f>
        <v>0.92017416545718433</v>
      </c>
      <c r="BB769" s="53">
        <f t="shared" ca="1" si="682"/>
        <v>0</v>
      </c>
      <c r="BC769" s="11">
        <f t="shared" ca="1" si="683"/>
        <v>361.53288743794371</v>
      </c>
      <c r="BD769" s="11">
        <f t="shared" ca="1" si="645"/>
        <v>2.365930599369175E-3</v>
      </c>
      <c r="BE769" s="11">
        <f t="shared" ca="1" si="646"/>
        <v>13.923371626831626</v>
      </c>
      <c r="BF769" s="11">
        <f t="shared" ca="1" si="647"/>
        <v>15.007226849737071</v>
      </c>
      <c r="BG769" s="11">
        <f t="shared" ca="1" si="648"/>
        <v>15.713483883098446</v>
      </c>
      <c r="BH769" s="11">
        <f t="shared" ca="1" si="649"/>
        <v>16.130557250671494</v>
      </c>
      <c r="BI769" s="11">
        <f t="shared" ca="1" si="650"/>
        <v>16.560706961879973</v>
      </c>
      <c r="BJ769" s="11">
        <f t="shared" ca="1" si="651"/>
        <v>14.071128332662518</v>
      </c>
      <c r="BK769" s="11">
        <f t="shared" ca="1" si="652"/>
        <v>15.25005015569376</v>
      </c>
      <c r="BL769" s="11">
        <f t="shared" ca="1" si="653"/>
        <v>16.001076741926962</v>
      </c>
      <c r="BM769" s="11">
        <f t="shared" ca="1" si="654"/>
        <v>16.440241014220671</v>
      </c>
      <c r="BN769" s="11">
        <f t="shared" ca="1" si="655"/>
        <v>16.890571851401688</v>
      </c>
      <c r="BO769" s="11">
        <f t="shared" ca="1" si="656"/>
        <v>0.1070911355359967</v>
      </c>
      <c r="BP769" s="11">
        <f t="shared" ca="1" si="657"/>
        <v>0.12215232933728926</v>
      </c>
      <c r="BQ769" s="11">
        <f t="shared" ca="1" si="658"/>
        <v>0.13402386548029499</v>
      </c>
      <c r="BR769" s="11">
        <f t="shared" ca="1" si="659"/>
        <v>0.15370112380495948</v>
      </c>
      <c r="BS769" s="11">
        <f t="shared" ca="1" si="660"/>
        <v>0.1795092075001179</v>
      </c>
      <c r="BT769" s="11"/>
      <c r="BU769" s="11"/>
      <c r="BV769" s="11"/>
      <c r="BW769" s="11"/>
      <c r="BX769" s="11"/>
      <c r="BY769" s="11"/>
      <c r="BZ769" s="11" t="str">
        <f t="shared" si="661"/>
        <v/>
      </c>
      <c r="CA769" s="53" t="str">
        <f t="shared" ca="1" si="662"/>
        <v/>
      </c>
    </row>
    <row r="770" spans="2:79" x14ac:dyDescent="0.25">
      <c r="B770" s="52">
        <f>Master!B767</f>
        <v>39183</v>
      </c>
      <c r="C770" s="11">
        <f ca="1">Master!Q767</f>
        <v>13.28</v>
      </c>
      <c r="D770" s="11">
        <f ca="1">Master!R767</f>
        <v>13.99</v>
      </c>
      <c r="E770" s="11">
        <f ca="1">Master!S767</f>
        <v>14.48</v>
      </c>
      <c r="F770" s="11">
        <f ca="1">Master!T767</f>
        <v>14.5</v>
      </c>
      <c r="G770" s="11">
        <f ca="1">Master!U767</f>
        <v>14.66</v>
      </c>
      <c r="H770" s="52">
        <f>VLOOKUP(VLOOKUP($B770,'Exp Dates'!$E$5:$Z$300,MATCH("M1",'Exp Dates'!$E$2:$X$2,0),1),'Exp Dates'!$D$3:$Z$300,4,0)</f>
        <v>39190</v>
      </c>
      <c r="I770" s="52">
        <f>VLOOKUP(VLOOKUP($B770,'Exp Dates'!$E$5:$Z$300,MATCH("M2",'Exp Dates'!$E$2:$X$2,0),1),'Exp Dates'!$D$3:$Z$300,4,0)</f>
        <v>39218</v>
      </c>
      <c r="J770" s="52">
        <f>VLOOKUP(VLOOKUP($B770,'Exp Dates'!$E$5:$Z$300,MATCH("M3",'Exp Dates'!$E$2:$X$2,0),1),'Exp Dates'!$D$3:$Z$300,4,0)</f>
        <v>39253</v>
      </c>
      <c r="K770" s="52">
        <f>VLOOKUP(VLOOKUP($B770,'Exp Dates'!$E$5:$Z$300,MATCH("M4",'Exp Dates'!$E$2:$X$2,0),1),'Exp Dates'!$D$3:$Z$300,4,0)</f>
        <v>39281</v>
      </c>
      <c r="L770" s="52">
        <f>VLOOKUP(VLOOKUP($B770,'Exp Dates'!$E$5:$Z$300,MATCH("M5",'Exp Dates'!$E$2:$X$2,0),1),'Exp Dates'!$D$3:$Z$300,4,0)</f>
        <v>39316</v>
      </c>
      <c r="M770">
        <f t="shared" si="663"/>
        <v>7</v>
      </c>
      <c r="N770">
        <f t="shared" si="664"/>
        <v>35</v>
      </c>
      <c r="O770">
        <f t="shared" si="665"/>
        <v>70</v>
      </c>
      <c r="P770">
        <f t="shared" si="666"/>
        <v>98</v>
      </c>
      <c r="Q770">
        <f t="shared" si="667"/>
        <v>133</v>
      </c>
      <c r="R770">
        <f t="shared" si="627"/>
        <v>1</v>
      </c>
      <c r="S770">
        <f t="shared" ca="1" si="628"/>
        <v>2.5357142857142887E-2</v>
      </c>
      <c r="T770">
        <f t="shared" ca="1" si="629"/>
        <v>7.1428571428569911E-4</v>
      </c>
      <c r="U770">
        <f t="shared" ca="1" si="630"/>
        <v>13.961137579008382</v>
      </c>
      <c r="V770">
        <f t="shared" ca="1" si="631"/>
        <v>13.822807240209926</v>
      </c>
      <c r="W770">
        <f t="shared" ca="1" si="668"/>
        <v>13.961137579008382</v>
      </c>
      <c r="X770">
        <f t="shared" ca="1" si="632"/>
        <v>14.497313432984523</v>
      </c>
      <c r="Y770">
        <f t="shared" si="669"/>
        <v>7</v>
      </c>
      <c r="Z770">
        <f t="shared" ca="1" si="670"/>
        <v>13.28</v>
      </c>
      <c r="AA770">
        <f t="shared" si="671"/>
        <v>35</v>
      </c>
      <c r="AB770">
        <f t="shared" ca="1" si="672"/>
        <v>13.99</v>
      </c>
      <c r="AC770">
        <f t="shared" ca="1" si="673"/>
        <v>13.863214285714285</v>
      </c>
      <c r="AD770" s="11">
        <f>Master!J767</f>
        <v>13.49</v>
      </c>
      <c r="AE770" s="11">
        <f t="shared" ca="1" si="633"/>
        <v>18</v>
      </c>
      <c r="AF770" s="11">
        <f t="shared" si="680"/>
        <v>13.236305693349994</v>
      </c>
      <c r="AG770" s="11">
        <f t="shared" si="674"/>
        <v>0.5073886133000105</v>
      </c>
      <c r="AH770" s="11">
        <f>ROW()</f>
        <v>770</v>
      </c>
      <c r="AI770" s="11">
        <f t="shared" si="634"/>
        <v>5</v>
      </c>
      <c r="AJ770" s="11">
        <f t="shared" si="635"/>
        <v>25</v>
      </c>
      <c r="AK770">
        <f t="shared" ca="1" si="636"/>
        <v>4.2000000000000169E-2</v>
      </c>
      <c r="AL770">
        <f t="shared" ca="1" si="637"/>
        <v>3.5511465955785582E-2</v>
      </c>
      <c r="AM770">
        <f t="shared" ca="1" si="638"/>
        <v>-3.5500000000000045E-2</v>
      </c>
      <c r="AN770" s="11">
        <f t="shared" ca="1" si="639"/>
        <v>0.36999999999999922</v>
      </c>
      <c r="AO770" s="11">
        <f t="shared" ca="1" si="640"/>
        <v>-2.5187389611763075E-2</v>
      </c>
      <c r="AP770" s="11" t="str">
        <f t="shared" si="641"/>
        <v/>
      </c>
      <c r="AQ770" s="11" t="str">
        <f t="shared" si="642"/>
        <v/>
      </c>
      <c r="AR770" s="11">
        <f t="shared" ca="1" si="675"/>
        <v>0.51999999999999957</v>
      </c>
      <c r="AS770" s="11">
        <f t="shared" si="681"/>
        <v>6.1922721210584696E-2</v>
      </c>
      <c r="AT770" s="11">
        <f t="shared" ca="1" si="676"/>
        <v>4.3870058846924964E-2</v>
      </c>
      <c r="AU770" s="11">
        <f t="shared" ca="1" si="677"/>
        <v>2.9008560514337537E-2</v>
      </c>
      <c r="AV770">
        <f t="shared" ca="1" si="643"/>
        <v>0.96301550239258638</v>
      </c>
      <c r="AW770">
        <f t="shared" ca="1" si="644"/>
        <v>0.9171270718232043</v>
      </c>
      <c r="AX770">
        <f>Master!J767/Master!K767</f>
        <v>0.94401679496151158</v>
      </c>
      <c r="AY770">
        <f t="shared" ca="1" si="678"/>
        <v>1.8998707431074791E-2</v>
      </c>
      <c r="AZ770">
        <f t="shared" ca="1" si="679"/>
        <v>-2.6889723138307287E-2</v>
      </c>
      <c r="BA770" s="11">
        <f>Master!L767</f>
        <v>0.94401679496151158</v>
      </c>
      <c r="BB770" s="53">
        <f t="shared" ca="1" si="682"/>
        <v>0</v>
      </c>
      <c r="BC770" s="11">
        <f t="shared" ca="1" si="683"/>
        <v>361.53288743794371</v>
      </c>
      <c r="BD770" s="11">
        <f t="shared" ca="1" si="645"/>
        <v>-1.5567086730911849E-2</v>
      </c>
      <c r="BE770" s="11">
        <f t="shared" ca="1" si="646"/>
        <v>14.566623406044457</v>
      </c>
      <c r="BF770" s="11">
        <f t="shared" ca="1" si="647"/>
        <v>15.630247332919645</v>
      </c>
      <c r="BG770" s="11">
        <f t="shared" ca="1" si="648"/>
        <v>16.315024180469134</v>
      </c>
      <c r="BH770" s="11">
        <f t="shared" ca="1" si="649"/>
        <v>16.720226743583282</v>
      </c>
      <c r="BI770" s="11">
        <f t="shared" ca="1" si="650"/>
        <v>17.139019116979679</v>
      </c>
      <c r="BJ770" s="11">
        <f t="shared" ca="1" si="651"/>
        <v>14.449391743792082</v>
      </c>
      <c r="BK770" s="11">
        <f t="shared" ca="1" si="652"/>
        <v>15.428221032373248</v>
      </c>
      <c r="BL770" s="11">
        <f t="shared" ca="1" si="653"/>
        <v>16.074709154718704</v>
      </c>
      <c r="BM770" s="11">
        <f t="shared" ca="1" si="654"/>
        <v>16.461169911504712</v>
      </c>
      <c r="BN770" s="11">
        <f t="shared" ca="1" si="655"/>
        <v>16.862895989839377</v>
      </c>
      <c r="BO770" s="11">
        <f t="shared" ca="1" si="656"/>
        <v>8.8056607213259364E-2</v>
      </c>
      <c r="BP770" s="11">
        <f t="shared" ca="1" si="657"/>
        <v>0.10280350481581468</v>
      </c>
      <c r="BQ770" s="11">
        <f t="shared" ca="1" si="658"/>
        <v>0.11013184770156803</v>
      </c>
      <c r="BR770" s="11">
        <f t="shared" ca="1" si="659"/>
        <v>0.13525309734515245</v>
      </c>
      <c r="BS770" s="11">
        <f t="shared" ca="1" si="660"/>
        <v>0.15026575646926177</v>
      </c>
      <c r="BT770" s="11"/>
      <c r="BU770" s="11"/>
      <c r="BV770" s="11"/>
      <c r="BW770" s="11"/>
      <c r="BX770" s="11"/>
      <c r="BY770" s="11"/>
      <c r="BZ770" s="11" t="str">
        <f t="shared" si="661"/>
        <v/>
      </c>
      <c r="CA770" s="53" t="str">
        <f t="shared" ca="1" si="662"/>
        <v/>
      </c>
    </row>
    <row r="771" spans="2:79" x14ac:dyDescent="0.25">
      <c r="B771" s="52">
        <f>Master!B768</f>
        <v>39184</v>
      </c>
      <c r="C771" s="11">
        <f ca="1">Master!Q768</f>
        <v>12.87</v>
      </c>
      <c r="D771" s="11">
        <f ca="1">Master!R768</f>
        <v>13.73</v>
      </c>
      <c r="E771" s="11">
        <f ca="1">Master!S768</f>
        <v>14.28</v>
      </c>
      <c r="F771" s="11">
        <f ca="1">Master!T768</f>
        <v>14.33</v>
      </c>
      <c r="G771" s="11">
        <f ca="1">Master!U768</f>
        <v>14.49</v>
      </c>
      <c r="H771" s="52">
        <f>VLOOKUP(VLOOKUP($B771,'Exp Dates'!$E$5:$Z$300,MATCH("M1",'Exp Dates'!$E$2:$X$2,0),1),'Exp Dates'!$D$3:$Z$300,4,0)</f>
        <v>39190</v>
      </c>
      <c r="I771" s="52">
        <f>VLOOKUP(VLOOKUP($B771,'Exp Dates'!$E$5:$Z$300,MATCH("M2",'Exp Dates'!$E$2:$X$2,0),1),'Exp Dates'!$D$3:$Z$300,4,0)</f>
        <v>39218</v>
      </c>
      <c r="J771" s="52">
        <f>VLOOKUP(VLOOKUP($B771,'Exp Dates'!$E$5:$Z$300,MATCH("M3",'Exp Dates'!$E$2:$X$2,0),1),'Exp Dates'!$D$3:$Z$300,4,0)</f>
        <v>39253</v>
      </c>
      <c r="K771" s="52">
        <f>VLOOKUP(VLOOKUP($B771,'Exp Dates'!$E$5:$Z$300,MATCH("M4",'Exp Dates'!$E$2:$X$2,0),1),'Exp Dates'!$D$3:$Z$300,4,0)</f>
        <v>39281</v>
      </c>
      <c r="L771" s="52">
        <f>VLOOKUP(VLOOKUP($B771,'Exp Dates'!$E$5:$Z$300,MATCH("M5",'Exp Dates'!$E$2:$X$2,0),1),'Exp Dates'!$D$3:$Z$300,4,0)</f>
        <v>39316</v>
      </c>
      <c r="M771">
        <f t="shared" si="663"/>
        <v>6</v>
      </c>
      <c r="N771">
        <f t="shared" si="664"/>
        <v>34</v>
      </c>
      <c r="O771">
        <f t="shared" si="665"/>
        <v>69</v>
      </c>
      <c r="P771">
        <f t="shared" si="666"/>
        <v>97</v>
      </c>
      <c r="Q771">
        <f t="shared" si="667"/>
        <v>132</v>
      </c>
      <c r="R771">
        <f t="shared" si="627"/>
        <v>2</v>
      </c>
      <c r="S771">
        <f t="shared" ca="1" si="628"/>
        <v>1.5714285714285684E-2</v>
      </c>
      <c r="T771">
        <f t="shared" ca="1" si="629"/>
        <v>1.785714285714311E-3</v>
      </c>
      <c r="U771">
        <f t="shared" ca="1" si="630"/>
        <v>13.706177439388417</v>
      </c>
      <c r="V771">
        <f t="shared" ca="1" si="631"/>
        <v>13.581732374248665</v>
      </c>
      <c r="W771">
        <f t="shared" ca="1" si="668"/>
        <v>13.581732374248665</v>
      </c>
      <c r="X771">
        <f t="shared" ca="1" si="632"/>
        <v>14.324708729476207</v>
      </c>
      <c r="Y771">
        <f t="shared" si="669"/>
        <v>6</v>
      </c>
      <c r="Z771">
        <f t="shared" ca="1" si="670"/>
        <v>12.87</v>
      </c>
      <c r="AA771">
        <f t="shared" si="671"/>
        <v>34</v>
      </c>
      <c r="AB771">
        <f t="shared" ca="1" si="672"/>
        <v>13.73</v>
      </c>
      <c r="AC771">
        <f t="shared" ca="1" si="673"/>
        <v>13.607142857142858</v>
      </c>
      <c r="AD771" s="11">
        <f>Master!J768</f>
        <v>12.71</v>
      </c>
      <c r="AE771" s="11">
        <f t="shared" ca="1" si="633"/>
        <v>18</v>
      </c>
      <c r="AF771" s="11">
        <f t="shared" si="680"/>
        <v>12.973152846674997</v>
      </c>
      <c r="AG771" s="11">
        <f t="shared" si="674"/>
        <v>-0.52630569334999322</v>
      </c>
      <c r="AH771" s="11">
        <f>ROW()</f>
        <v>771</v>
      </c>
      <c r="AI771" s="11">
        <f t="shared" si="634"/>
        <v>4</v>
      </c>
      <c r="AJ771" s="11">
        <f t="shared" si="635"/>
        <v>24</v>
      </c>
      <c r="AK771">
        <f t="shared" ca="1" si="636"/>
        <v>-3.9999999999999591E-2</v>
      </c>
      <c r="AL771">
        <f t="shared" ca="1" si="637"/>
        <v>-3.4829568720171622E-2</v>
      </c>
      <c r="AM771">
        <f t="shared" ca="1" si="638"/>
        <v>-4.3000000000000059E-2</v>
      </c>
      <c r="AN771" s="11">
        <f t="shared" ca="1" si="639"/>
        <v>3.0000000000002913E-2</v>
      </c>
      <c r="AO771" s="11">
        <f t="shared" ca="1" si="640"/>
        <v>-5.0372625268200882E-3</v>
      </c>
      <c r="AP771" s="11" t="str">
        <f t="shared" si="641"/>
        <v/>
      </c>
      <c r="AQ771" s="11" t="str">
        <f t="shared" si="642"/>
        <v/>
      </c>
      <c r="AR771" s="11">
        <f t="shared" ca="1" si="675"/>
        <v>0.35000000000000142</v>
      </c>
      <c r="AS771" s="11">
        <f t="shared" si="681"/>
        <v>-5.9559585018301768E-2</v>
      </c>
      <c r="AT771" s="11">
        <f t="shared" ca="1" si="676"/>
        <v>-3.1360122440252554E-2</v>
      </c>
      <c r="AU771" s="11">
        <f t="shared" ca="1" si="677"/>
        <v>-1.875956889751014E-2</v>
      </c>
      <c r="AV771">
        <f t="shared" ca="1" si="643"/>
        <v>0.94813323123989901</v>
      </c>
      <c r="AW771">
        <f t="shared" ca="1" si="644"/>
        <v>0.90126050420168069</v>
      </c>
      <c r="AX771">
        <f>Master!J768/Master!K768</f>
        <v>0.91835260115606943</v>
      </c>
      <c r="AY771">
        <f t="shared" ca="1" si="678"/>
        <v>2.9780630083829585E-2</v>
      </c>
      <c r="AZ771">
        <f t="shared" ca="1" si="679"/>
        <v>-1.7092096954388736E-2</v>
      </c>
      <c r="BA771" s="11">
        <f>Master!L768</f>
        <v>0.91835260115606943</v>
      </c>
      <c r="BB771" s="53">
        <f t="shared" ca="1" si="682"/>
        <v>0</v>
      </c>
      <c r="BC771" s="11">
        <f t="shared" ca="1" si="683"/>
        <v>361.53288743794371</v>
      </c>
      <c r="BD771" s="11">
        <f t="shared" ca="1" si="645"/>
        <v>1.2588512981903882E-2</v>
      </c>
      <c r="BE771" s="11">
        <f t="shared" ca="1" si="646"/>
        <v>13.796274217567946</v>
      </c>
      <c r="BF771" s="11">
        <f t="shared" ca="1" si="647"/>
        <v>14.979377189321902</v>
      </c>
      <c r="BG771" s="11">
        <f t="shared" ca="1" si="648"/>
        <v>15.702976557348414</v>
      </c>
      <c r="BH771" s="11">
        <f t="shared" ca="1" si="649"/>
        <v>16.125731136275366</v>
      </c>
      <c r="BI771" s="11">
        <f t="shared" ca="1" si="650"/>
        <v>16.559935583117809</v>
      </c>
      <c r="BJ771" s="11">
        <f t="shared" ca="1" si="651"/>
        <v>13.910067949811873</v>
      </c>
      <c r="BK771" s="11">
        <f t="shared" ca="1" si="652"/>
        <v>15.187288292277762</v>
      </c>
      <c r="BL771" s="11">
        <f t="shared" ca="1" si="653"/>
        <v>15.951421805577407</v>
      </c>
      <c r="BM771" s="11">
        <f t="shared" ca="1" si="654"/>
        <v>16.393852746036355</v>
      </c>
      <c r="BN771" s="11">
        <f t="shared" ca="1" si="655"/>
        <v>16.845915426301399</v>
      </c>
      <c r="BO771" s="11">
        <f t="shared" ca="1" si="656"/>
        <v>8.0813360513743104E-2</v>
      </c>
      <c r="BP771" s="11">
        <f t="shared" ca="1" si="657"/>
        <v>0.10613898705591862</v>
      </c>
      <c r="BQ771" s="11">
        <f t="shared" ca="1" si="658"/>
        <v>0.11704634492838983</v>
      </c>
      <c r="BR771" s="11">
        <f t="shared" ca="1" si="659"/>
        <v>0.14402322023980152</v>
      </c>
      <c r="BS771" s="11">
        <f t="shared" ca="1" si="660"/>
        <v>0.16258905633550036</v>
      </c>
      <c r="BT771" s="11"/>
      <c r="BU771" s="11"/>
      <c r="BV771" s="11"/>
      <c r="BW771" s="11"/>
      <c r="BX771" s="11"/>
      <c r="BY771" s="11"/>
      <c r="BZ771" s="11" t="str">
        <f t="shared" si="661"/>
        <v/>
      </c>
      <c r="CA771" s="53" t="str">
        <f t="shared" ca="1" si="662"/>
        <v/>
      </c>
    </row>
    <row r="772" spans="2:79" x14ac:dyDescent="0.25">
      <c r="B772" s="52">
        <f>Master!B769</f>
        <v>39185</v>
      </c>
      <c r="C772" s="11">
        <f ca="1">Master!Q769</f>
        <v>12.39</v>
      </c>
      <c r="D772" s="11">
        <f ca="1">Master!R769</f>
        <v>13.57</v>
      </c>
      <c r="E772" s="11">
        <f ca="1">Master!S769</f>
        <v>14.02</v>
      </c>
      <c r="F772" s="11">
        <f ca="1">Master!T769</f>
        <v>14.13</v>
      </c>
      <c r="G772" s="11">
        <f ca="1">Master!U769</f>
        <v>14.28</v>
      </c>
      <c r="H772" s="52">
        <f>VLOOKUP(VLOOKUP($B772,'Exp Dates'!$E$5:$Z$300,MATCH("M1",'Exp Dates'!$E$2:$X$2,0),1),'Exp Dates'!$D$3:$Z$300,4,0)</f>
        <v>39190</v>
      </c>
      <c r="I772" s="52">
        <f>VLOOKUP(VLOOKUP($B772,'Exp Dates'!$E$5:$Z$300,MATCH("M2",'Exp Dates'!$E$2:$X$2,0),1),'Exp Dates'!$D$3:$Z$300,4,0)</f>
        <v>39218</v>
      </c>
      <c r="J772" s="52">
        <f>VLOOKUP(VLOOKUP($B772,'Exp Dates'!$E$5:$Z$300,MATCH("M3",'Exp Dates'!$E$2:$X$2,0),1),'Exp Dates'!$D$3:$Z$300,4,0)</f>
        <v>39253</v>
      </c>
      <c r="K772" s="52">
        <f>VLOOKUP(VLOOKUP($B772,'Exp Dates'!$E$5:$Z$300,MATCH("M4",'Exp Dates'!$E$2:$X$2,0),1),'Exp Dates'!$D$3:$Z$300,4,0)</f>
        <v>39281</v>
      </c>
      <c r="L772" s="52">
        <f>VLOOKUP(VLOOKUP($B772,'Exp Dates'!$E$5:$Z$300,MATCH("M5",'Exp Dates'!$E$2:$X$2,0),1),'Exp Dates'!$D$3:$Z$300,4,0)</f>
        <v>39316</v>
      </c>
      <c r="M772">
        <f t="shared" si="663"/>
        <v>5</v>
      </c>
      <c r="N772">
        <f t="shared" si="664"/>
        <v>33</v>
      </c>
      <c r="O772">
        <f t="shared" si="665"/>
        <v>68</v>
      </c>
      <c r="P772">
        <f t="shared" si="666"/>
        <v>96</v>
      </c>
      <c r="Q772">
        <f t="shared" si="667"/>
        <v>131</v>
      </c>
      <c r="R772">
        <f t="shared" si="627"/>
        <v>2</v>
      </c>
      <c r="S772">
        <f t="shared" ca="1" si="628"/>
        <v>1.2857142857142836E-2</v>
      </c>
      <c r="T772">
        <f t="shared" ca="1" si="629"/>
        <v>3.9285714285714713E-3</v>
      </c>
      <c r="U772">
        <f t="shared" ca="1" si="630"/>
        <v>13.549829730084644</v>
      </c>
      <c r="V772">
        <f t="shared" ca="1" si="631"/>
        <v>13.480828821488899</v>
      </c>
      <c r="W772">
        <f t="shared" ca="1" si="668"/>
        <v>13.480828821488899</v>
      </c>
      <c r="X772">
        <f t="shared" ca="1" si="632"/>
        <v>14.121413422554104</v>
      </c>
      <c r="Y772">
        <f t="shared" si="669"/>
        <v>5</v>
      </c>
      <c r="Z772">
        <f t="shared" ca="1" si="670"/>
        <v>12.39</v>
      </c>
      <c r="AA772">
        <f t="shared" si="671"/>
        <v>33</v>
      </c>
      <c r="AB772">
        <f t="shared" ca="1" si="672"/>
        <v>13.57</v>
      </c>
      <c r="AC772">
        <f t="shared" ca="1" si="673"/>
        <v>13.443571428571429</v>
      </c>
      <c r="AD772" s="11">
        <f>Master!J769</f>
        <v>12.2</v>
      </c>
      <c r="AE772" s="11">
        <f t="shared" ca="1" si="633"/>
        <v>18</v>
      </c>
      <c r="AF772" s="11">
        <f t="shared" si="680"/>
        <v>12.586576423337497</v>
      </c>
      <c r="AG772" s="11">
        <f t="shared" si="674"/>
        <v>-0.77315284667499817</v>
      </c>
      <c r="AH772" s="11">
        <f>ROW()</f>
        <v>772</v>
      </c>
      <c r="AI772" s="11">
        <f t="shared" si="634"/>
        <v>3</v>
      </c>
      <c r="AJ772" s="11">
        <f t="shared" si="635"/>
        <v>23</v>
      </c>
      <c r="AK772">
        <f t="shared" ca="1" si="636"/>
        <v>-6.3333333333333755E-2</v>
      </c>
      <c r="AL772">
        <f t="shared" ca="1" si="637"/>
        <v>-5.7516206305434636E-2</v>
      </c>
      <c r="AM772">
        <f t="shared" ca="1" si="638"/>
        <v>-5.8999999999999983E-2</v>
      </c>
      <c r="AN772" s="11">
        <f t="shared" ca="1" si="639"/>
        <v>-0.50000000000000178</v>
      </c>
      <c r="AO772" s="11">
        <f t="shared" ca="1" si="640"/>
        <v>3.571297769931938E-2</v>
      </c>
      <c r="AP772" s="11" t="str">
        <f t="shared" si="641"/>
        <v/>
      </c>
      <c r="AQ772" s="11" t="str">
        <f t="shared" si="642"/>
        <v/>
      </c>
      <c r="AR772" s="11">
        <f t="shared" ca="1" si="675"/>
        <v>-0.38000000000000078</v>
      </c>
      <c r="AS772" s="11">
        <f t="shared" si="681"/>
        <v>-4.0953133462151958E-2</v>
      </c>
      <c r="AT772" s="11">
        <f t="shared" ca="1" si="676"/>
        <v>-3.8009325966984059E-2</v>
      </c>
      <c r="AU772" s="11">
        <f t="shared" ca="1" si="677"/>
        <v>-1.1721745933101864E-2</v>
      </c>
      <c r="AV772">
        <f t="shared" ca="1" si="643"/>
        <v>0.95463735945566952</v>
      </c>
      <c r="AW772">
        <f t="shared" ca="1" si="644"/>
        <v>0.88373751783166909</v>
      </c>
      <c r="AX772">
        <f>Master!J769/Master!K769</f>
        <v>0.90504451038575662</v>
      </c>
      <c r="AY772">
        <f t="shared" ca="1" si="678"/>
        <v>4.9592849069912903E-2</v>
      </c>
      <c r="AZ772">
        <f t="shared" ca="1" si="679"/>
        <v>-2.1306992554087523E-2</v>
      </c>
      <c r="BA772" s="11">
        <f>Master!L769</f>
        <v>0.90504451038575662</v>
      </c>
      <c r="BB772" s="53">
        <f t="shared" ca="1" si="682"/>
        <v>0</v>
      </c>
      <c r="BC772" s="11">
        <f t="shared" ca="1" si="683"/>
        <v>361.53288743794371</v>
      </c>
      <c r="BD772" s="11">
        <f t="shared" ca="1" si="645"/>
        <v>1.5573770491803385E-2</v>
      </c>
      <c r="BE772" s="11">
        <f t="shared" ca="1" si="646"/>
        <v>13.24691899313733</v>
      </c>
      <c r="BF772" s="11">
        <f t="shared" ca="1" si="647"/>
        <v>14.542629880371525</v>
      </c>
      <c r="BG772" s="11">
        <f t="shared" ca="1" si="648"/>
        <v>15.296027569796312</v>
      </c>
      <c r="BH772" s="11">
        <f t="shared" ca="1" si="649"/>
        <v>15.731644921455626</v>
      </c>
      <c r="BI772" s="11">
        <f t="shared" ca="1" si="650"/>
        <v>16.176907146041234</v>
      </c>
      <c r="BJ772" s="11">
        <f t="shared" ca="1" si="651"/>
        <v>13.400841652491835</v>
      </c>
      <c r="BK772" s="11">
        <f t="shared" ca="1" si="652"/>
        <v>14.845564955705896</v>
      </c>
      <c r="BL772" s="11">
        <f t="shared" ca="1" si="653"/>
        <v>15.659762180591255</v>
      </c>
      <c r="BM772" s="11">
        <f t="shared" ca="1" si="654"/>
        <v>16.124639456538432</v>
      </c>
      <c r="BN772" s="11">
        <f t="shared" ca="1" si="655"/>
        <v>16.596368502285433</v>
      </c>
      <c r="BO772" s="11">
        <f t="shared" ca="1" si="656"/>
        <v>8.1585282686992278E-2</v>
      </c>
      <c r="BP772" s="11">
        <f t="shared" ca="1" si="657"/>
        <v>9.3998891356366743E-2</v>
      </c>
      <c r="BQ772" s="11">
        <f t="shared" ca="1" si="658"/>
        <v>0.11695878606214372</v>
      </c>
      <c r="BR772" s="11">
        <f t="shared" ca="1" si="659"/>
        <v>0.14116344349175036</v>
      </c>
      <c r="BS772" s="11">
        <f t="shared" ca="1" si="660"/>
        <v>0.16221067943175305</v>
      </c>
      <c r="BT772" s="11"/>
      <c r="BU772" s="11"/>
      <c r="BV772" s="11"/>
      <c r="BW772" s="11"/>
      <c r="BX772" s="11"/>
      <c r="BY772" s="11"/>
      <c r="BZ772" s="11" t="str">
        <f t="shared" si="661"/>
        <v/>
      </c>
      <c r="CA772" s="53" t="str">
        <f t="shared" ca="1" si="662"/>
        <v/>
      </c>
    </row>
    <row r="773" spans="2:79" x14ac:dyDescent="0.25">
      <c r="B773" s="52">
        <f>Master!B770</f>
        <v>39188</v>
      </c>
      <c r="C773" s="11">
        <f ca="1">Master!Q770</f>
        <v>11.67</v>
      </c>
      <c r="D773" s="11">
        <f ca="1">Master!R770</f>
        <v>12.97</v>
      </c>
      <c r="E773" s="11">
        <f ca="1">Master!S770</f>
        <v>13.35</v>
      </c>
      <c r="F773" s="11">
        <f ca="1">Master!T770</f>
        <v>13.48</v>
      </c>
      <c r="G773" s="11">
        <f ca="1">Master!U770</f>
        <v>13.98</v>
      </c>
      <c r="H773" s="52">
        <f>VLOOKUP(VLOOKUP($B773,'Exp Dates'!$E$5:$Z$300,MATCH("M1",'Exp Dates'!$E$2:$X$2,0),1),'Exp Dates'!$D$3:$Z$300,4,0)</f>
        <v>39190</v>
      </c>
      <c r="I773" s="52">
        <f>VLOOKUP(VLOOKUP($B773,'Exp Dates'!$E$5:$Z$300,MATCH("M2",'Exp Dates'!$E$2:$X$2,0),1),'Exp Dates'!$D$3:$Z$300,4,0)</f>
        <v>39218</v>
      </c>
      <c r="J773" s="52">
        <f>VLOOKUP(VLOOKUP($B773,'Exp Dates'!$E$5:$Z$300,MATCH("M3",'Exp Dates'!$E$2:$X$2,0),1),'Exp Dates'!$D$3:$Z$300,4,0)</f>
        <v>39253</v>
      </c>
      <c r="K773" s="52">
        <f>VLOOKUP(VLOOKUP($B773,'Exp Dates'!$E$5:$Z$300,MATCH("M4",'Exp Dates'!$E$2:$X$2,0),1),'Exp Dates'!$D$3:$Z$300,4,0)</f>
        <v>39281</v>
      </c>
      <c r="L773" s="52">
        <f>VLOOKUP(VLOOKUP($B773,'Exp Dates'!$E$5:$Z$300,MATCH("M5",'Exp Dates'!$E$2:$X$2,0),1),'Exp Dates'!$D$3:$Z$300,4,0)</f>
        <v>39316</v>
      </c>
      <c r="M773">
        <f t="shared" si="663"/>
        <v>2</v>
      </c>
      <c r="N773">
        <f t="shared" si="664"/>
        <v>30</v>
      </c>
      <c r="O773">
        <f t="shared" si="665"/>
        <v>65</v>
      </c>
      <c r="P773">
        <f t="shared" si="666"/>
        <v>93</v>
      </c>
      <c r="Q773">
        <f t="shared" si="667"/>
        <v>128</v>
      </c>
      <c r="R773">
        <f t="shared" si="627"/>
        <v>2</v>
      </c>
      <c r="S773">
        <f t="shared" ca="1" si="628"/>
        <v>1.0857142857142829E-2</v>
      </c>
      <c r="T773">
        <f t="shared" ca="1" si="629"/>
        <v>4.6428571428571708E-3</v>
      </c>
      <c r="U773">
        <f t="shared" ca="1" si="630"/>
        <v>12.97</v>
      </c>
      <c r="V773">
        <f t="shared" ca="1" si="631"/>
        <v>12.97</v>
      </c>
      <c r="W773">
        <f t="shared" ca="1" si="668"/>
        <v>12.97</v>
      </c>
      <c r="X773">
        <f t="shared" ca="1" si="632"/>
        <v>13.48</v>
      </c>
      <c r="Y773">
        <f t="shared" si="669"/>
        <v>30</v>
      </c>
      <c r="Z773">
        <f t="shared" ca="1" si="670"/>
        <v>12.97</v>
      </c>
      <c r="AA773">
        <f t="shared" si="671"/>
        <v>65</v>
      </c>
      <c r="AB773">
        <f t="shared" ca="1" si="672"/>
        <v>13.35</v>
      </c>
      <c r="AC773">
        <f t="shared" ca="1" si="673"/>
        <v>12.97</v>
      </c>
      <c r="AD773" s="11">
        <f>Master!J770</f>
        <v>11.98</v>
      </c>
      <c r="AE773" s="11">
        <f t="shared" ca="1" si="633"/>
        <v>18</v>
      </c>
      <c r="AF773" s="11">
        <f t="shared" si="680"/>
        <v>12.283288211668749</v>
      </c>
      <c r="AG773" s="11">
        <f t="shared" si="674"/>
        <v>-0.60657642333749706</v>
      </c>
      <c r="AH773" s="11">
        <f>ROW()</f>
        <v>773</v>
      </c>
      <c r="AI773" s="11">
        <f t="shared" si="634"/>
        <v>2</v>
      </c>
      <c r="AJ773" s="11">
        <f t="shared" si="635"/>
        <v>22</v>
      </c>
      <c r="AK773">
        <f t="shared" ca="1" si="636"/>
        <v>0.15500000000000025</v>
      </c>
      <c r="AL773">
        <f t="shared" ca="1" si="637"/>
        <v>0.14896886365303885</v>
      </c>
      <c r="AM773">
        <f t="shared" ca="1" si="638"/>
        <v>-6.500000000000003E-2</v>
      </c>
      <c r="AN773" s="11">
        <f t="shared" ca="1" si="639"/>
        <v>3.9999999999999147E-2</v>
      </c>
      <c r="AO773" s="11">
        <f t="shared" ca="1" si="640"/>
        <v>9.3375204501319371E-3</v>
      </c>
      <c r="AP773" s="11" t="str">
        <f t="shared" si="641"/>
        <v/>
      </c>
      <c r="AQ773" s="11" t="str">
        <f t="shared" si="642"/>
        <v/>
      </c>
      <c r="AR773" s="11">
        <f t="shared" ca="1" si="675"/>
        <v>9.9999999999997868E-3</v>
      </c>
      <c r="AS773" s="11">
        <f t="shared" si="681"/>
        <v>-1.8197359051907468E-2</v>
      </c>
      <c r="AT773" s="11">
        <f t="shared" ca="1" si="676"/>
        <v>-5.986824934258652E-2</v>
      </c>
      <c r="AU773" s="11">
        <f t="shared" ca="1" si="677"/>
        <v>-4.5222475518425287E-2</v>
      </c>
      <c r="AV773">
        <f t="shared" ca="1" si="643"/>
        <v>0.96216617210682498</v>
      </c>
      <c r="AW773">
        <f t="shared" ca="1" si="644"/>
        <v>0.87415730337078656</v>
      </c>
      <c r="AX773">
        <f>Master!J770/Master!K770</f>
        <v>0.90278824415975889</v>
      </c>
      <c r="AY773">
        <f t="shared" ca="1" si="678"/>
        <v>5.9377927947066089E-2</v>
      </c>
      <c r="AZ773">
        <f t="shared" ca="1" si="679"/>
        <v>-2.8630940788972326E-2</v>
      </c>
      <c r="BA773" s="11">
        <f>Master!L770</f>
        <v>0.90278824415975889</v>
      </c>
      <c r="BB773" s="53">
        <f t="shared" ca="1" si="682"/>
        <v>0</v>
      </c>
      <c r="BC773" s="11">
        <f t="shared" ca="1" si="683"/>
        <v>361.53288743794371</v>
      </c>
      <c r="BD773" s="11">
        <f t="shared" ca="1" si="645"/>
        <v>-2.587646076794662E-2</v>
      </c>
      <c r="BE773" s="11">
        <f t="shared" ca="1" si="646"/>
        <v>12.644409624641797</v>
      </c>
      <c r="BF773" s="11">
        <f t="shared" ca="1" si="647"/>
        <v>14.278695313594215</v>
      </c>
      <c r="BG773" s="11">
        <f t="shared" ca="1" si="648"/>
        <v>15.074280879753756</v>
      </c>
      <c r="BH773" s="11">
        <f t="shared" ca="1" si="649"/>
        <v>15.524646359212156</v>
      </c>
      <c r="BI773" s="11">
        <f t="shared" ca="1" si="650"/>
        <v>15.981216044467759</v>
      </c>
      <c r="BJ773" s="11">
        <f t="shared" ca="1" si="651"/>
        <v>12.718453214941233</v>
      </c>
      <c r="BK773" s="11">
        <f t="shared" ca="1" si="652"/>
        <v>14.510137055403474</v>
      </c>
      <c r="BL773" s="11">
        <f t="shared" ca="1" si="653"/>
        <v>15.356652634024575</v>
      </c>
      <c r="BM773" s="11">
        <f t="shared" ca="1" si="654"/>
        <v>15.830852525789627</v>
      </c>
      <c r="BN773" s="11">
        <f t="shared" ca="1" si="655"/>
        <v>16.308754669615418</v>
      </c>
      <c r="BO773" s="11">
        <f t="shared" ca="1" si="656"/>
        <v>8.9841749352290723E-2</v>
      </c>
      <c r="BP773" s="11">
        <f t="shared" ca="1" si="657"/>
        <v>0.11874611067104657</v>
      </c>
      <c r="BQ773" s="11">
        <f t="shared" ca="1" si="658"/>
        <v>0.15031105872843264</v>
      </c>
      <c r="BR773" s="11">
        <f t="shared" ca="1" si="659"/>
        <v>0.17439558796658949</v>
      </c>
      <c r="BS773" s="11">
        <f t="shared" ca="1" si="660"/>
        <v>0.16657758724001548</v>
      </c>
      <c r="BT773" s="11"/>
      <c r="BU773" s="11"/>
      <c r="BV773" s="11"/>
      <c r="BW773" s="11"/>
      <c r="BX773" s="11"/>
      <c r="BY773" s="11"/>
      <c r="BZ773" s="11" t="str">
        <f t="shared" si="661"/>
        <v/>
      </c>
      <c r="CA773" s="53" t="str">
        <f t="shared" ca="1" si="662"/>
        <v/>
      </c>
    </row>
    <row r="774" spans="2:79" x14ac:dyDescent="0.25">
      <c r="B774" s="52">
        <f>Master!B771</f>
        <v>39189</v>
      </c>
      <c r="C774" s="11">
        <f ca="1">Master!Q771</f>
        <v>11.87</v>
      </c>
      <c r="D774" s="11">
        <f ca="1">Master!R771</f>
        <v>13.14</v>
      </c>
      <c r="E774" s="11">
        <f ca="1">Master!S771</f>
        <v>13.3</v>
      </c>
      <c r="F774" s="11">
        <f ca="1">Master!T771</f>
        <v>13.45</v>
      </c>
      <c r="G774" s="11">
        <f ca="1">Master!U771</f>
        <v>13.91</v>
      </c>
      <c r="H774" s="52">
        <f>VLOOKUP(VLOOKUP($B774,'Exp Dates'!$E$5:$Z$300,MATCH("M1",'Exp Dates'!$E$2:$X$2,0),1),'Exp Dates'!$D$3:$Z$300,4,0)</f>
        <v>39190</v>
      </c>
      <c r="I774" s="52">
        <f>VLOOKUP(VLOOKUP($B774,'Exp Dates'!$E$5:$Z$300,MATCH("M2",'Exp Dates'!$E$2:$X$2,0),1),'Exp Dates'!$D$3:$Z$300,4,0)</f>
        <v>39218</v>
      </c>
      <c r="J774" s="52">
        <f>VLOOKUP(VLOOKUP($B774,'Exp Dates'!$E$5:$Z$300,MATCH("M3",'Exp Dates'!$E$2:$X$2,0),1),'Exp Dates'!$D$3:$Z$300,4,0)</f>
        <v>39253</v>
      </c>
      <c r="K774" s="52">
        <f>VLOOKUP(VLOOKUP($B774,'Exp Dates'!$E$5:$Z$300,MATCH("M4",'Exp Dates'!$E$2:$X$2,0),1),'Exp Dates'!$D$3:$Z$300,4,0)</f>
        <v>39281</v>
      </c>
      <c r="L774" s="52">
        <f>VLOOKUP(VLOOKUP($B774,'Exp Dates'!$E$5:$Z$300,MATCH("M5",'Exp Dates'!$E$2:$X$2,0),1),'Exp Dates'!$D$3:$Z$300,4,0)</f>
        <v>39316</v>
      </c>
      <c r="M774">
        <f t="shared" si="663"/>
        <v>1</v>
      </c>
      <c r="N774">
        <f t="shared" si="664"/>
        <v>29</v>
      </c>
      <c r="O774">
        <f t="shared" si="665"/>
        <v>64</v>
      </c>
      <c r="P774">
        <f t="shared" si="666"/>
        <v>92</v>
      </c>
      <c r="Q774">
        <f t="shared" si="667"/>
        <v>127</v>
      </c>
      <c r="R774">
        <f t="shared" ref="R774:R837" si="684">IF(H774-B774&lt;=$W$3,2,IF($W$1&gt;N774,2,1))</f>
        <v>2</v>
      </c>
      <c r="S774">
        <f t="shared" ref="S774:S837" ca="1" si="685">IF(R774=1,(D774-C774)/(I774-H774),(E774-D774)/(J774-I774))</f>
        <v>4.5714285714285752E-3</v>
      </c>
      <c r="T774">
        <f t="shared" ref="T774:T837" ca="1" si="686">(F774-E774)/(K774-J774)</f>
        <v>5.357142857142806E-3</v>
      </c>
      <c r="U774">
        <f t="shared" ref="U774:U837" ca="1" si="687">100*SQRT((M774/365/100^2*C774^2*(N774-30)/(N774-M774)+N774/365/100^2*D774^2*(30-M774)/(N774-M774))*365/30)</f>
        <v>13.141438762102698</v>
      </c>
      <c r="V774">
        <f t="shared" ref="V774:V837" ca="1" si="688">100*SQRT((N774/365/100^2*D774^2*(O774-30)/(O774-N774)+O774/365/100^2*E774^2*(30-N774)/(O774-N774))*365/30)</f>
        <v>13.14980809564843</v>
      </c>
      <c r="W774">
        <f t="shared" ca="1" si="668"/>
        <v>13.14980809564843</v>
      </c>
      <c r="X774">
        <f t="shared" ref="X774:X837" ca="1" si="689">100*SQRT((O774/365/100^2*E774^2*(P774-93)/(P774-O774)+P774/365/100^2*F774^2*(93-O774)/(P774-O774))*365/93)</f>
        <v>13.453665578998192</v>
      </c>
      <c r="Y774">
        <f t="shared" si="669"/>
        <v>29</v>
      </c>
      <c r="Z774">
        <f t="shared" ca="1" si="670"/>
        <v>13.14</v>
      </c>
      <c r="AA774">
        <f t="shared" si="671"/>
        <v>64</v>
      </c>
      <c r="AB774">
        <f t="shared" ca="1" si="672"/>
        <v>13.3</v>
      </c>
      <c r="AC774">
        <f t="shared" ca="1" si="673"/>
        <v>13.14457142857143</v>
      </c>
      <c r="AD774" s="11">
        <f>Master!J771</f>
        <v>12.14</v>
      </c>
      <c r="AE774" s="11">
        <f t="shared" ref="AE774:AE837" ca="1" si="690">IF(OR(AE$2=0,B774&lt;AE$4),AE$3,MEDIAN(INDIRECT("ad"&amp;ROW()-252&amp;":ad"&amp;ROW())))</f>
        <v>18</v>
      </c>
      <c r="AF774" s="11">
        <f t="shared" si="680"/>
        <v>12.211644105834374</v>
      </c>
      <c r="AG774" s="11">
        <f t="shared" si="674"/>
        <v>-0.14328821166874839</v>
      </c>
      <c r="AH774" s="11">
        <f>ROW()</f>
        <v>774</v>
      </c>
      <c r="AI774" s="11">
        <f t="shared" ref="AI774:AI837" si="691">VLOOKUP(H774,$B$5:$AH$4001,MATCH("row",$B$5:$AK$5,0),0)-$AH774</f>
        <v>1</v>
      </c>
      <c r="AJ774" s="11">
        <f t="shared" ref="AJ774:AJ837" si="692">VLOOKUP(I774,$B$5:$AH$4001,MATCH("row",$B$5:$AK$5,0),0)-$AH774</f>
        <v>21</v>
      </c>
      <c r="AK774">
        <f t="shared" ref="AK774:AK837" ca="1" si="693">IF(M774&lt;&gt;1,-(C774-AD774)/AI774,-(D774-AD774)/AJ774)</f>
        <v>-4.7619047619047616E-2</v>
      </c>
      <c r="AL774">
        <f t="shared" ref="AL774:AL837" ca="1" si="694">IF(AI774&lt;&gt;1,100*SQRT((21/252*AD774^2/100^2*(AI774+21-(AI774+21-1))/(AI774)+(AI774+21)/252*C774^2/100^2*(AI774-1)/(AI774))*252/(AI774+21-1))-C774,100*SQRT((21/252*AD774^2/100^2*(AJ774+21-(AJ774+21-1))/(AJ774)+(AJ774+21)/252*D774^2/100^2*(AJ774-1)/(AJ774))*252/(AJ774+21-1))-D774)</f>
        <v>-2.348313636023569E-2</v>
      </c>
      <c r="AM774">
        <f t="shared" ref="AM774:AM837" ca="1" si="695">IF($M774&lt;&gt;1,-(D774-C774)/(AJ774-AI774),-(E774-D774)/20)</f>
        <v>-8.0000000000000071E-3</v>
      </c>
      <c r="AN774" s="11">
        <f t="shared" ref="AN774:AN837" ca="1" si="696">IF(M774&lt;&gt;1,(C775-AD775)-(C774-AD774),(C775-AD775)-(D774-AD774))</f>
        <v>-0.28999999999999915</v>
      </c>
      <c r="AO774" s="11">
        <f t="shared" ref="AO774:AO837" ca="1" si="697">(AL774-AN774)/C774</f>
        <v>2.245297924513593E-2</v>
      </c>
      <c r="AP774" s="11" t="str">
        <f t="shared" ref="AP774:AP837" si="698">IF(M774=AP$3,AO774,"")</f>
        <v/>
      </c>
      <c r="AQ774" s="11" t="str">
        <f t="shared" ref="AQ774:AQ837" si="699">IF(AQ$3=AI774,C774-AD774,"")</f>
        <v/>
      </c>
      <c r="AR774" s="11" t="str">
        <f t="shared" si="675"/>
        <v/>
      </c>
      <c r="AS774" s="11">
        <f t="shared" si="681"/>
        <v>1.326719294404886E-2</v>
      </c>
      <c r="AT774" s="11">
        <f t="shared" ca="1" si="676"/>
        <v>1.6992762323112073E-2</v>
      </c>
      <c r="AU774" s="11">
        <f t="shared" ca="1" si="677"/>
        <v>1.3022014728111901E-2</v>
      </c>
      <c r="AV774">
        <f t="shared" ref="AV774:AV837" ca="1" si="700">W774/X774</f>
        <v>0.97741452085563219</v>
      </c>
      <c r="AW774">
        <f t="shared" ref="AW774:AW837" ca="1" si="701">C774/E774</f>
        <v>0.89248120300751865</v>
      </c>
      <c r="AX774">
        <f>Master!J771/Master!K771</f>
        <v>0.923896499238965</v>
      </c>
      <c r="AY774">
        <f t="shared" ca="1" si="678"/>
        <v>5.3518021616667188E-2</v>
      </c>
      <c r="AZ774">
        <f t="shared" ca="1" si="679"/>
        <v>-3.1415296231446344E-2</v>
      </c>
      <c r="BA774" s="11">
        <f>Master!L771</f>
        <v>0.923896499238965</v>
      </c>
      <c r="BB774" s="53">
        <f t="shared" ca="1" si="682"/>
        <v>0</v>
      </c>
      <c r="BC774" s="11">
        <f t="shared" ca="1" si="683"/>
        <v>361.53288743794371</v>
      </c>
      <c r="BD774" s="11">
        <f t="shared" ref="BD774:BD837" ca="1" si="702">(C774-AD774)/AD774</f>
        <v>-2.2240527182866666E-2</v>
      </c>
      <c r="BE774" s="11">
        <f t="shared" ref="BE774:BE837" ca="1" si="703">($AE774-$AD774)/$AE774*$BD$3*LN(H774-$B774+1)+$AD774+$BE$2*SQRT(H774-$B774)</f>
        <v>12.575657915448961</v>
      </c>
      <c r="BF774" s="11">
        <f t="shared" ref="BF774:BF837" ca="1" si="704">($AE774-$AD774)/$AE774*$BD$3*LN(I774-$B774+1)+$AD774+$BE$2*SQRT(I774-$B774)</f>
        <v>14.378163312639369</v>
      </c>
      <c r="BG774" s="11">
        <f t="shared" ref="BG774:BG837" ca="1" si="705">($AE774-$AD774)/$AE774*$BD$3*LN(J774-$B774+1)+$AD774+$BE$2*SQRT(J774-$B774)</f>
        <v>15.178994966754914</v>
      </c>
      <c r="BH774" s="11">
        <f t="shared" ref="BH774:BH837" ca="1" si="706">($AE774-$AD774)/$AE774*$BD$3*LN(K774-$B774+1)+$AD774+$BE$2*SQRT(K774-$B774)</f>
        <v>15.62986218589568</v>
      </c>
      <c r="BI774" s="11">
        <f t="shared" ref="BI774:BI837" ca="1" si="707">($AE774-$AD774)/$AE774*$BD$3*LN(L774-$B774+1)+$AD774+$BE$2*SQRT(L774-$B774)</f>
        <v>16.086185218755496</v>
      </c>
      <c r="BJ774" s="11">
        <f t="shared" ref="BJ774:BJ837" ca="1" si="708">(1-$AD774/$AE774)*$BD$3*LN(H774-$B774+1)+$AD774-($AD774-$AF774)*LN(H774-$B774+1)/$BJ$4+SQRT(H774-$B774)*$BE$2</f>
        <v>12.586693450996258</v>
      </c>
      <c r="BK774" s="11">
        <f t="shared" ref="BK774:BK837" ca="1" si="709">(1-$AD774/$AE774)*$BD$3*LN(I774-$B774+1)+$AD774-($AD774-$AF774)*LN(I774-$B774+1)/$BJ$4+SQRT(I774-$B774)*$BE$2</f>
        <v>14.432313478233901</v>
      </c>
      <c r="BL774" s="11">
        <f t="shared" ref="BL774:BL837" ca="1" si="710">(1-$AD774/$AE774)*$BD$3*LN(J774-$B774+1)+$AD774-($AD774-$AF774)*LN(J774-$B774+1)/$BJ$4+SQRT(J774-$B774)*$BE$2</f>
        <v>15.245455020834484</v>
      </c>
      <c r="BM774" s="11">
        <f t="shared" ref="BM774:BM837" ca="1" si="711">(1-$AD774/$AE774)*$BD$3*LN(K774-$B774+1)+$AD774-($AD774-$AF774)*LN(K774-$B774+1)/$BJ$4+SQRT(K774-$B774)*$BE$2</f>
        <v>15.70202530540508</v>
      </c>
      <c r="BN774" s="11">
        <f t="shared" ref="BN774:BN837" ca="1" si="712">(1-$AD774/$AE774)*$BD$3*LN(L774-$B774+1)+$AD774-($AD774-$AF774)*LN(L774-$B774+1)/$BJ$4+SQRT(L774-$B774)*$BE$2</f>
        <v>16.16343396758657</v>
      </c>
      <c r="BO774" s="11">
        <f t="shared" ref="BO774:BO837" ca="1" si="713">INDIRECT("R"&amp;ROW()&amp;"C"&amp;MATCH(BO$4,$A$5:$CB$5,0),0)/C774-1</f>
        <v>6.0378555265059752E-2</v>
      </c>
      <c r="BP774" s="11">
        <f t="shared" ref="BP774:BP837" ca="1" si="714">INDIRECT("R"&amp;ROW()&amp;"C"&amp;MATCH(BP$4,$A$5:$CB$5,0),0)/D774-1</f>
        <v>9.8349579774269502E-2</v>
      </c>
      <c r="BQ774" s="11">
        <f t="shared" ref="BQ774:BQ837" ca="1" si="715">INDIRECT("R"&amp;ROW()&amp;"C"&amp;MATCH(BQ$4,$A$5:$CB$5,0),0)/E774-1</f>
        <v>0.14627481359657768</v>
      </c>
      <c r="BR774" s="11">
        <f t="shared" ref="BR774:BR837" ca="1" si="716">INDIRECT("R"&amp;ROW()&amp;"C"&amp;MATCH(BR$4,$A$5:$CB$5,0),0)/F774-1</f>
        <v>0.16743682568067508</v>
      </c>
      <c r="BS774" s="11">
        <f t="shared" ref="BS774:BS837" ca="1" si="717">INDIRECT("R"&amp;ROW()&amp;"C"&amp;MATCH(BS$4,$A$5:$CB$5,0),0)/G774-1</f>
        <v>0.16200100413994045</v>
      </c>
      <c r="BT774" s="11"/>
      <c r="BU774" s="11"/>
      <c r="BV774" s="11"/>
      <c r="BW774" s="11"/>
      <c r="BX774" s="11"/>
      <c r="BY774" s="11"/>
      <c r="BZ774" s="11">
        <f t="shared" ref="BZ774:BZ837" ca="1" si="718">IF(M774=$BZ$1,BE774/C774-1,"")</f>
        <v>5.9448855555936042E-2</v>
      </c>
      <c r="CA774" s="53" t="str">
        <f t="shared" ref="CA774:CA837" ca="1" si="719">IF(AND(AD774&lt;CA$4,C774&gt;D774),C774/D774-1,"")</f>
        <v/>
      </c>
    </row>
    <row r="775" spans="2:79" x14ac:dyDescent="0.25">
      <c r="B775" s="52">
        <f>Master!B772</f>
        <v>39190</v>
      </c>
      <c r="C775" s="11">
        <f ca="1">Master!Q772</f>
        <v>13.13</v>
      </c>
      <c r="D775" s="11">
        <f ca="1">Master!R772</f>
        <v>13.37</v>
      </c>
      <c r="E775" s="11">
        <f ca="1">Master!S772</f>
        <v>13.54</v>
      </c>
      <c r="F775" s="11">
        <f ca="1">Master!T772</f>
        <v>13.98</v>
      </c>
      <c r="G775" s="11">
        <f ca="1">Master!U772</f>
        <v>14.13</v>
      </c>
      <c r="H775" s="52">
        <f>VLOOKUP(VLOOKUP($B775,'Exp Dates'!$E$5:$Z$300,MATCH("M1",'Exp Dates'!$E$2:$X$2,0),1),'Exp Dates'!$D$3:$Z$300,4,0)</f>
        <v>39218</v>
      </c>
      <c r="I775" s="52">
        <f>VLOOKUP(VLOOKUP($B775,'Exp Dates'!$E$5:$Z$300,MATCH("M2",'Exp Dates'!$E$2:$X$2,0),1),'Exp Dates'!$D$3:$Z$300,4,0)</f>
        <v>39253</v>
      </c>
      <c r="J775" s="52">
        <f>VLOOKUP(VLOOKUP($B775,'Exp Dates'!$E$5:$Z$300,MATCH("M3",'Exp Dates'!$E$2:$X$2,0),1),'Exp Dates'!$D$3:$Z$300,4,0)</f>
        <v>39281</v>
      </c>
      <c r="K775" s="52">
        <f>VLOOKUP(VLOOKUP($B775,'Exp Dates'!$E$5:$Z$300,MATCH("M4",'Exp Dates'!$E$2:$X$2,0),1),'Exp Dates'!$D$3:$Z$300,4,0)</f>
        <v>39316</v>
      </c>
      <c r="L775" s="52">
        <f>VLOOKUP(VLOOKUP($B775,'Exp Dates'!$E$5:$Z$300,MATCH("M5",'Exp Dates'!$E$2:$X$2,0),1),'Exp Dates'!$D$3:$Z$300,4,0)</f>
        <v>39344</v>
      </c>
      <c r="M775">
        <f t="shared" ref="M775:M838" si="720">H775-$B775</f>
        <v>28</v>
      </c>
      <c r="N775">
        <f t="shared" ref="N775:N838" si="721">I775-$B775</f>
        <v>63</v>
      </c>
      <c r="O775">
        <f t="shared" ref="O775:O838" si="722">J775-$B775</f>
        <v>91</v>
      </c>
      <c r="P775">
        <f t="shared" ref="P775:P838" si="723">K775-$B775</f>
        <v>126</v>
      </c>
      <c r="Q775">
        <f t="shared" ref="Q775:Q838" si="724">L775-$B775</f>
        <v>154</v>
      </c>
      <c r="R775">
        <f t="shared" si="684"/>
        <v>1</v>
      </c>
      <c r="S775">
        <f t="shared" ca="1" si="685"/>
        <v>6.8571428571428126E-3</v>
      </c>
      <c r="T775">
        <f t="shared" ca="1" si="686"/>
        <v>1.2571428571428608E-2</v>
      </c>
      <c r="U775">
        <f t="shared" ca="1" si="687"/>
        <v>13.159031119349176</v>
      </c>
      <c r="V775">
        <f t="shared" ca="1" si="688"/>
        <v>12.743717962196124</v>
      </c>
      <c r="W775">
        <f t="shared" ref="W775:W838" ca="1" si="725">IF($R775=1,U775,V775)</f>
        <v>13.159031119349176</v>
      </c>
      <c r="X775">
        <f t="shared" ca="1" si="689"/>
        <v>13.574573860120653</v>
      </c>
      <c r="Y775">
        <f t="shared" ref="Y775:Y838" si="726">IFERROR(HLOOKUP($AC$1,M775:Q775,1,1),M775)</f>
        <v>28</v>
      </c>
      <c r="Z775">
        <f t="shared" ref="Z775:Z838" ca="1" si="727">INDIRECT("R"&amp;ROW()&amp;"C"&amp;MATCH(Y775,$M775:$Q775,0)+$Z$3-1,0)</f>
        <v>13.13</v>
      </c>
      <c r="AA775">
        <f t="shared" ref="AA775:AA838" si="728">HLOOKUP(IFERROR(HLOOKUP($AC$1,M775:Q775,1,1),M775)+36,M775:Q775,1,1)</f>
        <v>63</v>
      </c>
      <c r="AB775">
        <f t="shared" ref="AB775:AB838" ca="1" si="729">INDIRECT("R"&amp;ROW()&amp;"C"&amp;MATCH(AA775,$M775:$Q775,0)+$Z$3-1,0)</f>
        <v>13.37</v>
      </c>
      <c r="AC775">
        <f t="shared" ref="AC775:AC838" ca="1" si="730">Z775+($AC$1-Y775)*(AB775-Z775)/(AA775-Y775)</f>
        <v>13.143714285714287</v>
      </c>
      <c r="AD775" s="11">
        <f>Master!J772</f>
        <v>12.42</v>
      </c>
      <c r="AE775" s="11">
        <f t="shared" ca="1" si="690"/>
        <v>18</v>
      </c>
      <c r="AF775" s="11">
        <f t="shared" si="680"/>
        <v>12.315822052917188</v>
      </c>
      <c r="AG775" s="11">
        <f t="shared" ref="AG775:AG838" si="731">AD775-AF774</f>
        <v>0.20835589416562605</v>
      </c>
      <c r="AH775" s="11">
        <f>ROW()</f>
        <v>775</v>
      </c>
      <c r="AI775" s="11">
        <f t="shared" si="691"/>
        <v>20</v>
      </c>
      <c r="AJ775" s="11">
        <f t="shared" si="692"/>
        <v>44</v>
      </c>
      <c r="AK775">
        <f t="shared" ca="1" si="693"/>
        <v>-3.5500000000000045E-2</v>
      </c>
      <c r="AL775">
        <f t="shared" ca="1" si="694"/>
        <v>-1.8146131267325671E-2</v>
      </c>
      <c r="AM775">
        <f t="shared" ca="1" si="695"/>
        <v>-9.9999999999999343E-3</v>
      </c>
      <c r="AN775" s="11">
        <f t="shared" ca="1" si="696"/>
        <v>-0.23000000000000043</v>
      </c>
      <c r="AO775" s="11">
        <f t="shared" ca="1" si="697"/>
        <v>1.6135100436608891E-2</v>
      </c>
      <c r="AP775" s="11" t="str">
        <f t="shared" si="698"/>
        <v/>
      </c>
      <c r="AQ775" s="11" t="str">
        <f t="shared" si="699"/>
        <v/>
      </c>
      <c r="AR775" s="11">
        <f t="shared" ref="AR775:AR838" ca="1" si="732">IF(M775&lt;&gt;1,(D776-AD776)-(D775-AD775),"")</f>
        <v>4.0000000000000924E-2</v>
      </c>
      <c r="AS775" s="11">
        <f t="shared" si="681"/>
        <v>2.280229087398055E-2</v>
      </c>
      <c r="AT775" s="11">
        <f t="shared" ref="AT775:AT838" ca="1" si="733">LN(C775/C774)</f>
        <v>0.10088547969312818</v>
      </c>
      <c r="AU775" s="11">
        <f t="shared" ref="AU775:AU838" ca="1" si="734">LN(D775/D774)</f>
        <v>1.7352378057387329E-2</v>
      </c>
      <c r="AV775">
        <f t="shared" ca="1" si="700"/>
        <v>0.96938815574960646</v>
      </c>
      <c r="AW775">
        <f t="shared" ca="1" si="701"/>
        <v>0.96971935007385535</v>
      </c>
      <c r="AX775">
        <f>Master!J772/Master!K772</f>
        <v>0.93524096385542177</v>
      </c>
      <c r="AY775">
        <f t="shared" ref="AY775:AY838" ca="1" si="735">AV775-AX775</f>
        <v>3.4147191894184692E-2</v>
      </c>
      <c r="AZ775">
        <f t="shared" ref="AZ775:AZ838" ca="1" si="736">AW775-AX775</f>
        <v>3.4478386218433577E-2</v>
      </c>
      <c r="BA775" s="11">
        <f>Master!L772</f>
        <v>0.93524096385542177</v>
      </c>
      <c r="BB775" s="53">
        <f t="shared" ca="1" si="682"/>
        <v>0</v>
      </c>
      <c r="BC775" s="11">
        <f t="shared" ca="1" si="683"/>
        <v>361.53288743794371</v>
      </c>
      <c r="BD775" s="11">
        <f t="shared" ca="1" si="702"/>
        <v>5.7165861513687667E-2</v>
      </c>
      <c r="BE775" s="11">
        <f t="shared" ca="1" si="703"/>
        <v>14.575077257942935</v>
      </c>
      <c r="BF775" s="11">
        <f t="shared" ca="1" si="704"/>
        <v>15.376077081812191</v>
      </c>
      <c r="BG775" s="11">
        <f t="shared" ca="1" si="705"/>
        <v>15.825026781860789</v>
      </c>
      <c r="BH775" s="11">
        <f t="shared" ca="1" si="706"/>
        <v>16.278942150469746</v>
      </c>
      <c r="BI775" s="11">
        <f t="shared" ca="1" si="707"/>
        <v>16.589493251903047</v>
      </c>
      <c r="BJ775" s="11">
        <f t="shared" ca="1" si="708"/>
        <v>14.497122154212155</v>
      </c>
      <c r="BK775" s="11">
        <f t="shared" ca="1" si="709"/>
        <v>15.279796214749556</v>
      </c>
      <c r="BL775" s="11">
        <f t="shared" ca="1" si="710"/>
        <v>15.720344414949793</v>
      </c>
      <c r="BM775" s="11">
        <f t="shared" ca="1" si="711"/>
        <v>16.166796046924784</v>
      </c>
      <c r="BN775" s="11">
        <f t="shared" ca="1" si="712"/>
        <v>16.472734657470482</v>
      </c>
      <c r="BO775" s="11">
        <f t="shared" ca="1" si="713"/>
        <v>0.1041220224076278</v>
      </c>
      <c r="BP775" s="11">
        <f t="shared" ca="1" si="714"/>
        <v>0.1428419008788</v>
      </c>
      <c r="BQ775" s="11">
        <f t="shared" ca="1" si="715"/>
        <v>0.16102986816468201</v>
      </c>
      <c r="BR775" s="11">
        <f t="shared" ca="1" si="716"/>
        <v>0.1564231793222306</v>
      </c>
      <c r="BS775" s="11">
        <f t="shared" ca="1" si="717"/>
        <v>0.16579863110194482</v>
      </c>
      <c r="BT775" s="11"/>
      <c r="BU775" s="11"/>
      <c r="BV775" s="11"/>
      <c r="BW775" s="11"/>
      <c r="BX775" s="11"/>
      <c r="BY775" s="11"/>
      <c r="BZ775" s="11" t="str">
        <f t="shared" si="718"/>
        <v/>
      </c>
      <c r="CA775" s="53" t="str">
        <f t="shared" ca="1" si="719"/>
        <v/>
      </c>
    </row>
    <row r="776" spans="2:79" x14ac:dyDescent="0.25">
      <c r="B776" s="52">
        <f>Master!B773</f>
        <v>39191</v>
      </c>
      <c r="C776" s="11">
        <f ca="1">Master!Q773</f>
        <v>13.02</v>
      </c>
      <c r="D776" s="11">
        <f ca="1">Master!R773</f>
        <v>13.53</v>
      </c>
      <c r="E776" s="11">
        <f ca="1">Master!S773</f>
        <v>13.8</v>
      </c>
      <c r="F776" s="11">
        <f ca="1">Master!T773</f>
        <v>14.09</v>
      </c>
      <c r="G776" s="11">
        <f ca="1">Master!U773</f>
        <v>14.25</v>
      </c>
      <c r="H776" s="52">
        <f>VLOOKUP(VLOOKUP($B776,'Exp Dates'!$E$5:$Z$300,MATCH("M1",'Exp Dates'!$E$2:$X$2,0),1),'Exp Dates'!$D$3:$Z$300,4,0)</f>
        <v>39218</v>
      </c>
      <c r="I776" s="52">
        <f>VLOOKUP(VLOOKUP($B776,'Exp Dates'!$E$5:$Z$300,MATCH("M2",'Exp Dates'!$E$2:$X$2,0),1),'Exp Dates'!$D$3:$Z$300,4,0)</f>
        <v>39253</v>
      </c>
      <c r="J776" s="52">
        <f>VLOOKUP(VLOOKUP($B776,'Exp Dates'!$E$5:$Z$300,MATCH("M3",'Exp Dates'!$E$2:$X$2,0),1),'Exp Dates'!$D$3:$Z$300,4,0)</f>
        <v>39281</v>
      </c>
      <c r="K776" s="52">
        <f>VLOOKUP(VLOOKUP($B776,'Exp Dates'!$E$5:$Z$300,MATCH("M4",'Exp Dates'!$E$2:$X$2,0),1),'Exp Dates'!$D$3:$Z$300,4,0)</f>
        <v>39316</v>
      </c>
      <c r="L776" s="52">
        <f>VLOOKUP(VLOOKUP($B776,'Exp Dates'!$E$5:$Z$300,MATCH("M5",'Exp Dates'!$E$2:$X$2,0),1),'Exp Dates'!$D$3:$Z$300,4,0)</f>
        <v>39344</v>
      </c>
      <c r="M776">
        <f t="shared" si="720"/>
        <v>27</v>
      </c>
      <c r="N776">
        <f t="shared" si="721"/>
        <v>62</v>
      </c>
      <c r="O776">
        <f t="shared" si="722"/>
        <v>90</v>
      </c>
      <c r="P776">
        <f t="shared" si="723"/>
        <v>125</v>
      </c>
      <c r="Q776">
        <f t="shared" si="724"/>
        <v>153</v>
      </c>
      <c r="R776">
        <f t="shared" si="684"/>
        <v>1</v>
      </c>
      <c r="S776">
        <f t="shared" ca="1" si="685"/>
        <v>1.4571428571428565E-2</v>
      </c>
      <c r="T776">
        <f t="shared" ca="1" si="686"/>
        <v>8.2857142857142609E-3</v>
      </c>
      <c r="U776">
        <f t="shared" ca="1" si="687"/>
        <v>13.111788697852891</v>
      </c>
      <c r="V776">
        <f t="shared" ca="1" si="688"/>
        <v>12.56029970070095</v>
      </c>
      <c r="W776">
        <f t="shared" ca="1" si="725"/>
        <v>13.111788697852891</v>
      </c>
      <c r="X776">
        <f t="shared" ca="1" si="689"/>
        <v>13.833719989784395</v>
      </c>
      <c r="Y776">
        <f t="shared" si="726"/>
        <v>27</v>
      </c>
      <c r="Z776">
        <f t="shared" ca="1" si="727"/>
        <v>13.02</v>
      </c>
      <c r="AA776">
        <f t="shared" si="728"/>
        <v>62</v>
      </c>
      <c r="AB776">
        <f t="shared" ca="1" si="729"/>
        <v>13.53</v>
      </c>
      <c r="AC776">
        <f t="shared" ca="1" si="730"/>
        <v>13.063714285714285</v>
      </c>
      <c r="AD776" s="11">
        <f>Master!J773</f>
        <v>12.54</v>
      </c>
      <c r="AE776" s="11">
        <f t="shared" ca="1" si="690"/>
        <v>18</v>
      </c>
      <c r="AF776" s="11">
        <f t="shared" ref="AF776:AF839" si="737">AF775+(AD776-AF775)*AF$4</f>
        <v>12.427911026458593</v>
      </c>
      <c r="AG776" s="11">
        <f t="shared" si="731"/>
        <v>0.22417794708281136</v>
      </c>
      <c r="AH776" s="11">
        <f>ROW()</f>
        <v>776</v>
      </c>
      <c r="AI776" s="11">
        <f t="shared" si="691"/>
        <v>19</v>
      </c>
      <c r="AJ776" s="11">
        <f t="shared" si="692"/>
        <v>43</v>
      </c>
      <c r="AK776">
        <f t="shared" ca="1" si="693"/>
        <v>-2.5263157894736866E-2</v>
      </c>
      <c r="AL776">
        <f t="shared" ca="1" si="694"/>
        <v>-1.335934168338504E-2</v>
      </c>
      <c r="AM776">
        <f t="shared" ca="1" si="695"/>
        <v>-2.1249999999999991E-2</v>
      </c>
      <c r="AN776" s="11">
        <f t="shared" ca="1" si="696"/>
        <v>0.47999999999999865</v>
      </c>
      <c r="AO776" s="11">
        <f t="shared" ca="1" si="697"/>
        <v>-3.7892422556327472E-2</v>
      </c>
      <c r="AP776" s="11" t="str">
        <f t="shared" si="698"/>
        <v/>
      </c>
      <c r="AQ776" s="11">
        <f t="shared" ca="1" si="699"/>
        <v>0.48000000000000043</v>
      </c>
      <c r="AR776" s="11">
        <f t="shared" ca="1" si="732"/>
        <v>0.41999999999999993</v>
      </c>
      <c r="AS776" s="11">
        <f t="shared" ref="AS776:AS839" si="738">LN(AD776/AD775)</f>
        <v>9.6154586994419734E-3</v>
      </c>
      <c r="AT776" s="11">
        <f t="shared" ca="1" si="733"/>
        <v>-8.4130515342817121E-3</v>
      </c>
      <c r="AU776" s="11">
        <f t="shared" ca="1" si="734"/>
        <v>1.1896051068844936E-2</v>
      </c>
      <c r="AV776">
        <f t="shared" ca="1" si="700"/>
        <v>0.9478136544281206</v>
      </c>
      <c r="AW776">
        <f t="shared" ca="1" si="701"/>
        <v>0.9434782608695651</v>
      </c>
      <c r="AX776">
        <f>Master!J773/Master!K773</f>
        <v>0.930957683741648</v>
      </c>
      <c r="AY776">
        <f t="shared" ca="1" si="735"/>
        <v>1.6855970686472599E-2</v>
      </c>
      <c r="AZ776">
        <f t="shared" ca="1" si="736"/>
        <v>1.2520577127917099E-2</v>
      </c>
      <c r="BA776" s="11">
        <f>Master!L773</f>
        <v>0.930957683741648</v>
      </c>
      <c r="BB776" s="53">
        <f t="shared" ref="BB776:BB839" ca="1" si="739">IF(AY775&lt;BB$1,BA776/BA775-1,0)</f>
        <v>0</v>
      </c>
      <c r="BC776" s="11">
        <f t="shared" ref="BC776:BC839" ca="1" si="740">BC775*(1+BB776)</f>
        <v>361.53288743794371</v>
      </c>
      <c r="BD776" s="11">
        <f t="shared" ca="1" si="702"/>
        <v>3.8277511961722521E-2</v>
      </c>
      <c r="BE776" s="11">
        <f t="shared" ca="1" si="703"/>
        <v>14.641960710188204</v>
      </c>
      <c r="BF776" s="11">
        <f t="shared" ca="1" si="704"/>
        <v>15.450292520547912</v>
      </c>
      <c r="BG776" s="11">
        <f t="shared" ca="1" si="705"/>
        <v>15.90052897621619</v>
      </c>
      <c r="BH776" s="11">
        <f t="shared" ca="1" si="706"/>
        <v>16.354876888150059</v>
      </c>
      <c r="BI776" s="11">
        <f t="shared" ca="1" si="707"/>
        <v>16.665432166871259</v>
      </c>
      <c r="BJ776" s="11">
        <f t="shared" ca="1" si="708"/>
        <v>14.558959958371407</v>
      </c>
      <c r="BK776" s="11">
        <f t="shared" ca="1" si="709"/>
        <v>15.34709258305347</v>
      </c>
      <c r="BL776" s="11">
        <f t="shared" ca="1" si="710"/>
        <v>15.78816950691064</v>
      </c>
      <c r="BM776" s="11">
        <f t="shared" ca="1" si="711"/>
        <v>16.2344115826596</v>
      </c>
      <c r="BN776" s="11">
        <f t="shared" ca="1" si="712"/>
        <v>16.539968423097648</v>
      </c>
      <c r="BO776" s="11">
        <f t="shared" ca="1" si="713"/>
        <v>0.11819968958305749</v>
      </c>
      <c r="BP776" s="11">
        <f t="shared" ca="1" si="714"/>
        <v>0.13430100392117295</v>
      </c>
      <c r="BQ776" s="11">
        <f t="shared" ca="1" si="715"/>
        <v>0.14407025412395935</v>
      </c>
      <c r="BR776" s="11">
        <f t="shared" ca="1" si="716"/>
        <v>0.15219386676079494</v>
      </c>
      <c r="BS776" s="11">
        <f t="shared" ca="1" si="717"/>
        <v>0.16069953846299279</v>
      </c>
      <c r="BT776" s="11"/>
      <c r="BU776" s="11"/>
      <c r="BV776" s="11"/>
      <c r="BW776" s="11"/>
      <c r="BX776" s="11"/>
      <c r="BY776" s="11"/>
      <c r="BZ776" s="11" t="str">
        <f t="shared" si="718"/>
        <v/>
      </c>
      <c r="CA776" s="53" t="str">
        <f t="shared" ca="1" si="719"/>
        <v/>
      </c>
    </row>
    <row r="777" spans="2:79" x14ac:dyDescent="0.25">
      <c r="B777" s="52">
        <f>Master!B774</f>
        <v>39192</v>
      </c>
      <c r="C777" s="11">
        <f ca="1">Master!Q774</f>
        <v>13.03</v>
      </c>
      <c r="D777" s="11">
        <f ca="1">Master!R774</f>
        <v>13.48</v>
      </c>
      <c r="E777" s="11">
        <f ca="1">Master!S774</f>
        <v>13.71</v>
      </c>
      <c r="F777" s="11">
        <f ca="1">Master!T774</f>
        <v>13.98</v>
      </c>
      <c r="G777" s="11">
        <f ca="1">Master!U774</f>
        <v>14.17</v>
      </c>
      <c r="H777" s="52">
        <f>VLOOKUP(VLOOKUP($B777,'Exp Dates'!$E$5:$Z$300,MATCH("M1",'Exp Dates'!$E$2:$X$2,0),1),'Exp Dates'!$D$3:$Z$300,4,0)</f>
        <v>39218</v>
      </c>
      <c r="I777" s="52">
        <f>VLOOKUP(VLOOKUP($B777,'Exp Dates'!$E$5:$Z$300,MATCH("M2",'Exp Dates'!$E$2:$X$2,0),1),'Exp Dates'!$D$3:$Z$300,4,0)</f>
        <v>39253</v>
      </c>
      <c r="J777" s="52">
        <f>VLOOKUP(VLOOKUP($B777,'Exp Dates'!$E$5:$Z$300,MATCH("M3",'Exp Dates'!$E$2:$X$2,0),1),'Exp Dates'!$D$3:$Z$300,4,0)</f>
        <v>39281</v>
      </c>
      <c r="K777" s="52">
        <f>VLOOKUP(VLOOKUP($B777,'Exp Dates'!$E$5:$Z$300,MATCH("M4",'Exp Dates'!$E$2:$X$2,0),1),'Exp Dates'!$D$3:$Z$300,4,0)</f>
        <v>39316</v>
      </c>
      <c r="L777" s="52">
        <f>VLOOKUP(VLOOKUP($B777,'Exp Dates'!$E$5:$Z$300,MATCH("M5",'Exp Dates'!$E$2:$X$2,0),1),'Exp Dates'!$D$3:$Z$300,4,0)</f>
        <v>39344</v>
      </c>
      <c r="M777">
        <f t="shared" si="720"/>
        <v>26</v>
      </c>
      <c r="N777">
        <f t="shared" si="721"/>
        <v>61</v>
      </c>
      <c r="O777">
        <f t="shared" si="722"/>
        <v>89</v>
      </c>
      <c r="P777">
        <f t="shared" si="723"/>
        <v>124</v>
      </c>
      <c r="Q777">
        <f t="shared" si="724"/>
        <v>152</v>
      </c>
      <c r="R777">
        <f t="shared" si="684"/>
        <v>1</v>
      </c>
      <c r="S777">
        <f t="shared" ca="1" si="685"/>
        <v>1.2857142857142888E-2</v>
      </c>
      <c r="T777">
        <f t="shared" ca="1" si="686"/>
        <v>7.7142857142857022E-3</v>
      </c>
      <c r="U777">
        <f t="shared" ca="1" si="687"/>
        <v>13.135946428462189</v>
      </c>
      <c r="V777">
        <f t="shared" ca="1" si="688"/>
        <v>12.695273665911305</v>
      </c>
      <c r="W777">
        <f t="shared" ca="1" si="725"/>
        <v>13.135946428462189</v>
      </c>
      <c r="X777">
        <f t="shared" ca="1" si="689"/>
        <v>13.7514852184877</v>
      </c>
      <c r="Y777">
        <f t="shared" si="726"/>
        <v>26</v>
      </c>
      <c r="Z777">
        <f t="shared" ca="1" si="727"/>
        <v>13.03</v>
      </c>
      <c r="AA777">
        <f t="shared" si="728"/>
        <v>61</v>
      </c>
      <c r="AB777">
        <f t="shared" ca="1" si="729"/>
        <v>13.48</v>
      </c>
      <c r="AC777">
        <f t="shared" ca="1" si="730"/>
        <v>13.081428571428571</v>
      </c>
      <c r="AD777" s="11">
        <f>Master!J774</f>
        <v>12.07</v>
      </c>
      <c r="AE777" s="11">
        <f t="shared" ca="1" si="690"/>
        <v>18</v>
      </c>
      <c r="AF777" s="11">
        <f t="shared" si="737"/>
        <v>12.248955513229298</v>
      </c>
      <c r="AG777" s="11">
        <f t="shared" si="731"/>
        <v>-0.35791102645859318</v>
      </c>
      <c r="AH777" s="11">
        <f>ROW()</f>
        <v>777</v>
      </c>
      <c r="AI777" s="11">
        <f t="shared" si="691"/>
        <v>18</v>
      </c>
      <c r="AJ777" s="11">
        <f t="shared" si="692"/>
        <v>42</v>
      </c>
      <c r="AK777">
        <f t="shared" ca="1" si="693"/>
        <v>-5.3333333333333281E-2</v>
      </c>
      <c r="AL777">
        <f t="shared" ca="1" si="694"/>
        <v>-2.8418922057374729E-2</v>
      </c>
      <c r="AM777">
        <f t="shared" ca="1" si="695"/>
        <v>-1.8750000000000044E-2</v>
      </c>
      <c r="AN777" s="11">
        <f t="shared" ca="1" si="696"/>
        <v>-0.77999999999999758</v>
      </c>
      <c r="AO777" s="11">
        <f t="shared" ca="1" si="697"/>
        <v>5.768081948907313E-2</v>
      </c>
      <c r="AP777" s="11">
        <f t="shared" ca="1" si="698"/>
        <v>5.768081948907313E-2</v>
      </c>
      <c r="AQ777" s="11" t="str">
        <f t="shared" si="699"/>
        <v/>
      </c>
      <c r="AR777" s="11">
        <f t="shared" ca="1" si="732"/>
        <v>-0.71999999999999886</v>
      </c>
      <c r="AS777" s="11">
        <f t="shared" si="738"/>
        <v>-3.8200500095334454E-2</v>
      </c>
      <c r="AT777" s="11">
        <f t="shared" ca="1" si="733"/>
        <v>7.6775435633047017E-4</v>
      </c>
      <c r="AU777" s="11">
        <f t="shared" ca="1" si="734"/>
        <v>-3.7023366985356656E-3</v>
      </c>
      <c r="AV777">
        <f t="shared" ca="1" si="700"/>
        <v>0.955238377510091</v>
      </c>
      <c r="AW777">
        <f t="shared" ca="1" si="701"/>
        <v>0.9504011670313639</v>
      </c>
      <c r="AX777">
        <f>Master!J774/Master!K774</f>
        <v>0.93493415956622772</v>
      </c>
      <c r="AY777">
        <f t="shared" ca="1" si="735"/>
        <v>2.0304217943863279E-2</v>
      </c>
      <c r="AZ777">
        <f t="shared" ca="1" si="736"/>
        <v>1.5467007465136184E-2</v>
      </c>
      <c r="BA777" s="11">
        <f>Master!L774</f>
        <v>0.93493415956622772</v>
      </c>
      <c r="BB777" s="53">
        <f t="shared" ca="1" si="739"/>
        <v>0</v>
      </c>
      <c r="BC777" s="11">
        <f t="shared" ca="1" si="740"/>
        <v>361.53288743794371</v>
      </c>
      <c r="BD777" s="11">
        <f t="shared" ca="1" si="702"/>
        <v>7.9536039768019803E-2</v>
      </c>
      <c r="BE777" s="11">
        <f t="shared" ca="1" si="703"/>
        <v>14.2265892431548</v>
      </c>
      <c r="BF777" s="11">
        <f t="shared" ca="1" si="704"/>
        <v>15.069813926569141</v>
      </c>
      <c r="BG777" s="11">
        <f t="shared" ca="1" si="705"/>
        <v>15.533573334679579</v>
      </c>
      <c r="BH777" s="11">
        <f t="shared" ca="1" si="706"/>
        <v>15.999122169177646</v>
      </c>
      <c r="BI777" s="11">
        <f t="shared" ca="1" si="707"/>
        <v>16.316303707572366</v>
      </c>
      <c r="BJ777" s="11">
        <f t="shared" ca="1" si="708"/>
        <v>14.35765772712721</v>
      </c>
      <c r="BK777" s="11">
        <f t="shared" ca="1" si="709"/>
        <v>15.233941360356258</v>
      </c>
      <c r="BL777" s="11">
        <f t="shared" ca="1" si="710"/>
        <v>15.712521278899159</v>
      </c>
      <c r="BM777" s="11">
        <f t="shared" ca="1" si="711"/>
        <v>16.191134027597869</v>
      </c>
      <c r="BN777" s="11">
        <f t="shared" ca="1" si="712"/>
        <v>16.516353618681457</v>
      </c>
      <c r="BO777" s="11">
        <f t="shared" ca="1" si="713"/>
        <v>0.10189238120700006</v>
      </c>
      <c r="BP777" s="11">
        <f t="shared" ca="1" si="714"/>
        <v>0.13011434424007851</v>
      </c>
      <c r="BQ777" s="11">
        <f t="shared" ca="1" si="715"/>
        <v>0.14606282121802749</v>
      </c>
      <c r="BR777" s="11">
        <f t="shared" ca="1" si="716"/>
        <v>0.15816409353346694</v>
      </c>
      <c r="BS777" s="11">
        <f t="shared" ca="1" si="717"/>
        <v>0.16558599990694822</v>
      </c>
      <c r="BT777" s="11"/>
      <c r="BU777" s="11"/>
      <c r="BV777" s="11"/>
      <c r="BW777" s="11"/>
      <c r="BX777" s="11"/>
      <c r="BY777" s="11"/>
      <c r="BZ777" s="11" t="str">
        <f t="shared" si="718"/>
        <v/>
      </c>
      <c r="CA777" s="53" t="str">
        <f t="shared" ca="1" si="719"/>
        <v/>
      </c>
    </row>
    <row r="778" spans="2:79" x14ac:dyDescent="0.25">
      <c r="B778" s="52">
        <f>Master!B775</f>
        <v>39195</v>
      </c>
      <c r="C778" s="11">
        <f ca="1">Master!Q775</f>
        <v>13.22</v>
      </c>
      <c r="D778" s="11">
        <f ca="1">Master!R775</f>
        <v>13.73</v>
      </c>
      <c r="E778" s="11">
        <f ca="1">Master!S775</f>
        <v>13.91</v>
      </c>
      <c r="F778" s="11">
        <f ca="1">Master!T775</f>
        <v>14.14</v>
      </c>
      <c r="G778" s="11">
        <f ca="1">Master!U775</f>
        <v>14.22</v>
      </c>
      <c r="H778" s="52">
        <f>VLOOKUP(VLOOKUP($B778,'Exp Dates'!$E$5:$Z$300,MATCH("M1",'Exp Dates'!$E$2:$X$2,0),1),'Exp Dates'!$D$3:$Z$300,4,0)</f>
        <v>39218</v>
      </c>
      <c r="I778" s="52">
        <f>VLOOKUP(VLOOKUP($B778,'Exp Dates'!$E$5:$Z$300,MATCH("M2",'Exp Dates'!$E$2:$X$2,0),1),'Exp Dates'!$D$3:$Z$300,4,0)</f>
        <v>39253</v>
      </c>
      <c r="J778" s="52">
        <f>VLOOKUP(VLOOKUP($B778,'Exp Dates'!$E$5:$Z$300,MATCH("M3",'Exp Dates'!$E$2:$X$2,0),1),'Exp Dates'!$D$3:$Z$300,4,0)</f>
        <v>39281</v>
      </c>
      <c r="K778" s="52">
        <f>VLOOKUP(VLOOKUP($B778,'Exp Dates'!$E$5:$Z$300,MATCH("M4",'Exp Dates'!$E$2:$X$2,0),1),'Exp Dates'!$D$3:$Z$300,4,0)</f>
        <v>39316</v>
      </c>
      <c r="L778" s="52">
        <f>VLOOKUP(VLOOKUP($B778,'Exp Dates'!$E$5:$Z$300,MATCH("M5",'Exp Dates'!$E$2:$X$2,0),1),'Exp Dates'!$D$3:$Z$300,4,0)</f>
        <v>39344</v>
      </c>
      <c r="M778">
        <f t="shared" si="720"/>
        <v>23</v>
      </c>
      <c r="N778">
        <f t="shared" si="721"/>
        <v>58</v>
      </c>
      <c r="O778">
        <f t="shared" si="722"/>
        <v>86</v>
      </c>
      <c r="P778">
        <f t="shared" si="723"/>
        <v>121</v>
      </c>
      <c r="Q778">
        <f t="shared" si="724"/>
        <v>149</v>
      </c>
      <c r="R778">
        <f t="shared" si="684"/>
        <v>1</v>
      </c>
      <c r="S778">
        <f t="shared" ca="1" si="685"/>
        <v>1.4571428571428565E-2</v>
      </c>
      <c r="T778">
        <f t="shared" ca="1" si="686"/>
        <v>6.571428571428584E-3</v>
      </c>
      <c r="U778">
        <f t="shared" ca="1" si="687"/>
        <v>13.419498500316621</v>
      </c>
      <c r="V778">
        <f t="shared" ca="1" si="688"/>
        <v>13.200403781703047</v>
      </c>
      <c r="W778">
        <f t="shared" ca="1" si="725"/>
        <v>13.419498500316621</v>
      </c>
      <c r="X778">
        <f t="shared" ca="1" si="689"/>
        <v>13.970213936062498</v>
      </c>
      <c r="Y778">
        <f t="shared" si="726"/>
        <v>23</v>
      </c>
      <c r="Z778">
        <f t="shared" ca="1" si="727"/>
        <v>13.22</v>
      </c>
      <c r="AA778">
        <f t="shared" si="728"/>
        <v>58</v>
      </c>
      <c r="AB778">
        <f t="shared" ca="1" si="729"/>
        <v>13.73</v>
      </c>
      <c r="AC778">
        <f t="shared" ca="1" si="730"/>
        <v>13.322000000000001</v>
      </c>
      <c r="AD778" s="11">
        <f>Master!J775</f>
        <v>13.04</v>
      </c>
      <c r="AE778" s="11">
        <f t="shared" ca="1" si="690"/>
        <v>18</v>
      </c>
      <c r="AF778" s="11">
        <f t="shared" si="737"/>
        <v>12.644477756614648</v>
      </c>
      <c r="AG778" s="11">
        <f t="shared" si="731"/>
        <v>0.79104448677070138</v>
      </c>
      <c r="AH778" s="11">
        <f>ROW()</f>
        <v>778</v>
      </c>
      <c r="AI778" s="11">
        <f t="shared" si="691"/>
        <v>17</v>
      </c>
      <c r="AJ778" s="11">
        <f t="shared" si="692"/>
        <v>41</v>
      </c>
      <c r="AK778">
        <f t="shared" ca="1" si="693"/>
        <v>-1.0588235294117735E-2</v>
      </c>
      <c r="AL778">
        <f t="shared" ca="1" si="694"/>
        <v>-5.969974789893584E-3</v>
      </c>
      <c r="AM778">
        <f t="shared" ca="1" si="695"/>
        <v>-2.1249999999999991E-2</v>
      </c>
      <c r="AN778" s="11">
        <f t="shared" ca="1" si="696"/>
        <v>-8.9999999999999858E-2</v>
      </c>
      <c r="AO778" s="11">
        <f t="shared" ca="1" si="697"/>
        <v>6.3562802730791432E-3</v>
      </c>
      <c r="AP778" s="11" t="str">
        <f t="shared" si="698"/>
        <v/>
      </c>
      <c r="AQ778" s="11" t="str">
        <f t="shared" si="699"/>
        <v/>
      </c>
      <c r="AR778" s="11">
        <f t="shared" ca="1" si="732"/>
        <v>-8.0000000000000071E-2</v>
      </c>
      <c r="AS778" s="11">
        <f t="shared" si="738"/>
        <v>7.7298521389066593E-2</v>
      </c>
      <c r="AT778" s="11">
        <f t="shared" ca="1" si="733"/>
        <v>1.4476443286786525E-2</v>
      </c>
      <c r="AU778" s="11">
        <f t="shared" ca="1" si="734"/>
        <v>1.8376114295718709E-2</v>
      </c>
      <c r="AV778">
        <f t="shared" ca="1" si="700"/>
        <v>0.96057931265288155</v>
      </c>
      <c r="AW778">
        <f t="shared" ca="1" si="701"/>
        <v>0.95039539899352987</v>
      </c>
      <c r="AX778">
        <f>Master!J775/Master!K775</f>
        <v>0.99390243902439024</v>
      </c>
      <c r="AY778">
        <f t="shared" ca="1" si="735"/>
        <v>-3.3323126371508693E-2</v>
      </c>
      <c r="AZ778">
        <f t="shared" ca="1" si="736"/>
        <v>-4.3507040030860367E-2</v>
      </c>
      <c r="BA778" s="11">
        <f>Master!L775</f>
        <v>0.99390243902439024</v>
      </c>
      <c r="BB778" s="53">
        <f t="shared" ca="1" si="739"/>
        <v>0</v>
      </c>
      <c r="BC778" s="11">
        <f t="shared" ca="1" si="740"/>
        <v>361.53288743794371</v>
      </c>
      <c r="BD778" s="11">
        <f t="shared" ca="1" si="702"/>
        <v>1.3803680981595207E-2</v>
      </c>
      <c r="BE778" s="11">
        <f t="shared" ca="1" si="703"/>
        <v>14.922855008702658</v>
      </c>
      <c r="BF778" s="11">
        <f t="shared" ca="1" si="704"/>
        <v>15.762900447885441</v>
      </c>
      <c r="BG778" s="11">
        <f t="shared" ca="1" si="705"/>
        <v>16.218065676750026</v>
      </c>
      <c r="BH778" s="11">
        <f t="shared" ca="1" si="706"/>
        <v>16.673774687882052</v>
      </c>
      <c r="BI778" s="11">
        <f t="shared" ca="1" si="707"/>
        <v>16.984085071455045</v>
      </c>
      <c r="BJ778" s="11">
        <f t="shared" ca="1" si="708"/>
        <v>14.643523679685188</v>
      </c>
      <c r="BK778" s="11">
        <f t="shared" ca="1" si="709"/>
        <v>15.404510057374027</v>
      </c>
      <c r="BL778" s="11">
        <f t="shared" ca="1" si="710"/>
        <v>15.825539899451556</v>
      </c>
      <c r="BM778" s="11">
        <f t="shared" ca="1" si="711"/>
        <v>16.251530869907977</v>
      </c>
      <c r="BN778" s="11">
        <f t="shared" ca="1" si="712"/>
        <v>16.543681135386873</v>
      </c>
      <c r="BO778" s="11">
        <f t="shared" ca="1" si="713"/>
        <v>0.1076795521698326</v>
      </c>
      <c r="BP778" s="11">
        <f t="shared" ca="1" si="714"/>
        <v>0.12195994591216519</v>
      </c>
      <c r="BQ778" s="11">
        <f t="shared" ca="1" si="715"/>
        <v>0.13770955423807019</v>
      </c>
      <c r="BR778" s="11">
        <f t="shared" ca="1" si="716"/>
        <v>0.14933033026223308</v>
      </c>
      <c r="BS778" s="11">
        <f t="shared" ca="1" si="717"/>
        <v>0.163409362544787</v>
      </c>
      <c r="BT778" s="11"/>
      <c r="BU778" s="11"/>
      <c r="BV778" s="11"/>
      <c r="BW778" s="11"/>
      <c r="BX778" s="11"/>
      <c r="BY778" s="11"/>
      <c r="BZ778" s="11" t="str">
        <f t="shared" si="718"/>
        <v/>
      </c>
      <c r="CA778" s="53" t="str">
        <f t="shared" ca="1" si="719"/>
        <v/>
      </c>
    </row>
    <row r="779" spans="2:79" x14ac:dyDescent="0.25">
      <c r="B779" s="52">
        <f>Master!B776</f>
        <v>39196</v>
      </c>
      <c r="C779" s="11">
        <f ca="1">Master!Q776</f>
        <v>13.21</v>
      </c>
      <c r="D779" s="11">
        <f ca="1">Master!R776</f>
        <v>13.73</v>
      </c>
      <c r="E779" s="11">
        <f ca="1">Master!S776</f>
        <v>13.97</v>
      </c>
      <c r="F779" s="11">
        <f ca="1">Master!T776</f>
        <v>14.06</v>
      </c>
      <c r="G779" s="11">
        <f ca="1">Master!U776</f>
        <v>14.27</v>
      </c>
      <c r="H779" s="52">
        <f>VLOOKUP(VLOOKUP($B779,'Exp Dates'!$E$5:$Z$300,MATCH("M1",'Exp Dates'!$E$2:$X$2,0),1),'Exp Dates'!$D$3:$Z$300,4,0)</f>
        <v>39218</v>
      </c>
      <c r="I779" s="52">
        <f>VLOOKUP(VLOOKUP($B779,'Exp Dates'!$E$5:$Z$300,MATCH("M2",'Exp Dates'!$E$2:$X$2,0),1),'Exp Dates'!$D$3:$Z$300,4,0)</f>
        <v>39253</v>
      </c>
      <c r="J779" s="52">
        <f>VLOOKUP(VLOOKUP($B779,'Exp Dates'!$E$5:$Z$300,MATCH("M3",'Exp Dates'!$E$2:$X$2,0),1),'Exp Dates'!$D$3:$Z$300,4,0)</f>
        <v>39281</v>
      </c>
      <c r="K779" s="52">
        <f>VLOOKUP(VLOOKUP($B779,'Exp Dates'!$E$5:$Z$300,MATCH("M4",'Exp Dates'!$E$2:$X$2,0),1),'Exp Dates'!$D$3:$Z$300,4,0)</f>
        <v>39316</v>
      </c>
      <c r="L779" s="52">
        <f>VLOOKUP(VLOOKUP($B779,'Exp Dates'!$E$5:$Z$300,MATCH("M5",'Exp Dates'!$E$2:$X$2,0),1),'Exp Dates'!$D$3:$Z$300,4,0)</f>
        <v>39344</v>
      </c>
      <c r="M779">
        <f t="shared" si="720"/>
        <v>22</v>
      </c>
      <c r="N779">
        <f t="shared" si="721"/>
        <v>57</v>
      </c>
      <c r="O779">
        <f t="shared" si="722"/>
        <v>85</v>
      </c>
      <c r="P779">
        <f t="shared" si="723"/>
        <v>120</v>
      </c>
      <c r="Q779">
        <f t="shared" si="724"/>
        <v>148</v>
      </c>
      <c r="R779">
        <f t="shared" si="684"/>
        <v>1</v>
      </c>
      <c r="S779">
        <f t="shared" ca="1" si="685"/>
        <v>1.4857142857142845E-2</v>
      </c>
      <c r="T779">
        <f t="shared" ca="1" si="686"/>
        <v>2.5714285714285674E-3</v>
      </c>
      <c r="U779">
        <f t="shared" ca="1" si="687"/>
        <v>13.43830055156848</v>
      </c>
      <c r="V779">
        <f t="shared" ca="1" si="688"/>
        <v>13.051805020215182</v>
      </c>
      <c r="W779">
        <f t="shared" ca="1" si="725"/>
        <v>13.43830055156848</v>
      </c>
      <c r="X779">
        <f t="shared" ca="1" si="689"/>
        <v>13.996603949523459</v>
      </c>
      <c r="Y779">
        <f t="shared" si="726"/>
        <v>22</v>
      </c>
      <c r="Z779">
        <f t="shared" ca="1" si="727"/>
        <v>13.21</v>
      </c>
      <c r="AA779">
        <f t="shared" si="728"/>
        <v>57</v>
      </c>
      <c r="AB779">
        <f t="shared" ca="1" si="729"/>
        <v>13.73</v>
      </c>
      <c r="AC779">
        <f t="shared" ca="1" si="730"/>
        <v>13.328857142857144</v>
      </c>
      <c r="AD779" s="11">
        <f>Master!J776</f>
        <v>13.12</v>
      </c>
      <c r="AE779" s="11">
        <f t="shared" ca="1" si="690"/>
        <v>18</v>
      </c>
      <c r="AF779" s="11">
        <f t="shared" si="737"/>
        <v>12.882238878307323</v>
      </c>
      <c r="AG779" s="11">
        <f t="shared" si="731"/>
        <v>0.47552224338535076</v>
      </c>
      <c r="AH779" s="11">
        <f>ROW()</f>
        <v>779</v>
      </c>
      <c r="AI779" s="11">
        <f t="shared" si="691"/>
        <v>16</v>
      </c>
      <c r="AJ779" s="11">
        <f t="shared" si="692"/>
        <v>40</v>
      </c>
      <c r="AK779">
        <f t="shared" ca="1" si="693"/>
        <v>-5.6250000000001021E-3</v>
      </c>
      <c r="AL779">
        <f t="shared" ca="1" si="694"/>
        <v>-3.2704772339648969E-3</v>
      </c>
      <c r="AM779">
        <f t="shared" ca="1" si="695"/>
        <v>-2.166666666666665E-2</v>
      </c>
      <c r="AN779" s="11">
        <f t="shared" ca="1" si="696"/>
        <v>-0.20000000000000284</v>
      </c>
      <c r="AO779" s="11">
        <f t="shared" ca="1" si="697"/>
        <v>1.4892469550797724E-2</v>
      </c>
      <c r="AP779" s="11" t="str">
        <f t="shared" si="698"/>
        <v/>
      </c>
      <c r="AQ779" s="11" t="str">
        <f t="shared" si="699"/>
        <v/>
      </c>
      <c r="AR779" s="11">
        <f t="shared" ca="1" si="732"/>
        <v>-0.31000000000000227</v>
      </c>
      <c r="AS779" s="11">
        <f t="shared" si="738"/>
        <v>6.1162270174360536E-3</v>
      </c>
      <c r="AT779" s="11">
        <f t="shared" ca="1" si="733"/>
        <v>-7.5671588930628381E-4</v>
      </c>
      <c r="AU779" s="11">
        <f t="shared" ca="1" si="734"/>
        <v>0</v>
      </c>
      <c r="AV779">
        <f t="shared" ca="1" si="700"/>
        <v>0.9601115099085169</v>
      </c>
      <c r="AW779">
        <f t="shared" ca="1" si="701"/>
        <v>0.94559770937723697</v>
      </c>
      <c r="AX779">
        <f>Master!J776/Master!K776</f>
        <v>0.99696048632218837</v>
      </c>
      <c r="AY779">
        <f t="shared" ca="1" si="735"/>
        <v>-3.6848976413671464E-2</v>
      </c>
      <c r="AZ779">
        <f t="shared" ca="1" si="736"/>
        <v>-5.1362776944951394E-2</v>
      </c>
      <c r="BA779" s="11">
        <f>Master!L776</f>
        <v>0.99696048632218837</v>
      </c>
      <c r="BB779" s="53">
        <f t="shared" ca="1" si="739"/>
        <v>0</v>
      </c>
      <c r="BC779" s="11">
        <f t="shared" ca="1" si="740"/>
        <v>361.53288743794371</v>
      </c>
      <c r="BD779" s="11">
        <f t="shared" ca="1" si="702"/>
        <v>6.8597560975611005E-3</v>
      </c>
      <c r="BE779" s="11">
        <f t="shared" ca="1" si="703"/>
        <v>14.955054630325932</v>
      </c>
      <c r="BF779" s="11">
        <f t="shared" ca="1" si="704"/>
        <v>15.806296447599442</v>
      </c>
      <c r="BG779" s="11">
        <f t="shared" ca="1" si="705"/>
        <v>16.263727380793568</v>
      </c>
      <c r="BH779" s="11">
        <f t="shared" ca="1" si="706"/>
        <v>16.720626844994591</v>
      </c>
      <c r="BI779" s="11">
        <f t="shared" ca="1" si="707"/>
        <v>17.031385705670466</v>
      </c>
      <c r="BJ779" s="11">
        <f t="shared" ca="1" si="708"/>
        <v>14.789388269916996</v>
      </c>
      <c r="BK779" s="11">
        <f t="shared" ca="1" si="709"/>
        <v>15.591759673209063</v>
      </c>
      <c r="BL779" s="11">
        <f t="shared" ca="1" si="710"/>
        <v>16.028378356445572</v>
      </c>
      <c r="BM779" s="11">
        <f t="shared" ca="1" si="711"/>
        <v>16.467237391766989</v>
      </c>
      <c r="BN779" s="11">
        <f t="shared" ca="1" si="712"/>
        <v>16.766998175316797</v>
      </c>
      <c r="BO779" s="11">
        <f t="shared" ca="1" si="713"/>
        <v>0.11956005071286868</v>
      </c>
      <c r="BP779" s="11">
        <f t="shared" ca="1" si="714"/>
        <v>0.13559793686883204</v>
      </c>
      <c r="BQ779" s="11">
        <f t="shared" ca="1" si="715"/>
        <v>0.14734275994599644</v>
      </c>
      <c r="BR779" s="11">
        <f t="shared" ca="1" si="716"/>
        <v>0.17121176328356968</v>
      </c>
      <c r="BS779" s="11">
        <f t="shared" ca="1" si="717"/>
        <v>0.17498235286032227</v>
      </c>
      <c r="BT779" s="11"/>
      <c r="BU779" s="11"/>
      <c r="BV779" s="11"/>
      <c r="BW779" s="11"/>
      <c r="BX779" s="11"/>
      <c r="BY779" s="11"/>
      <c r="BZ779" s="11" t="str">
        <f t="shared" si="718"/>
        <v/>
      </c>
      <c r="CA779" s="53" t="str">
        <f t="shared" ca="1" si="719"/>
        <v/>
      </c>
    </row>
    <row r="780" spans="2:79" x14ac:dyDescent="0.25">
      <c r="B780" s="52">
        <f>Master!B777</f>
        <v>39197</v>
      </c>
      <c r="C780" s="11">
        <f ca="1">Master!Q777</f>
        <v>13.1</v>
      </c>
      <c r="D780" s="11">
        <f ca="1">Master!R777</f>
        <v>13.51</v>
      </c>
      <c r="E780" s="11">
        <f ca="1">Master!S777</f>
        <v>13.72</v>
      </c>
      <c r="F780" s="11">
        <f ca="1">Master!T777</f>
        <v>13.89</v>
      </c>
      <c r="G780" s="11">
        <f ca="1">Master!U777</f>
        <v>14.1</v>
      </c>
      <c r="H780" s="52">
        <f>VLOOKUP(VLOOKUP($B780,'Exp Dates'!$E$5:$Z$300,MATCH("M1",'Exp Dates'!$E$2:$X$2,0),1),'Exp Dates'!$D$3:$Z$300,4,0)</f>
        <v>39218</v>
      </c>
      <c r="I780" s="52">
        <f>VLOOKUP(VLOOKUP($B780,'Exp Dates'!$E$5:$Z$300,MATCH("M2",'Exp Dates'!$E$2:$X$2,0),1),'Exp Dates'!$D$3:$Z$300,4,0)</f>
        <v>39253</v>
      </c>
      <c r="J780" s="52">
        <f>VLOOKUP(VLOOKUP($B780,'Exp Dates'!$E$5:$Z$300,MATCH("M3",'Exp Dates'!$E$2:$X$2,0),1),'Exp Dates'!$D$3:$Z$300,4,0)</f>
        <v>39281</v>
      </c>
      <c r="K780" s="52">
        <f>VLOOKUP(VLOOKUP($B780,'Exp Dates'!$E$5:$Z$300,MATCH("M4",'Exp Dates'!$E$2:$X$2,0),1),'Exp Dates'!$D$3:$Z$300,4,0)</f>
        <v>39316</v>
      </c>
      <c r="L780" s="52">
        <f>VLOOKUP(VLOOKUP($B780,'Exp Dates'!$E$5:$Z$300,MATCH("M5",'Exp Dates'!$E$2:$X$2,0),1),'Exp Dates'!$D$3:$Z$300,4,0)</f>
        <v>39344</v>
      </c>
      <c r="M780">
        <f t="shared" si="720"/>
        <v>21</v>
      </c>
      <c r="N780">
        <f t="shared" si="721"/>
        <v>56</v>
      </c>
      <c r="O780">
        <f t="shared" si="722"/>
        <v>84</v>
      </c>
      <c r="P780">
        <f t="shared" si="723"/>
        <v>119</v>
      </c>
      <c r="Q780">
        <f t="shared" si="724"/>
        <v>147</v>
      </c>
      <c r="R780">
        <f t="shared" si="684"/>
        <v>1</v>
      </c>
      <c r="S780">
        <f t="shared" ca="1" si="685"/>
        <v>1.1714285714285719E-2</v>
      </c>
      <c r="T780">
        <f t="shared" ca="1" si="686"/>
        <v>4.857142857142855E-3</v>
      </c>
      <c r="U780">
        <f t="shared" ca="1" si="687"/>
        <v>13.298377645412241</v>
      </c>
      <c r="V780">
        <f t="shared" ca="1" si="688"/>
        <v>12.948070126470581</v>
      </c>
      <c r="W780">
        <f t="shared" ca="1" si="725"/>
        <v>13.298377645412241</v>
      </c>
      <c r="X780">
        <f t="shared" ca="1" si="689"/>
        <v>13.776167054361579</v>
      </c>
      <c r="Y780">
        <f t="shared" si="726"/>
        <v>21</v>
      </c>
      <c r="Z780">
        <f t="shared" ca="1" si="727"/>
        <v>13.1</v>
      </c>
      <c r="AA780">
        <f t="shared" si="728"/>
        <v>56</v>
      </c>
      <c r="AB780">
        <f t="shared" ca="1" si="729"/>
        <v>13.51</v>
      </c>
      <c r="AC780">
        <f t="shared" ca="1" si="730"/>
        <v>13.205428571428572</v>
      </c>
      <c r="AD780" s="11">
        <f>Master!J777</f>
        <v>13.21</v>
      </c>
      <c r="AE780" s="11">
        <f t="shared" ca="1" si="690"/>
        <v>18</v>
      </c>
      <c r="AF780" s="11">
        <f t="shared" si="737"/>
        <v>13.046119439153662</v>
      </c>
      <c r="AG780" s="11">
        <f t="shared" si="731"/>
        <v>0.3277611216926779</v>
      </c>
      <c r="AH780" s="11">
        <f>ROW()</f>
        <v>780</v>
      </c>
      <c r="AI780" s="11">
        <f t="shared" si="691"/>
        <v>15</v>
      </c>
      <c r="AJ780" s="11">
        <f t="shared" si="692"/>
        <v>39</v>
      </c>
      <c r="AK780">
        <f t="shared" ca="1" si="693"/>
        <v>7.3333333333334139E-3</v>
      </c>
      <c r="AL780">
        <f t="shared" ca="1" si="694"/>
        <v>4.4177283845758808E-3</v>
      </c>
      <c r="AM780">
        <f t="shared" ca="1" si="695"/>
        <v>-1.7083333333333339E-2</v>
      </c>
      <c r="AN780" s="11">
        <f t="shared" ca="1" si="696"/>
        <v>0.43000000000000149</v>
      </c>
      <c r="AO780" s="11">
        <f t="shared" ca="1" si="697"/>
        <v>-3.2487196306521041E-2</v>
      </c>
      <c r="AP780" s="11" t="str">
        <f t="shared" si="698"/>
        <v/>
      </c>
      <c r="AQ780" s="11" t="str">
        <f t="shared" si="699"/>
        <v/>
      </c>
      <c r="AR780" s="11">
        <f t="shared" ca="1" si="732"/>
        <v>0.5400000000000027</v>
      </c>
      <c r="AS780" s="11">
        <f t="shared" si="738"/>
        <v>6.836335018291167E-3</v>
      </c>
      <c r="AT780" s="11">
        <f t="shared" ca="1" si="733"/>
        <v>-8.36188832712822E-3</v>
      </c>
      <c r="AU780" s="11">
        <f t="shared" ca="1" si="734"/>
        <v>-1.6153067807772273E-2</v>
      </c>
      <c r="AV780">
        <f t="shared" ca="1" si="700"/>
        <v>0.96531768182949929</v>
      </c>
      <c r="AW780">
        <f t="shared" ca="1" si="701"/>
        <v>0.95481049562682208</v>
      </c>
      <c r="AX780">
        <f>Master!J777/Master!K777</f>
        <v>1.0099388379204894</v>
      </c>
      <c r="AY780">
        <f t="shared" ca="1" si="735"/>
        <v>-4.4621156090990155E-2</v>
      </c>
      <c r="AZ780">
        <f t="shared" ca="1" si="736"/>
        <v>-5.5128342293667365E-2</v>
      </c>
      <c r="BA780" s="11">
        <f>Master!L777</f>
        <v>1.0099388379204894</v>
      </c>
      <c r="BB780" s="53">
        <f t="shared" ca="1" si="739"/>
        <v>0</v>
      </c>
      <c r="BC780" s="11">
        <f t="shared" ca="1" si="740"/>
        <v>361.53288743794371</v>
      </c>
      <c r="BD780" s="11">
        <f t="shared" ca="1" si="702"/>
        <v>-8.3270249810750343E-3</v>
      </c>
      <c r="BE780" s="11">
        <f t="shared" ca="1" si="703"/>
        <v>14.994901637695524</v>
      </c>
      <c r="BF780" s="11">
        <f t="shared" ca="1" si="704"/>
        <v>15.857396967607695</v>
      </c>
      <c r="BG780" s="11">
        <f t="shared" ca="1" si="705"/>
        <v>16.316920654025267</v>
      </c>
      <c r="BH780" s="11">
        <f t="shared" ca="1" si="706"/>
        <v>16.7748342911805</v>
      </c>
      <c r="BI780" s="11">
        <f t="shared" ca="1" si="707"/>
        <v>17.085928397755701</v>
      </c>
      <c r="BJ780" s="11">
        <f t="shared" ca="1" si="708"/>
        <v>14.882332355283033</v>
      </c>
      <c r="BK780" s="11">
        <f t="shared" ca="1" si="709"/>
        <v>15.710157521095866</v>
      </c>
      <c r="BL780" s="11">
        <f t="shared" ca="1" si="710"/>
        <v>16.155128614123416</v>
      </c>
      <c r="BM780" s="11">
        <f t="shared" ca="1" si="711"/>
        <v>16.600483884101756</v>
      </c>
      <c r="BN780" s="11">
        <f t="shared" ca="1" si="712"/>
        <v>16.903940408846218</v>
      </c>
      <c r="BO780" s="11">
        <f t="shared" ca="1" si="713"/>
        <v>0.13605590498343778</v>
      </c>
      <c r="BP780" s="11">
        <f t="shared" ca="1" si="714"/>
        <v>0.16285399860073024</v>
      </c>
      <c r="BQ780" s="11">
        <f t="shared" ca="1" si="715"/>
        <v>0.17748750831803317</v>
      </c>
      <c r="BR780" s="11">
        <f t="shared" ca="1" si="716"/>
        <v>0.19513922851704502</v>
      </c>
      <c r="BS780" s="11">
        <f t="shared" ca="1" si="717"/>
        <v>0.19886102190398702</v>
      </c>
      <c r="BT780" s="11"/>
      <c r="BU780" s="11"/>
      <c r="BV780" s="11"/>
      <c r="BW780" s="11"/>
      <c r="BX780" s="11"/>
      <c r="BY780" s="11"/>
      <c r="BZ780" s="11" t="str">
        <f t="shared" si="718"/>
        <v/>
      </c>
      <c r="CA780" s="53" t="str">
        <f t="shared" ca="1" si="719"/>
        <v/>
      </c>
    </row>
    <row r="781" spans="2:79" x14ac:dyDescent="0.25">
      <c r="B781" s="52">
        <f>Master!B778</f>
        <v>39198</v>
      </c>
      <c r="C781" s="11">
        <f ca="1">Master!Q778</f>
        <v>13.11</v>
      </c>
      <c r="D781" s="11">
        <f ca="1">Master!R778</f>
        <v>13.63</v>
      </c>
      <c r="E781" s="11">
        <f ca="1">Master!S778</f>
        <v>13.9</v>
      </c>
      <c r="F781" s="11">
        <f ca="1">Master!T778</f>
        <v>14.11</v>
      </c>
      <c r="G781" s="11">
        <f ca="1">Master!U778</f>
        <v>14.21</v>
      </c>
      <c r="H781" s="52">
        <f>VLOOKUP(VLOOKUP($B781,'Exp Dates'!$E$5:$Z$300,MATCH("M1",'Exp Dates'!$E$2:$X$2,0),1),'Exp Dates'!$D$3:$Z$300,4,0)</f>
        <v>39218</v>
      </c>
      <c r="I781" s="52">
        <f>VLOOKUP(VLOOKUP($B781,'Exp Dates'!$E$5:$Z$300,MATCH("M2",'Exp Dates'!$E$2:$X$2,0),1),'Exp Dates'!$D$3:$Z$300,4,0)</f>
        <v>39253</v>
      </c>
      <c r="J781" s="52">
        <f>VLOOKUP(VLOOKUP($B781,'Exp Dates'!$E$5:$Z$300,MATCH("M3",'Exp Dates'!$E$2:$X$2,0),1),'Exp Dates'!$D$3:$Z$300,4,0)</f>
        <v>39281</v>
      </c>
      <c r="K781" s="52">
        <f>VLOOKUP(VLOOKUP($B781,'Exp Dates'!$E$5:$Z$300,MATCH("M4",'Exp Dates'!$E$2:$X$2,0),1),'Exp Dates'!$D$3:$Z$300,4,0)</f>
        <v>39316</v>
      </c>
      <c r="L781" s="52">
        <f>VLOOKUP(VLOOKUP($B781,'Exp Dates'!$E$5:$Z$300,MATCH("M5",'Exp Dates'!$E$2:$X$2,0),1),'Exp Dates'!$D$3:$Z$300,4,0)</f>
        <v>39344</v>
      </c>
      <c r="M781">
        <f t="shared" si="720"/>
        <v>20</v>
      </c>
      <c r="N781">
        <f t="shared" si="721"/>
        <v>55</v>
      </c>
      <c r="O781">
        <f t="shared" si="722"/>
        <v>83</v>
      </c>
      <c r="P781">
        <f t="shared" si="723"/>
        <v>118</v>
      </c>
      <c r="Q781">
        <f t="shared" si="724"/>
        <v>146</v>
      </c>
      <c r="R781">
        <f t="shared" si="684"/>
        <v>1</v>
      </c>
      <c r="S781">
        <f t="shared" ca="1" si="685"/>
        <v>1.4857142857142895E-2</v>
      </c>
      <c r="T781">
        <f t="shared" ca="1" si="686"/>
        <v>5.9999999999999732E-3</v>
      </c>
      <c r="U781">
        <f t="shared" ca="1" si="687"/>
        <v>13.384900696929606</v>
      </c>
      <c r="V781">
        <f t="shared" ca="1" si="688"/>
        <v>12.938909274521007</v>
      </c>
      <c r="W781">
        <f t="shared" ca="1" si="725"/>
        <v>13.384900696929606</v>
      </c>
      <c r="X781">
        <f t="shared" ca="1" si="689"/>
        <v>13.976493630147313</v>
      </c>
      <c r="Y781">
        <f t="shared" si="726"/>
        <v>20</v>
      </c>
      <c r="Z781">
        <f t="shared" ca="1" si="727"/>
        <v>13.11</v>
      </c>
      <c r="AA781">
        <f t="shared" si="728"/>
        <v>55</v>
      </c>
      <c r="AB781">
        <f t="shared" ca="1" si="729"/>
        <v>13.63</v>
      </c>
      <c r="AC781">
        <f t="shared" ca="1" si="730"/>
        <v>13.258571428571429</v>
      </c>
      <c r="AD781" s="11">
        <f>Master!J778</f>
        <v>12.79</v>
      </c>
      <c r="AE781" s="11">
        <f t="shared" ca="1" si="690"/>
        <v>18</v>
      </c>
      <c r="AF781" s="11">
        <f t="shared" si="737"/>
        <v>12.918059719576831</v>
      </c>
      <c r="AG781" s="11">
        <f t="shared" si="731"/>
        <v>-0.25611943915366275</v>
      </c>
      <c r="AH781" s="11">
        <f>ROW()</f>
        <v>781</v>
      </c>
      <c r="AI781" s="11">
        <f t="shared" si="691"/>
        <v>14</v>
      </c>
      <c r="AJ781" s="11">
        <f t="shared" si="692"/>
        <v>38</v>
      </c>
      <c r="AK781">
        <f t="shared" ca="1" si="693"/>
        <v>-2.2857142857142878E-2</v>
      </c>
      <c r="AL781">
        <f t="shared" ca="1" si="694"/>
        <v>-1.3952774169739612E-2</v>
      </c>
      <c r="AM781">
        <f t="shared" ca="1" si="695"/>
        <v>-2.1666666666666723E-2</v>
      </c>
      <c r="AN781" s="11">
        <f t="shared" ca="1" si="696"/>
        <v>0.25</v>
      </c>
      <c r="AO781" s="11">
        <f t="shared" ca="1" si="697"/>
        <v>-2.0133697495784867E-2</v>
      </c>
      <c r="AP781" s="11" t="str">
        <f t="shared" si="698"/>
        <v/>
      </c>
      <c r="AQ781" s="11" t="str">
        <f t="shared" si="699"/>
        <v/>
      </c>
      <c r="AR781" s="11">
        <f t="shared" ca="1" si="732"/>
        <v>0.24999999999999822</v>
      </c>
      <c r="AS781" s="11">
        <f t="shared" si="738"/>
        <v>-3.2310502943482769E-2</v>
      </c>
      <c r="AT781" s="11">
        <f t="shared" ca="1" si="733"/>
        <v>7.6306756850264858E-4</v>
      </c>
      <c r="AU781" s="11">
        <f t="shared" ca="1" si="734"/>
        <v>8.8430937363338513E-3</v>
      </c>
      <c r="AV781">
        <f t="shared" ca="1" si="700"/>
        <v>0.95767229257403719</v>
      </c>
      <c r="AW781">
        <f t="shared" ca="1" si="701"/>
        <v>0.94316546762589926</v>
      </c>
      <c r="AX781">
        <f>Master!J778/Master!K778</f>
        <v>0.98840803709428127</v>
      </c>
      <c r="AY781">
        <f t="shared" ca="1" si="735"/>
        <v>-3.0735744520244079E-2</v>
      </c>
      <c r="AZ781">
        <f t="shared" ca="1" si="736"/>
        <v>-4.524256946838201E-2</v>
      </c>
      <c r="BA781" s="11">
        <f>Master!L778</f>
        <v>0.98840803709428127</v>
      </c>
      <c r="BB781" s="53">
        <f t="shared" ca="1" si="739"/>
        <v>0</v>
      </c>
      <c r="BC781" s="11">
        <f t="shared" ca="1" si="740"/>
        <v>361.53288743794371</v>
      </c>
      <c r="BD781" s="11">
        <f t="shared" ca="1" si="702"/>
        <v>2.5019546520719336E-2</v>
      </c>
      <c r="BE781" s="11">
        <f t="shared" ca="1" si="703"/>
        <v>14.610368656135412</v>
      </c>
      <c r="BF781" s="11">
        <f t="shared" ca="1" si="704"/>
        <v>15.51251736610843</v>
      </c>
      <c r="BG781" s="11">
        <f t="shared" ca="1" si="705"/>
        <v>15.985666358396616</v>
      </c>
      <c r="BH781" s="11">
        <f t="shared" ca="1" si="706"/>
        <v>16.454474647547105</v>
      </c>
      <c r="BI781" s="11">
        <f t="shared" ca="1" si="707"/>
        <v>16.771892642072483</v>
      </c>
      <c r="BJ781" s="11">
        <f t="shared" ca="1" si="708"/>
        <v>14.697008809384354</v>
      </c>
      <c r="BK781" s="11">
        <f t="shared" ca="1" si="709"/>
        <v>15.627069679155912</v>
      </c>
      <c r="BL781" s="11">
        <f t="shared" ca="1" si="710"/>
        <v>16.111757282120216</v>
      </c>
      <c r="BM781" s="11">
        <f t="shared" ca="1" si="711"/>
        <v>16.590477584069529</v>
      </c>
      <c r="BN781" s="11">
        <f t="shared" ca="1" si="712"/>
        <v>16.913908952656922</v>
      </c>
      <c r="BO781" s="11">
        <f t="shared" ca="1" si="713"/>
        <v>0.12105330353808963</v>
      </c>
      <c r="BP781" s="11">
        <f t="shared" ca="1" si="714"/>
        <v>0.14652015254262007</v>
      </c>
      <c r="BQ781" s="11">
        <f t="shared" ca="1" si="715"/>
        <v>0.1591192289295118</v>
      </c>
      <c r="BR781" s="11">
        <f t="shared" ca="1" si="716"/>
        <v>0.17579571821896023</v>
      </c>
      <c r="BS781" s="11">
        <f t="shared" ca="1" si="717"/>
        <v>0.19028212193222527</v>
      </c>
      <c r="BT781" s="11"/>
      <c r="BU781" s="11"/>
      <c r="BV781" s="11"/>
      <c r="BW781" s="11"/>
      <c r="BX781" s="11"/>
      <c r="BY781" s="11"/>
      <c r="BZ781" s="11" t="str">
        <f t="shared" si="718"/>
        <v/>
      </c>
      <c r="CA781" s="53" t="str">
        <f t="shared" ca="1" si="719"/>
        <v/>
      </c>
    </row>
    <row r="782" spans="2:79" x14ac:dyDescent="0.25">
      <c r="B782" s="52">
        <f>Master!B779</f>
        <v>39199</v>
      </c>
      <c r="C782" s="11">
        <f ca="1">Master!Q779</f>
        <v>13.02</v>
      </c>
      <c r="D782" s="11">
        <f ca="1">Master!R779</f>
        <v>13.54</v>
      </c>
      <c r="E782" s="11">
        <f ca="1">Master!S779</f>
        <v>13.75</v>
      </c>
      <c r="F782" s="11">
        <f ca="1">Master!T779</f>
        <v>14.05</v>
      </c>
      <c r="G782" s="11">
        <f ca="1">Master!U779</f>
        <v>14.15</v>
      </c>
      <c r="H782" s="52">
        <f>VLOOKUP(VLOOKUP($B782,'Exp Dates'!$E$5:$Z$300,MATCH("M1",'Exp Dates'!$E$2:$X$2,0),1),'Exp Dates'!$D$3:$Z$300,4,0)</f>
        <v>39218</v>
      </c>
      <c r="I782" s="52">
        <f>VLOOKUP(VLOOKUP($B782,'Exp Dates'!$E$5:$Z$300,MATCH("M2",'Exp Dates'!$E$2:$X$2,0),1),'Exp Dates'!$D$3:$Z$300,4,0)</f>
        <v>39253</v>
      </c>
      <c r="J782" s="52">
        <f>VLOOKUP(VLOOKUP($B782,'Exp Dates'!$E$5:$Z$300,MATCH("M3",'Exp Dates'!$E$2:$X$2,0),1),'Exp Dates'!$D$3:$Z$300,4,0)</f>
        <v>39281</v>
      </c>
      <c r="K782" s="52">
        <f>VLOOKUP(VLOOKUP($B782,'Exp Dates'!$E$5:$Z$300,MATCH("M4",'Exp Dates'!$E$2:$X$2,0),1),'Exp Dates'!$D$3:$Z$300,4,0)</f>
        <v>39316</v>
      </c>
      <c r="L782" s="52">
        <f>VLOOKUP(VLOOKUP($B782,'Exp Dates'!$E$5:$Z$300,MATCH("M5",'Exp Dates'!$E$2:$X$2,0),1),'Exp Dates'!$D$3:$Z$300,4,0)</f>
        <v>39344</v>
      </c>
      <c r="M782">
        <f t="shared" si="720"/>
        <v>19</v>
      </c>
      <c r="N782">
        <f t="shared" si="721"/>
        <v>54</v>
      </c>
      <c r="O782">
        <f t="shared" si="722"/>
        <v>82</v>
      </c>
      <c r="P782">
        <f t="shared" si="723"/>
        <v>117</v>
      </c>
      <c r="Q782">
        <f t="shared" si="724"/>
        <v>145</v>
      </c>
      <c r="R782">
        <f t="shared" si="684"/>
        <v>1</v>
      </c>
      <c r="S782">
        <f t="shared" ca="1" si="685"/>
        <v>1.4857142857142845E-2</v>
      </c>
      <c r="T782">
        <f t="shared" ca="1" si="686"/>
        <v>8.5714285714285909E-3</v>
      </c>
      <c r="U782">
        <f t="shared" ca="1" si="687"/>
        <v>13.31666599201381</v>
      </c>
      <c r="V782">
        <f t="shared" ca="1" si="688"/>
        <v>13.034758148887915</v>
      </c>
      <c r="W782">
        <f t="shared" ca="1" si="725"/>
        <v>13.31666599201381</v>
      </c>
      <c r="X782">
        <f t="shared" ca="1" si="689"/>
        <v>13.86939316698018</v>
      </c>
      <c r="Y782">
        <f t="shared" si="726"/>
        <v>19</v>
      </c>
      <c r="Z782">
        <f t="shared" ca="1" si="727"/>
        <v>13.02</v>
      </c>
      <c r="AA782">
        <f t="shared" si="728"/>
        <v>54</v>
      </c>
      <c r="AB782">
        <f t="shared" ca="1" si="729"/>
        <v>13.54</v>
      </c>
      <c r="AC782">
        <f t="shared" ca="1" si="730"/>
        <v>13.183428571428571</v>
      </c>
      <c r="AD782" s="11">
        <f>Master!J779</f>
        <v>12.45</v>
      </c>
      <c r="AE782" s="11">
        <f t="shared" ca="1" si="690"/>
        <v>18</v>
      </c>
      <c r="AF782" s="11">
        <f t="shared" si="737"/>
        <v>12.684029859788415</v>
      </c>
      <c r="AG782" s="11">
        <f t="shared" si="731"/>
        <v>-0.46805971957683212</v>
      </c>
      <c r="AH782" s="11">
        <f>ROW()</f>
        <v>782</v>
      </c>
      <c r="AI782" s="11">
        <f t="shared" si="691"/>
        <v>13</v>
      </c>
      <c r="AJ782" s="11">
        <f t="shared" si="692"/>
        <v>37</v>
      </c>
      <c r="AK782">
        <f t="shared" ca="1" si="693"/>
        <v>-4.3846153846153868E-2</v>
      </c>
      <c r="AL782">
        <f t="shared" ca="1" si="694"/>
        <v>-2.7320000614441398E-2</v>
      </c>
      <c r="AM782">
        <f t="shared" ca="1" si="695"/>
        <v>-2.166666666666665E-2</v>
      </c>
      <c r="AN782" s="11">
        <f t="shared" ca="1" si="696"/>
        <v>-1.3800000000000008</v>
      </c>
      <c r="AO782" s="11">
        <f t="shared" ca="1" si="697"/>
        <v>0.10389247307108751</v>
      </c>
      <c r="AP782" s="11" t="str">
        <f t="shared" si="698"/>
        <v/>
      </c>
      <c r="AQ782" s="11" t="str">
        <f t="shared" si="699"/>
        <v/>
      </c>
      <c r="AR782" s="11">
        <f t="shared" ca="1" si="732"/>
        <v>-1.4500000000000011</v>
      </c>
      <c r="AS782" s="11">
        <f t="shared" si="738"/>
        <v>-2.6942992680034718E-2</v>
      </c>
      <c r="AT782" s="11">
        <f t="shared" ca="1" si="733"/>
        <v>-6.888660995185268E-3</v>
      </c>
      <c r="AU782" s="11">
        <f t="shared" ca="1" si="734"/>
        <v>-6.6249782243123865E-3</v>
      </c>
      <c r="AV782">
        <f t="shared" ca="1" si="700"/>
        <v>0.96014770305291475</v>
      </c>
      <c r="AW782">
        <f t="shared" ca="1" si="701"/>
        <v>0.94690909090909092</v>
      </c>
      <c r="AX782">
        <f>Master!J779/Master!K779</f>
        <v>0.97570532915360497</v>
      </c>
      <c r="AY782">
        <f t="shared" ca="1" si="735"/>
        <v>-1.5557626100690225E-2</v>
      </c>
      <c r="AZ782">
        <f t="shared" ca="1" si="736"/>
        <v>-2.879623824451405E-2</v>
      </c>
      <c r="BA782" s="11">
        <f>Master!L779</f>
        <v>0.97570532915360497</v>
      </c>
      <c r="BB782" s="53">
        <f t="shared" ca="1" si="739"/>
        <v>0</v>
      </c>
      <c r="BC782" s="11">
        <f t="shared" ca="1" si="740"/>
        <v>361.53288743794371</v>
      </c>
      <c r="BD782" s="11">
        <f t="shared" ca="1" si="702"/>
        <v>4.5783132530120507E-2</v>
      </c>
      <c r="BE782" s="11">
        <f t="shared" ca="1" si="703"/>
        <v>14.289052895822689</v>
      </c>
      <c r="BF782" s="11">
        <f t="shared" ca="1" si="704"/>
        <v>15.228772936733414</v>
      </c>
      <c r="BG782" s="11">
        <f t="shared" ca="1" si="705"/>
        <v>15.714106733079475</v>
      </c>
      <c r="BH782" s="11">
        <f t="shared" ca="1" si="706"/>
        <v>16.192458396085893</v>
      </c>
      <c r="BI782" s="11">
        <f t="shared" ca="1" si="707"/>
        <v>16.515346903239784</v>
      </c>
      <c r="BJ782" s="11">
        <f t="shared" ca="1" si="708"/>
        <v>14.444850852254572</v>
      </c>
      <c r="BK782" s="11">
        <f t="shared" ca="1" si="709"/>
        <v>15.437180853059063</v>
      </c>
      <c r="BL782" s="11">
        <f t="shared" ca="1" si="710"/>
        <v>15.943915765939474</v>
      </c>
      <c r="BM782" s="11">
        <f t="shared" ca="1" si="711"/>
        <v>16.440565652476661</v>
      </c>
      <c r="BN782" s="11">
        <f t="shared" ca="1" si="712"/>
        <v>16.774527516332903</v>
      </c>
      <c r="BO782" s="11">
        <f t="shared" ca="1" si="713"/>
        <v>0.10943554932830812</v>
      </c>
      <c r="BP782" s="11">
        <f t="shared" ca="1" si="714"/>
        <v>0.14011675428796622</v>
      </c>
      <c r="BQ782" s="11">
        <f t="shared" ca="1" si="715"/>
        <v>0.15955751025014364</v>
      </c>
      <c r="BR782" s="11">
        <f t="shared" ca="1" si="716"/>
        <v>0.17014702152858785</v>
      </c>
      <c r="BS782" s="11">
        <f t="shared" ca="1" si="717"/>
        <v>0.18547897641928635</v>
      </c>
      <c r="BT782" s="11"/>
      <c r="BU782" s="11"/>
      <c r="BV782" s="11"/>
      <c r="BW782" s="11"/>
      <c r="BX782" s="11"/>
      <c r="BY782" s="11"/>
      <c r="BZ782" s="11" t="str">
        <f t="shared" si="718"/>
        <v/>
      </c>
      <c r="CA782" s="53" t="str">
        <f t="shared" ca="1" si="719"/>
        <v/>
      </c>
    </row>
    <row r="783" spans="2:79" x14ac:dyDescent="0.25">
      <c r="B783" s="52">
        <f>Master!B780</f>
        <v>39202</v>
      </c>
      <c r="C783" s="11">
        <f ca="1">Master!Q780</f>
        <v>13.41</v>
      </c>
      <c r="D783" s="11">
        <f ca="1">Master!R780</f>
        <v>13.86</v>
      </c>
      <c r="E783" s="11">
        <f ca="1">Master!S780</f>
        <v>14.09</v>
      </c>
      <c r="F783" s="11">
        <f ca="1">Master!T780</f>
        <v>14.1</v>
      </c>
      <c r="G783" s="11">
        <f ca="1">Master!U780</f>
        <v>14.22</v>
      </c>
      <c r="H783" s="52">
        <f>VLOOKUP(VLOOKUP($B783,'Exp Dates'!$E$5:$Z$300,MATCH("M1",'Exp Dates'!$E$2:$X$2,0),1),'Exp Dates'!$D$3:$Z$300,4,0)</f>
        <v>39218</v>
      </c>
      <c r="I783" s="52">
        <f>VLOOKUP(VLOOKUP($B783,'Exp Dates'!$E$5:$Z$300,MATCH("M2",'Exp Dates'!$E$2:$X$2,0),1),'Exp Dates'!$D$3:$Z$300,4,0)</f>
        <v>39253</v>
      </c>
      <c r="J783" s="52">
        <f>VLOOKUP(VLOOKUP($B783,'Exp Dates'!$E$5:$Z$300,MATCH("M3",'Exp Dates'!$E$2:$X$2,0),1),'Exp Dates'!$D$3:$Z$300,4,0)</f>
        <v>39281</v>
      </c>
      <c r="K783" s="52">
        <f>VLOOKUP(VLOOKUP($B783,'Exp Dates'!$E$5:$Z$300,MATCH("M4",'Exp Dates'!$E$2:$X$2,0),1),'Exp Dates'!$D$3:$Z$300,4,0)</f>
        <v>39316</v>
      </c>
      <c r="L783" s="52">
        <f>VLOOKUP(VLOOKUP($B783,'Exp Dates'!$E$5:$Z$300,MATCH("M5",'Exp Dates'!$E$2:$X$2,0),1),'Exp Dates'!$D$3:$Z$300,4,0)</f>
        <v>39344</v>
      </c>
      <c r="M783">
        <f t="shared" si="720"/>
        <v>16</v>
      </c>
      <c r="N783">
        <f t="shared" si="721"/>
        <v>51</v>
      </c>
      <c r="O783">
        <f t="shared" si="722"/>
        <v>79</v>
      </c>
      <c r="P783">
        <f t="shared" si="723"/>
        <v>114</v>
      </c>
      <c r="Q783">
        <f t="shared" si="724"/>
        <v>142</v>
      </c>
      <c r="R783">
        <f t="shared" si="684"/>
        <v>1</v>
      </c>
      <c r="S783">
        <f t="shared" ca="1" si="685"/>
        <v>1.2857142857142836E-2</v>
      </c>
      <c r="T783">
        <f t="shared" ca="1" si="686"/>
        <v>2.8571428571427961E-4</v>
      </c>
      <c r="U783">
        <f t="shared" ca="1" si="687"/>
        <v>13.717606205165684</v>
      </c>
      <c r="V783">
        <f t="shared" ca="1" si="688"/>
        <v>13.394152175483152</v>
      </c>
      <c r="W783">
        <f t="shared" ca="1" si="725"/>
        <v>13.717606205165684</v>
      </c>
      <c r="X783">
        <f t="shared" ca="1" si="689"/>
        <v>14.094904112319599</v>
      </c>
      <c r="Y783">
        <f t="shared" si="726"/>
        <v>16</v>
      </c>
      <c r="Z783">
        <f t="shared" ca="1" si="727"/>
        <v>13.41</v>
      </c>
      <c r="AA783">
        <f t="shared" si="728"/>
        <v>51</v>
      </c>
      <c r="AB783">
        <f t="shared" ca="1" si="729"/>
        <v>13.86</v>
      </c>
      <c r="AC783">
        <f t="shared" ca="1" si="730"/>
        <v>13.59</v>
      </c>
      <c r="AD783" s="11">
        <f>Master!J780</f>
        <v>14.22</v>
      </c>
      <c r="AE783" s="11">
        <f t="shared" ca="1" si="690"/>
        <v>18</v>
      </c>
      <c r="AF783" s="11">
        <f t="shared" si="737"/>
        <v>13.452014929894208</v>
      </c>
      <c r="AG783" s="11">
        <f t="shared" si="731"/>
        <v>1.5359701402115853</v>
      </c>
      <c r="AH783" s="11">
        <f>ROW()</f>
        <v>783</v>
      </c>
      <c r="AI783" s="11">
        <f t="shared" si="691"/>
        <v>12</v>
      </c>
      <c r="AJ783" s="11">
        <f t="shared" si="692"/>
        <v>36</v>
      </c>
      <c r="AK783">
        <f t="shared" ca="1" si="693"/>
        <v>6.7500000000000046E-2</v>
      </c>
      <c r="AL783">
        <f t="shared" ca="1" si="694"/>
        <v>4.5557314962840323E-2</v>
      </c>
      <c r="AM783">
        <f t="shared" ca="1" si="695"/>
        <v>-1.8749999999999972E-2</v>
      </c>
      <c r="AN783" s="11">
        <f t="shared" ca="1" si="696"/>
        <v>0.73000000000000043</v>
      </c>
      <c r="AO783" s="11">
        <f t="shared" ca="1" si="697"/>
        <v>-5.1039722970705449E-2</v>
      </c>
      <c r="AP783" s="11" t="str">
        <f t="shared" si="698"/>
        <v/>
      </c>
      <c r="AQ783" s="11" t="str">
        <f t="shared" si="699"/>
        <v/>
      </c>
      <c r="AR783" s="11">
        <f t="shared" ca="1" si="732"/>
        <v>0.70000000000000107</v>
      </c>
      <c r="AS783" s="11">
        <f t="shared" si="738"/>
        <v>0.13292880146437835</v>
      </c>
      <c r="AT783" s="11">
        <f t="shared" ca="1" si="733"/>
        <v>2.9514060513164006E-2</v>
      </c>
      <c r="AU783" s="11">
        <f t="shared" ca="1" si="734"/>
        <v>2.3358726277628337E-2</v>
      </c>
      <c r="AV783">
        <f t="shared" ca="1" si="700"/>
        <v>0.97323160880362858</v>
      </c>
      <c r="AW783">
        <f t="shared" ca="1" si="701"/>
        <v>0.95173882185947478</v>
      </c>
      <c r="AX783">
        <f>Master!J780/Master!K780</f>
        <v>1.0142653352353781</v>
      </c>
      <c r="AY783">
        <f t="shared" ca="1" si="735"/>
        <v>-4.1033726431749518E-2</v>
      </c>
      <c r="AZ783">
        <f t="shared" ca="1" si="736"/>
        <v>-6.2526513375903314E-2</v>
      </c>
      <c r="BA783" s="11">
        <f>Master!L780</f>
        <v>1.0142653352353781</v>
      </c>
      <c r="BB783" s="53">
        <f t="shared" ca="1" si="739"/>
        <v>0</v>
      </c>
      <c r="BC783" s="11">
        <f t="shared" ca="1" si="740"/>
        <v>361.53288743794371</v>
      </c>
      <c r="BD783" s="11">
        <f t="shared" ca="1" si="702"/>
        <v>-5.6962025316455729E-2</v>
      </c>
      <c r="BE783" s="11">
        <f t="shared" ca="1" si="703"/>
        <v>15.654974802251806</v>
      </c>
      <c r="BF783" s="11">
        <f t="shared" ca="1" si="704"/>
        <v>16.5494611508961</v>
      </c>
      <c r="BG783" s="11">
        <f t="shared" ca="1" si="705"/>
        <v>17.006746420917789</v>
      </c>
      <c r="BH783" s="11">
        <f t="shared" ca="1" si="706"/>
        <v>17.458622179882859</v>
      </c>
      <c r="BI783" s="11">
        <f t="shared" ca="1" si="707"/>
        <v>17.764636182795307</v>
      </c>
      <c r="BJ783" s="11">
        <f t="shared" ca="1" si="708"/>
        <v>15.171449124771877</v>
      </c>
      <c r="BK783" s="11">
        <f t="shared" ca="1" si="709"/>
        <v>15.875128665513916</v>
      </c>
      <c r="BL783" s="11">
        <f t="shared" ca="1" si="710"/>
        <v>16.258895080421016</v>
      </c>
      <c r="BM783" s="11">
        <f t="shared" ca="1" si="711"/>
        <v>16.648836172494352</v>
      </c>
      <c r="BN783" s="11">
        <f t="shared" ca="1" si="712"/>
        <v>16.917660498063238</v>
      </c>
      <c r="BO783" s="11">
        <f t="shared" ca="1" si="713"/>
        <v>0.13135340229469628</v>
      </c>
      <c r="BP783" s="11">
        <f t="shared" ca="1" si="714"/>
        <v>0.14539167860850766</v>
      </c>
      <c r="BQ783" s="11">
        <f t="shared" ca="1" si="715"/>
        <v>0.15393151741809907</v>
      </c>
      <c r="BR783" s="11">
        <f t="shared" ca="1" si="716"/>
        <v>0.18076852287194001</v>
      </c>
      <c r="BS783" s="11">
        <f t="shared" ca="1" si="717"/>
        <v>0.18970889578503791</v>
      </c>
      <c r="BT783" s="11"/>
      <c r="BU783" s="11"/>
      <c r="BV783" s="11"/>
      <c r="BW783" s="11"/>
      <c r="BX783" s="11"/>
      <c r="BY783" s="11"/>
      <c r="BZ783" s="11" t="str">
        <f t="shared" si="718"/>
        <v/>
      </c>
      <c r="CA783" s="53" t="str">
        <f t="shared" ca="1" si="719"/>
        <v/>
      </c>
    </row>
    <row r="784" spans="2:79" x14ac:dyDescent="0.25">
      <c r="B784" s="52">
        <f>Master!B781</f>
        <v>39203</v>
      </c>
      <c r="C784" s="11">
        <f ca="1">Master!Q781</f>
        <v>13.43</v>
      </c>
      <c r="D784" s="11">
        <f ca="1">Master!R781</f>
        <v>13.85</v>
      </c>
      <c r="E784" s="11">
        <f ca="1">Master!S781</f>
        <v>13.99</v>
      </c>
      <c r="F784" s="11">
        <f ca="1">Master!T781</f>
        <v>14.11</v>
      </c>
      <c r="G784" s="11">
        <f ca="1">Master!U781</f>
        <v>14.25</v>
      </c>
      <c r="H784" s="52">
        <f>VLOOKUP(VLOOKUP($B784,'Exp Dates'!$E$5:$Z$300,MATCH("M1",'Exp Dates'!$E$2:$X$2,0),1),'Exp Dates'!$D$3:$Z$300,4,0)</f>
        <v>39218</v>
      </c>
      <c r="I784" s="52">
        <f>VLOOKUP(VLOOKUP($B784,'Exp Dates'!$E$5:$Z$300,MATCH("M2",'Exp Dates'!$E$2:$X$2,0),1),'Exp Dates'!$D$3:$Z$300,4,0)</f>
        <v>39253</v>
      </c>
      <c r="J784" s="52">
        <f>VLOOKUP(VLOOKUP($B784,'Exp Dates'!$E$5:$Z$300,MATCH("M3",'Exp Dates'!$E$2:$X$2,0),1),'Exp Dates'!$D$3:$Z$300,4,0)</f>
        <v>39281</v>
      </c>
      <c r="K784" s="52">
        <f>VLOOKUP(VLOOKUP($B784,'Exp Dates'!$E$5:$Z$300,MATCH("M4",'Exp Dates'!$E$2:$X$2,0),1),'Exp Dates'!$D$3:$Z$300,4,0)</f>
        <v>39316</v>
      </c>
      <c r="L784" s="52">
        <f>VLOOKUP(VLOOKUP($B784,'Exp Dates'!$E$5:$Z$300,MATCH("M5",'Exp Dates'!$E$2:$X$2,0),1),'Exp Dates'!$D$3:$Z$300,4,0)</f>
        <v>39344</v>
      </c>
      <c r="M784">
        <f t="shared" si="720"/>
        <v>15</v>
      </c>
      <c r="N784">
        <f t="shared" si="721"/>
        <v>50</v>
      </c>
      <c r="O784">
        <f t="shared" si="722"/>
        <v>78</v>
      </c>
      <c r="P784">
        <f t="shared" si="723"/>
        <v>113</v>
      </c>
      <c r="Q784">
        <f t="shared" si="724"/>
        <v>141</v>
      </c>
      <c r="R784">
        <f t="shared" si="684"/>
        <v>1</v>
      </c>
      <c r="S784">
        <f t="shared" ca="1" si="685"/>
        <v>1.1999999999999999E-2</v>
      </c>
      <c r="T784">
        <f t="shared" ca="1" si="686"/>
        <v>3.4285714285714063E-3</v>
      </c>
      <c r="U784">
        <f t="shared" ca="1" si="687"/>
        <v>13.731310935231203</v>
      </c>
      <c r="V784">
        <f t="shared" ca="1" si="688"/>
        <v>13.586173118284627</v>
      </c>
      <c r="W784">
        <f t="shared" ca="1" si="725"/>
        <v>13.731310935231203</v>
      </c>
      <c r="X784">
        <f t="shared" ca="1" si="689"/>
        <v>14.052616349537232</v>
      </c>
      <c r="Y784">
        <f t="shared" si="726"/>
        <v>15</v>
      </c>
      <c r="Z784">
        <f t="shared" ca="1" si="727"/>
        <v>13.43</v>
      </c>
      <c r="AA784">
        <f t="shared" si="728"/>
        <v>50</v>
      </c>
      <c r="AB784">
        <f t="shared" ca="1" si="729"/>
        <v>13.85</v>
      </c>
      <c r="AC784">
        <f t="shared" ca="1" si="730"/>
        <v>13.61</v>
      </c>
      <c r="AD784" s="11">
        <f>Master!J781</f>
        <v>13.51</v>
      </c>
      <c r="AE784" s="11">
        <f t="shared" ca="1" si="690"/>
        <v>18</v>
      </c>
      <c r="AF784" s="11">
        <f t="shared" si="737"/>
        <v>13.481007464947105</v>
      </c>
      <c r="AG784" s="11">
        <f t="shared" si="731"/>
        <v>5.7985070105791792E-2</v>
      </c>
      <c r="AH784" s="11">
        <f>ROW()</f>
        <v>784</v>
      </c>
      <c r="AI784" s="11">
        <f t="shared" si="691"/>
        <v>11</v>
      </c>
      <c r="AJ784" s="11">
        <f t="shared" si="692"/>
        <v>35</v>
      </c>
      <c r="AK784">
        <f t="shared" ca="1" si="693"/>
        <v>7.2727272727272788E-3</v>
      </c>
      <c r="AL784">
        <f t="shared" ca="1" si="694"/>
        <v>4.9404511775268389E-3</v>
      </c>
      <c r="AM784">
        <f t="shared" ca="1" si="695"/>
        <v>-1.7499999999999998E-2</v>
      </c>
      <c r="AN784" s="11">
        <f t="shared" ca="1" si="696"/>
        <v>0.16000000000000014</v>
      </c>
      <c r="AO784" s="11">
        <f t="shared" ca="1" si="697"/>
        <v>-1.1545759405992055E-2</v>
      </c>
      <c r="AP784" s="11" t="str">
        <f t="shared" si="698"/>
        <v/>
      </c>
      <c r="AQ784" s="11" t="str">
        <f t="shared" si="699"/>
        <v/>
      </c>
      <c r="AR784" s="11">
        <f t="shared" ca="1" si="732"/>
        <v>0.30000000000000071</v>
      </c>
      <c r="AS784" s="11">
        <f t="shared" si="738"/>
        <v>-5.1219272402987348E-2</v>
      </c>
      <c r="AT784" s="11">
        <f t="shared" ca="1" si="733"/>
        <v>1.4903132415589992E-3</v>
      </c>
      <c r="AU784" s="11">
        <f t="shared" ca="1" si="734"/>
        <v>-7.2176112840962399E-4</v>
      </c>
      <c r="AV784">
        <f t="shared" ca="1" si="700"/>
        <v>0.97713554498934219</v>
      </c>
      <c r="AW784">
        <f t="shared" ca="1" si="701"/>
        <v>0.95997140814867754</v>
      </c>
      <c r="AX784">
        <f>Master!J781/Master!K781</f>
        <v>0.99265246142542252</v>
      </c>
      <c r="AY784">
        <f t="shared" ca="1" si="735"/>
        <v>-1.551691643608033E-2</v>
      </c>
      <c r="AZ784">
        <f t="shared" ca="1" si="736"/>
        <v>-3.2681053276744976E-2</v>
      </c>
      <c r="BA784" s="11">
        <f>Master!L781</f>
        <v>0.99265246142542252</v>
      </c>
      <c r="BB784" s="53">
        <f t="shared" ca="1" si="739"/>
        <v>0</v>
      </c>
      <c r="BC784" s="11">
        <f t="shared" ca="1" si="740"/>
        <v>361.53288743794371</v>
      </c>
      <c r="BD784" s="11">
        <f t="shared" ca="1" si="702"/>
        <v>-5.9215396002960819E-3</v>
      </c>
      <c r="BE784" s="11">
        <f t="shared" ca="1" si="703"/>
        <v>15.014933356195591</v>
      </c>
      <c r="BF784" s="11">
        <f t="shared" ca="1" si="704"/>
        <v>15.975696301099095</v>
      </c>
      <c r="BG784" s="11">
        <f t="shared" ca="1" si="705"/>
        <v>16.454604274016454</v>
      </c>
      <c r="BH784" s="11">
        <f t="shared" ca="1" si="706"/>
        <v>16.923749011412681</v>
      </c>
      <c r="BI784" s="11">
        <f t="shared" ca="1" si="707"/>
        <v>17.239815365424054</v>
      </c>
      <c r="BJ784" s="11">
        <f t="shared" ca="1" si="708"/>
        <v>14.997070161591859</v>
      </c>
      <c r="BK784" s="11">
        <f t="shared" ca="1" si="709"/>
        <v>15.950364391659399</v>
      </c>
      <c r="BL784" s="11">
        <f t="shared" ca="1" si="710"/>
        <v>16.426452858455466</v>
      </c>
      <c r="BM784" s="11">
        <f t="shared" ca="1" si="711"/>
        <v>16.893234700405447</v>
      </c>
      <c r="BN784" s="11">
        <f t="shared" ca="1" si="712"/>
        <v>17.207886034383257</v>
      </c>
      <c r="BO784" s="11">
        <f t="shared" ca="1" si="713"/>
        <v>0.11668430093759197</v>
      </c>
      <c r="BP784" s="11">
        <f t="shared" ca="1" si="714"/>
        <v>0.15165085860356675</v>
      </c>
      <c r="BQ784" s="11">
        <f t="shared" ca="1" si="715"/>
        <v>0.17415674470732423</v>
      </c>
      <c r="BR784" s="11">
        <f t="shared" ca="1" si="716"/>
        <v>0.19725263645679991</v>
      </c>
      <c r="BS784" s="11">
        <f t="shared" ca="1" si="717"/>
        <v>0.20757094978128121</v>
      </c>
      <c r="BT784" s="11"/>
      <c r="BU784" s="11"/>
      <c r="BV784" s="11"/>
      <c r="BW784" s="11"/>
      <c r="BX784" s="11"/>
      <c r="BY784" s="11"/>
      <c r="BZ784" s="11" t="str">
        <f t="shared" si="718"/>
        <v/>
      </c>
      <c r="CA784" s="53" t="str">
        <f t="shared" ca="1" si="719"/>
        <v/>
      </c>
    </row>
    <row r="785" spans="2:79" x14ac:dyDescent="0.25">
      <c r="B785" s="52">
        <f>Master!B782</f>
        <v>39204</v>
      </c>
      <c r="C785" s="11">
        <f ca="1">Master!Q782</f>
        <v>13.16</v>
      </c>
      <c r="D785" s="11">
        <f ca="1">Master!R782</f>
        <v>13.72</v>
      </c>
      <c r="E785" s="11">
        <f ca="1">Master!S782</f>
        <v>13.97</v>
      </c>
      <c r="F785" s="11">
        <f ca="1">Master!T782</f>
        <v>14.03</v>
      </c>
      <c r="G785" s="11">
        <f ca="1">Master!U782</f>
        <v>14.16</v>
      </c>
      <c r="H785" s="52">
        <f>VLOOKUP(VLOOKUP($B785,'Exp Dates'!$E$5:$Z$300,MATCH("M1",'Exp Dates'!$E$2:$X$2,0),1),'Exp Dates'!$D$3:$Z$300,4,0)</f>
        <v>39218</v>
      </c>
      <c r="I785" s="52">
        <f>VLOOKUP(VLOOKUP($B785,'Exp Dates'!$E$5:$Z$300,MATCH("M2",'Exp Dates'!$E$2:$X$2,0),1),'Exp Dates'!$D$3:$Z$300,4,0)</f>
        <v>39253</v>
      </c>
      <c r="J785" s="52">
        <f>VLOOKUP(VLOOKUP($B785,'Exp Dates'!$E$5:$Z$300,MATCH("M3",'Exp Dates'!$E$2:$X$2,0),1),'Exp Dates'!$D$3:$Z$300,4,0)</f>
        <v>39281</v>
      </c>
      <c r="K785" s="52">
        <f>VLOOKUP(VLOOKUP($B785,'Exp Dates'!$E$5:$Z$300,MATCH("M4",'Exp Dates'!$E$2:$X$2,0),1),'Exp Dates'!$D$3:$Z$300,4,0)</f>
        <v>39316</v>
      </c>
      <c r="L785" s="52">
        <f>VLOOKUP(VLOOKUP($B785,'Exp Dates'!$E$5:$Z$300,MATCH("M5",'Exp Dates'!$E$2:$X$2,0),1),'Exp Dates'!$D$3:$Z$300,4,0)</f>
        <v>39344</v>
      </c>
      <c r="M785">
        <f t="shared" si="720"/>
        <v>14</v>
      </c>
      <c r="N785">
        <f t="shared" si="721"/>
        <v>49</v>
      </c>
      <c r="O785">
        <f t="shared" si="722"/>
        <v>77</v>
      </c>
      <c r="P785">
        <f t="shared" si="723"/>
        <v>112</v>
      </c>
      <c r="Q785">
        <f t="shared" si="724"/>
        <v>140</v>
      </c>
      <c r="R785">
        <f t="shared" si="684"/>
        <v>1</v>
      </c>
      <c r="S785">
        <f t="shared" ca="1" si="685"/>
        <v>1.6000000000000014E-2</v>
      </c>
      <c r="T785">
        <f t="shared" ca="1" si="686"/>
        <v>1.7142857142856778E-3</v>
      </c>
      <c r="U785">
        <f t="shared" ca="1" si="687"/>
        <v>13.580317522061112</v>
      </c>
      <c r="V785">
        <f t="shared" ca="1" si="688"/>
        <v>13.27334594215038</v>
      </c>
      <c r="W785">
        <f t="shared" ca="1" si="725"/>
        <v>13.580317522061112</v>
      </c>
      <c r="X785">
        <f t="shared" ca="1" si="689"/>
        <v>14.003064065618156</v>
      </c>
      <c r="Y785">
        <f t="shared" si="726"/>
        <v>14</v>
      </c>
      <c r="Z785">
        <f t="shared" ca="1" si="727"/>
        <v>13.16</v>
      </c>
      <c r="AA785">
        <f t="shared" si="728"/>
        <v>49</v>
      </c>
      <c r="AB785">
        <f t="shared" ca="1" si="729"/>
        <v>13.72</v>
      </c>
      <c r="AC785">
        <f t="shared" ca="1" si="730"/>
        <v>13.416</v>
      </c>
      <c r="AD785" s="11">
        <f>Master!J782</f>
        <v>13.08</v>
      </c>
      <c r="AE785" s="11">
        <f t="shared" ca="1" si="690"/>
        <v>18</v>
      </c>
      <c r="AF785" s="11">
        <f t="shared" si="737"/>
        <v>13.280503732473552</v>
      </c>
      <c r="AG785" s="11">
        <f t="shared" si="731"/>
        <v>-0.40100746494710471</v>
      </c>
      <c r="AH785" s="11">
        <f>ROW()</f>
        <v>785</v>
      </c>
      <c r="AI785" s="11">
        <f t="shared" si="691"/>
        <v>10</v>
      </c>
      <c r="AJ785" s="11">
        <f t="shared" si="692"/>
        <v>34</v>
      </c>
      <c r="AK785">
        <f t="shared" ca="1" si="693"/>
        <v>-8.0000000000000071E-3</v>
      </c>
      <c r="AL785">
        <f t="shared" ca="1" si="694"/>
        <v>-5.5841634833502241E-3</v>
      </c>
      <c r="AM785">
        <f t="shared" ca="1" si="695"/>
        <v>-2.3333333333333355E-2</v>
      </c>
      <c r="AN785" s="11">
        <f t="shared" ca="1" si="696"/>
        <v>-8.9999999999999858E-2</v>
      </c>
      <c r="AO785" s="11">
        <f t="shared" ca="1" si="697"/>
        <v>6.4145772429065068E-3</v>
      </c>
      <c r="AP785" s="11" t="str">
        <f t="shared" si="698"/>
        <v/>
      </c>
      <c r="AQ785" s="11" t="str">
        <f t="shared" si="699"/>
        <v/>
      </c>
      <c r="AR785" s="11">
        <f t="shared" ca="1" si="732"/>
        <v>-0.12000000000000099</v>
      </c>
      <c r="AS785" s="11">
        <f t="shared" si="738"/>
        <v>-3.2345805943054813E-2</v>
      </c>
      <c r="AT785" s="11">
        <f t="shared" ca="1" si="733"/>
        <v>-2.0309084637975081E-2</v>
      </c>
      <c r="AU785" s="11">
        <f t="shared" ca="1" si="734"/>
        <v>-9.4306103356082503E-3</v>
      </c>
      <c r="AV785">
        <f t="shared" ca="1" si="700"/>
        <v>0.96981042566283637</v>
      </c>
      <c r="AW785">
        <f t="shared" ca="1" si="701"/>
        <v>0.9420186113099499</v>
      </c>
      <c r="AX785">
        <f>Master!J782/Master!K782</f>
        <v>0.9768483943241224</v>
      </c>
      <c r="AY785">
        <f t="shared" ca="1" si="735"/>
        <v>-7.0379686612860315E-3</v>
      </c>
      <c r="AZ785">
        <f t="shared" ca="1" si="736"/>
        <v>-3.48297830141725E-2</v>
      </c>
      <c r="BA785" s="11">
        <f>Master!L782</f>
        <v>0.9768483943241224</v>
      </c>
      <c r="BB785" s="53">
        <f t="shared" ca="1" si="739"/>
        <v>0</v>
      </c>
      <c r="BC785" s="11">
        <f t="shared" ca="1" si="740"/>
        <v>361.53288743794371</v>
      </c>
      <c r="BD785" s="11">
        <f t="shared" ca="1" si="702"/>
        <v>6.1162079510703416E-3</v>
      </c>
      <c r="BE785" s="11">
        <f t="shared" ca="1" si="703"/>
        <v>14.605948439523798</v>
      </c>
      <c r="BF785" s="11">
        <f t="shared" ca="1" si="704"/>
        <v>15.619286288150361</v>
      </c>
      <c r="BG785" s="11">
        <f t="shared" ca="1" si="705"/>
        <v>16.113576267314166</v>
      </c>
      <c r="BH785" s="11">
        <f t="shared" ca="1" si="706"/>
        <v>16.594583771742297</v>
      </c>
      <c r="BI785" s="11">
        <f t="shared" ca="1" si="707"/>
        <v>16.917414545605205</v>
      </c>
      <c r="BJ785" s="11">
        <f t="shared" ca="1" si="708"/>
        <v>14.726609366867519</v>
      </c>
      <c r="BK785" s="11">
        <f t="shared" ca="1" si="709"/>
        <v>15.793591891286082</v>
      </c>
      <c r="BL785" s="11">
        <f t="shared" ca="1" si="710"/>
        <v>16.307695463103443</v>
      </c>
      <c r="BM785" s="11">
        <f t="shared" ca="1" si="711"/>
        <v>16.805219083409369</v>
      </c>
      <c r="BN785" s="11">
        <f t="shared" ca="1" si="712"/>
        <v>17.137913396524365</v>
      </c>
      <c r="BO785" s="11">
        <f t="shared" ca="1" si="713"/>
        <v>0.11904326495953788</v>
      </c>
      <c r="BP785" s="11">
        <f t="shared" ca="1" si="714"/>
        <v>0.15113643522493314</v>
      </c>
      <c r="BQ785" s="11">
        <f t="shared" ca="1" si="715"/>
        <v>0.16733682627798441</v>
      </c>
      <c r="BR785" s="11">
        <f t="shared" ca="1" si="716"/>
        <v>0.19780606439125936</v>
      </c>
      <c r="BS785" s="11">
        <f t="shared" ca="1" si="717"/>
        <v>0.21030461839861325</v>
      </c>
      <c r="BT785" s="11"/>
      <c r="BU785" s="11"/>
      <c r="BV785" s="11"/>
      <c r="BW785" s="11"/>
      <c r="BX785" s="11"/>
      <c r="BY785" s="11"/>
      <c r="BZ785" s="11" t="str">
        <f t="shared" si="718"/>
        <v/>
      </c>
      <c r="CA785" s="53" t="str">
        <f t="shared" ca="1" si="719"/>
        <v/>
      </c>
    </row>
    <row r="786" spans="2:79" x14ac:dyDescent="0.25">
      <c r="B786" s="52">
        <f>Master!B783</f>
        <v>39205</v>
      </c>
      <c r="C786" s="11">
        <f ca="1">Master!Q783</f>
        <v>13.08</v>
      </c>
      <c r="D786" s="11">
        <f ca="1">Master!R783</f>
        <v>13.61</v>
      </c>
      <c r="E786" s="11">
        <f ca="1">Master!S783</f>
        <v>14.08</v>
      </c>
      <c r="F786" s="11">
        <f ca="1">Master!T783</f>
        <v>14.38</v>
      </c>
      <c r="G786" s="11">
        <f ca="1">Master!U783</f>
        <v>14.49</v>
      </c>
      <c r="H786" s="52">
        <f>VLOOKUP(VLOOKUP($B786,'Exp Dates'!$E$5:$Z$300,MATCH("M1",'Exp Dates'!$E$2:$X$2,0),1),'Exp Dates'!$D$3:$Z$300,4,0)</f>
        <v>39218</v>
      </c>
      <c r="I786" s="52">
        <f>VLOOKUP(VLOOKUP($B786,'Exp Dates'!$E$5:$Z$300,MATCH("M2",'Exp Dates'!$E$2:$X$2,0),1),'Exp Dates'!$D$3:$Z$300,4,0)</f>
        <v>39253</v>
      </c>
      <c r="J786" s="52">
        <f>VLOOKUP(VLOOKUP($B786,'Exp Dates'!$E$5:$Z$300,MATCH("M3",'Exp Dates'!$E$2:$X$2,0),1),'Exp Dates'!$D$3:$Z$300,4,0)</f>
        <v>39281</v>
      </c>
      <c r="K786" s="52">
        <f>VLOOKUP(VLOOKUP($B786,'Exp Dates'!$E$5:$Z$300,MATCH("M4",'Exp Dates'!$E$2:$X$2,0),1),'Exp Dates'!$D$3:$Z$300,4,0)</f>
        <v>39316</v>
      </c>
      <c r="L786" s="52">
        <f>VLOOKUP(VLOOKUP($B786,'Exp Dates'!$E$5:$Z$300,MATCH("M5",'Exp Dates'!$E$2:$X$2,0),1),'Exp Dates'!$D$3:$Z$300,4,0)</f>
        <v>39344</v>
      </c>
      <c r="M786">
        <f t="shared" si="720"/>
        <v>13</v>
      </c>
      <c r="N786">
        <f t="shared" si="721"/>
        <v>48</v>
      </c>
      <c r="O786">
        <f t="shared" si="722"/>
        <v>76</v>
      </c>
      <c r="P786">
        <f t="shared" si="723"/>
        <v>111</v>
      </c>
      <c r="Q786">
        <f t="shared" si="724"/>
        <v>139</v>
      </c>
      <c r="R786">
        <f t="shared" si="684"/>
        <v>1</v>
      </c>
      <c r="S786">
        <f t="shared" ca="1" si="685"/>
        <v>1.5142857142857125E-2</v>
      </c>
      <c r="T786">
        <f t="shared" ca="1" si="686"/>
        <v>8.5714285714285909E-3</v>
      </c>
      <c r="U786">
        <f t="shared" ca="1" si="687"/>
        <v>13.493688514052993</v>
      </c>
      <c r="V786">
        <f t="shared" ca="1" si="688"/>
        <v>12.807707947058395</v>
      </c>
      <c r="W786">
        <f t="shared" ca="1" si="725"/>
        <v>13.493688514052993</v>
      </c>
      <c r="X786">
        <f t="shared" ca="1" si="689"/>
        <v>14.254686221122961</v>
      </c>
      <c r="Y786">
        <f t="shared" si="726"/>
        <v>13</v>
      </c>
      <c r="Z786">
        <f t="shared" ca="1" si="727"/>
        <v>13.08</v>
      </c>
      <c r="AA786">
        <f t="shared" si="728"/>
        <v>48</v>
      </c>
      <c r="AB786">
        <f t="shared" ca="1" si="729"/>
        <v>13.61</v>
      </c>
      <c r="AC786">
        <f t="shared" ca="1" si="730"/>
        <v>13.337428571428571</v>
      </c>
      <c r="AD786" s="11">
        <f>Master!J783</f>
        <v>13.09</v>
      </c>
      <c r="AE786" s="11">
        <f t="shared" ca="1" si="690"/>
        <v>18</v>
      </c>
      <c r="AF786" s="11">
        <f t="shared" si="737"/>
        <v>13.185251866236776</v>
      </c>
      <c r="AG786" s="11">
        <f t="shared" si="731"/>
        <v>-0.19050373247355168</v>
      </c>
      <c r="AH786" s="11">
        <f>ROW()</f>
        <v>786</v>
      </c>
      <c r="AI786" s="11">
        <f t="shared" si="691"/>
        <v>9</v>
      </c>
      <c r="AJ786" s="11">
        <f t="shared" si="692"/>
        <v>33</v>
      </c>
      <c r="AK786">
        <f t="shared" ca="1" si="693"/>
        <v>1.1111111111110875E-3</v>
      </c>
      <c r="AL786">
        <f t="shared" ca="1" si="694"/>
        <v>8.0488050483396023E-4</v>
      </c>
      <c r="AM786">
        <f t="shared" ca="1" si="695"/>
        <v>-2.2083333333333306E-2</v>
      </c>
      <c r="AN786" s="11">
        <f t="shared" ca="1" si="696"/>
        <v>0.24000000000000021</v>
      </c>
      <c r="AO786" s="11">
        <f t="shared" ca="1" si="697"/>
        <v>-1.8287088646419439E-2</v>
      </c>
      <c r="AP786" s="11" t="str">
        <f t="shared" si="698"/>
        <v/>
      </c>
      <c r="AQ786" s="11" t="str">
        <f t="shared" si="699"/>
        <v/>
      </c>
      <c r="AR786" s="11">
        <f t="shared" ca="1" si="732"/>
        <v>0.20000000000000107</v>
      </c>
      <c r="AS786" s="11">
        <f t="shared" si="738"/>
        <v>7.642338927558957E-4</v>
      </c>
      <c r="AT786" s="11">
        <f t="shared" ca="1" si="733"/>
        <v>-6.0975798681185567E-3</v>
      </c>
      <c r="AU786" s="11">
        <f t="shared" ca="1" si="734"/>
        <v>-8.0498056343645107E-3</v>
      </c>
      <c r="AV786">
        <f t="shared" ca="1" si="700"/>
        <v>0.94661420845993072</v>
      </c>
      <c r="AW786">
        <f t="shared" ca="1" si="701"/>
        <v>0.92897727272727271</v>
      </c>
      <c r="AX786">
        <f>Master!J783/Master!K783</f>
        <v>0.98052434456928839</v>
      </c>
      <c r="AY786">
        <f t="shared" ca="1" si="735"/>
        <v>-3.3910136109357669E-2</v>
      </c>
      <c r="AZ786">
        <f t="shared" ca="1" si="736"/>
        <v>-5.1547071842015679E-2</v>
      </c>
      <c r="BA786" s="11">
        <f>Master!L783</f>
        <v>0.98052434456928839</v>
      </c>
      <c r="BB786" s="53">
        <f t="shared" ca="1" si="739"/>
        <v>0</v>
      </c>
      <c r="BC786" s="11">
        <f t="shared" ca="1" si="740"/>
        <v>361.53288743794371</v>
      </c>
      <c r="BD786" s="11">
        <f t="shared" ca="1" si="702"/>
        <v>-7.6394194041251237E-4</v>
      </c>
      <c r="BE786" s="11">
        <f t="shared" ca="1" si="703"/>
        <v>14.567041961648044</v>
      </c>
      <c r="BF786" s="11">
        <f t="shared" ca="1" si="704"/>
        <v>15.606524770786923</v>
      </c>
      <c r="BG786" s="11">
        <f t="shared" ca="1" si="705"/>
        <v>16.105631146359393</v>
      </c>
      <c r="BH786" s="11">
        <f t="shared" ca="1" si="706"/>
        <v>16.589588924657903</v>
      </c>
      <c r="BI786" s="11">
        <f t="shared" ca="1" si="707"/>
        <v>16.913833724347594</v>
      </c>
      <c r="BJ786" s="11">
        <f t="shared" ca="1" si="708"/>
        <v>14.622903102926198</v>
      </c>
      <c r="BK786" s="11">
        <f t="shared" ca="1" si="709"/>
        <v>15.688903247776523</v>
      </c>
      <c r="BL786" s="11">
        <f t="shared" ca="1" si="710"/>
        <v>16.197576829248501</v>
      </c>
      <c r="BM786" s="11">
        <f t="shared" ca="1" si="711"/>
        <v>16.68946577428612</v>
      </c>
      <c r="BN786" s="11">
        <f t="shared" ca="1" si="712"/>
        <v>17.018433871687229</v>
      </c>
      <c r="BO786" s="11">
        <f t="shared" ca="1" si="713"/>
        <v>0.11795895282310376</v>
      </c>
      <c r="BP786" s="11">
        <f t="shared" ca="1" si="714"/>
        <v>0.1527482180585249</v>
      </c>
      <c r="BQ786" s="11">
        <f t="shared" ca="1" si="715"/>
        <v>0.15039608162276275</v>
      </c>
      <c r="BR786" s="11">
        <f t="shared" ca="1" si="716"/>
        <v>0.1606026268627343</v>
      </c>
      <c r="BS786" s="11">
        <f t="shared" ca="1" si="717"/>
        <v>0.17449509121374929</v>
      </c>
      <c r="BT786" s="11"/>
      <c r="BU786" s="11"/>
      <c r="BV786" s="11"/>
      <c r="BW786" s="11"/>
      <c r="BX786" s="11"/>
      <c r="BY786" s="11"/>
      <c r="BZ786" s="11" t="str">
        <f t="shared" si="718"/>
        <v/>
      </c>
      <c r="CA786" s="53" t="str">
        <f t="shared" ca="1" si="719"/>
        <v/>
      </c>
    </row>
    <row r="787" spans="2:79" x14ac:dyDescent="0.25">
      <c r="B787" s="52">
        <f>Master!B784</f>
        <v>39206</v>
      </c>
      <c r="C787" s="11">
        <f ca="1">Master!Q784</f>
        <v>13.14</v>
      </c>
      <c r="D787" s="11">
        <f ca="1">Master!R784</f>
        <v>13.63</v>
      </c>
      <c r="E787" s="11">
        <f ca="1">Master!S784</f>
        <v>14.03</v>
      </c>
      <c r="F787" s="11">
        <f ca="1">Master!T784</f>
        <v>14.47</v>
      </c>
      <c r="G787" s="11">
        <f ca="1">Master!U784</f>
        <v>14.59</v>
      </c>
      <c r="H787" s="52">
        <f>VLOOKUP(VLOOKUP($B787,'Exp Dates'!$E$5:$Z$300,MATCH("M1",'Exp Dates'!$E$2:$X$2,0),1),'Exp Dates'!$D$3:$Z$300,4,0)</f>
        <v>39218</v>
      </c>
      <c r="I787" s="52">
        <f>VLOOKUP(VLOOKUP($B787,'Exp Dates'!$E$5:$Z$300,MATCH("M2",'Exp Dates'!$E$2:$X$2,0),1),'Exp Dates'!$D$3:$Z$300,4,0)</f>
        <v>39253</v>
      </c>
      <c r="J787" s="52">
        <f>VLOOKUP(VLOOKUP($B787,'Exp Dates'!$E$5:$Z$300,MATCH("M3",'Exp Dates'!$E$2:$X$2,0),1),'Exp Dates'!$D$3:$Z$300,4,0)</f>
        <v>39281</v>
      </c>
      <c r="K787" s="52">
        <f>VLOOKUP(VLOOKUP($B787,'Exp Dates'!$E$5:$Z$300,MATCH("M4",'Exp Dates'!$E$2:$X$2,0),1),'Exp Dates'!$D$3:$Z$300,4,0)</f>
        <v>39316</v>
      </c>
      <c r="L787" s="52">
        <f>VLOOKUP(VLOOKUP($B787,'Exp Dates'!$E$5:$Z$300,MATCH("M5",'Exp Dates'!$E$2:$X$2,0),1),'Exp Dates'!$D$3:$Z$300,4,0)</f>
        <v>39344</v>
      </c>
      <c r="M787">
        <f t="shared" si="720"/>
        <v>12</v>
      </c>
      <c r="N787">
        <f t="shared" si="721"/>
        <v>47</v>
      </c>
      <c r="O787">
        <f t="shared" si="722"/>
        <v>75</v>
      </c>
      <c r="P787">
        <f t="shared" si="723"/>
        <v>110</v>
      </c>
      <c r="Q787">
        <f t="shared" si="724"/>
        <v>138</v>
      </c>
      <c r="R787">
        <f t="shared" si="684"/>
        <v>1</v>
      </c>
      <c r="S787">
        <f t="shared" ca="1" si="685"/>
        <v>1.4000000000000005E-2</v>
      </c>
      <c r="T787">
        <f t="shared" ca="1" si="686"/>
        <v>1.2571428571428608E-2</v>
      </c>
      <c r="U787">
        <f t="shared" ca="1" si="687"/>
        <v>13.53618838521391</v>
      </c>
      <c r="V787">
        <f t="shared" ca="1" si="688"/>
        <v>12.999358775394601</v>
      </c>
      <c r="W787">
        <f t="shared" ca="1" si="725"/>
        <v>13.53618838521391</v>
      </c>
      <c r="X787">
        <f t="shared" ca="1" si="689"/>
        <v>14.29926286328004</v>
      </c>
      <c r="Y787">
        <f t="shared" si="726"/>
        <v>12</v>
      </c>
      <c r="Z787">
        <f t="shared" ca="1" si="727"/>
        <v>13.14</v>
      </c>
      <c r="AA787">
        <f t="shared" si="728"/>
        <v>47</v>
      </c>
      <c r="AB787">
        <f t="shared" ca="1" si="729"/>
        <v>13.63</v>
      </c>
      <c r="AC787">
        <f t="shared" ca="1" si="730"/>
        <v>13.392000000000001</v>
      </c>
      <c r="AD787" s="11">
        <f>Master!J784</f>
        <v>12.91</v>
      </c>
      <c r="AE787" s="11">
        <f t="shared" ca="1" si="690"/>
        <v>18</v>
      </c>
      <c r="AF787" s="11">
        <f t="shared" si="737"/>
        <v>13.047625933118388</v>
      </c>
      <c r="AG787" s="11">
        <f t="shared" si="731"/>
        <v>-0.27525186623677556</v>
      </c>
      <c r="AH787" s="11">
        <f>ROW()</f>
        <v>787</v>
      </c>
      <c r="AI787" s="11">
        <f t="shared" si="691"/>
        <v>8</v>
      </c>
      <c r="AJ787" s="11">
        <f t="shared" si="692"/>
        <v>32</v>
      </c>
      <c r="AK787">
        <f t="shared" ca="1" si="693"/>
        <v>-2.8750000000000053E-2</v>
      </c>
      <c r="AL787">
        <f t="shared" ca="1" si="694"/>
        <v>-2.1391198949487489E-2</v>
      </c>
      <c r="AM787">
        <f t="shared" ca="1" si="695"/>
        <v>-2.0416666666666677E-2</v>
      </c>
      <c r="AN787" s="11">
        <f t="shared" ca="1" si="696"/>
        <v>-0.16000000000000014</v>
      </c>
      <c r="AO787" s="11">
        <f t="shared" ca="1" si="697"/>
        <v>1.054861499623384E-2</v>
      </c>
      <c r="AP787" s="11" t="str">
        <f t="shared" si="698"/>
        <v/>
      </c>
      <c r="AQ787" s="11" t="str">
        <f t="shared" si="699"/>
        <v/>
      </c>
      <c r="AR787" s="11">
        <f t="shared" ca="1" si="732"/>
        <v>-0.15000000000000036</v>
      </c>
      <c r="AS787" s="11">
        <f t="shared" si="738"/>
        <v>-1.3846375063257421E-2</v>
      </c>
      <c r="AT787" s="11">
        <f t="shared" ca="1" si="733"/>
        <v>4.5766670274118935E-3</v>
      </c>
      <c r="AU787" s="11">
        <f t="shared" ca="1" si="734"/>
        <v>1.4684290450666464E-3</v>
      </c>
      <c r="AV787">
        <f t="shared" ca="1" si="700"/>
        <v>0.94663539754726267</v>
      </c>
      <c r="AW787">
        <f t="shared" ca="1" si="701"/>
        <v>0.93656450463292951</v>
      </c>
      <c r="AX787">
        <f>Master!J784/Master!K784</f>
        <v>0.96343283582089556</v>
      </c>
      <c r="AY787">
        <f t="shared" ca="1" si="735"/>
        <v>-1.6797438273632892E-2</v>
      </c>
      <c r="AZ787">
        <f t="shared" ca="1" si="736"/>
        <v>-2.6868331187966055E-2</v>
      </c>
      <c r="BA787" s="11">
        <f>Master!L784</f>
        <v>0.96343283582089556</v>
      </c>
      <c r="BB787" s="53">
        <f t="shared" ca="1" si="739"/>
        <v>0</v>
      </c>
      <c r="BC787" s="11">
        <f t="shared" ca="1" si="740"/>
        <v>361.53288743794371</v>
      </c>
      <c r="BD787" s="11">
        <f t="shared" ca="1" si="702"/>
        <v>1.7815646785437678E-2</v>
      </c>
      <c r="BE787" s="11">
        <f t="shared" ca="1" si="703"/>
        <v>14.362772018594441</v>
      </c>
      <c r="BF787" s="11">
        <f t="shared" ca="1" si="704"/>
        <v>15.444377085279839</v>
      </c>
      <c r="BG787" s="11">
        <f t="shared" ca="1" si="705"/>
        <v>15.953288498061625</v>
      </c>
      <c r="BH787" s="11">
        <f t="shared" ca="1" si="706"/>
        <v>16.444249065861751</v>
      </c>
      <c r="BI787" s="11">
        <f t="shared" ca="1" si="707"/>
        <v>16.772300999451922</v>
      </c>
      <c r="BJ787" s="11">
        <f t="shared" ca="1" si="708"/>
        <v>14.441217251643787</v>
      </c>
      <c r="BK787" s="11">
        <f t="shared" ca="1" si="709"/>
        <v>15.562772118927628</v>
      </c>
      <c r="BL787" s="11">
        <f t="shared" ca="1" si="710"/>
        <v>16.085737657404696</v>
      </c>
      <c r="BM787" s="11">
        <f t="shared" ca="1" si="711"/>
        <v>16.588283174418383</v>
      </c>
      <c r="BN787" s="11">
        <f t="shared" ca="1" si="712"/>
        <v>16.923214683784249</v>
      </c>
      <c r="BO787" s="11">
        <f t="shared" ca="1" si="713"/>
        <v>9.9027188100744734E-2</v>
      </c>
      <c r="BP787" s="11">
        <f t="shared" ca="1" si="714"/>
        <v>0.14180279669314944</v>
      </c>
      <c r="BQ787" s="11">
        <f t="shared" ca="1" si="715"/>
        <v>0.14652442319349235</v>
      </c>
      <c r="BR787" s="11">
        <f t="shared" ca="1" si="716"/>
        <v>0.14639137349124964</v>
      </c>
      <c r="BS787" s="11">
        <f t="shared" ca="1" si="717"/>
        <v>0.15991875831283409</v>
      </c>
      <c r="BT787" s="11"/>
      <c r="BU787" s="11"/>
      <c r="BV787" s="11"/>
      <c r="BW787" s="11"/>
      <c r="BX787" s="11"/>
      <c r="BY787" s="11"/>
      <c r="BZ787" s="11" t="str">
        <f t="shared" si="718"/>
        <v/>
      </c>
      <c r="CA787" s="53" t="str">
        <f t="shared" ca="1" si="719"/>
        <v/>
      </c>
    </row>
    <row r="788" spans="2:79" x14ac:dyDescent="0.25">
      <c r="B788" s="52">
        <f>Master!B785</f>
        <v>39209</v>
      </c>
      <c r="C788" s="11">
        <f ca="1">Master!Q785</f>
        <v>13.22</v>
      </c>
      <c r="D788" s="11">
        <f ca="1">Master!R785</f>
        <v>13.72</v>
      </c>
      <c r="E788" s="11">
        <f ca="1">Master!S785</f>
        <v>13.89</v>
      </c>
      <c r="F788" s="11">
        <f ca="1">Master!T785</f>
        <v>14.32</v>
      </c>
      <c r="G788" s="11">
        <f ca="1">Master!U785</f>
        <v>14.57</v>
      </c>
      <c r="H788" s="52">
        <f>VLOOKUP(VLOOKUP($B788,'Exp Dates'!$E$5:$Z$300,MATCH("M1",'Exp Dates'!$E$2:$X$2,0),1),'Exp Dates'!$D$3:$Z$300,4,0)</f>
        <v>39218</v>
      </c>
      <c r="I788" s="52">
        <f>VLOOKUP(VLOOKUP($B788,'Exp Dates'!$E$5:$Z$300,MATCH("M2",'Exp Dates'!$E$2:$X$2,0),1),'Exp Dates'!$D$3:$Z$300,4,0)</f>
        <v>39253</v>
      </c>
      <c r="J788" s="52">
        <f>VLOOKUP(VLOOKUP($B788,'Exp Dates'!$E$5:$Z$300,MATCH("M3",'Exp Dates'!$E$2:$X$2,0),1),'Exp Dates'!$D$3:$Z$300,4,0)</f>
        <v>39281</v>
      </c>
      <c r="K788" s="52">
        <f>VLOOKUP(VLOOKUP($B788,'Exp Dates'!$E$5:$Z$300,MATCH("M4",'Exp Dates'!$E$2:$X$2,0),1),'Exp Dates'!$D$3:$Z$300,4,0)</f>
        <v>39316</v>
      </c>
      <c r="L788" s="52">
        <f>VLOOKUP(VLOOKUP($B788,'Exp Dates'!$E$5:$Z$300,MATCH("M5",'Exp Dates'!$E$2:$X$2,0),1),'Exp Dates'!$D$3:$Z$300,4,0)</f>
        <v>39344</v>
      </c>
      <c r="M788">
        <f t="shared" si="720"/>
        <v>9</v>
      </c>
      <c r="N788">
        <f t="shared" si="721"/>
        <v>44</v>
      </c>
      <c r="O788">
        <f t="shared" si="722"/>
        <v>72</v>
      </c>
      <c r="P788">
        <f t="shared" si="723"/>
        <v>107</v>
      </c>
      <c r="Q788">
        <f t="shared" si="724"/>
        <v>135</v>
      </c>
      <c r="R788">
        <f t="shared" si="684"/>
        <v>1</v>
      </c>
      <c r="S788">
        <f t="shared" ca="1" si="685"/>
        <v>1.4285714285714285E-2</v>
      </c>
      <c r="T788">
        <f t="shared" ca="1" si="686"/>
        <v>1.2285714285714278E-2</v>
      </c>
      <c r="U788">
        <f t="shared" ca="1" si="687"/>
        <v>13.660966290859516</v>
      </c>
      <c r="V788">
        <f t="shared" ca="1" si="688"/>
        <v>13.513177272573614</v>
      </c>
      <c r="W788">
        <f t="shared" ca="1" si="725"/>
        <v>13.660966290859516</v>
      </c>
      <c r="X788">
        <f t="shared" ca="1" si="689"/>
        <v>14.188231743244117</v>
      </c>
      <c r="Y788">
        <f t="shared" si="726"/>
        <v>9</v>
      </c>
      <c r="Z788">
        <f t="shared" ca="1" si="727"/>
        <v>13.22</v>
      </c>
      <c r="AA788">
        <f t="shared" si="728"/>
        <v>44</v>
      </c>
      <c r="AB788">
        <f t="shared" ca="1" si="729"/>
        <v>13.72</v>
      </c>
      <c r="AC788">
        <f t="shared" ca="1" si="730"/>
        <v>13.520000000000001</v>
      </c>
      <c r="AD788" s="11">
        <f>Master!J785</f>
        <v>13.15</v>
      </c>
      <c r="AE788" s="11">
        <f t="shared" ca="1" si="690"/>
        <v>18</v>
      </c>
      <c r="AF788" s="11">
        <f t="shared" si="737"/>
        <v>13.098812966559194</v>
      </c>
      <c r="AG788" s="11">
        <f t="shared" si="731"/>
        <v>0.10237406688161244</v>
      </c>
      <c r="AH788" s="11">
        <f>ROW()</f>
        <v>788</v>
      </c>
      <c r="AI788" s="11">
        <f t="shared" si="691"/>
        <v>7</v>
      </c>
      <c r="AJ788" s="11">
        <f t="shared" si="692"/>
        <v>31</v>
      </c>
      <c r="AK788">
        <f t="shared" ca="1" si="693"/>
        <v>-1.000000000000004E-2</v>
      </c>
      <c r="AL788">
        <f t="shared" ca="1" si="694"/>
        <v>-7.7594632855699786E-3</v>
      </c>
      <c r="AM788">
        <f t="shared" ca="1" si="695"/>
        <v>-2.0833333333333332E-2</v>
      </c>
      <c r="AN788" s="11">
        <f t="shared" ca="1" si="696"/>
        <v>4.9999999999998934E-2</v>
      </c>
      <c r="AO788" s="11">
        <f t="shared" ca="1" si="697"/>
        <v>-4.3690970715256358E-3</v>
      </c>
      <c r="AP788" s="11" t="str">
        <f t="shared" si="698"/>
        <v/>
      </c>
      <c r="AQ788" s="11" t="str">
        <f t="shared" si="699"/>
        <v/>
      </c>
      <c r="AR788" s="11">
        <f t="shared" ca="1" si="732"/>
        <v>8.9999999999998082E-2</v>
      </c>
      <c r="AS788" s="11">
        <f t="shared" si="738"/>
        <v>1.8419553765222335E-2</v>
      </c>
      <c r="AT788" s="11">
        <f t="shared" ca="1" si="733"/>
        <v>6.0698213670757738E-3</v>
      </c>
      <c r="AU788" s="11">
        <f t="shared" ca="1" si="734"/>
        <v>6.581376589297994E-3</v>
      </c>
      <c r="AV788">
        <f t="shared" ca="1" si="700"/>
        <v>0.96283783194930794</v>
      </c>
      <c r="AW788">
        <f t="shared" ca="1" si="701"/>
        <v>0.95176385889128867</v>
      </c>
      <c r="AX788">
        <f>Master!J785/Master!K785</f>
        <v>0.9733530717986677</v>
      </c>
      <c r="AY788">
        <f t="shared" ca="1" si="735"/>
        <v>-1.0515239849359759E-2</v>
      </c>
      <c r="AZ788">
        <f t="shared" ca="1" si="736"/>
        <v>-2.158921290737903E-2</v>
      </c>
      <c r="BA788" s="11">
        <f>Master!L785</f>
        <v>0.9733530717986677</v>
      </c>
      <c r="BB788" s="53">
        <f t="shared" ca="1" si="739"/>
        <v>0</v>
      </c>
      <c r="BC788" s="11">
        <f t="shared" ca="1" si="740"/>
        <v>361.53288743794371</v>
      </c>
      <c r="BD788" s="11">
        <f t="shared" ca="1" si="702"/>
        <v>5.3231939163498315E-3</v>
      </c>
      <c r="BE788" s="11">
        <f t="shared" ca="1" si="703"/>
        <v>14.400418761167842</v>
      </c>
      <c r="BF788" s="11">
        <f t="shared" ca="1" si="704"/>
        <v>15.568666471692937</v>
      </c>
      <c r="BG788" s="11">
        <f t="shared" ca="1" si="705"/>
        <v>16.087949549121749</v>
      </c>
      <c r="BH788" s="11">
        <f t="shared" ca="1" si="706"/>
        <v>16.583831138194078</v>
      </c>
      <c r="BI788" s="11">
        <f t="shared" ca="1" si="707"/>
        <v>16.91366707454511</v>
      </c>
      <c r="BJ788" s="11">
        <f t="shared" ca="1" si="708"/>
        <v>14.374227094466644</v>
      </c>
      <c r="BK788" s="11">
        <f t="shared" ca="1" si="709"/>
        <v>15.525366080545885</v>
      </c>
      <c r="BL788" s="11">
        <f t="shared" ca="1" si="710"/>
        <v>16.039146017812755</v>
      </c>
      <c r="BM788" s="11">
        <f t="shared" ca="1" si="711"/>
        <v>16.530572380928064</v>
      </c>
      <c r="BN788" s="11">
        <f t="shared" ca="1" si="712"/>
        <v>16.857786134563039</v>
      </c>
      <c r="BO788" s="11">
        <f t="shared" ca="1" si="713"/>
        <v>8.7309159944526593E-2</v>
      </c>
      <c r="BP788" s="11">
        <f t="shared" ca="1" si="714"/>
        <v>0.13158644901937921</v>
      </c>
      <c r="BQ788" s="11">
        <f t="shared" ca="1" si="715"/>
        <v>0.15472613519170286</v>
      </c>
      <c r="BR788" s="11">
        <f t="shared" ca="1" si="716"/>
        <v>0.15436957967374743</v>
      </c>
      <c r="BS788" s="11">
        <f t="shared" ca="1" si="717"/>
        <v>0.15702032495285101</v>
      </c>
      <c r="BT788" s="11"/>
      <c r="BU788" s="11"/>
      <c r="BV788" s="11"/>
      <c r="BW788" s="11"/>
      <c r="BX788" s="11"/>
      <c r="BY788" s="11"/>
      <c r="BZ788" s="11" t="str">
        <f t="shared" si="718"/>
        <v/>
      </c>
      <c r="CA788" s="53" t="str">
        <f t="shared" ca="1" si="719"/>
        <v/>
      </c>
    </row>
    <row r="789" spans="2:79" x14ac:dyDescent="0.25">
      <c r="B789" s="52">
        <f>Master!B786</f>
        <v>39210</v>
      </c>
      <c r="C789" s="11">
        <f ca="1">Master!Q786</f>
        <v>13.33</v>
      </c>
      <c r="D789" s="11">
        <f ca="1">Master!R786</f>
        <v>13.87</v>
      </c>
      <c r="E789" s="11">
        <f ca="1">Master!S786</f>
        <v>14.01</v>
      </c>
      <c r="F789" s="11">
        <f ca="1">Master!T786</f>
        <v>14.44</v>
      </c>
      <c r="G789" s="11">
        <f ca="1">Master!U786</f>
        <v>14.55</v>
      </c>
      <c r="H789" s="52">
        <f>VLOOKUP(VLOOKUP($B789,'Exp Dates'!$E$5:$Z$300,MATCH("M1",'Exp Dates'!$E$2:$X$2,0),1),'Exp Dates'!$D$3:$Z$300,4,0)</f>
        <v>39218</v>
      </c>
      <c r="I789" s="52">
        <f>VLOOKUP(VLOOKUP($B789,'Exp Dates'!$E$5:$Z$300,MATCH("M2",'Exp Dates'!$E$2:$X$2,0),1),'Exp Dates'!$D$3:$Z$300,4,0)</f>
        <v>39253</v>
      </c>
      <c r="J789" s="52">
        <f>VLOOKUP(VLOOKUP($B789,'Exp Dates'!$E$5:$Z$300,MATCH("M3",'Exp Dates'!$E$2:$X$2,0),1),'Exp Dates'!$D$3:$Z$300,4,0)</f>
        <v>39281</v>
      </c>
      <c r="K789" s="52">
        <f>VLOOKUP(VLOOKUP($B789,'Exp Dates'!$E$5:$Z$300,MATCH("M4",'Exp Dates'!$E$2:$X$2,0),1),'Exp Dates'!$D$3:$Z$300,4,0)</f>
        <v>39316</v>
      </c>
      <c r="L789" s="52">
        <f>VLOOKUP(VLOOKUP($B789,'Exp Dates'!$E$5:$Z$300,MATCH("M5",'Exp Dates'!$E$2:$X$2,0),1),'Exp Dates'!$D$3:$Z$300,4,0)</f>
        <v>39344</v>
      </c>
      <c r="M789">
        <f t="shared" si="720"/>
        <v>8</v>
      </c>
      <c r="N789">
        <f t="shared" si="721"/>
        <v>43</v>
      </c>
      <c r="O789">
        <f t="shared" si="722"/>
        <v>71</v>
      </c>
      <c r="P789">
        <f t="shared" si="723"/>
        <v>106</v>
      </c>
      <c r="Q789">
        <f t="shared" si="724"/>
        <v>134</v>
      </c>
      <c r="R789">
        <f t="shared" si="684"/>
        <v>1</v>
      </c>
      <c r="S789">
        <f t="shared" ca="1" si="685"/>
        <v>1.5428571428571404E-2</v>
      </c>
      <c r="T789">
        <f t="shared" ca="1" si="686"/>
        <v>1.2285714285714278E-2</v>
      </c>
      <c r="U789">
        <f t="shared" ca="1" si="687"/>
        <v>13.817455937017803</v>
      </c>
      <c r="V789">
        <f t="shared" ca="1" si="688"/>
        <v>13.714518827383873</v>
      </c>
      <c r="W789">
        <f t="shared" ca="1" si="725"/>
        <v>13.817455937017803</v>
      </c>
      <c r="X789">
        <f t="shared" ca="1" si="689"/>
        <v>14.319379277324307</v>
      </c>
      <c r="Y789">
        <f t="shared" si="726"/>
        <v>8</v>
      </c>
      <c r="Z789">
        <f t="shared" ca="1" si="727"/>
        <v>13.33</v>
      </c>
      <c r="AA789">
        <f t="shared" si="728"/>
        <v>43</v>
      </c>
      <c r="AB789">
        <f t="shared" ca="1" si="729"/>
        <v>13.87</v>
      </c>
      <c r="AC789">
        <f t="shared" ca="1" si="730"/>
        <v>13.66942857142857</v>
      </c>
      <c r="AD789" s="11">
        <f>Master!J786</f>
        <v>13.21</v>
      </c>
      <c r="AE789" s="11">
        <f t="shared" ca="1" si="690"/>
        <v>18</v>
      </c>
      <c r="AF789" s="11">
        <f t="shared" si="737"/>
        <v>13.154406483279597</v>
      </c>
      <c r="AG789" s="11">
        <f t="shared" si="731"/>
        <v>0.11118703344080672</v>
      </c>
      <c r="AH789" s="11">
        <f>ROW()</f>
        <v>789</v>
      </c>
      <c r="AI789" s="11">
        <f t="shared" si="691"/>
        <v>6</v>
      </c>
      <c r="AJ789" s="11">
        <f t="shared" si="692"/>
        <v>30</v>
      </c>
      <c r="AK789">
        <f t="shared" ca="1" si="693"/>
        <v>-1.9999999999999869E-2</v>
      </c>
      <c r="AL789">
        <f t="shared" ca="1" si="694"/>
        <v>-1.6090847422875143E-2</v>
      </c>
      <c r="AM789">
        <f t="shared" ca="1" si="695"/>
        <v>-2.2499999999999964E-2</v>
      </c>
      <c r="AN789" s="11">
        <f t="shared" ca="1" si="696"/>
        <v>-6.0000000000000497E-2</v>
      </c>
      <c r="AO789" s="11">
        <f t="shared" ca="1" si="697"/>
        <v>3.2940099457708441E-3</v>
      </c>
      <c r="AP789" s="11" t="str">
        <f t="shared" si="698"/>
        <v/>
      </c>
      <c r="AQ789" s="11" t="str">
        <f t="shared" si="699"/>
        <v/>
      </c>
      <c r="AR789" s="11">
        <f t="shared" ca="1" si="732"/>
        <v>0.24000000000000021</v>
      </c>
      <c r="AS789" s="11">
        <f t="shared" si="738"/>
        <v>4.5523599104604759E-3</v>
      </c>
      <c r="AT789" s="11">
        <f t="shared" ca="1" si="733"/>
        <v>8.2862997670769354E-3</v>
      </c>
      <c r="AU789" s="11">
        <f t="shared" ca="1" si="734"/>
        <v>1.087361202900098E-2</v>
      </c>
      <c r="AV789">
        <f t="shared" ca="1" si="700"/>
        <v>0.96494796802391192</v>
      </c>
      <c r="AW789">
        <f t="shared" ca="1" si="701"/>
        <v>0.95146324054246967</v>
      </c>
      <c r="AX789">
        <f>Master!J786/Master!K786</f>
        <v>0.96776556776556777</v>
      </c>
      <c r="AY789">
        <f t="shared" ca="1" si="735"/>
        <v>-2.8175997416558518E-3</v>
      </c>
      <c r="AZ789">
        <f t="shared" ca="1" si="736"/>
        <v>-1.6302327223098101E-2</v>
      </c>
      <c r="BA789" s="11">
        <f>Master!L786</f>
        <v>0.96776556776556777</v>
      </c>
      <c r="BB789" s="53">
        <f t="shared" ca="1" si="739"/>
        <v>0</v>
      </c>
      <c r="BC789" s="11">
        <f t="shared" ca="1" si="740"/>
        <v>361.53288743794371</v>
      </c>
      <c r="BD789" s="11">
        <f t="shared" ca="1" si="702"/>
        <v>9.0840272520816973E-3</v>
      </c>
      <c r="BE789" s="11">
        <f t="shared" ca="1" si="703"/>
        <v>14.388675569832284</v>
      </c>
      <c r="BF789" s="11">
        <f t="shared" ca="1" si="704"/>
        <v>15.594076998240558</v>
      </c>
      <c r="BG789" s="11">
        <f t="shared" ca="1" si="705"/>
        <v>16.117559825149641</v>
      </c>
      <c r="BH789" s="11">
        <f t="shared" ca="1" si="706"/>
        <v>16.615574002777969</v>
      </c>
      <c r="BI789" s="11">
        <f t="shared" ca="1" si="707"/>
        <v>16.946273871181511</v>
      </c>
      <c r="BJ789" s="11">
        <f t="shared" ca="1" si="708"/>
        <v>14.361530805103701</v>
      </c>
      <c r="BK789" s="11">
        <f t="shared" ca="1" si="709"/>
        <v>15.547326684976911</v>
      </c>
      <c r="BL789" s="11">
        <f t="shared" ca="1" si="710"/>
        <v>16.06472540083962</v>
      </c>
      <c r="BM789" s="11">
        <f t="shared" ca="1" si="711"/>
        <v>16.557845338791246</v>
      </c>
      <c r="BN789" s="11">
        <f t="shared" ca="1" si="712"/>
        <v>16.885673543311889</v>
      </c>
      <c r="BO789" s="11">
        <f t="shared" ca="1" si="713"/>
        <v>7.7384156421883121E-2</v>
      </c>
      <c r="BP789" s="11">
        <f t="shared" ca="1" si="714"/>
        <v>0.12093198882313705</v>
      </c>
      <c r="BQ789" s="11">
        <f t="shared" ca="1" si="715"/>
        <v>0.14666134195857383</v>
      </c>
      <c r="BR789" s="11">
        <f t="shared" ca="1" si="716"/>
        <v>0.14666518966698394</v>
      </c>
      <c r="BS789" s="11">
        <f t="shared" ca="1" si="717"/>
        <v>0.16052739129291327</v>
      </c>
      <c r="BT789" s="11"/>
      <c r="BU789" s="11"/>
      <c r="BV789" s="11"/>
      <c r="BW789" s="11"/>
      <c r="BX789" s="11"/>
      <c r="BY789" s="11"/>
      <c r="BZ789" s="11" t="str">
        <f t="shared" si="718"/>
        <v/>
      </c>
      <c r="CA789" s="53" t="str">
        <f t="shared" ca="1" si="719"/>
        <v/>
      </c>
    </row>
    <row r="790" spans="2:79" x14ac:dyDescent="0.25">
      <c r="B790" s="52">
        <f>Master!B787</f>
        <v>39211</v>
      </c>
      <c r="C790" s="11">
        <f ca="1">Master!Q787</f>
        <v>12.94</v>
      </c>
      <c r="D790" s="11">
        <f ca="1">Master!R787</f>
        <v>13.78</v>
      </c>
      <c r="E790" s="11">
        <f ca="1">Master!S787</f>
        <v>14.09</v>
      </c>
      <c r="F790" s="11">
        <f ca="1">Master!T787</f>
        <v>14.35</v>
      </c>
      <c r="G790" s="11">
        <f ca="1">Master!U787</f>
        <v>14.52</v>
      </c>
      <c r="H790" s="52">
        <f>VLOOKUP(VLOOKUP($B790,'Exp Dates'!$E$5:$Z$300,MATCH("M1",'Exp Dates'!$E$2:$X$2,0),1),'Exp Dates'!$D$3:$Z$300,4,0)</f>
        <v>39218</v>
      </c>
      <c r="I790" s="52">
        <f>VLOOKUP(VLOOKUP($B790,'Exp Dates'!$E$5:$Z$300,MATCH("M2",'Exp Dates'!$E$2:$X$2,0),1),'Exp Dates'!$D$3:$Z$300,4,0)</f>
        <v>39253</v>
      </c>
      <c r="J790" s="52">
        <f>VLOOKUP(VLOOKUP($B790,'Exp Dates'!$E$5:$Z$300,MATCH("M3",'Exp Dates'!$E$2:$X$2,0),1),'Exp Dates'!$D$3:$Z$300,4,0)</f>
        <v>39281</v>
      </c>
      <c r="K790" s="52">
        <f>VLOOKUP(VLOOKUP($B790,'Exp Dates'!$E$5:$Z$300,MATCH("M4",'Exp Dates'!$E$2:$X$2,0),1),'Exp Dates'!$D$3:$Z$300,4,0)</f>
        <v>39316</v>
      </c>
      <c r="L790" s="52">
        <f>VLOOKUP(VLOOKUP($B790,'Exp Dates'!$E$5:$Z$300,MATCH("M5",'Exp Dates'!$E$2:$X$2,0),1),'Exp Dates'!$D$3:$Z$300,4,0)</f>
        <v>39344</v>
      </c>
      <c r="M790">
        <f t="shared" si="720"/>
        <v>7</v>
      </c>
      <c r="N790">
        <f t="shared" si="721"/>
        <v>42</v>
      </c>
      <c r="O790">
        <f t="shared" si="722"/>
        <v>70</v>
      </c>
      <c r="P790">
        <f t="shared" si="723"/>
        <v>105</v>
      </c>
      <c r="Q790">
        <f t="shared" si="724"/>
        <v>133</v>
      </c>
      <c r="R790">
        <f t="shared" si="684"/>
        <v>1</v>
      </c>
      <c r="S790">
        <f t="shared" ca="1" si="685"/>
        <v>2.3999999999999997E-2</v>
      </c>
      <c r="T790">
        <f t="shared" ca="1" si="686"/>
        <v>7.4285714285714224E-3</v>
      </c>
      <c r="U790">
        <f t="shared" ca="1" si="687"/>
        <v>13.714693434415516</v>
      </c>
      <c r="V790">
        <f t="shared" ca="1" si="688"/>
        <v>13.462863736961763</v>
      </c>
      <c r="W790">
        <f t="shared" ca="1" si="725"/>
        <v>13.714693434415516</v>
      </c>
      <c r="X790">
        <f t="shared" ca="1" si="689"/>
        <v>14.283356319224676</v>
      </c>
      <c r="Y790">
        <f t="shared" si="726"/>
        <v>7</v>
      </c>
      <c r="Z790">
        <f t="shared" ca="1" si="727"/>
        <v>12.94</v>
      </c>
      <c r="AA790">
        <f t="shared" si="728"/>
        <v>42</v>
      </c>
      <c r="AB790">
        <f t="shared" ca="1" si="729"/>
        <v>13.78</v>
      </c>
      <c r="AC790">
        <f t="shared" ca="1" si="730"/>
        <v>13.491999999999999</v>
      </c>
      <c r="AD790" s="11">
        <f>Master!J787</f>
        <v>12.88</v>
      </c>
      <c r="AE790" s="11">
        <f t="shared" ca="1" si="690"/>
        <v>18</v>
      </c>
      <c r="AF790" s="11">
        <f t="shared" si="737"/>
        <v>13.017203241639798</v>
      </c>
      <c r="AG790" s="11">
        <f t="shared" si="731"/>
        <v>-0.27440648327959671</v>
      </c>
      <c r="AH790" s="11">
        <f>ROW()</f>
        <v>790</v>
      </c>
      <c r="AI790" s="11">
        <f t="shared" si="691"/>
        <v>5</v>
      </c>
      <c r="AJ790" s="11">
        <f t="shared" si="692"/>
        <v>29</v>
      </c>
      <c r="AK790">
        <f t="shared" ca="1" si="693"/>
        <v>-1.1999999999999744E-2</v>
      </c>
      <c r="AL790">
        <f t="shared" ca="1" si="694"/>
        <v>-1.0060541518379651E-2</v>
      </c>
      <c r="AM790">
        <f t="shared" ca="1" si="695"/>
        <v>-3.4999999999999996E-2</v>
      </c>
      <c r="AN790" s="11">
        <f t="shared" ca="1" si="696"/>
        <v>-0.30999999999999872</v>
      </c>
      <c r="AO790" s="11">
        <f t="shared" ca="1" si="697"/>
        <v>2.3179247177868553E-2</v>
      </c>
      <c r="AP790" s="11" t="str">
        <f t="shared" si="698"/>
        <v/>
      </c>
      <c r="AQ790" s="11" t="str">
        <f t="shared" si="699"/>
        <v/>
      </c>
      <c r="AR790" s="11">
        <f t="shared" ca="1" si="732"/>
        <v>-0.29999999999999893</v>
      </c>
      <c r="AS790" s="11">
        <f t="shared" si="738"/>
        <v>-2.5298397858026445E-2</v>
      </c>
      <c r="AT790" s="11">
        <f t="shared" ca="1" si="733"/>
        <v>-2.9693845117862789E-2</v>
      </c>
      <c r="AU790" s="11">
        <f t="shared" ca="1" si="734"/>
        <v>-6.5099687412276536E-3</v>
      </c>
      <c r="AV790">
        <f t="shared" ca="1" si="700"/>
        <v>0.96018702662736422</v>
      </c>
      <c r="AW790">
        <f t="shared" ca="1" si="701"/>
        <v>0.91838183108587645</v>
      </c>
      <c r="AX790">
        <f>Master!J787/Master!K787</f>
        <v>0.96335078534031426</v>
      </c>
      <c r="AY790">
        <f t="shared" ca="1" si="735"/>
        <v>-3.1637587129500488E-3</v>
      </c>
      <c r="AZ790">
        <f t="shared" ca="1" si="736"/>
        <v>-4.496895425443781E-2</v>
      </c>
      <c r="BA790" s="11">
        <f>Master!L787</f>
        <v>0.96335078534031426</v>
      </c>
      <c r="BB790" s="53">
        <f t="shared" ca="1" si="739"/>
        <v>0</v>
      </c>
      <c r="BC790" s="11">
        <f t="shared" ca="1" si="740"/>
        <v>361.53288743794371</v>
      </c>
      <c r="BD790" s="11">
        <f t="shared" ca="1" si="702"/>
        <v>4.6583850931676022E-3</v>
      </c>
      <c r="BE790" s="11">
        <f t="shared" ca="1" si="703"/>
        <v>14.027093369401385</v>
      </c>
      <c r="BF790" s="11">
        <f t="shared" ca="1" si="704"/>
        <v>15.310808024018487</v>
      </c>
      <c r="BG790" s="11">
        <f t="shared" ca="1" si="705"/>
        <v>15.849481665191089</v>
      </c>
      <c r="BH790" s="11">
        <f t="shared" ca="1" si="706"/>
        <v>16.358349003176727</v>
      </c>
      <c r="BI790" s="11">
        <f t="shared" ca="1" si="707"/>
        <v>16.695001465755794</v>
      </c>
      <c r="BJ790" s="11">
        <f t="shared" ca="1" si="708"/>
        <v>14.090494729472258</v>
      </c>
      <c r="BK790" s="11">
        <f t="shared" ca="1" si="709"/>
        <v>15.425485545869407</v>
      </c>
      <c r="BL790" s="11">
        <f t="shared" ca="1" si="710"/>
        <v>15.979449109013933</v>
      </c>
      <c r="BM790" s="11">
        <f t="shared" ca="1" si="711"/>
        <v>16.500535438932715</v>
      </c>
      <c r="BN790" s="11">
        <f t="shared" ca="1" si="712"/>
        <v>16.844334687441499</v>
      </c>
      <c r="BO790" s="11">
        <f t="shared" ca="1" si="713"/>
        <v>8.8909948181781884E-2</v>
      </c>
      <c r="BP790" s="11">
        <f t="shared" ca="1" si="714"/>
        <v>0.11941114266106001</v>
      </c>
      <c r="BQ790" s="11">
        <f t="shared" ca="1" si="715"/>
        <v>0.13409858829055588</v>
      </c>
      <c r="BR790" s="11">
        <f t="shared" ca="1" si="716"/>
        <v>0.14986309678973631</v>
      </c>
      <c r="BS790" s="11">
        <f t="shared" ca="1" si="717"/>
        <v>0.16007814651800967</v>
      </c>
      <c r="BT790" s="11"/>
      <c r="BU790" s="11"/>
      <c r="BV790" s="11"/>
      <c r="BW790" s="11"/>
      <c r="BX790" s="11"/>
      <c r="BY790" s="11"/>
      <c r="BZ790" s="11" t="str">
        <f t="shared" si="718"/>
        <v/>
      </c>
      <c r="CA790" s="53" t="str">
        <f t="shared" ca="1" si="719"/>
        <v/>
      </c>
    </row>
    <row r="791" spans="2:79" x14ac:dyDescent="0.25">
      <c r="B791" s="52">
        <f>Master!B788</f>
        <v>39212</v>
      </c>
      <c r="C791" s="11">
        <f ca="1">Master!Q788</f>
        <v>13.35</v>
      </c>
      <c r="D791" s="11">
        <f ca="1">Master!R788</f>
        <v>14.2</v>
      </c>
      <c r="E791" s="11">
        <f ca="1">Master!S788</f>
        <v>14.38</v>
      </c>
      <c r="F791" s="11">
        <f ca="1">Master!T788</f>
        <v>14.55</v>
      </c>
      <c r="G791" s="11">
        <f ca="1">Master!U788</f>
        <v>14.65</v>
      </c>
      <c r="H791" s="52">
        <f>VLOOKUP(VLOOKUP($B791,'Exp Dates'!$E$5:$Z$300,MATCH("M1",'Exp Dates'!$E$2:$X$2,0),1),'Exp Dates'!$D$3:$Z$300,4,0)</f>
        <v>39218</v>
      </c>
      <c r="I791" s="52">
        <f>VLOOKUP(VLOOKUP($B791,'Exp Dates'!$E$5:$Z$300,MATCH("M2",'Exp Dates'!$E$2:$X$2,0),1),'Exp Dates'!$D$3:$Z$300,4,0)</f>
        <v>39253</v>
      </c>
      <c r="J791" s="52">
        <f>VLOOKUP(VLOOKUP($B791,'Exp Dates'!$E$5:$Z$300,MATCH("M3",'Exp Dates'!$E$2:$X$2,0),1),'Exp Dates'!$D$3:$Z$300,4,0)</f>
        <v>39281</v>
      </c>
      <c r="K791" s="52">
        <f>VLOOKUP(VLOOKUP($B791,'Exp Dates'!$E$5:$Z$300,MATCH("M4",'Exp Dates'!$E$2:$X$2,0),1),'Exp Dates'!$D$3:$Z$300,4,0)</f>
        <v>39316</v>
      </c>
      <c r="L791" s="52">
        <f>VLOOKUP(VLOOKUP($B791,'Exp Dates'!$E$5:$Z$300,MATCH("M5",'Exp Dates'!$E$2:$X$2,0),1),'Exp Dates'!$D$3:$Z$300,4,0)</f>
        <v>39344</v>
      </c>
      <c r="M791">
        <f t="shared" si="720"/>
        <v>6</v>
      </c>
      <c r="N791">
        <f t="shared" si="721"/>
        <v>41</v>
      </c>
      <c r="O791">
        <f t="shared" si="722"/>
        <v>69</v>
      </c>
      <c r="P791">
        <f t="shared" si="723"/>
        <v>104</v>
      </c>
      <c r="Q791">
        <f t="shared" si="724"/>
        <v>132</v>
      </c>
      <c r="R791">
        <f t="shared" si="684"/>
        <v>2</v>
      </c>
      <c r="S791">
        <f t="shared" ca="1" si="685"/>
        <v>6.4285714285714822E-3</v>
      </c>
      <c r="T791">
        <f t="shared" ca="1" si="686"/>
        <v>4.857142857142855E-3</v>
      </c>
      <c r="U791">
        <f t="shared" ca="1" si="687"/>
        <v>14.148075588472903</v>
      </c>
      <c r="V791">
        <f t="shared" ca="1" si="688"/>
        <v>14.03537199873438</v>
      </c>
      <c r="W791">
        <f t="shared" ca="1" si="725"/>
        <v>14.03537199873438</v>
      </c>
      <c r="X791">
        <f t="shared" ca="1" si="689"/>
        <v>14.510537509060212</v>
      </c>
      <c r="Y791">
        <f t="shared" si="726"/>
        <v>6</v>
      </c>
      <c r="Z791">
        <f t="shared" ca="1" si="727"/>
        <v>13.35</v>
      </c>
      <c r="AA791">
        <f t="shared" si="728"/>
        <v>41</v>
      </c>
      <c r="AB791">
        <f t="shared" ca="1" si="729"/>
        <v>14.2</v>
      </c>
      <c r="AC791">
        <f t="shared" ca="1" si="730"/>
        <v>13.932857142857141</v>
      </c>
      <c r="AD791" s="11">
        <f>Master!J788</f>
        <v>13.6</v>
      </c>
      <c r="AE791" s="11">
        <f t="shared" ca="1" si="690"/>
        <v>18</v>
      </c>
      <c r="AF791" s="11">
        <f t="shared" si="737"/>
        <v>13.3086016208199</v>
      </c>
      <c r="AG791" s="11">
        <f t="shared" si="731"/>
        <v>0.58279675836020139</v>
      </c>
      <c r="AH791" s="11">
        <f>ROW()</f>
        <v>791</v>
      </c>
      <c r="AI791" s="11">
        <f t="shared" si="691"/>
        <v>4</v>
      </c>
      <c r="AJ791" s="11">
        <f t="shared" si="692"/>
        <v>28</v>
      </c>
      <c r="AK791">
        <f t="shared" ca="1" si="693"/>
        <v>6.25E-2</v>
      </c>
      <c r="AL791">
        <f t="shared" ca="1" si="694"/>
        <v>5.5085905170470184E-2</v>
      </c>
      <c r="AM791">
        <f t="shared" ca="1" si="695"/>
        <v>-3.5416666666666652E-2</v>
      </c>
      <c r="AN791" s="11">
        <f t="shared" ca="1" si="696"/>
        <v>7.0000000000000284E-2</v>
      </c>
      <c r="AO791" s="11">
        <f t="shared" ca="1" si="697"/>
        <v>-1.1171606613880225E-3</v>
      </c>
      <c r="AP791" s="11" t="str">
        <f t="shared" si="698"/>
        <v/>
      </c>
      <c r="AQ791" s="11" t="str">
        <f t="shared" si="699"/>
        <v/>
      </c>
      <c r="AR791" s="11">
        <f t="shared" ca="1" si="732"/>
        <v>0.39000000000000057</v>
      </c>
      <c r="AS791" s="11">
        <f t="shared" si="738"/>
        <v>5.4394072065798764E-2</v>
      </c>
      <c r="AT791" s="11">
        <f t="shared" ca="1" si="733"/>
        <v>3.1193095773504077E-2</v>
      </c>
      <c r="AU791" s="11">
        <f t="shared" ca="1" si="734"/>
        <v>3.0023699021702478E-2</v>
      </c>
      <c r="AV791">
        <f t="shared" ca="1" si="700"/>
        <v>0.96725376230693427</v>
      </c>
      <c r="AW791">
        <f t="shared" ca="1" si="701"/>
        <v>0.92837273991655067</v>
      </c>
      <c r="AX791">
        <f>Master!J788/Master!K788</f>
        <v>0.96181046676096171</v>
      </c>
      <c r="AY791">
        <f t="shared" ca="1" si="735"/>
        <v>5.4432955459725596E-3</v>
      </c>
      <c r="AZ791">
        <f t="shared" ca="1" si="736"/>
        <v>-3.3437726844411042E-2</v>
      </c>
      <c r="BA791" s="11">
        <f>Master!L788</f>
        <v>0.96181046676096171</v>
      </c>
      <c r="BB791" s="53">
        <f t="shared" ca="1" si="739"/>
        <v>0</v>
      </c>
      <c r="BC791" s="11">
        <f t="shared" ca="1" si="740"/>
        <v>361.53288743794371</v>
      </c>
      <c r="BD791" s="11">
        <f t="shared" ca="1" si="702"/>
        <v>-1.8382352941176471E-2</v>
      </c>
      <c r="BE791" s="11">
        <f t="shared" ca="1" si="703"/>
        <v>14.590059771309098</v>
      </c>
      <c r="BF791" s="11">
        <f t="shared" ca="1" si="704"/>
        <v>15.858308663219054</v>
      </c>
      <c r="BG791" s="11">
        <f t="shared" ca="1" si="705"/>
        <v>16.382912070380417</v>
      </c>
      <c r="BH791" s="11">
        <f t="shared" ca="1" si="706"/>
        <v>16.879222947969698</v>
      </c>
      <c r="BI791" s="11">
        <f t="shared" ca="1" si="707"/>
        <v>17.208134987333512</v>
      </c>
      <c r="BJ791" s="11">
        <f t="shared" ca="1" si="708"/>
        <v>14.464051979428026</v>
      </c>
      <c r="BK791" s="11">
        <f t="shared" ca="1" si="709"/>
        <v>15.61627513684606</v>
      </c>
      <c r="BL791" s="11">
        <f t="shared" ca="1" si="710"/>
        <v>16.107799930938739</v>
      </c>
      <c r="BM791" s="11">
        <f t="shared" ca="1" si="711"/>
        <v>16.577854836235396</v>
      </c>
      <c r="BN791" s="11">
        <f t="shared" ca="1" si="712"/>
        <v>16.891459474091594</v>
      </c>
      <c r="BO791" s="11">
        <f t="shared" ca="1" si="713"/>
        <v>8.3449586474009463E-2</v>
      </c>
      <c r="BP791" s="11">
        <f t="shared" ca="1" si="714"/>
        <v>9.9737685693384481E-2</v>
      </c>
      <c r="BQ791" s="11">
        <f t="shared" ca="1" si="715"/>
        <v>0.12015298546166475</v>
      </c>
      <c r="BR791" s="11">
        <f t="shared" ca="1" si="716"/>
        <v>0.13937146640793086</v>
      </c>
      <c r="BS791" s="11">
        <f t="shared" ca="1" si="717"/>
        <v>0.15300064669567193</v>
      </c>
      <c r="BT791" s="11"/>
      <c r="BU791" s="11"/>
      <c r="BV791" s="11"/>
      <c r="BW791" s="11"/>
      <c r="BX791" s="11"/>
      <c r="BY791" s="11"/>
      <c r="BZ791" s="11" t="str">
        <f t="shared" si="718"/>
        <v/>
      </c>
      <c r="CA791" s="53" t="str">
        <f t="shared" ca="1" si="719"/>
        <v/>
      </c>
    </row>
    <row r="792" spans="2:79" x14ac:dyDescent="0.25">
      <c r="B792" s="52">
        <f>Master!B789</f>
        <v>39213</v>
      </c>
      <c r="C792" s="11">
        <f ca="1">Master!Q789</f>
        <v>12.77</v>
      </c>
      <c r="D792" s="11">
        <f ca="1">Master!R789</f>
        <v>13.94</v>
      </c>
      <c r="E792" s="11">
        <f ca="1">Master!S789</f>
        <v>14.23</v>
      </c>
      <c r="F792" s="11">
        <f ca="1">Master!T789</f>
        <v>14.46</v>
      </c>
      <c r="G792" s="11">
        <f ca="1">Master!U789</f>
        <v>14.59</v>
      </c>
      <c r="H792" s="52">
        <f>VLOOKUP(VLOOKUP($B792,'Exp Dates'!$E$5:$Z$300,MATCH("M1",'Exp Dates'!$E$2:$X$2,0),1),'Exp Dates'!$D$3:$Z$300,4,0)</f>
        <v>39218</v>
      </c>
      <c r="I792" s="52">
        <f>VLOOKUP(VLOOKUP($B792,'Exp Dates'!$E$5:$Z$300,MATCH("M2",'Exp Dates'!$E$2:$X$2,0),1),'Exp Dates'!$D$3:$Z$300,4,0)</f>
        <v>39253</v>
      </c>
      <c r="J792" s="52">
        <f>VLOOKUP(VLOOKUP($B792,'Exp Dates'!$E$5:$Z$300,MATCH("M3",'Exp Dates'!$E$2:$X$2,0),1),'Exp Dates'!$D$3:$Z$300,4,0)</f>
        <v>39281</v>
      </c>
      <c r="K792" s="52">
        <f>VLOOKUP(VLOOKUP($B792,'Exp Dates'!$E$5:$Z$300,MATCH("M4",'Exp Dates'!$E$2:$X$2,0),1),'Exp Dates'!$D$3:$Z$300,4,0)</f>
        <v>39316</v>
      </c>
      <c r="L792" s="52">
        <f>VLOOKUP(VLOOKUP($B792,'Exp Dates'!$E$5:$Z$300,MATCH("M5",'Exp Dates'!$E$2:$X$2,0),1),'Exp Dates'!$D$3:$Z$300,4,0)</f>
        <v>39344</v>
      </c>
      <c r="M792">
        <f t="shared" si="720"/>
        <v>5</v>
      </c>
      <c r="N792">
        <f t="shared" si="721"/>
        <v>40</v>
      </c>
      <c r="O792">
        <f t="shared" si="722"/>
        <v>68</v>
      </c>
      <c r="P792">
        <f t="shared" si="723"/>
        <v>103</v>
      </c>
      <c r="Q792">
        <f t="shared" si="724"/>
        <v>131</v>
      </c>
      <c r="R792">
        <f t="shared" si="684"/>
        <v>2</v>
      </c>
      <c r="S792">
        <f t="shared" ca="1" si="685"/>
        <v>1.0357142857142889E-2</v>
      </c>
      <c r="T792">
        <f t="shared" ca="1" si="686"/>
        <v>6.571428571428584E-3</v>
      </c>
      <c r="U792">
        <f t="shared" ca="1" si="687"/>
        <v>13.886521214061187</v>
      </c>
      <c r="V792">
        <f t="shared" ca="1" si="688"/>
        <v>13.700742941273555</v>
      </c>
      <c r="W792">
        <f t="shared" ca="1" si="725"/>
        <v>13.700742941273555</v>
      </c>
      <c r="X792">
        <f t="shared" ca="1" si="689"/>
        <v>14.41225415189669</v>
      </c>
      <c r="Y792">
        <f t="shared" si="726"/>
        <v>5</v>
      </c>
      <c r="Z792">
        <f t="shared" ca="1" si="727"/>
        <v>12.77</v>
      </c>
      <c r="AA792">
        <f t="shared" si="728"/>
        <v>40</v>
      </c>
      <c r="AB792">
        <f t="shared" ca="1" si="729"/>
        <v>13.94</v>
      </c>
      <c r="AC792">
        <f t="shared" ca="1" si="730"/>
        <v>13.605714285714285</v>
      </c>
      <c r="AD792" s="11">
        <f>Master!J789</f>
        <v>12.95</v>
      </c>
      <c r="AE792" s="11">
        <f t="shared" ca="1" si="690"/>
        <v>18</v>
      </c>
      <c r="AF792" s="11">
        <f t="shared" si="737"/>
        <v>13.12930081040995</v>
      </c>
      <c r="AG792" s="11">
        <f t="shared" si="731"/>
        <v>-0.35860162081990055</v>
      </c>
      <c r="AH792" s="11">
        <f>ROW()</f>
        <v>792</v>
      </c>
      <c r="AI792" s="11">
        <f t="shared" si="691"/>
        <v>3</v>
      </c>
      <c r="AJ792" s="11">
        <f t="shared" si="692"/>
        <v>27</v>
      </c>
      <c r="AK792">
        <f t="shared" ca="1" si="693"/>
        <v>5.9999999999999908E-2</v>
      </c>
      <c r="AL792">
        <f t="shared" ca="1" si="694"/>
        <v>5.5050046516473827E-2</v>
      </c>
      <c r="AM792">
        <f t="shared" ca="1" si="695"/>
        <v>-4.8749999999999995E-2</v>
      </c>
      <c r="AN792" s="11">
        <f t="shared" ca="1" si="696"/>
        <v>-0.44000000000000128</v>
      </c>
      <c r="AO792" s="11">
        <f t="shared" ca="1" si="697"/>
        <v>3.8766644206458506E-2</v>
      </c>
      <c r="AP792" s="11" t="str">
        <f t="shared" si="698"/>
        <v/>
      </c>
      <c r="AQ792" s="11" t="str">
        <f t="shared" si="699"/>
        <v/>
      </c>
      <c r="AR792" s="11">
        <f t="shared" ca="1" si="732"/>
        <v>-0.80000000000000071</v>
      </c>
      <c r="AS792" s="11">
        <f t="shared" si="738"/>
        <v>-4.8974004596459626E-2</v>
      </c>
      <c r="AT792" s="11">
        <f t="shared" ca="1" si="733"/>
        <v>-4.4417714801810587E-2</v>
      </c>
      <c r="AU792" s="11">
        <f t="shared" ca="1" si="734"/>
        <v>-1.8479559274837198E-2</v>
      </c>
      <c r="AV792">
        <f t="shared" ca="1" si="700"/>
        <v>0.95063151099583554</v>
      </c>
      <c r="AW792">
        <f t="shared" ca="1" si="701"/>
        <v>0.89739985945186218</v>
      </c>
      <c r="AX792">
        <f>Master!J789/Master!K789</f>
        <v>0.94663742690058472</v>
      </c>
      <c r="AY792">
        <f t="shared" ca="1" si="735"/>
        <v>3.9940840952508161E-3</v>
      </c>
      <c r="AZ792">
        <f t="shared" ca="1" si="736"/>
        <v>-4.9237567448722541E-2</v>
      </c>
      <c r="BA792" s="11">
        <f>Master!L789</f>
        <v>0.94663742690058472</v>
      </c>
      <c r="BB792" s="53">
        <f t="shared" ca="1" si="739"/>
        <v>0</v>
      </c>
      <c r="BC792" s="11">
        <f t="shared" ca="1" si="740"/>
        <v>361.53288743794371</v>
      </c>
      <c r="BD792" s="11">
        <f t="shared" ca="1" si="702"/>
        <v>-1.3899613899613878E-2</v>
      </c>
      <c r="BE792" s="11">
        <f t="shared" ca="1" si="703"/>
        <v>13.922262348586161</v>
      </c>
      <c r="BF792" s="11">
        <f t="shared" ca="1" si="704"/>
        <v>15.320019891540539</v>
      </c>
      <c r="BG792" s="11">
        <f t="shared" ca="1" si="705"/>
        <v>15.869606465438093</v>
      </c>
      <c r="BH792" s="11">
        <f t="shared" ca="1" si="706"/>
        <v>16.384276897595139</v>
      </c>
      <c r="BI792" s="11">
        <f t="shared" ca="1" si="707"/>
        <v>16.72345706593347</v>
      </c>
      <c r="BJ792" s="11">
        <f t="shared" ca="1" si="708"/>
        <v>13.993654331895559</v>
      </c>
      <c r="BK792" s="11">
        <f t="shared" ca="1" si="709"/>
        <v>15.467985776224058</v>
      </c>
      <c r="BL792" s="11">
        <f t="shared" ca="1" si="710"/>
        <v>16.038312849357276</v>
      </c>
      <c r="BM792" s="11">
        <f t="shared" ca="1" si="711"/>
        <v>16.569330909167729</v>
      </c>
      <c r="BN792" s="11">
        <f t="shared" ca="1" si="712"/>
        <v>16.918010475220356</v>
      </c>
      <c r="BO792" s="11">
        <f t="shared" ca="1" si="713"/>
        <v>9.5822578848516748E-2</v>
      </c>
      <c r="BP792" s="11">
        <f t="shared" ca="1" si="714"/>
        <v>0.10961160518106583</v>
      </c>
      <c r="BQ792" s="11">
        <f t="shared" ca="1" si="715"/>
        <v>0.12707750171168475</v>
      </c>
      <c r="BR792" s="11">
        <f t="shared" ca="1" si="716"/>
        <v>0.14587350685807254</v>
      </c>
      <c r="BS792" s="11">
        <f t="shared" ca="1" si="717"/>
        <v>0.15956206135848916</v>
      </c>
      <c r="BT792" s="11"/>
      <c r="BU792" s="11"/>
      <c r="BV792" s="11"/>
      <c r="BW792" s="11"/>
      <c r="BX792" s="11"/>
      <c r="BY792" s="11"/>
      <c r="BZ792" s="11" t="str">
        <f t="shared" si="718"/>
        <v/>
      </c>
      <c r="CA792" s="53" t="str">
        <f t="shared" ca="1" si="719"/>
        <v/>
      </c>
    </row>
    <row r="793" spans="2:79" x14ac:dyDescent="0.25">
      <c r="B793" s="52">
        <f>Master!B790</f>
        <v>39216</v>
      </c>
      <c r="C793" s="11">
        <f ca="1">Master!Q790</f>
        <v>13.34</v>
      </c>
      <c r="D793" s="11">
        <f ca="1">Master!R790</f>
        <v>14.15</v>
      </c>
      <c r="E793" s="11">
        <f ca="1">Master!S790</f>
        <v>14.46</v>
      </c>
      <c r="F793" s="11">
        <f ca="1">Master!T790</f>
        <v>14.64</v>
      </c>
      <c r="G793" s="11">
        <f ca="1">Master!U790</f>
        <v>14.77</v>
      </c>
      <c r="H793" s="52">
        <f>VLOOKUP(VLOOKUP($B793,'Exp Dates'!$E$5:$Z$300,MATCH("M1",'Exp Dates'!$E$2:$X$2,0),1),'Exp Dates'!$D$3:$Z$300,4,0)</f>
        <v>39218</v>
      </c>
      <c r="I793" s="52">
        <f>VLOOKUP(VLOOKUP($B793,'Exp Dates'!$E$5:$Z$300,MATCH("M2",'Exp Dates'!$E$2:$X$2,0),1),'Exp Dates'!$D$3:$Z$300,4,0)</f>
        <v>39253</v>
      </c>
      <c r="J793" s="52">
        <f>VLOOKUP(VLOOKUP($B793,'Exp Dates'!$E$5:$Z$300,MATCH("M3",'Exp Dates'!$E$2:$X$2,0),1),'Exp Dates'!$D$3:$Z$300,4,0)</f>
        <v>39281</v>
      </c>
      <c r="K793" s="52">
        <f>VLOOKUP(VLOOKUP($B793,'Exp Dates'!$E$5:$Z$300,MATCH("M4",'Exp Dates'!$E$2:$X$2,0),1),'Exp Dates'!$D$3:$Z$300,4,0)</f>
        <v>39316</v>
      </c>
      <c r="L793" s="52">
        <f>VLOOKUP(VLOOKUP($B793,'Exp Dates'!$E$5:$Z$300,MATCH("M5",'Exp Dates'!$E$2:$X$2,0),1),'Exp Dates'!$D$3:$Z$300,4,0)</f>
        <v>39344</v>
      </c>
      <c r="M793">
        <f t="shared" si="720"/>
        <v>2</v>
      </c>
      <c r="N793">
        <f t="shared" si="721"/>
        <v>37</v>
      </c>
      <c r="O793">
        <f t="shared" si="722"/>
        <v>65</v>
      </c>
      <c r="P793">
        <f t="shared" si="723"/>
        <v>100</v>
      </c>
      <c r="Q793">
        <f t="shared" si="724"/>
        <v>128</v>
      </c>
      <c r="R793">
        <f t="shared" si="684"/>
        <v>2</v>
      </c>
      <c r="S793">
        <f t="shared" ca="1" si="685"/>
        <v>1.107142857142859E-2</v>
      </c>
      <c r="T793">
        <f t="shared" ca="1" si="686"/>
        <v>5.1428571428571348E-3</v>
      </c>
      <c r="U793">
        <f t="shared" ca="1" si="687"/>
        <v>14.139505224724097</v>
      </c>
      <c r="V793">
        <f t="shared" ca="1" si="688"/>
        <v>13.979213288546202</v>
      </c>
      <c r="W793">
        <f t="shared" ca="1" si="725"/>
        <v>13.979213288546202</v>
      </c>
      <c r="X793">
        <f t="shared" ca="1" si="689"/>
        <v>14.614971996265094</v>
      </c>
      <c r="Y793">
        <f t="shared" si="726"/>
        <v>2</v>
      </c>
      <c r="Z793">
        <f t="shared" ca="1" si="727"/>
        <v>13.34</v>
      </c>
      <c r="AA793">
        <f t="shared" si="728"/>
        <v>37</v>
      </c>
      <c r="AB793">
        <f t="shared" ca="1" si="729"/>
        <v>14.15</v>
      </c>
      <c r="AC793">
        <f t="shared" ca="1" si="730"/>
        <v>13.988</v>
      </c>
      <c r="AD793" s="11">
        <f>Master!J790</f>
        <v>13.96</v>
      </c>
      <c r="AE793" s="11">
        <f t="shared" ca="1" si="690"/>
        <v>18</v>
      </c>
      <c r="AF793" s="11">
        <f t="shared" si="737"/>
        <v>13.544650405204976</v>
      </c>
      <c r="AG793" s="11">
        <f t="shared" si="731"/>
        <v>0.83069918959005129</v>
      </c>
      <c r="AH793" s="11">
        <f>ROW()</f>
        <v>793</v>
      </c>
      <c r="AI793" s="11">
        <f t="shared" si="691"/>
        <v>2</v>
      </c>
      <c r="AJ793" s="11">
        <f t="shared" si="692"/>
        <v>26</v>
      </c>
      <c r="AK793">
        <f t="shared" ca="1" si="693"/>
        <v>0.3100000000000005</v>
      </c>
      <c r="AL793">
        <f t="shared" ca="1" si="694"/>
        <v>0.29942514117872143</v>
      </c>
      <c r="AM793">
        <f t="shared" ca="1" si="695"/>
        <v>-3.3750000000000023E-2</v>
      </c>
      <c r="AN793" s="11">
        <f t="shared" ca="1" si="696"/>
        <v>0.57000000000000206</v>
      </c>
      <c r="AO793" s="11">
        <f t="shared" ca="1" si="697"/>
        <v>-2.028297292513348E-2</v>
      </c>
      <c r="AP793" s="11" t="str">
        <f t="shared" si="698"/>
        <v/>
      </c>
      <c r="AQ793" s="11" t="str">
        <f t="shared" si="699"/>
        <v/>
      </c>
      <c r="AR793" s="11">
        <f t="shared" ca="1" si="732"/>
        <v>0</v>
      </c>
      <c r="AS793" s="11">
        <f t="shared" si="738"/>
        <v>7.5100309188679798E-2</v>
      </c>
      <c r="AT793" s="11">
        <f t="shared" ca="1" si="733"/>
        <v>4.3668370443029861E-2</v>
      </c>
      <c r="AU793" s="11">
        <f t="shared" ca="1" si="734"/>
        <v>1.4952218756868871E-2</v>
      </c>
      <c r="AV793">
        <f t="shared" ca="1" si="700"/>
        <v>0.95649949189903594</v>
      </c>
      <c r="AW793">
        <f t="shared" ca="1" si="701"/>
        <v>0.92254495159059469</v>
      </c>
      <c r="AX793">
        <f>Master!J790/Master!K790</f>
        <v>0.97146833681280453</v>
      </c>
      <c r="AY793">
        <f t="shared" ca="1" si="735"/>
        <v>-1.4968844913768597E-2</v>
      </c>
      <c r="AZ793">
        <f t="shared" ca="1" si="736"/>
        <v>-4.8923385222209848E-2</v>
      </c>
      <c r="BA793" s="11">
        <f>Master!L790</f>
        <v>0.97146833681280453</v>
      </c>
      <c r="BB793" s="53">
        <f t="shared" ca="1" si="739"/>
        <v>0</v>
      </c>
      <c r="BC793" s="11">
        <f t="shared" ca="1" si="740"/>
        <v>361.53288743794371</v>
      </c>
      <c r="BD793" s="11">
        <f t="shared" ca="1" si="702"/>
        <v>-4.4412607449856804E-2</v>
      </c>
      <c r="BE793" s="11">
        <f t="shared" ca="1" si="703"/>
        <v>14.503562272888304</v>
      </c>
      <c r="BF793" s="11">
        <f t="shared" ca="1" si="704"/>
        <v>16.053816136101215</v>
      </c>
      <c r="BG793" s="11">
        <f t="shared" ca="1" si="705"/>
        <v>16.59341885813085</v>
      </c>
      <c r="BH793" s="11">
        <f t="shared" ca="1" si="706"/>
        <v>17.095838160446593</v>
      </c>
      <c r="BI793" s="11">
        <f t="shared" ca="1" si="707"/>
        <v>17.426636679987975</v>
      </c>
      <c r="BJ793" s="11">
        <f t="shared" ca="1" si="708"/>
        <v>14.402160457569385</v>
      </c>
      <c r="BK793" s="11">
        <f t="shared" ca="1" si="709"/>
        <v>15.718067261106919</v>
      </c>
      <c r="BL793" s="11">
        <f t="shared" ca="1" si="710"/>
        <v>16.206714102701575</v>
      </c>
      <c r="BM793" s="11">
        <f t="shared" ca="1" si="711"/>
        <v>16.669862952313213</v>
      </c>
      <c r="BN793" s="11">
        <f t="shared" ca="1" si="712"/>
        <v>16.978076432669877</v>
      </c>
      <c r="BO793" s="11">
        <f t="shared" ca="1" si="713"/>
        <v>7.9622223206100795E-2</v>
      </c>
      <c r="BP793" s="11">
        <f t="shared" ca="1" si="714"/>
        <v>0.11081747428317446</v>
      </c>
      <c r="BQ793" s="11">
        <f t="shared" ca="1" si="715"/>
        <v>0.12079627266262616</v>
      </c>
      <c r="BR793" s="11">
        <f t="shared" ca="1" si="716"/>
        <v>0.13865184100500083</v>
      </c>
      <c r="BS793" s="11">
        <f t="shared" ca="1" si="717"/>
        <v>0.14949738880635599</v>
      </c>
      <c r="BT793" s="11"/>
      <c r="BU793" s="11"/>
      <c r="BV793" s="11"/>
      <c r="BW793" s="11"/>
      <c r="BX793" s="11"/>
      <c r="BY793" s="11"/>
      <c r="BZ793" s="11" t="str">
        <f t="shared" si="718"/>
        <v/>
      </c>
      <c r="CA793" s="53" t="str">
        <f t="shared" ca="1" si="719"/>
        <v/>
      </c>
    </row>
    <row r="794" spans="2:79" x14ac:dyDescent="0.25">
      <c r="B794" s="52">
        <f>Master!B791</f>
        <v>39217</v>
      </c>
      <c r="C794" s="11">
        <f ca="1">Master!Q791</f>
        <v>13.96</v>
      </c>
      <c r="D794" s="11">
        <f ca="1">Master!R791</f>
        <v>14.2</v>
      </c>
      <c r="E794" s="11">
        <f ca="1">Master!S791</f>
        <v>14.66</v>
      </c>
      <c r="F794" s="11">
        <f ca="1">Master!T791</f>
        <v>14.79</v>
      </c>
      <c r="G794" s="11">
        <f ca="1">Master!U791</f>
        <v>14.79</v>
      </c>
      <c r="H794" s="52">
        <f>VLOOKUP(VLOOKUP($B794,'Exp Dates'!$E$5:$Z$300,MATCH("M1",'Exp Dates'!$E$2:$X$2,0),1),'Exp Dates'!$D$3:$Z$300,4,0)</f>
        <v>39218</v>
      </c>
      <c r="I794" s="52">
        <f>VLOOKUP(VLOOKUP($B794,'Exp Dates'!$E$5:$Z$300,MATCH("M2",'Exp Dates'!$E$2:$X$2,0),1),'Exp Dates'!$D$3:$Z$300,4,0)</f>
        <v>39253</v>
      </c>
      <c r="J794" s="52">
        <f>VLOOKUP(VLOOKUP($B794,'Exp Dates'!$E$5:$Z$300,MATCH("M3",'Exp Dates'!$E$2:$X$2,0),1),'Exp Dates'!$D$3:$Z$300,4,0)</f>
        <v>39281</v>
      </c>
      <c r="K794" s="52">
        <f>VLOOKUP(VLOOKUP($B794,'Exp Dates'!$E$5:$Z$300,MATCH("M4",'Exp Dates'!$E$2:$X$2,0),1),'Exp Dates'!$D$3:$Z$300,4,0)</f>
        <v>39316</v>
      </c>
      <c r="L794" s="52">
        <f>VLOOKUP(VLOOKUP($B794,'Exp Dates'!$E$5:$Z$300,MATCH("M5",'Exp Dates'!$E$2:$X$2,0),1),'Exp Dates'!$D$3:$Z$300,4,0)</f>
        <v>39344</v>
      </c>
      <c r="M794">
        <f t="shared" si="720"/>
        <v>1</v>
      </c>
      <c r="N794">
        <f t="shared" si="721"/>
        <v>36</v>
      </c>
      <c r="O794">
        <f t="shared" si="722"/>
        <v>64</v>
      </c>
      <c r="P794">
        <f t="shared" si="723"/>
        <v>99</v>
      </c>
      <c r="Q794">
        <f t="shared" si="724"/>
        <v>127</v>
      </c>
      <c r="R794">
        <f t="shared" si="684"/>
        <v>2</v>
      </c>
      <c r="S794">
        <f t="shared" ca="1" si="685"/>
        <v>1.6428571428571459E-2</v>
      </c>
      <c r="T794">
        <f t="shared" ca="1" si="686"/>
        <v>3.714285714285686E-3</v>
      </c>
      <c r="U794">
        <f t="shared" ca="1" si="687"/>
        <v>14.198640095848214</v>
      </c>
      <c r="V794">
        <f t="shared" ca="1" si="688"/>
        <v>13.98467569469218</v>
      </c>
      <c r="W794">
        <f t="shared" ca="1" si="725"/>
        <v>13.98467569469218</v>
      </c>
      <c r="X794">
        <f t="shared" ca="1" si="689"/>
        <v>14.774723105938156</v>
      </c>
      <c r="Y794">
        <f t="shared" si="726"/>
        <v>1</v>
      </c>
      <c r="Z794">
        <f t="shared" ca="1" si="727"/>
        <v>13.96</v>
      </c>
      <c r="AA794">
        <f t="shared" si="728"/>
        <v>36</v>
      </c>
      <c r="AB794">
        <f t="shared" ca="1" si="729"/>
        <v>14.2</v>
      </c>
      <c r="AC794">
        <f t="shared" ca="1" si="730"/>
        <v>14.158857142857142</v>
      </c>
      <c r="AD794" s="11">
        <f>Master!J791</f>
        <v>14.01</v>
      </c>
      <c r="AE794" s="11">
        <f t="shared" ca="1" si="690"/>
        <v>18</v>
      </c>
      <c r="AF794" s="11">
        <f t="shared" si="737"/>
        <v>13.777325202602487</v>
      </c>
      <c r="AG794" s="11">
        <f t="shared" si="731"/>
        <v>0.46534959479502369</v>
      </c>
      <c r="AH794" s="11">
        <f>ROW()</f>
        <v>794</v>
      </c>
      <c r="AI794" s="11">
        <f t="shared" si="691"/>
        <v>1</v>
      </c>
      <c r="AJ794" s="11">
        <f t="shared" si="692"/>
        <v>25</v>
      </c>
      <c r="AK794">
        <f t="shared" ca="1" si="693"/>
        <v>-7.59999999999998E-3</v>
      </c>
      <c r="AL794">
        <f t="shared" ca="1" si="694"/>
        <v>-3.5233760861146379E-3</v>
      </c>
      <c r="AM794">
        <f t="shared" ca="1" si="695"/>
        <v>-2.3000000000000041E-2</v>
      </c>
      <c r="AN794" s="11">
        <f t="shared" ca="1" si="696"/>
        <v>0.37000000000000099</v>
      </c>
      <c r="AO794" s="11">
        <f t="shared" ca="1" si="697"/>
        <v>-2.675668883138364E-2</v>
      </c>
      <c r="AP794" s="11" t="str">
        <f t="shared" si="698"/>
        <v/>
      </c>
      <c r="AQ794" s="11" t="str">
        <f t="shared" si="699"/>
        <v/>
      </c>
      <c r="AR794" s="11" t="str">
        <f t="shared" si="732"/>
        <v/>
      </c>
      <c r="AS794" s="11">
        <f t="shared" si="738"/>
        <v>3.5752630146890477E-3</v>
      </c>
      <c r="AT794" s="11">
        <f t="shared" ca="1" si="733"/>
        <v>4.5429056846748909E-2</v>
      </c>
      <c r="AU794" s="11">
        <f t="shared" ca="1" si="734"/>
        <v>3.5273405179684406E-3</v>
      </c>
      <c r="AV794">
        <f t="shared" ca="1" si="700"/>
        <v>0.94652709187298101</v>
      </c>
      <c r="AW794">
        <f t="shared" ca="1" si="701"/>
        <v>0.95225102319236021</v>
      </c>
      <c r="AX794">
        <f>Master!J791/Master!K791</f>
        <v>0.97494780793319424</v>
      </c>
      <c r="AY794">
        <f t="shared" ca="1" si="735"/>
        <v>-2.8420716060213236E-2</v>
      </c>
      <c r="AZ794">
        <f t="shared" ca="1" si="736"/>
        <v>-2.2696784740834031E-2</v>
      </c>
      <c r="BA794" s="11">
        <f>Master!L791</f>
        <v>0.97494780793319424</v>
      </c>
      <c r="BB794" s="53">
        <f t="shared" ca="1" si="739"/>
        <v>0</v>
      </c>
      <c r="BC794" s="11">
        <f t="shared" ca="1" si="740"/>
        <v>361.53288743794371</v>
      </c>
      <c r="BD794" s="11">
        <f t="shared" ca="1" si="702"/>
        <v>-3.5688793718771546E-3</v>
      </c>
      <c r="BE794" s="11">
        <f t="shared" ca="1" si="703"/>
        <v>14.373647625024121</v>
      </c>
      <c r="BF794" s="11">
        <f t="shared" ca="1" si="704"/>
        <v>16.070420137302804</v>
      </c>
      <c r="BG794" s="11">
        <f t="shared" ca="1" si="705"/>
        <v>16.615322511493535</v>
      </c>
      <c r="BH794" s="11">
        <f t="shared" ca="1" si="706"/>
        <v>17.120286342484594</v>
      </c>
      <c r="BI794" s="11">
        <f t="shared" ca="1" si="707"/>
        <v>17.452113185781624</v>
      </c>
      <c r="BJ794" s="11">
        <f t="shared" ca="1" si="708"/>
        <v>14.337808096178913</v>
      </c>
      <c r="BK794" s="11">
        <f t="shared" ca="1" si="709"/>
        <v>15.883715783137569</v>
      </c>
      <c r="BL794" s="11">
        <f t="shared" ca="1" si="710"/>
        <v>16.399483686542041</v>
      </c>
      <c r="BM794" s="11">
        <f t="shared" ca="1" si="711"/>
        <v>16.882173666927741</v>
      </c>
      <c r="BN794" s="11">
        <f t="shared" ca="1" si="712"/>
        <v>17.201236483865159</v>
      </c>
      <c r="BO794" s="11">
        <f t="shared" ca="1" si="713"/>
        <v>2.7063617204793111E-2</v>
      </c>
      <c r="BP794" s="11">
        <f t="shared" ca="1" si="714"/>
        <v>0.11857153402377252</v>
      </c>
      <c r="BQ794" s="11">
        <f t="shared" ca="1" si="715"/>
        <v>0.11865509457994827</v>
      </c>
      <c r="BR794" s="11">
        <f t="shared" ca="1" si="716"/>
        <v>0.14145866578280875</v>
      </c>
      <c r="BS794" s="11">
        <f t="shared" ca="1" si="717"/>
        <v>0.16303154049122104</v>
      </c>
      <c r="BT794" s="11"/>
      <c r="BU794" s="11"/>
      <c r="BV794" s="11"/>
      <c r="BW794" s="11"/>
      <c r="BX794" s="11"/>
      <c r="BY794" s="11"/>
      <c r="BZ794" s="11">
        <f t="shared" ca="1" si="718"/>
        <v>2.9630918698002828E-2</v>
      </c>
      <c r="CA794" s="53" t="str">
        <f t="shared" ca="1" si="719"/>
        <v/>
      </c>
    </row>
    <row r="795" spans="2:79" x14ac:dyDescent="0.25">
      <c r="B795" s="52">
        <f>Master!B792</f>
        <v>39218</v>
      </c>
      <c r="C795" s="11">
        <f ca="1">Master!Q792</f>
        <v>14.06</v>
      </c>
      <c r="D795" s="11">
        <f ca="1">Master!R792</f>
        <v>14.5</v>
      </c>
      <c r="E795" s="11">
        <f ca="1">Master!S792</f>
        <v>14.86</v>
      </c>
      <c r="F795" s="11">
        <f ca="1">Master!T792</f>
        <v>14.97</v>
      </c>
      <c r="G795" s="11">
        <f ca="1">Master!U792</f>
        <v>15.01</v>
      </c>
      <c r="H795" s="52">
        <f>VLOOKUP(VLOOKUP($B795,'Exp Dates'!$E$5:$Z$300,MATCH("M1",'Exp Dates'!$E$2:$X$2,0),1),'Exp Dates'!$D$3:$Z$300,4,0)</f>
        <v>39253</v>
      </c>
      <c r="I795" s="52">
        <f>VLOOKUP(VLOOKUP($B795,'Exp Dates'!$E$5:$Z$300,MATCH("M2",'Exp Dates'!$E$2:$X$2,0),1),'Exp Dates'!$D$3:$Z$300,4,0)</f>
        <v>39281</v>
      </c>
      <c r="J795" s="52">
        <f>VLOOKUP(VLOOKUP($B795,'Exp Dates'!$E$5:$Z$300,MATCH("M3",'Exp Dates'!$E$2:$X$2,0),1),'Exp Dates'!$D$3:$Z$300,4,0)</f>
        <v>39316</v>
      </c>
      <c r="K795" s="52">
        <f>VLOOKUP(VLOOKUP($B795,'Exp Dates'!$E$5:$Z$300,MATCH("M4",'Exp Dates'!$E$2:$X$2,0),1),'Exp Dates'!$D$3:$Z$300,4,0)</f>
        <v>39344</v>
      </c>
      <c r="L795" s="52">
        <f>VLOOKUP(VLOOKUP($B795,'Exp Dates'!$E$5:$Z$300,MATCH("M5",'Exp Dates'!$E$2:$X$2,0),1),'Exp Dates'!$D$3:$Z$300,4,0)</f>
        <v>39372</v>
      </c>
      <c r="M795">
        <f t="shared" si="720"/>
        <v>35</v>
      </c>
      <c r="N795">
        <f t="shared" si="721"/>
        <v>63</v>
      </c>
      <c r="O795">
        <f t="shared" si="722"/>
        <v>98</v>
      </c>
      <c r="P795">
        <f t="shared" si="723"/>
        <v>126</v>
      </c>
      <c r="Q795">
        <f t="shared" si="724"/>
        <v>154</v>
      </c>
      <c r="R795">
        <f t="shared" si="684"/>
        <v>1</v>
      </c>
      <c r="S795">
        <f t="shared" ca="1" si="685"/>
        <v>1.5714285714285698E-2</v>
      </c>
      <c r="T795">
        <f t="shared" ca="1" si="686"/>
        <v>3.9285714285714713E-3</v>
      </c>
      <c r="U795">
        <f t="shared" ca="1" si="687"/>
        <v>13.89140741609719</v>
      </c>
      <c r="V795">
        <f t="shared" ca="1" si="688"/>
        <v>13.330252510736621</v>
      </c>
      <c r="W795">
        <f t="shared" ca="1" si="725"/>
        <v>13.89140741609719</v>
      </c>
      <c r="X795">
        <f t="shared" ca="1" si="689"/>
        <v>14.833264546173719</v>
      </c>
      <c r="Y795">
        <f t="shared" si="726"/>
        <v>35</v>
      </c>
      <c r="Z795">
        <f t="shared" ca="1" si="727"/>
        <v>14.06</v>
      </c>
      <c r="AA795">
        <f t="shared" si="728"/>
        <v>63</v>
      </c>
      <c r="AB795">
        <f t="shared" ca="1" si="729"/>
        <v>14.5</v>
      </c>
      <c r="AC795">
        <f t="shared" ca="1" si="730"/>
        <v>13.981428571428571</v>
      </c>
      <c r="AD795" s="11">
        <f>Master!J792</f>
        <v>13.5</v>
      </c>
      <c r="AE795" s="11">
        <f t="shared" ca="1" si="690"/>
        <v>18</v>
      </c>
      <c r="AF795" s="11">
        <f t="shared" si="737"/>
        <v>13.638662601301244</v>
      </c>
      <c r="AG795" s="11">
        <f t="shared" si="731"/>
        <v>-0.27732520260248705</v>
      </c>
      <c r="AH795" s="11">
        <f>ROW()</f>
        <v>795</v>
      </c>
      <c r="AI795" s="11">
        <f t="shared" si="691"/>
        <v>24</v>
      </c>
      <c r="AJ795" s="11">
        <f t="shared" si="692"/>
        <v>43</v>
      </c>
      <c r="AK795">
        <f t="shared" ca="1" si="693"/>
        <v>-2.3333333333333355E-2</v>
      </c>
      <c r="AL795">
        <f t="shared" ca="1" si="694"/>
        <v>-1.0918826550193828E-2</v>
      </c>
      <c r="AM795">
        <f t="shared" ca="1" si="695"/>
        <v>-2.3157894736842079E-2</v>
      </c>
      <c r="AN795" s="11">
        <f t="shared" ca="1" si="696"/>
        <v>8.9999999999999858E-2</v>
      </c>
      <c r="AO795" s="11">
        <f t="shared" ca="1" si="697"/>
        <v>-7.1777259281787823E-3</v>
      </c>
      <c r="AP795" s="11" t="str">
        <f t="shared" si="698"/>
        <v/>
      </c>
      <c r="AQ795" s="11" t="str">
        <f t="shared" si="699"/>
        <v/>
      </c>
      <c r="AR795" s="11">
        <f t="shared" ca="1" si="732"/>
        <v>0.12000000000000099</v>
      </c>
      <c r="AS795" s="11">
        <f t="shared" si="738"/>
        <v>-3.7081674904531813E-2</v>
      </c>
      <c r="AT795" s="11">
        <f t="shared" ca="1" si="733"/>
        <v>7.1377890482923071E-3</v>
      </c>
      <c r="AU795" s="11">
        <f t="shared" ca="1" si="734"/>
        <v>2.0906684819313643E-2</v>
      </c>
      <c r="AV795">
        <f t="shared" ca="1" si="700"/>
        <v>0.93650371924907894</v>
      </c>
      <c r="AW795">
        <f t="shared" ca="1" si="701"/>
        <v>0.94616419919246308</v>
      </c>
      <c r="AX795">
        <f>Master!J792/Master!K792</f>
        <v>0.95948827292110872</v>
      </c>
      <c r="AY795">
        <f t="shared" ca="1" si="735"/>
        <v>-2.2984553672029784E-2</v>
      </c>
      <c r="AZ795">
        <f t="shared" ca="1" si="736"/>
        <v>-1.3324073728645636E-2</v>
      </c>
      <c r="BA795" s="11">
        <f>Master!L792</f>
        <v>0.95948827292110872</v>
      </c>
      <c r="BB795" s="53">
        <f t="shared" ca="1" si="739"/>
        <v>0</v>
      </c>
      <c r="BC795" s="11">
        <f t="shared" ca="1" si="740"/>
        <v>361.53288743794371</v>
      </c>
      <c r="BD795" s="11">
        <f t="shared" ca="1" si="702"/>
        <v>4.1481481481481515E-2</v>
      </c>
      <c r="BE795" s="11">
        <f t="shared" ca="1" si="703"/>
        <v>15.638256489064947</v>
      </c>
      <c r="BF795" s="11">
        <f t="shared" ca="1" si="704"/>
        <v>16.20654409681061</v>
      </c>
      <c r="BG795" s="11">
        <f t="shared" ca="1" si="705"/>
        <v>16.727673899222097</v>
      </c>
      <c r="BH795" s="11">
        <f t="shared" ca="1" si="706"/>
        <v>17.068290925282231</v>
      </c>
      <c r="BI795" s="11">
        <f t="shared" ca="1" si="707"/>
        <v>17.36688774488789</v>
      </c>
      <c r="BJ795" s="11">
        <f t="shared" ca="1" si="708"/>
        <v>15.748678724135745</v>
      </c>
      <c r="BK795" s="11">
        <f t="shared" ca="1" si="709"/>
        <v>16.334695551665362</v>
      </c>
      <c r="BL795" s="11">
        <f t="shared" ca="1" si="710"/>
        <v>16.869267515157794</v>
      </c>
      <c r="BM795" s="11">
        <f t="shared" ca="1" si="711"/>
        <v>17.217559276970729</v>
      </c>
      <c r="BN795" s="11">
        <f t="shared" ca="1" si="712"/>
        <v>17.522295399594569</v>
      </c>
      <c r="BO795" s="11">
        <f t="shared" ca="1" si="713"/>
        <v>0.1201051724136375</v>
      </c>
      <c r="BP795" s="11">
        <f t="shared" ca="1" si="714"/>
        <v>0.12653072770105944</v>
      </c>
      <c r="BQ795" s="11">
        <f t="shared" ca="1" si="715"/>
        <v>0.13521315714386239</v>
      </c>
      <c r="BR795" s="11">
        <f t="shared" ca="1" si="716"/>
        <v>0.15013756025188574</v>
      </c>
      <c r="BS795" s="11">
        <f t="shared" ca="1" si="717"/>
        <v>0.1673747767884457</v>
      </c>
      <c r="BT795" s="11"/>
      <c r="BU795" s="11"/>
      <c r="BV795" s="11"/>
      <c r="BW795" s="11"/>
      <c r="BX795" s="11"/>
      <c r="BY795" s="11"/>
      <c r="BZ795" s="11" t="str">
        <f t="shared" si="718"/>
        <v/>
      </c>
      <c r="CA795" s="53" t="str">
        <f t="shared" ca="1" si="719"/>
        <v/>
      </c>
    </row>
    <row r="796" spans="2:79" x14ac:dyDescent="0.25">
      <c r="B796" s="52">
        <f>Master!B793</f>
        <v>39219</v>
      </c>
      <c r="C796" s="11">
        <f ca="1">Master!Q793</f>
        <v>14.16</v>
      </c>
      <c r="D796" s="11">
        <f ca="1">Master!R793</f>
        <v>14.63</v>
      </c>
      <c r="E796" s="11">
        <f ca="1">Master!S793</f>
        <v>14.97</v>
      </c>
      <c r="F796" s="11">
        <f ca="1">Master!T793</f>
        <v>14.96</v>
      </c>
      <c r="G796" s="11">
        <f ca="1">Master!U793</f>
        <v>15.02</v>
      </c>
      <c r="H796" s="52">
        <f>VLOOKUP(VLOOKUP($B796,'Exp Dates'!$E$5:$Z$300,MATCH("M1",'Exp Dates'!$E$2:$X$2,0),1),'Exp Dates'!$D$3:$Z$300,4,0)</f>
        <v>39253</v>
      </c>
      <c r="I796" s="52">
        <f>VLOOKUP(VLOOKUP($B796,'Exp Dates'!$E$5:$Z$300,MATCH("M2",'Exp Dates'!$E$2:$X$2,0),1),'Exp Dates'!$D$3:$Z$300,4,0)</f>
        <v>39281</v>
      </c>
      <c r="J796" s="52">
        <f>VLOOKUP(VLOOKUP($B796,'Exp Dates'!$E$5:$Z$300,MATCH("M3",'Exp Dates'!$E$2:$X$2,0),1),'Exp Dates'!$D$3:$Z$300,4,0)</f>
        <v>39316</v>
      </c>
      <c r="K796" s="52">
        <f>VLOOKUP(VLOOKUP($B796,'Exp Dates'!$E$5:$Z$300,MATCH("M4",'Exp Dates'!$E$2:$X$2,0),1),'Exp Dates'!$D$3:$Z$300,4,0)</f>
        <v>39344</v>
      </c>
      <c r="L796" s="52">
        <f>VLOOKUP(VLOOKUP($B796,'Exp Dates'!$E$5:$Z$300,MATCH("M5",'Exp Dates'!$E$2:$X$2,0),1),'Exp Dates'!$D$3:$Z$300,4,0)</f>
        <v>39372</v>
      </c>
      <c r="M796">
        <f t="shared" si="720"/>
        <v>34</v>
      </c>
      <c r="N796">
        <f t="shared" si="721"/>
        <v>62</v>
      </c>
      <c r="O796">
        <f t="shared" si="722"/>
        <v>97</v>
      </c>
      <c r="P796">
        <f t="shared" si="723"/>
        <v>125</v>
      </c>
      <c r="Q796">
        <f t="shared" si="724"/>
        <v>153</v>
      </c>
      <c r="R796">
        <f t="shared" si="684"/>
        <v>1</v>
      </c>
      <c r="S796">
        <f t="shared" ca="1" si="685"/>
        <v>1.678571428571431E-2</v>
      </c>
      <c r="T796">
        <f t="shared" ca="1" si="686"/>
        <v>-3.5714285714284955E-4</v>
      </c>
      <c r="U796">
        <f t="shared" ca="1" si="687"/>
        <v>14.018225449817276</v>
      </c>
      <c r="V796">
        <f t="shared" ca="1" si="688"/>
        <v>13.575190571318659</v>
      </c>
      <c r="W796">
        <f t="shared" ca="1" si="725"/>
        <v>14.018225449817276</v>
      </c>
      <c r="X796">
        <f t="shared" ca="1" si="689"/>
        <v>14.971919358520266</v>
      </c>
      <c r="Y796">
        <f t="shared" si="726"/>
        <v>34</v>
      </c>
      <c r="Z796">
        <f t="shared" ca="1" si="727"/>
        <v>14.16</v>
      </c>
      <c r="AA796">
        <f t="shared" si="728"/>
        <v>62</v>
      </c>
      <c r="AB796">
        <f t="shared" ca="1" si="729"/>
        <v>14.63</v>
      </c>
      <c r="AC796">
        <f t="shared" ca="1" si="730"/>
        <v>14.092857142857143</v>
      </c>
      <c r="AD796" s="11">
        <f>Master!J793</f>
        <v>13.51</v>
      </c>
      <c r="AE796" s="11">
        <f t="shared" ca="1" si="690"/>
        <v>18</v>
      </c>
      <c r="AF796" s="11">
        <f t="shared" si="737"/>
        <v>13.574331300650622</v>
      </c>
      <c r="AG796" s="11">
        <f t="shared" si="731"/>
        <v>-0.12866260130124374</v>
      </c>
      <c r="AH796" s="11">
        <f>ROW()</f>
        <v>796</v>
      </c>
      <c r="AI796" s="11">
        <f t="shared" si="691"/>
        <v>23</v>
      </c>
      <c r="AJ796" s="11">
        <f t="shared" si="692"/>
        <v>42</v>
      </c>
      <c r="AK796">
        <f t="shared" ca="1" si="693"/>
        <v>-2.8260869565217405E-2</v>
      </c>
      <c r="AL796">
        <f t="shared" ca="1" si="694"/>
        <v>-1.3491468208828294E-2</v>
      </c>
      <c r="AM796">
        <f t="shared" ca="1" si="695"/>
        <v>-2.4736842105263192E-2</v>
      </c>
      <c r="AN796" s="11">
        <f t="shared" ca="1" si="696"/>
        <v>0.58000000000000007</v>
      </c>
      <c r="AO796" s="11">
        <f t="shared" ca="1" si="697"/>
        <v>-4.1913239280284488E-2</v>
      </c>
      <c r="AP796" s="11" t="str">
        <f t="shared" si="698"/>
        <v/>
      </c>
      <c r="AQ796" s="11" t="str">
        <f t="shared" si="699"/>
        <v/>
      </c>
      <c r="AR796" s="11">
        <f t="shared" ca="1" si="732"/>
        <v>0.56999999999999851</v>
      </c>
      <c r="AS796" s="11">
        <f t="shared" si="738"/>
        <v>7.4046652772369196E-4</v>
      </c>
      <c r="AT796" s="11">
        <f t="shared" ca="1" si="733"/>
        <v>7.0872018830548311E-3</v>
      </c>
      <c r="AU796" s="11">
        <f t="shared" ca="1" si="734"/>
        <v>8.9255656055043063E-3</v>
      </c>
      <c r="AV796">
        <f t="shared" ca="1" si="700"/>
        <v>0.93630115913226186</v>
      </c>
      <c r="AW796">
        <f t="shared" ca="1" si="701"/>
        <v>0.94589178356713421</v>
      </c>
      <c r="AX796">
        <f>Master!J793/Master!K793</f>
        <v>0.94740532959326784</v>
      </c>
      <c r="AY796">
        <f t="shared" ca="1" si="735"/>
        <v>-1.110417046100598E-2</v>
      </c>
      <c r="AZ796">
        <f t="shared" ca="1" si="736"/>
        <v>-1.5135460261336275E-3</v>
      </c>
      <c r="BA796" s="11">
        <f>Master!L793</f>
        <v>0.94740532959326784</v>
      </c>
      <c r="BB796" s="53">
        <f t="shared" ca="1" si="739"/>
        <v>0</v>
      </c>
      <c r="BC796" s="11">
        <f t="shared" ca="1" si="740"/>
        <v>361.53288743794371</v>
      </c>
      <c r="BD796" s="11">
        <f t="shared" ca="1" si="702"/>
        <v>4.811250925240565E-2</v>
      </c>
      <c r="BE796" s="11">
        <f t="shared" ca="1" si="703"/>
        <v>15.621361719922371</v>
      </c>
      <c r="BF796" s="11">
        <f t="shared" ca="1" si="704"/>
        <v>16.197023593625701</v>
      </c>
      <c r="BG796" s="11">
        <f t="shared" ca="1" si="705"/>
        <v>16.721954803890007</v>
      </c>
      <c r="BH796" s="11">
        <f t="shared" ca="1" si="706"/>
        <v>17.06425502983101</v>
      </c>
      <c r="BI796" s="11">
        <f t="shared" ca="1" si="707"/>
        <v>17.363996387741192</v>
      </c>
      <c r="BJ796" s="11">
        <f t="shared" ca="1" si="708"/>
        <v>15.672188423269322</v>
      </c>
      <c r="BK796" s="11">
        <f t="shared" ca="1" si="709"/>
        <v>16.256253203785597</v>
      </c>
      <c r="BL796" s="11">
        <f t="shared" ca="1" si="710"/>
        <v>16.787500786410828</v>
      </c>
      <c r="BM796" s="11">
        <f t="shared" ca="1" si="711"/>
        <v>17.133393764361511</v>
      </c>
      <c r="BN796" s="11">
        <f t="shared" ca="1" si="712"/>
        <v>17.436003879347595</v>
      </c>
      <c r="BO796" s="11">
        <f t="shared" ca="1" si="713"/>
        <v>0.10679296774500857</v>
      </c>
      <c r="BP796" s="11">
        <f t="shared" ca="1" si="714"/>
        <v>0.1111587972512369</v>
      </c>
      <c r="BQ796" s="11">
        <f t="shared" ca="1" si="715"/>
        <v>0.1214095381703959</v>
      </c>
      <c r="BR796" s="11">
        <f t="shared" ca="1" si="716"/>
        <v>0.14528033184234701</v>
      </c>
      <c r="BS796" s="11">
        <f t="shared" ca="1" si="717"/>
        <v>0.16085245534937398</v>
      </c>
      <c r="BT796" s="11"/>
      <c r="BU796" s="11"/>
      <c r="BV796" s="11"/>
      <c r="BW796" s="11"/>
      <c r="BX796" s="11"/>
      <c r="BY796" s="11"/>
      <c r="BZ796" s="11" t="str">
        <f t="shared" si="718"/>
        <v/>
      </c>
      <c r="CA796" s="53" t="str">
        <f t="shared" ca="1" si="719"/>
        <v/>
      </c>
    </row>
    <row r="797" spans="2:79" x14ac:dyDescent="0.25">
      <c r="B797" s="52">
        <f>Master!B794</f>
        <v>39220</v>
      </c>
      <c r="C797" s="11">
        <f ca="1">Master!Q794</f>
        <v>13.99</v>
      </c>
      <c r="D797" s="11">
        <f ca="1">Master!R794</f>
        <v>14.45</v>
      </c>
      <c r="E797" s="11">
        <f ca="1">Master!S794</f>
        <v>14.82</v>
      </c>
      <c r="F797" s="11">
        <f ca="1">Master!T794</f>
        <v>14.9</v>
      </c>
      <c r="G797" s="11">
        <f ca="1">Master!U794</f>
        <v>14.97</v>
      </c>
      <c r="H797" s="52">
        <f>VLOOKUP(VLOOKUP($B797,'Exp Dates'!$E$5:$Z$300,MATCH("M1",'Exp Dates'!$E$2:$X$2,0),1),'Exp Dates'!$D$3:$Z$300,4,0)</f>
        <v>39253</v>
      </c>
      <c r="I797" s="52">
        <f>VLOOKUP(VLOOKUP($B797,'Exp Dates'!$E$5:$Z$300,MATCH("M2",'Exp Dates'!$E$2:$X$2,0),1),'Exp Dates'!$D$3:$Z$300,4,0)</f>
        <v>39281</v>
      </c>
      <c r="J797" s="52">
        <f>VLOOKUP(VLOOKUP($B797,'Exp Dates'!$E$5:$Z$300,MATCH("M3",'Exp Dates'!$E$2:$X$2,0),1),'Exp Dates'!$D$3:$Z$300,4,0)</f>
        <v>39316</v>
      </c>
      <c r="K797" s="52">
        <f>VLOOKUP(VLOOKUP($B797,'Exp Dates'!$E$5:$Z$300,MATCH("M4",'Exp Dates'!$E$2:$X$2,0),1),'Exp Dates'!$D$3:$Z$300,4,0)</f>
        <v>39344</v>
      </c>
      <c r="L797" s="52">
        <f>VLOOKUP(VLOOKUP($B797,'Exp Dates'!$E$5:$Z$300,MATCH("M5",'Exp Dates'!$E$2:$X$2,0),1),'Exp Dates'!$D$3:$Z$300,4,0)</f>
        <v>39372</v>
      </c>
      <c r="M797">
        <f t="shared" si="720"/>
        <v>33</v>
      </c>
      <c r="N797">
        <f t="shared" si="721"/>
        <v>61</v>
      </c>
      <c r="O797">
        <f t="shared" si="722"/>
        <v>96</v>
      </c>
      <c r="P797">
        <f t="shared" si="723"/>
        <v>124</v>
      </c>
      <c r="Q797">
        <f t="shared" si="724"/>
        <v>152</v>
      </c>
      <c r="R797">
        <f t="shared" si="684"/>
        <v>1</v>
      </c>
      <c r="S797">
        <f t="shared" ca="1" si="685"/>
        <v>1.6428571428571397E-2</v>
      </c>
      <c r="T797">
        <f t="shared" ca="1" si="686"/>
        <v>2.8571428571428597E-3</v>
      </c>
      <c r="U797">
        <f t="shared" ca="1" si="687"/>
        <v>13.88776460465419</v>
      </c>
      <c r="V797">
        <f t="shared" ca="1" si="688"/>
        <v>13.345691032796205</v>
      </c>
      <c r="W797">
        <f t="shared" ca="1" si="725"/>
        <v>13.88776460465419</v>
      </c>
      <c r="X797">
        <f t="shared" ca="1" si="689"/>
        <v>14.808536148355209</v>
      </c>
      <c r="Y797">
        <f t="shared" si="726"/>
        <v>33</v>
      </c>
      <c r="Z797">
        <f t="shared" ca="1" si="727"/>
        <v>13.99</v>
      </c>
      <c r="AA797">
        <f t="shared" si="728"/>
        <v>61</v>
      </c>
      <c r="AB797">
        <f t="shared" ca="1" si="729"/>
        <v>14.45</v>
      </c>
      <c r="AC797">
        <f t="shared" ca="1" si="730"/>
        <v>13.940714285714286</v>
      </c>
      <c r="AD797" s="11">
        <f>Master!J794</f>
        <v>12.76</v>
      </c>
      <c r="AE797" s="11">
        <f t="shared" ca="1" si="690"/>
        <v>18</v>
      </c>
      <c r="AF797" s="11">
        <f t="shared" si="737"/>
        <v>13.167165650325311</v>
      </c>
      <c r="AG797" s="11">
        <f t="shared" si="731"/>
        <v>-0.81433130065062187</v>
      </c>
      <c r="AH797" s="11">
        <f>ROW()</f>
        <v>797</v>
      </c>
      <c r="AI797" s="11">
        <f t="shared" si="691"/>
        <v>22</v>
      </c>
      <c r="AJ797" s="11">
        <f t="shared" si="692"/>
        <v>41</v>
      </c>
      <c r="AK797">
        <f t="shared" ca="1" si="693"/>
        <v>-5.5909090909090929E-2</v>
      </c>
      <c r="AL797">
        <f t="shared" ca="1" si="694"/>
        <v>-2.6751240879114846E-2</v>
      </c>
      <c r="AM797">
        <f t="shared" ca="1" si="695"/>
        <v>-2.4210526315789425E-2</v>
      </c>
      <c r="AN797" s="11">
        <f t="shared" ca="1" si="696"/>
        <v>-0.75000000000000178</v>
      </c>
      <c r="AO797" s="11">
        <f t="shared" ca="1" si="697"/>
        <v>5.169755247468813E-2</v>
      </c>
      <c r="AP797" s="11" t="str">
        <f t="shared" si="698"/>
        <v/>
      </c>
      <c r="AQ797" s="11" t="str">
        <f t="shared" si="699"/>
        <v/>
      </c>
      <c r="AR797" s="11">
        <f t="shared" ca="1" si="732"/>
        <v>-0.72000000000000064</v>
      </c>
      <c r="AS797" s="11">
        <f t="shared" si="738"/>
        <v>-5.7114874055463706E-2</v>
      </c>
      <c r="AT797" s="11">
        <f t="shared" ca="1" si="733"/>
        <v>-1.2078299588183938E-2</v>
      </c>
      <c r="AU797" s="11">
        <f t="shared" ca="1" si="734"/>
        <v>-1.2379800473591855E-2</v>
      </c>
      <c r="AV797">
        <f t="shared" ca="1" si="700"/>
        <v>0.93782156896019131</v>
      </c>
      <c r="AW797">
        <f t="shared" ca="1" si="701"/>
        <v>0.9439946018893387</v>
      </c>
      <c r="AX797">
        <f>Master!J794/Master!K794</f>
        <v>0.92597968069666181</v>
      </c>
      <c r="AY797">
        <f t="shared" ca="1" si="735"/>
        <v>1.1841888263529499E-2</v>
      </c>
      <c r="AZ797">
        <f t="shared" ca="1" si="736"/>
        <v>1.8014921192676892E-2</v>
      </c>
      <c r="BA797" s="11">
        <f>Master!L794</f>
        <v>0.92597968069666181</v>
      </c>
      <c r="BB797" s="53">
        <f t="shared" ca="1" si="739"/>
        <v>0</v>
      </c>
      <c r="BC797" s="11">
        <f t="shared" ca="1" si="740"/>
        <v>361.53288743794371</v>
      </c>
      <c r="BD797" s="11">
        <f t="shared" ca="1" si="702"/>
        <v>9.639498432601884E-2</v>
      </c>
      <c r="BE797" s="11">
        <f t="shared" ca="1" si="703"/>
        <v>14.992920886272357</v>
      </c>
      <c r="BF797" s="11">
        <f t="shared" ca="1" si="704"/>
        <v>15.601607108475745</v>
      </c>
      <c r="BG797" s="11">
        <f t="shared" ca="1" si="705"/>
        <v>16.149320579902188</v>
      </c>
      <c r="BH797" s="11">
        <f t="shared" ca="1" si="706"/>
        <v>16.504036809247722</v>
      </c>
      <c r="BI797" s="11">
        <f t="shared" ca="1" si="707"/>
        <v>16.81347025391899</v>
      </c>
      <c r="BJ797" s="11">
        <f t="shared" ca="1" si="708"/>
        <v>15.311990414336099</v>
      </c>
      <c r="BK797" s="11">
        <f t="shared" ca="1" si="709"/>
        <v>15.975035409779487</v>
      </c>
      <c r="BL797" s="11">
        <f t="shared" ca="1" si="710"/>
        <v>16.56324617337167</v>
      </c>
      <c r="BM797" s="11">
        <f t="shared" ca="1" si="711"/>
        <v>16.940908698764016</v>
      </c>
      <c r="BN797" s="11">
        <f t="shared" ca="1" si="712"/>
        <v>17.268630593404513</v>
      </c>
      <c r="BO797" s="11">
        <f t="shared" ca="1" si="713"/>
        <v>9.449538344075048E-2</v>
      </c>
      <c r="BP797" s="11">
        <f t="shared" ca="1" si="714"/>
        <v>0.10553878268370154</v>
      </c>
      <c r="BQ797" s="11">
        <f t="shared" ca="1" si="715"/>
        <v>0.1176279469211654</v>
      </c>
      <c r="BR797" s="11">
        <f t="shared" ca="1" si="716"/>
        <v>0.13697373817208147</v>
      </c>
      <c r="BS797" s="11">
        <f t="shared" ca="1" si="717"/>
        <v>0.15354913783597279</v>
      </c>
      <c r="BT797" s="11"/>
      <c r="BU797" s="11"/>
      <c r="BV797" s="11"/>
      <c r="BW797" s="11"/>
      <c r="BX797" s="11"/>
      <c r="BY797" s="11"/>
      <c r="BZ797" s="11" t="str">
        <f t="shared" si="718"/>
        <v/>
      </c>
      <c r="CA797" s="53" t="str">
        <f t="shared" ca="1" si="719"/>
        <v/>
      </c>
    </row>
    <row r="798" spans="2:79" x14ac:dyDescent="0.25">
      <c r="B798" s="52">
        <f>Master!B795</f>
        <v>39223</v>
      </c>
      <c r="C798" s="11">
        <f ca="1">Master!Q795</f>
        <v>13.78</v>
      </c>
      <c r="D798" s="11">
        <f ca="1">Master!R795</f>
        <v>14.27</v>
      </c>
      <c r="E798" s="11">
        <f ca="1">Master!S795</f>
        <v>14.58</v>
      </c>
      <c r="F798" s="11">
        <f ca="1">Master!T795</f>
        <v>14.77</v>
      </c>
      <c r="G798" s="11">
        <f ca="1">Master!U795</f>
        <v>14.86</v>
      </c>
      <c r="H798" s="52">
        <f>VLOOKUP(VLOOKUP($B798,'Exp Dates'!$E$5:$Z$300,MATCH("M1",'Exp Dates'!$E$2:$X$2,0),1),'Exp Dates'!$D$3:$Z$300,4,0)</f>
        <v>39253</v>
      </c>
      <c r="I798" s="52">
        <f>VLOOKUP(VLOOKUP($B798,'Exp Dates'!$E$5:$Z$300,MATCH("M2",'Exp Dates'!$E$2:$X$2,0),1),'Exp Dates'!$D$3:$Z$300,4,0)</f>
        <v>39281</v>
      </c>
      <c r="J798" s="52">
        <f>VLOOKUP(VLOOKUP($B798,'Exp Dates'!$E$5:$Z$300,MATCH("M3",'Exp Dates'!$E$2:$X$2,0),1),'Exp Dates'!$D$3:$Z$300,4,0)</f>
        <v>39316</v>
      </c>
      <c r="K798" s="52">
        <f>VLOOKUP(VLOOKUP($B798,'Exp Dates'!$E$5:$Z$300,MATCH("M4",'Exp Dates'!$E$2:$X$2,0),1),'Exp Dates'!$D$3:$Z$300,4,0)</f>
        <v>39344</v>
      </c>
      <c r="L798" s="52">
        <f>VLOOKUP(VLOOKUP($B798,'Exp Dates'!$E$5:$Z$300,MATCH("M5",'Exp Dates'!$E$2:$X$2,0),1),'Exp Dates'!$D$3:$Z$300,4,0)</f>
        <v>39372</v>
      </c>
      <c r="M798">
        <f t="shared" si="720"/>
        <v>30</v>
      </c>
      <c r="N798">
        <f t="shared" si="721"/>
        <v>58</v>
      </c>
      <c r="O798">
        <f t="shared" si="722"/>
        <v>93</v>
      </c>
      <c r="P798">
        <f t="shared" si="723"/>
        <v>121</v>
      </c>
      <c r="Q798">
        <f t="shared" si="724"/>
        <v>149</v>
      </c>
      <c r="R798">
        <f t="shared" si="684"/>
        <v>1</v>
      </c>
      <c r="S798">
        <f t="shared" ca="1" si="685"/>
        <v>1.7500000000000009E-2</v>
      </c>
      <c r="T798">
        <f t="shared" ca="1" si="686"/>
        <v>6.7857142857142682E-3</v>
      </c>
      <c r="U798">
        <f t="shared" ca="1" si="687"/>
        <v>13.779999999999998</v>
      </c>
      <c r="V798">
        <f t="shared" ca="1" si="688"/>
        <v>13.470449881128696</v>
      </c>
      <c r="W798">
        <f t="shared" ca="1" si="725"/>
        <v>13.779999999999998</v>
      </c>
      <c r="X798">
        <f t="shared" ca="1" si="689"/>
        <v>14.580000000000002</v>
      </c>
      <c r="Y798">
        <f t="shared" si="726"/>
        <v>30</v>
      </c>
      <c r="Z798">
        <f t="shared" ca="1" si="727"/>
        <v>13.78</v>
      </c>
      <c r="AA798">
        <f t="shared" si="728"/>
        <v>58</v>
      </c>
      <c r="AB798">
        <f t="shared" ca="1" si="729"/>
        <v>14.27</v>
      </c>
      <c r="AC798">
        <f t="shared" ca="1" si="730"/>
        <v>13.78</v>
      </c>
      <c r="AD798" s="11">
        <f>Master!J795</f>
        <v>13.3</v>
      </c>
      <c r="AE798" s="11">
        <f t="shared" ca="1" si="690"/>
        <v>18</v>
      </c>
      <c r="AF798" s="11">
        <f t="shared" si="737"/>
        <v>13.233582825162657</v>
      </c>
      <c r="AG798" s="11">
        <f t="shared" si="731"/>
        <v>0.13283434967468999</v>
      </c>
      <c r="AH798" s="11">
        <f>ROW()</f>
        <v>798</v>
      </c>
      <c r="AI798" s="11">
        <f t="shared" si="691"/>
        <v>21</v>
      </c>
      <c r="AJ798" s="11">
        <f t="shared" si="692"/>
        <v>40</v>
      </c>
      <c r="AK798">
        <f t="shared" ca="1" si="693"/>
        <v>-2.2857142857142791E-2</v>
      </c>
      <c r="AL798">
        <f t="shared" ca="1" si="694"/>
        <v>-1.1508221534993979E-2</v>
      </c>
      <c r="AM798">
        <f t="shared" ca="1" si="695"/>
        <v>-2.5789473684210539E-2</v>
      </c>
      <c r="AN798" s="11">
        <f t="shared" ca="1" si="696"/>
        <v>0.31000000000000227</v>
      </c>
      <c r="AO798" s="11">
        <f t="shared" ca="1" si="697"/>
        <v>-2.3331510996734126E-2</v>
      </c>
      <c r="AP798" s="11" t="str">
        <f t="shared" si="698"/>
        <v/>
      </c>
      <c r="AQ798" s="11" t="str">
        <f t="shared" si="699"/>
        <v/>
      </c>
      <c r="AR798" s="11">
        <f t="shared" ca="1" si="732"/>
        <v>0.36000000000000121</v>
      </c>
      <c r="AS798" s="11">
        <f t="shared" si="738"/>
        <v>4.1448757311064309E-2</v>
      </c>
      <c r="AT798" s="11">
        <f t="shared" ca="1" si="733"/>
        <v>-1.5124523091877314E-2</v>
      </c>
      <c r="AU798" s="11">
        <f t="shared" ca="1" si="734"/>
        <v>-1.2534983069696087E-2</v>
      </c>
      <c r="AV798">
        <f t="shared" ca="1" si="700"/>
        <v>0.9451303155006856</v>
      </c>
      <c r="AW798">
        <f t="shared" ca="1" si="701"/>
        <v>0.94513031550068582</v>
      </c>
      <c r="AX798">
        <f>Master!J795/Master!K795</f>
        <v>0.95340501792114707</v>
      </c>
      <c r="AY798">
        <f t="shared" ca="1" si="735"/>
        <v>-8.2747024204614661E-3</v>
      </c>
      <c r="AZ798">
        <f t="shared" ca="1" si="736"/>
        <v>-8.274702420461244E-3</v>
      </c>
      <c r="BA798" s="11">
        <f>Master!L795</f>
        <v>0.95340501792114707</v>
      </c>
      <c r="BB798" s="53">
        <f t="shared" ca="1" si="739"/>
        <v>0</v>
      </c>
      <c r="BC798" s="11">
        <f t="shared" ca="1" si="740"/>
        <v>361.53288743794371</v>
      </c>
      <c r="BD798" s="11">
        <f t="shared" ca="1" si="702"/>
        <v>3.6090225563909673E-2</v>
      </c>
      <c r="BE798" s="11">
        <f t="shared" ca="1" si="703"/>
        <v>15.346869585265305</v>
      </c>
      <c r="BF798" s="11">
        <f t="shared" ca="1" si="704"/>
        <v>15.964002684806804</v>
      </c>
      <c r="BG798" s="11">
        <f t="shared" ca="1" si="705"/>
        <v>16.511471408512357</v>
      </c>
      <c r="BH798" s="11">
        <f t="shared" ca="1" si="706"/>
        <v>16.864383272791461</v>
      </c>
      <c r="BI798" s="11">
        <f t="shared" ca="1" si="707"/>
        <v>17.1717092283181</v>
      </c>
      <c r="BJ798" s="11">
        <f t="shared" ca="1" si="708"/>
        <v>15.296186090032084</v>
      </c>
      <c r="BK798" s="11">
        <f t="shared" ca="1" si="709"/>
        <v>15.903820792069537</v>
      </c>
      <c r="BL798" s="11">
        <f t="shared" ca="1" si="710"/>
        <v>16.444415229869772</v>
      </c>
      <c r="BM798" s="11">
        <f t="shared" ca="1" si="711"/>
        <v>16.793478938202501</v>
      </c>
      <c r="BN798" s="11">
        <f t="shared" ca="1" si="712"/>
        <v>17.097755397123841</v>
      </c>
      <c r="BO798" s="11">
        <f t="shared" ca="1" si="713"/>
        <v>0.11002801814456342</v>
      </c>
      <c r="BP798" s="11">
        <f t="shared" ca="1" si="714"/>
        <v>0.11449339818286886</v>
      </c>
      <c r="BQ798" s="11">
        <f t="shared" ca="1" si="715"/>
        <v>0.1278748442983384</v>
      </c>
      <c r="BR798" s="11">
        <f t="shared" ca="1" si="716"/>
        <v>0.13699925106313482</v>
      </c>
      <c r="BS798" s="11">
        <f t="shared" ca="1" si="717"/>
        <v>0.15058919226943757</v>
      </c>
      <c r="BT798" s="11"/>
      <c r="BU798" s="11"/>
      <c r="BV798" s="11"/>
      <c r="BW798" s="11"/>
      <c r="BX798" s="11"/>
      <c r="BY798" s="11"/>
      <c r="BZ798" s="11" t="str">
        <f t="shared" si="718"/>
        <v/>
      </c>
      <c r="CA798" s="53" t="str">
        <f t="shared" ca="1" si="719"/>
        <v/>
      </c>
    </row>
    <row r="799" spans="2:79" x14ac:dyDescent="0.25">
      <c r="B799" s="52">
        <f>Master!B796</f>
        <v>39224</v>
      </c>
      <c r="C799" s="11">
        <f ca="1">Master!Q796</f>
        <v>13.81</v>
      </c>
      <c r="D799" s="11">
        <f ca="1">Master!R796</f>
        <v>14.35</v>
      </c>
      <c r="E799" s="11">
        <f ca="1">Master!S796</f>
        <v>14.68</v>
      </c>
      <c r="F799" s="11">
        <f ca="1">Master!T796</f>
        <v>14.81</v>
      </c>
      <c r="G799" s="11">
        <f ca="1">Master!U796</f>
        <v>14.89</v>
      </c>
      <c r="H799" s="52">
        <f>VLOOKUP(VLOOKUP($B799,'Exp Dates'!$E$5:$Z$300,MATCH("M1",'Exp Dates'!$E$2:$X$2,0),1),'Exp Dates'!$D$3:$Z$300,4,0)</f>
        <v>39253</v>
      </c>
      <c r="I799" s="52">
        <f>VLOOKUP(VLOOKUP($B799,'Exp Dates'!$E$5:$Z$300,MATCH("M2",'Exp Dates'!$E$2:$X$2,0),1),'Exp Dates'!$D$3:$Z$300,4,0)</f>
        <v>39281</v>
      </c>
      <c r="J799" s="52">
        <f>VLOOKUP(VLOOKUP($B799,'Exp Dates'!$E$5:$Z$300,MATCH("M3",'Exp Dates'!$E$2:$X$2,0),1),'Exp Dates'!$D$3:$Z$300,4,0)</f>
        <v>39316</v>
      </c>
      <c r="K799" s="52">
        <f>VLOOKUP(VLOOKUP($B799,'Exp Dates'!$E$5:$Z$300,MATCH("M4",'Exp Dates'!$E$2:$X$2,0),1),'Exp Dates'!$D$3:$Z$300,4,0)</f>
        <v>39344</v>
      </c>
      <c r="L799" s="52">
        <f>VLOOKUP(VLOOKUP($B799,'Exp Dates'!$E$5:$Z$300,MATCH("M5",'Exp Dates'!$E$2:$X$2,0),1),'Exp Dates'!$D$3:$Z$300,4,0)</f>
        <v>39372</v>
      </c>
      <c r="M799">
        <f t="shared" si="720"/>
        <v>29</v>
      </c>
      <c r="N799">
        <f t="shared" si="721"/>
        <v>57</v>
      </c>
      <c r="O799">
        <f t="shared" si="722"/>
        <v>92</v>
      </c>
      <c r="P799">
        <f t="shared" si="723"/>
        <v>120</v>
      </c>
      <c r="Q799">
        <f t="shared" si="724"/>
        <v>148</v>
      </c>
      <c r="R799">
        <f t="shared" si="684"/>
        <v>1</v>
      </c>
      <c r="S799">
        <f t="shared" ca="1" si="685"/>
        <v>1.9285714285714257E-2</v>
      </c>
      <c r="T799">
        <f t="shared" ca="1" si="686"/>
        <v>4.6428571428571708E-3</v>
      </c>
      <c r="U799">
        <f t="shared" ca="1" si="687"/>
        <v>13.847308866965555</v>
      </c>
      <c r="V799">
        <f t="shared" ca="1" si="688"/>
        <v>13.537325944007019</v>
      </c>
      <c r="W799">
        <f t="shared" ca="1" si="725"/>
        <v>13.847308866965555</v>
      </c>
      <c r="X799">
        <f t="shared" ca="1" si="689"/>
        <v>14.686016076620815</v>
      </c>
      <c r="Y799">
        <f t="shared" si="726"/>
        <v>29</v>
      </c>
      <c r="Z799">
        <f t="shared" ca="1" si="727"/>
        <v>13.81</v>
      </c>
      <c r="AA799">
        <f t="shared" si="728"/>
        <v>57</v>
      </c>
      <c r="AB799">
        <f t="shared" ca="1" si="729"/>
        <v>14.35</v>
      </c>
      <c r="AC799">
        <f t="shared" ca="1" si="730"/>
        <v>13.829285714285716</v>
      </c>
      <c r="AD799" s="11">
        <f>Master!J796</f>
        <v>13.02</v>
      </c>
      <c r="AE799" s="11">
        <f t="shared" ca="1" si="690"/>
        <v>18</v>
      </c>
      <c r="AF799" s="11">
        <f t="shared" si="737"/>
        <v>13.126791412581328</v>
      </c>
      <c r="AG799" s="11">
        <f t="shared" si="731"/>
        <v>-0.21358282516265703</v>
      </c>
      <c r="AH799" s="11">
        <f>ROW()</f>
        <v>799</v>
      </c>
      <c r="AI799" s="11">
        <f t="shared" si="691"/>
        <v>20</v>
      </c>
      <c r="AJ799" s="11">
        <f t="shared" si="692"/>
        <v>39</v>
      </c>
      <c r="AK799">
        <f t="shared" ca="1" si="693"/>
        <v>-3.9500000000000049E-2</v>
      </c>
      <c r="AL799">
        <f t="shared" ca="1" si="694"/>
        <v>-2.015906998924244E-2</v>
      </c>
      <c r="AM799">
        <f t="shared" ca="1" si="695"/>
        <v>-2.8421052631578902E-2</v>
      </c>
      <c r="AN799" s="11">
        <f t="shared" ca="1" si="696"/>
        <v>-0.28000000000000114</v>
      </c>
      <c r="AO799" s="11">
        <f t="shared" ca="1" si="697"/>
        <v>1.881541853807087E-2</v>
      </c>
      <c r="AP799" s="11" t="str">
        <f t="shared" si="698"/>
        <v/>
      </c>
      <c r="AQ799" s="11" t="str">
        <f t="shared" si="699"/>
        <v/>
      </c>
      <c r="AR799" s="11">
        <f t="shared" ca="1" si="732"/>
        <v>-0.23000000000000043</v>
      </c>
      <c r="AS799" s="11">
        <f t="shared" si="738"/>
        <v>-2.1277398447284965E-2</v>
      </c>
      <c r="AT799" s="11">
        <f t="shared" ca="1" si="733"/>
        <v>2.1747018356882979E-3</v>
      </c>
      <c r="AU799" s="11">
        <f t="shared" ca="1" si="734"/>
        <v>5.5905107168849671E-3</v>
      </c>
      <c r="AV799">
        <f t="shared" ca="1" si="700"/>
        <v>0.94289076048402076</v>
      </c>
      <c r="AW799">
        <f t="shared" ca="1" si="701"/>
        <v>0.94073569482288832</v>
      </c>
      <c r="AX799">
        <f>Master!J796/Master!K796</f>
        <v>0.94211287988422576</v>
      </c>
      <c r="AY799">
        <f t="shared" ca="1" si="735"/>
        <v>7.7788059979500002E-4</v>
      </c>
      <c r="AZ799">
        <f t="shared" ca="1" si="736"/>
        <v>-1.3771850613374381E-3</v>
      </c>
      <c r="BA799" s="11">
        <f>Master!L796</f>
        <v>0.94211287988422576</v>
      </c>
      <c r="BB799" s="53">
        <f t="shared" ca="1" si="739"/>
        <v>0</v>
      </c>
      <c r="BC799" s="11">
        <f t="shared" ca="1" si="740"/>
        <v>361.53288743794371</v>
      </c>
      <c r="BD799" s="11">
        <f t="shared" ca="1" si="702"/>
        <v>6.0675883256528493E-2</v>
      </c>
      <c r="BE799" s="11">
        <f t="shared" ca="1" si="703"/>
        <v>15.091882551758108</v>
      </c>
      <c r="BF799" s="11">
        <f t="shared" ca="1" si="704"/>
        <v>15.7288544643247</v>
      </c>
      <c r="BG799" s="11">
        <f t="shared" ca="1" si="705"/>
        <v>16.288268432897077</v>
      </c>
      <c r="BH799" s="11">
        <f t="shared" ca="1" si="706"/>
        <v>16.647270125803463</v>
      </c>
      <c r="BI799" s="11">
        <f t="shared" ca="1" si="707"/>
        <v>16.959185407370164</v>
      </c>
      <c r="BJ799" s="11">
        <f t="shared" ca="1" si="708"/>
        <v>15.17259781239269</v>
      </c>
      <c r="BK799" s="11">
        <f t="shared" ca="1" si="709"/>
        <v>15.825214563169641</v>
      </c>
      <c r="BL799" s="11">
        <f t="shared" ca="1" si="710"/>
        <v>16.395833477905796</v>
      </c>
      <c r="BM799" s="11">
        <f t="shared" ca="1" si="711"/>
        <v>16.761081069538672</v>
      </c>
      <c r="BN799" s="11">
        <f t="shared" ca="1" si="712"/>
        <v>17.077936183924169</v>
      </c>
      <c r="BO799" s="11">
        <f t="shared" ca="1" si="713"/>
        <v>9.8667473743134559E-2</v>
      </c>
      <c r="BP799" s="11">
        <f t="shared" ca="1" si="714"/>
        <v>0.1028024085832504</v>
      </c>
      <c r="BQ799" s="11">
        <f t="shared" ca="1" si="715"/>
        <v>0.11688238950311969</v>
      </c>
      <c r="BR799" s="11">
        <f t="shared" ca="1" si="716"/>
        <v>0.13174078794994415</v>
      </c>
      <c r="BS799" s="11">
        <f t="shared" ca="1" si="717"/>
        <v>0.14693997205669374</v>
      </c>
      <c r="BT799" s="11"/>
      <c r="BU799" s="11"/>
      <c r="BV799" s="11"/>
      <c r="BW799" s="11"/>
      <c r="BX799" s="11"/>
      <c r="BY799" s="11"/>
      <c r="BZ799" s="11" t="str">
        <f t="shared" si="718"/>
        <v/>
      </c>
      <c r="CA799" s="53" t="str">
        <f t="shared" ca="1" si="719"/>
        <v/>
      </c>
    </row>
    <row r="800" spans="2:79" x14ac:dyDescent="0.25">
      <c r="B800" s="52">
        <f>Master!B797</f>
        <v>39225</v>
      </c>
      <c r="C800" s="11">
        <f ca="1">Master!Q797</f>
        <v>13.75</v>
      </c>
      <c r="D800" s="11">
        <f ca="1">Master!R797</f>
        <v>14.34</v>
      </c>
      <c r="E800" s="11">
        <f ca="1">Master!S797</f>
        <v>14.61</v>
      </c>
      <c r="F800" s="11">
        <f ca="1">Master!T797</f>
        <v>14.73</v>
      </c>
      <c r="G800" s="11">
        <f ca="1">Master!U797</f>
        <v>14.78</v>
      </c>
      <c r="H800" s="52">
        <f>VLOOKUP(VLOOKUP($B800,'Exp Dates'!$E$5:$Z$300,MATCH("M1",'Exp Dates'!$E$2:$X$2,0),1),'Exp Dates'!$D$3:$Z$300,4,0)</f>
        <v>39253</v>
      </c>
      <c r="I800" s="52">
        <f>VLOOKUP(VLOOKUP($B800,'Exp Dates'!$E$5:$Z$300,MATCH("M2",'Exp Dates'!$E$2:$X$2,0),1),'Exp Dates'!$D$3:$Z$300,4,0)</f>
        <v>39281</v>
      </c>
      <c r="J800" s="52">
        <f>VLOOKUP(VLOOKUP($B800,'Exp Dates'!$E$5:$Z$300,MATCH("M3",'Exp Dates'!$E$2:$X$2,0),1),'Exp Dates'!$D$3:$Z$300,4,0)</f>
        <v>39316</v>
      </c>
      <c r="K800" s="52">
        <f>VLOOKUP(VLOOKUP($B800,'Exp Dates'!$E$5:$Z$300,MATCH("M4",'Exp Dates'!$E$2:$X$2,0),1),'Exp Dates'!$D$3:$Z$300,4,0)</f>
        <v>39344</v>
      </c>
      <c r="L800" s="52">
        <f>VLOOKUP(VLOOKUP($B800,'Exp Dates'!$E$5:$Z$300,MATCH("M5",'Exp Dates'!$E$2:$X$2,0),1),'Exp Dates'!$D$3:$Z$300,4,0)</f>
        <v>39372</v>
      </c>
      <c r="M800">
        <f t="shared" si="720"/>
        <v>28</v>
      </c>
      <c r="N800">
        <f t="shared" si="721"/>
        <v>56</v>
      </c>
      <c r="O800">
        <f t="shared" si="722"/>
        <v>91</v>
      </c>
      <c r="P800">
        <f t="shared" si="723"/>
        <v>119</v>
      </c>
      <c r="Q800">
        <f t="shared" si="724"/>
        <v>147</v>
      </c>
      <c r="R800">
        <f t="shared" si="684"/>
        <v>1</v>
      </c>
      <c r="S800">
        <f t="shared" ca="1" si="685"/>
        <v>2.1071428571428567E-2</v>
      </c>
      <c r="T800">
        <f t="shared" ca="1" si="686"/>
        <v>4.2857142857143215E-3</v>
      </c>
      <c r="U800">
        <f t="shared" ca="1" si="687"/>
        <v>13.83012099248111</v>
      </c>
      <c r="V800">
        <f t="shared" ca="1" si="688"/>
        <v>13.712126749705899</v>
      </c>
      <c r="W800">
        <f t="shared" ca="1" si="725"/>
        <v>13.83012099248111</v>
      </c>
      <c r="X800">
        <f t="shared" ca="1" si="689"/>
        <v>14.621008636492459</v>
      </c>
      <c r="Y800">
        <f t="shared" si="726"/>
        <v>28</v>
      </c>
      <c r="Z800">
        <f t="shared" ca="1" si="727"/>
        <v>13.75</v>
      </c>
      <c r="AA800">
        <f t="shared" si="728"/>
        <v>56</v>
      </c>
      <c r="AB800">
        <f t="shared" ca="1" si="729"/>
        <v>14.34</v>
      </c>
      <c r="AC800">
        <f t="shared" ca="1" si="730"/>
        <v>13.792142857142856</v>
      </c>
      <c r="AD800" s="11">
        <f>Master!J797</f>
        <v>13.24</v>
      </c>
      <c r="AE800" s="11">
        <f t="shared" ca="1" si="690"/>
        <v>18</v>
      </c>
      <c r="AF800" s="11">
        <f t="shared" si="737"/>
        <v>13.183395706290664</v>
      </c>
      <c r="AG800" s="11">
        <f t="shared" si="731"/>
        <v>0.11320858741867212</v>
      </c>
      <c r="AH800" s="11">
        <f>ROW()</f>
        <v>800</v>
      </c>
      <c r="AI800" s="11">
        <f t="shared" si="691"/>
        <v>19</v>
      </c>
      <c r="AJ800" s="11">
        <f t="shared" si="692"/>
        <v>38</v>
      </c>
      <c r="AK800">
        <f t="shared" ca="1" si="693"/>
        <v>-2.6842105263157882E-2</v>
      </c>
      <c r="AL800">
        <f t="shared" ca="1" si="694"/>
        <v>-1.4192720504805578E-2</v>
      </c>
      <c r="AM800">
        <f t="shared" ca="1" si="695"/>
        <v>-3.1052631578947359E-2</v>
      </c>
      <c r="AN800" s="11">
        <f t="shared" ca="1" si="696"/>
        <v>-0.39000000000000057</v>
      </c>
      <c r="AO800" s="11">
        <f t="shared" ca="1" si="697"/>
        <v>2.7331438508741455E-2</v>
      </c>
      <c r="AP800" s="11" t="str">
        <f t="shared" si="698"/>
        <v/>
      </c>
      <c r="AQ800" s="11">
        <f t="shared" ca="1" si="699"/>
        <v>0.50999999999999979</v>
      </c>
      <c r="AR800" s="11">
        <f t="shared" ca="1" si="732"/>
        <v>-0.46999999999999886</v>
      </c>
      <c r="AS800" s="11">
        <f t="shared" si="738"/>
        <v>1.6755913728439077E-2</v>
      </c>
      <c r="AT800" s="11">
        <f t="shared" ca="1" si="733"/>
        <v>-4.3541433086205028E-3</v>
      </c>
      <c r="AU800" s="11">
        <f t="shared" ca="1" si="734"/>
        <v>-6.9710703415583233E-4</v>
      </c>
      <c r="AV800">
        <f t="shared" ca="1" si="700"/>
        <v>0.94590744977488228</v>
      </c>
      <c r="AW800">
        <f t="shared" ca="1" si="701"/>
        <v>0.94113620807665987</v>
      </c>
      <c r="AX800">
        <f>Master!J797/Master!K797</f>
        <v>0.94978479196556675</v>
      </c>
      <c r="AY800">
        <f t="shared" ca="1" si="735"/>
        <v>-3.8773421906844741E-3</v>
      </c>
      <c r="AZ800">
        <f t="shared" ca="1" si="736"/>
        <v>-8.64858388890688E-3</v>
      </c>
      <c r="BA800" s="11">
        <f>Master!L797</f>
        <v>0.94978479196556675</v>
      </c>
      <c r="BB800" s="53">
        <f t="shared" ca="1" si="739"/>
        <v>0</v>
      </c>
      <c r="BC800" s="11">
        <f t="shared" ca="1" si="740"/>
        <v>361.53288743794371</v>
      </c>
      <c r="BD800" s="11">
        <f t="shared" ca="1" si="702"/>
        <v>3.8519637462235634E-2</v>
      </c>
      <c r="BE800" s="11">
        <f t="shared" ca="1" si="703"/>
        <v>15.241678225687995</v>
      </c>
      <c r="BF800" s="11">
        <f t="shared" ca="1" si="704"/>
        <v>15.88065854882797</v>
      </c>
      <c r="BG800" s="11">
        <f t="shared" ca="1" si="705"/>
        <v>16.439034191128556</v>
      </c>
      <c r="BH800" s="11">
        <f t="shared" ca="1" si="706"/>
        <v>16.796855138275863</v>
      </c>
      <c r="BI800" s="11">
        <f t="shared" ca="1" si="707"/>
        <v>17.107599710632758</v>
      </c>
      <c r="BJ800" s="11">
        <f t="shared" ca="1" si="708"/>
        <v>15.199321914095378</v>
      </c>
      <c r="BK800" s="11">
        <f t="shared" ca="1" si="709"/>
        <v>15.829802090728768</v>
      </c>
      <c r="BL800" s="11">
        <f t="shared" ca="1" si="710"/>
        <v>16.382155824749265</v>
      </c>
      <c r="BM800" s="11">
        <f t="shared" ca="1" si="711"/>
        <v>16.736634563000429</v>
      </c>
      <c r="BN800" s="11">
        <f t="shared" ca="1" si="712"/>
        <v>17.044741117016748</v>
      </c>
      <c r="BO800" s="11">
        <f t="shared" ca="1" si="713"/>
        <v>0.10540523011602754</v>
      </c>
      <c r="BP800" s="11">
        <f t="shared" ca="1" si="714"/>
        <v>0.10389135918610659</v>
      </c>
      <c r="BQ800" s="11">
        <f t="shared" ca="1" si="715"/>
        <v>0.12129745549276283</v>
      </c>
      <c r="BR800" s="11">
        <f t="shared" ca="1" si="716"/>
        <v>0.13622773679568412</v>
      </c>
      <c r="BS800" s="11">
        <f t="shared" ca="1" si="717"/>
        <v>0.15323011617163385</v>
      </c>
      <c r="BT800" s="11"/>
      <c r="BU800" s="11"/>
      <c r="BV800" s="11"/>
      <c r="BW800" s="11"/>
      <c r="BX800" s="11"/>
      <c r="BY800" s="11"/>
      <c r="BZ800" s="11" t="str">
        <f t="shared" si="718"/>
        <v/>
      </c>
      <c r="CA800" s="53" t="str">
        <f t="shared" ca="1" si="719"/>
        <v/>
      </c>
    </row>
    <row r="801" spans="2:79" x14ac:dyDescent="0.25">
      <c r="B801" s="52">
        <f>Master!B798</f>
        <v>39226</v>
      </c>
      <c r="C801" s="11">
        <f ca="1">Master!Q798</f>
        <v>14.2</v>
      </c>
      <c r="D801" s="11">
        <f ca="1">Master!R798</f>
        <v>14.71</v>
      </c>
      <c r="E801" s="11">
        <f ca="1">Master!S798</f>
        <v>14.97</v>
      </c>
      <c r="F801" s="11">
        <f ca="1">Master!T798</f>
        <v>15.03</v>
      </c>
      <c r="G801" s="11">
        <f ca="1">Master!U798</f>
        <v>15.08</v>
      </c>
      <c r="H801" s="52">
        <f>VLOOKUP(VLOOKUP($B801,'Exp Dates'!$E$5:$Z$300,MATCH("M1",'Exp Dates'!$E$2:$X$2,0),1),'Exp Dates'!$D$3:$Z$300,4,0)</f>
        <v>39253</v>
      </c>
      <c r="I801" s="52">
        <f>VLOOKUP(VLOOKUP($B801,'Exp Dates'!$E$5:$Z$300,MATCH("M2",'Exp Dates'!$E$2:$X$2,0),1),'Exp Dates'!$D$3:$Z$300,4,0)</f>
        <v>39281</v>
      </c>
      <c r="J801" s="52">
        <f>VLOOKUP(VLOOKUP($B801,'Exp Dates'!$E$5:$Z$300,MATCH("M3",'Exp Dates'!$E$2:$X$2,0),1),'Exp Dates'!$D$3:$Z$300,4,0)</f>
        <v>39316</v>
      </c>
      <c r="K801" s="52">
        <f>VLOOKUP(VLOOKUP($B801,'Exp Dates'!$E$5:$Z$300,MATCH("M4",'Exp Dates'!$E$2:$X$2,0),1),'Exp Dates'!$D$3:$Z$300,4,0)</f>
        <v>39344</v>
      </c>
      <c r="L801" s="52">
        <f>VLOOKUP(VLOOKUP($B801,'Exp Dates'!$E$5:$Z$300,MATCH("M5",'Exp Dates'!$E$2:$X$2,0),1),'Exp Dates'!$D$3:$Z$300,4,0)</f>
        <v>39372</v>
      </c>
      <c r="M801">
        <f t="shared" si="720"/>
        <v>27</v>
      </c>
      <c r="N801">
        <f t="shared" si="721"/>
        <v>55</v>
      </c>
      <c r="O801">
        <f t="shared" si="722"/>
        <v>90</v>
      </c>
      <c r="P801">
        <f t="shared" si="723"/>
        <v>118</v>
      </c>
      <c r="Q801">
        <f t="shared" si="724"/>
        <v>146</v>
      </c>
      <c r="R801">
        <f t="shared" si="684"/>
        <v>1</v>
      </c>
      <c r="S801">
        <f t="shared" ca="1" si="685"/>
        <v>1.821428571428577E-2</v>
      </c>
      <c r="T801">
        <f t="shared" ca="1" si="686"/>
        <v>2.142857142857097E-3</v>
      </c>
      <c r="U801">
        <f t="shared" ca="1" si="687"/>
        <v>14.301613982344788</v>
      </c>
      <c r="V801">
        <f t="shared" ca="1" si="688"/>
        <v>14.136764127621287</v>
      </c>
      <c r="W801">
        <f t="shared" ca="1" si="725"/>
        <v>14.301613982344788</v>
      </c>
      <c r="X801">
        <f t="shared" ca="1" si="689"/>
        <v>14.978170798225978</v>
      </c>
      <c r="Y801">
        <f t="shared" si="726"/>
        <v>27</v>
      </c>
      <c r="Z801">
        <f t="shared" ca="1" si="727"/>
        <v>14.2</v>
      </c>
      <c r="AA801">
        <f t="shared" si="728"/>
        <v>55</v>
      </c>
      <c r="AB801">
        <f t="shared" ca="1" si="729"/>
        <v>14.71</v>
      </c>
      <c r="AC801">
        <f t="shared" ca="1" si="730"/>
        <v>14.254642857142857</v>
      </c>
      <c r="AD801" s="11">
        <f>Master!J798</f>
        <v>14.08</v>
      </c>
      <c r="AE801" s="11">
        <f t="shared" ca="1" si="690"/>
        <v>18</v>
      </c>
      <c r="AF801" s="11">
        <f t="shared" si="737"/>
        <v>13.631697853145333</v>
      </c>
      <c r="AG801" s="11">
        <f t="shared" si="731"/>
        <v>0.89660429370933592</v>
      </c>
      <c r="AH801" s="11">
        <f>ROW()</f>
        <v>801</v>
      </c>
      <c r="AI801" s="11">
        <f t="shared" si="691"/>
        <v>18</v>
      </c>
      <c r="AJ801" s="11">
        <f t="shared" si="692"/>
        <v>37</v>
      </c>
      <c r="AK801">
        <f t="shared" ca="1" si="693"/>
        <v>-6.6666666666666229E-3</v>
      </c>
      <c r="AL801">
        <f t="shared" ca="1" si="694"/>
        <v>-3.6691174685632433E-3</v>
      </c>
      <c r="AM801">
        <f t="shared" ca="1" si="695"/>
        <v>-2.6842105263157976E-2</v>
      </c>
      <c r="AN801" s="11">
        <f t="shared" ca="1" si="696"/>
        <v>0.50000000000000178</v>
      </c>
      <c r="AO801" s="11">
        <f t="shared" ca="1" si="697"/>
        <v>-3.5469656159758105E-2</v>
      </c>
      <c r="AP801" s="11" t="str">
        <f t="shared" si="698"/>
        <v/>
      </c>
      <c r="AQ801" s="11" t="str">
        <f t="shared" si="699"/>
        <v/>
      </c>
      <c r="AR801" s="11">
        <f t="shared" ca="1" si="732"/>
        <v>0.66999999999999993</v>
      </c>
      <c r="AS801" s="11">
        <f t="shared" si="738"/>
        <v>6.1512800221034218E-2</v>
      </c>
      <c r="AT801" s="11">
        <f t="shared" ca="1" si="733"/>
        <v>3.2203140494634734E-2</v>
      </c>
      <c r="AU801" s="11">
        <f t="shared" ca="1" si="734"/>
        <v>2.5474699441871942E-2</v>
      </c>
      <c r="AV801">
        <f t="shared" ca="1" si="700"/>
        <v>0.95483047796722131</v>
      </c>
      <c r="AW801">
        <f t="shared" ca="1" si="701"/>
        <v>0.9485637942551769</v>
      </c>
      <c r="AX801">
        <f>Master!J798/Master!K798</f>
        <v>0.96570644718792864</v>
      </c>
      <c r="AY801">
        <f t="shared" ca="1" si="735"/>
        <v>-1.0875969220707327E-2</v>
      </c>
      <c r="AZ801">
        <f t="shared" ca="1" si="736"/>
        <v>-1.7142652932751745E-2</v>
      </c>
      <c r="BA801" s="11">
        <f>Master!L798</f>
        <v>0.96570644718792864</v>
      </c>
      <c r="BB801" s="53">
        <f t="shared" ca="1" si="739"/>
        <v>0</v>
      </c>
      <c r="BC801" s="11">
        <f t="shared" ca="1" si="740"/>
        <v>361.53288743794371</v>
      </c>
      <c r="BD801" s="11">
        <f t="shared" ca="1" si="702"/>
        <v>8.5227272727272166E-3</v>
      </c>
      <c r="BE801" s="11">
        <f t="shared" ca="1" si="703"/>
        <v>15.896872102095436</v>
      </c>
      <c r="BF801" s="11">
        <f t="shared" ca="1" si="704"/>
        <v>16.51403382827241</v>
      </c>
      <c r="BG801" s="11">
        <f t="shared" ca="1" si="705"/>
        <v>17.054599885103084</v>
      </c>
      <c r="BH801" s="11">
        <f t="shared" ca="1" si="706"/>
        <v>17.401970797207444</v>
      </c>
      <c r="BI801" s="11">
        <f t="shared" ca="1" si="707"/>
        <v>17.70424497335334</v>
      </c>
      <c r="BJ801" s="11">
        <f t="shared" ca="1" si="708"/>
        <v>15.564908894168692</v>
      </c>
      <c r="BK801" s="11">
        <f t="shared" ca="1" si="709"/>
        <v>16.113017427205381</v>
      </c>
      <c r="BL801" s="11">
        <f t="shared" ca="1" si="710"/>
        <v>16.605215884896129</v>
      </c>
      <c r="BM801" s="11">
        <f t="shared" ca="1" si="711"/>
        <v>16.925861614530671</v>
      </c>
      <c r="BN801" s="11">
        <f t="shared" ca="1" si="712"/>
        <v>17.207084608378583</v>
      </c>
      <c r="BO801" s="11">
        <f t="shared" ca="1" si="713"/>
        <v>9.6120344659767154E-2</v>
      </c>
      <c r="BP801" s="11">
        <f t="shared" ca="1" si="714"/>
        <v>9.5378479075824751E-2</v>
      </c>
      <c r="BQ801" s="11">
        <f t="shared" ca="1" si="715"/>
        <v>0.1092328580424935</v>
      </c>
      <c r="BR801" s="11">
        <f t="shared" ca="1" si="716"/>
        <v>0.12613849730742999</v>
      </c>
      <c r="BS801" s="11">
        <f t="shared" ca="1" si="717"/>
        <v>0.14105335599327473</v>
      </c>
      <c r="BT801" s="11"/>
      <c r="BU801" s="11"/>
      <c r="BV801" s="11"/>
      <c r="BW801" s="11"/>
      <c r="BX801" s="11"/>
      <c r="BY801" s="11"/>
      <c r="BZ801" s="11" t="str">
        <f t="shared" si="718"/>
        <v/>
      </c>
      <c r="CA801" s="53" t="str">
        <f t="shared" ca="1" si="719"/>
        <v/>
      </c>
    </row>
    <row r="802" spans="2:79" x14ac:dyDescent="0.25">
      <c r="B802" s="52">
        <f>Master!B799</f>
        <v>39227</v>
      </c>
      <c r="C802" s="11">
        <f ca="1">Master!Q799</f>
        <v>13.96</v>
      </c>
      <c r="D802" s="11">
        <f ca="1">Master!R799</f>
        <v>14.64</v>
      </c>
      <c r="E802" s="11">
        <f ca="1">Master!S799</f>
        <v>14.79</v>
      </c>
      <c r="F802" s="11">
        <f ca="1">Master!T799</f>
        <v>14.95</v>
      </c>
      <c r="G802" s="11">
        <f ca="1">Master!U799</f>
        <v>15.01</v>
      </c>
      <c r="H802" s="52">
        <f>VLOOKUP(VLOOKUP($B802,'Exp Dates'!$E$5:$Z$300,MATCH("M1",'Exp Dates'!$E$2:$X$2,0),1),'Exp Dates'!$D$3:$Z$300,4,0)</f>
        <v>39253</v>
      </c>
      <c r="I802" s="52">
        <f>VLOOKUP(VLOOKUP($B802,'Exp Dates'!$E$5:$Z$300,MATCH("M2",'Exp Dates'!$E$2:$X$2,0),1),'Exp Dates'!$D$3:$Z$300,4,0)</f>
        <v>39281</v>
      </c>
      <c r="J802" s="52">
        <f>VLOOKUP(VLOOKUP($B802,'Exp Dates'!$E$5:$Z$300,MATCH("M3",'Exp Dates'!$E$2:$X$2,0),1),'Exp Dates'!$D$3:$Z$300,4,0)</f>
        <v>39316</v>
      </c>
      <c r="K802" s="52">
        <f>VLOOKUP(VLOOKUP($B802,'Exp Dates'!$E$5:$Z$300,MATCH("M4",'Exp Dates'!$E$2:$X$2,0),1),'Exp Dates'!$D$3:$Z$300,4,0)</f>
        <v>39344</v>
      </c>
      <c r="L802" s="52">
        <f>VLOOKUP(VLOOKUP($B802,'Exp Dates'!$E$5:$Z$300,MATCH("M5",'Exp Dates'!$E$2:$X$2,0),1),'Exp Dates'!$D$3:$Z$300,4,0)</f>
        <v>39372</v>
      </c>
      <c r="M802">
        <f t="shared" si="720"/>
        <v>26</v>
      </c>
      <c r="N802">
        <f t="shared" si="721"/>
        <v>54</v>
      </c>
      <c r="O802">
        <f t="shared" si="722"/>
        <v>89</v>
      </c>
      <c r="P802">
        <f t="shared" si="723"/>
        <v>117</v>
      </c>
      <c r="Q802">
        <f t="shared" si="724"/>
        <v>145</v>
      </c>
      <c r="R802">
        <f t="shared" si="684"/>
        <v>1</v>
      </c>
      <c r="S802">
        <f t="shared" ca="1" si="685"/>
        <v>2.4285714285714275E-2</v>
      </c>
      <c r="T802">
        <f t="shared" ca="1" si="686"/>
        <v>5.7142857142857195E-3</v>
      </c>
      <c r="U802">
        <f t="shared" ca="1" si="687"/>
        <v>14.137981266281063</v>
      </c>
      <c r="V802">
        <f t="shared" ca="1" si="688"/>
        <v>14.330012062600851</v>
      </c>
      <c r="W802">
        <f t="shared" ca="1" si="725"/>
        <v>14.137981266281063</v>
      </c>
      <c r="X802">
        <f t="shared" ca="1" si="689"/>
        <v>14.818883099389238</v>
      </c>
      <c r="Y802">
        <f t="shared" si="726"/>
        <v>26</v>
      </c>
      <c r="Z802">
        <f t="shared" ca="1" si="727"/>
        <v>13.96</v>
      </c>
      <c r="AA802">
        <f t="shared" si="728"/>
        <v>54</v>
      </c>
      <c r="AB802">
        <f t="shared" ca="1" si="729"/>
        <v>14.64</v>
      </c>
      <c r="AC802">
        <f t="shared" ca="1" si="730"/>
        <v>14.057142857142859</v>
      </c>
      <c r="AD802" s="11">
        <f>Master!J799</f>
        <v>13.34</v>
      </c>
      <c r="AE802" s="11">
        <f t="shared" ca="1" si="690"/>
        <v>18</v>
      </c>
      <c r="AF802" s="11">
        <f t="shared" si="737"/>
        <v>13.485848926572666</v>
      </c>
      <c r="AG802" s="11">
        <f t="shared" si="731"/>
        <v>-0.29169785314533314</v>
      </c>
      <c r="AH802" s="11">
        <f>ROW()</f>
        <v>802</v>
      </c>
      <c r="AI802" s="11">
        <f t="shared" si="691"/>
        <v>17</v>
      </c>
      <c r="AJ802" s="11">
        <f t="shared" si="692"/>
        <v>36</v>
      </c>
      <c r="AK802">
        <f t="shared" ca="1" si="693"/>
        <v>-3.6470588235294178E-2</v>
      </c>
      <c r="AL802">
        <f t="shared" ca="1" si="694"/>
        <v>-2.0254556819635283E-2</v>
      </c>
      <c r="AM802">
        <f t="shared" ca="1" si="695"/>
        <v>-3.578947368421051E-2</v>
      </c>
      <c r="AN802" s="11">
        <f t="shared" ca="1" si="696"/>
        <v>-0.32000000000000028</v>
      </c>
      <c r="AO802" s="11">
        <f t="shared" ca="1" si="697"/>
        <v>2.1471736617504653E-2</v>
      </c>
      <c r="AP802" s="11">
        <f t="shared" ca="1" si="698"/>
        <v>2.1471736617504653E-2</v>
      </c>
      <c r="AQ802" s="11" t="str">
        <f t="shared" si="699"/>
        <v/>
      </c>
      <c r="AR802" s="11">
        <f t="shared" ca="1" si="732"/>
        <v>-0.40000000000000036</v>
      </c>
      <c r="AS802" s="11">
        <f t="shared" si="738"/>
        <v>-5.3988310242418736E-2</v>
      </c>
      <c r="AT802" s="11">
        <f t="shared" ca="1" si="733"/>
        <v>-1.7045867272988496E-2</v>
      </c>
      <c r="AU802" s="11">
        <f t="shared" ca="1" si="734"/>
        <v>-4.770026080180634E-3</v>
      </c>
      <c r="AV802">
        <f t="shared" ca="1" si="700"/>
        <v>0.95405174407940108</v>
      </c>
      <c r="AW802">
        <f t="shared" ca="1" si="701"/>
        <v>0.94388100067613268</v>
      </c>
      <c r="AX802">
        <f>Master!J799/Master!K799</f>
        <v>0.93811533052039375</v>
      </c>
      <c r="AY802">
        <f t="shared" ca="1" si="735"/>
        <v>1.5936413559007323E-2</v>
      </c>
      <c r="AZ802">
        <f t="shared" ca="1" si="736"/>
        <v>5.7656701557389223E-3</v>
      </c>
      <c r="BA802" s="11">
        <f>Master!L799</f>
        <v>0.93811533052039375</v>
      </c>
      <c r="BB802" s="53">
        <f t="shared" ca="1" si="739"/>
        <v>0</v>
      </c>
      <c r="BC802" s="11">
        <f t="shared" ca="1" si="740"/>
        <v>361.53288743794371</v>
      </c>
      <c r="BD802" s="11">
        <f t="shared" ca="1" si="702"/>
        <v>4.6476761619190482E-2</v>
      </c>
      <c r="BE802" s="11">
        <f t="shared" ca="1" si="703"/>
        <v>15.264049642053383</v>
      </c>
      <c r="BF802" s="11">
        <f t="shared" ca="1" si="704"/>
        <v>15.920632573685808</v>
      </c>
      <c r="BG802" s="11">
        <f t="shared" ca="1" si="705"/>
        <v>16.486086763495166</v>
      </c>
      <c r="BH802" s="11">
        <f t="shared" ca="1" si="706"/>
        <v>16.846574545209535</v>
      </c>
      <c r="BI802" s="11">
        <f t="shared" ca="1" si="707"/>
        <v>17.158935242499762</v>
      </c>
      <c r="BJ802" s="11">
        <f t="shared" ca="1" si="708"/>
        <v>15.370870590734572</v>
      </c>
      <c r="BK802" s="11">
        <f t="shared" ca="1" si="709"/>
        <v>16.050513738904737</v>
      </c>
      <c r="BL802" s="11">
        <f t="shared" ca="1" si="710"/>
        <v>16.631929521317161</v>
      </c>
      <c r="BM802" s="11">
        <f t="shared" ca="1" si="711"/>
        <v>17.001196596652875</v>
      </c>
      <c r="BN802" s="11">
        <f t="shared" ca="1" si="712"/>
        <v>17.320458281663452</v>
      </c>
      <c r="BO802" s="11">
        <f t="shared" ca="1" si="713"/>
        <v>0.10106522856264832</v>
      </c>
      <c r="BP802" s="11">
        <f t="shared" ca="1" si="714"/>
        <v>9.6346566865077587E-2</v>
      </c>
      <c r="BQ802" s="11">
        <f t="shared" ca="1" si="715"/>
        <v>0.12453884525471004</v>
      </c>
      <c r="BR802" s="11">
        <f t="shared" ca="1" si="716"/>
        <v>0.13720378572928937</v>
      </c>
      <c r="BS802" s="11">
        <f t="shared" ca="1" si="717"/>
        <v>0.15392793348857103</v>
      </c>
      <c r="BT802" s="11"/>
      <c r="BU802" s="11"/>
      <c r="BV802" s="11"/>
      <c r="BW802" s="11"/>
      <c r="BX802" s="11"/>
      <c r="BY802" s="11"/>
      <c r="BZ802" s="11" t="str">
        <f t="shared" si="718"/>
        <v/>
      </c>
      <c r="CA802" s="53" t="str">
        <f t="shared" ca="1" si="719"/>
        <v/>
      </c>
    </row>
    <row r="803" spans="2:79" x14ac:dyDescent="0.25">
      <c r="B803" s="52">
        <f>Master!B800</f>
        <v>39231</v>
      </c>
      <c r="C803" s="11">
        <f ca="1">Master!Q800</f>
        <v>13.83</v>
      </c>
      <c r="D803" s="11">
        <f ca="1">Master!R800</f>
        <v>14.43</v>
      </c>
      <c r="E803" s="11">
        <f ca="1">Master!S800</f>
        <v>14.7</v>
      </c>
      <c r="F803" s="11">
        <f ca="1">Master!T800</f>
        <v>14.83</v>
      </c>
      <c r="G803" s="11">
        <f ca="1">Master!U800</f>
        <v>14.93</v>
      </c>
      <c r="H803" s="52">
        <f>VLOOKUP(VLOOKUP($B803,'Exp Dates'!$E$5:$Z$300,MATCH("M1",'Exp Dates'!$E$2:$X$2,0),1),'Exp Dates'!$D$3:$Z$300,4,0)</f>
        <v>39253</v>
      </c>
      <c r="I803" s="52">
        <f>VLOOKUP(VLOOKUP($B803,'Exp Dates'!$E$5:$Z$300,MATCH("M2",'Exp Dates'!$E$2:$X$2,0),1),'Exp Dates'!$D$3:$Z$300,4,0)</f>
        <v>39281</v>
      </c>
      <c r="J803" s="52">
        <f>VLOOKUP(VLOOKUP($B803,'Exp Dates'!$E$5:$Z$300,MATCH("M3",'Exp Dates'!$E$2:$X$2,0),1),'Exp Dates'!$D$3:$Z$300,4,0)</f>
        <v>39316</v>
      </c>
      <c r="K803" s="52">
        <f>VLOOKUP(VLOOKUP($B803,'Exp Dates'!$E$5:$Z$300,MATCH("M4",'Exp Dates'!$E$2:$X$2,0),1),'Exp Dates'!$D$3:$Z$300,4,0)</f>
        <v>39344</v>
      </c>
      <c r="L803" s="52">
        <f>VLOOKUP(VLOOKUP($B803,'Exp Dates'!$E$5:$Z$300,MATCH("M5",'Exp Dates'!$E$2:$X$2,0),1),'Exp Dates'!$D$3:$Z$300,4,0)</f>
        <v>39372</v>
      </c>
      <c r="M803">
        <f t="shared" si="720"/>
        <v>22</v>
      </c>
      <c r="N803">
        <f t="shared" si="721"/>
        <v>50</v>
      </c>
      <c r="O803">
        <f t="shared" si="722"/>
        <v>85</v>
      </c>
      <c r="P803">
        <f t="shared" si="723"/>
        <v>113</v>
      </c>
      <c r="Q803">
        <f t="shared" si="724"/>
        <v>141</v>
      </c>
      <c r="R803">
        <f t="shared" si="684"/>
        <v>1</v>
      </c>
      <c r="S803">
        <f t="shared" ca="1" si="685"/>
        <v>2.1428571428571415E-2</v>
      </c>
      <c r="T803">
        <f t="shared" ca="1" si="686"/>
        <v>4.6428571428571708E-3</v>
      </c>
      <c r="U803">
        <f t="shared" ca="1" si="687"/>
        <v>14.118894635001912</v>
      </c>
      <c r="V803">
        <f t="shared" ca="1" si="688"/>
        <v>13.981807056722984</v>
      </c>
      <c r="W803">
        <f t="shared" ca="1" si="725"/>
        <v>14.118894635001912</v>
      </c>
      <c r="X803">
        <f t="shared" ca="1" si="689"/>
        <v>14.745260448142778</v>
      </c>
      <c r="Y803">
        <f t="shared" si="726"/>
        <v>22</v>
      </c>
      <c r="Z803">
        <f t="shared" ca="1" si="727"/>
        <v>13.83</v>
      </c>
      <c r="AA803">
        <f t="shared" si="728"/>
        <v>50</v>
      </c>
      <c r="AB803">
        <f t="shared" ca="1" si="729"/>
        <v>14.43</v>
      </c>
      <c r="AC803">
        <f t="shared" ca="1" si="730"/>
        <v>14.001428571428571</v>
      </c>
      <c r="AD803" s="11">
        <f>Master!J800</f>
        <v>13.53</v>
      </c>
      <c r="AE803" s="11">
        <f t="shared" ca="1" si="690"/>
        <v>18</v>
      </c>
      <c r="AF803" s="11">
        <f t="shared" si="737"/>
        <v>13.507924463286333</v>
      </c>
      <c r="AG803" s="11">
        <f t="shared" si="731"/>
        <v>4.4151073427332932E-2</v>
      </c>
      <c r="AH803" s="11">
        <f>ROW()</f>
        <v>803</v>
      </c>
      <c r="AI803" s="11">
        <f t="shared" si="691"/>
        <v>16</v>
      </c>
      <c r="AJ803" s="11">
        <f t="shared" si="692"/>
        <v>35</v>
      </c>
      <c r="AK803">
        <f t="shared" ca="1" si="693"/>
        <v>-1.8750000000000044E-2</v>
      </c>
      <c r="AL803">
        <f t="shared" ca="1" si="694"/>
        <v>-1.0823107000909715E-2</v>
      </c>
      <c r="AM803">
        <f t="shared" ca="1" si="695"/>
        <v>-3.1578947368421033E-2</v>
      </c>
      <c r="AN803" s="11">
        <f t="shared" ca="1" si="696"/>
        <v>0.42999999999999972</v>
      </c>
      <c r="AO803" s="11">
        <f t="shared" ca="1" si="697"/>
        <v>-3.1874411207585641E-2</v>
      </c>
      <c r="AP803" s="11" t="str">
        <f t="shared" si="698"/>
        <v/>
      </c>
      <c r="AQ803" s="11" t="str">
        <f t="shared" si="699"/>
        <v/>
      </c>
      <c r="AR803" s="11">
        <f t="shared" ca="1" si="732"/>
        <v>0.60999999999999943</v>
      </c>
      <c r="AS803" s="11">
        <f t="shared" si="738"/>
        <v>1.4142401695218968E-2</v>
      </c>
      <c r="AT803" s="11">
        <f t="shared" ca="1" si="733"/>
        <v>-9.3559516575596087E-3</v>
      </c>
      <c r="AU803" s="11">
        <f t="shared" ca="1" si="734"/>
        <v>-1.4448135747386041E-2</v>
      </c>
      <c r="AV803">
        <f t="shared" ca="1" si="700"/>
        <v>0.95752087151368293</v>
      </c>
      <c r="AW803">
        <f t="shared" ca="1" si="701"/>
        <v>0.94081632653061231</v>
      </c>
      <c r="AX803">
        <f>Master!J800/Master!K800</f>
        <v>0.95821529745042489</v>
      </c>
      <c r="AY803">
        <f t="shared" ca="1" si="735"/>
        <v>-6.9442593674196029E-4</v>
      </c>
      <c r="AZ803">
        <f t="shared" ca="1" si="736"/>
        <v>-1.7398970919812573E-2</v>
      </c>
      <c r="BA803" s="11">
        <f>Master!L800</f>
        <v>0.95821529745042489</v>
      </c>
      <c r="BB803" s="53">
        <f t="shared" ca="1" si="739"/>
        <v>0</v>
      </c>
      <c r="BC803" s="11">
        <f t="shared" ca="1" si="740"/>
        <v>361.53288743794371</v>
      </c>
      <c r="BD803" s="11">
        <f t="shared" ca="1" si="702"/>
        <v>2.2172949002217349E-2</v>
      </c>
      <c r="BE803" s="11">
        <f t="shared" ca="1" si="703"/>
        <v>15.293635039851992</v>
      </c>
      <c r="BF803" s="11">
        <f t="shared" ca="1" si="704"/>
        <v>15.991327605951625</v>
      </c>
      <c r="BG803" s="11">
        <f t="shared" ca="1" si="705"/>
        <v>16.572267247934459</v>
      </c>
      <c r="BH803" s="11">
        <f t="shared" ca="1" si="706"/>
        <v>16.938486568692241</v>
      </c>
      <c r="BI803" s="11">
        <f t="shared" ca="1" si="707"/>
        <v>17.25430889091561</v>
      </c>
      <c r="BJ803" s="11">
        <f t="shared" ca="1" si="708"/>
        <v>15.278253324812162</v>
      </c>
      <c r="BK803" s="11">
        <f t="shared" ca="1" si="709"/>
        <v>15.97203934792786</v>
      </c>
      <c r="BL803" s="11">
        <f t="shared" ca="1" si="710"/>
        <v>16.550415668540268</v>
      </c>
      <c r="BM803" s="11">
        <f t="shared" ca="1" si="711"/>
        <v>16.915252319196522</v>
      </c>
      <c r="BN803" s="11">
        <f t="shared" ca="1" si="712"/>
        <v>17.229997214880797</v>
      </c>
      <c r="BO803" s="11">
        <f t="shared" ca="1" si="713"/>
        <v>0.104718244744191</v>
      </c>
      <c r="BP803" s="11">
        <f t="shared" ca="1" si="714"/>
        <v>0.10686343367483442</v>
      </c>
      <c r="BQ803" s="11">
        <f t="shared" ca="1" si="715"/>
        <v>0.12587861690750124</v>
      </c>
      <c r="BR803" s="11">
        <f t="shared" ca="1" si="716"/>
        <v>0.14061040587973861</v>
      </c>
      <c r="BS803" s="11">
        <f t="shared" ca="1" si="717"/>
        <v>0.15405205725926296</v>
      </c>
      <c r="BT803" s="11"/>
      <c r="BU803" s="11"/>
      <c r="BV803" s="11"/>
      <c r="BW803" s="11"/>
      <c r="BX803" s="11"/>
      <c r="BY803" s="11"/>
      <c r="BZ803" s="11" t="str">
        <f t="shared" si="718"/>
        <v/>
      </c>
      <c r="CA803" s="53" t="str">
        <f t="shared" ca="1" si="719"/>
        <v/>
      </c>
    </row>
    <row r="804" spans="2:79" x14ac:dyDescent="0.25">
      <c r="B804" s="52">
        <f>Master!B801</f>
        <v>39232</v>
      </c>
      <c r="C804" s="11">
        <f ca="1">Master!Q801</f>
        <v>13.56</v>
      </c>
      <c r="D804" s="11">
        <f ca="1">Master!R801</f>
        <v>14.34</v>
      </c>
      <c r="E804" s="11">
        <f ca="1">Master!S801</f>
        <v>14.6</v>
      </c>
      <c r="F804" s="11">
        <f ca="1">Master!T801</f>
        <v>14.78</v>
      </c>
      <c r="G804" s="11">
        <f ca="1">Master!U801</f>
        <v>14.85</v>
      </c>
      <c r="H804" s="52">
        <f>VLOOKUP(VLOOKUP($B804,'Exp Dates'!$E$5:$Z$300,MATCH("M1",'Exp Dates'!$E$2:$X$2,0),1),'Exp Dates'!$D$3:$Z$300,4,0)</f>
        <v>39253</v>
      </c>
      <c r="I804" s="52">
        <f>VLOOKUP(VLOOKUP($B804,'Exp Dates'!$E$5:$Z$300,MATCH("M2",'Exp Dates'!$E$2:$X$2,0),1),'Exp Dates'!$D$3:$Z$300,4,0)</f>
        <v>39281</v>
      </c>
      <c r="J804" s="52">
        <f>VLOOKUP(VLOOKUP($B804,'Exp Dates'!$E$5:$Z$300,MATCH("M3",'Exp Dates'!$E$2:$X$2,0),1),'Exp Dates'!$D$3:$Z$300,4,0)</f>
        <v>39316</v>
      </c>
      <c r="K804" s="52">
        <f>VLOOKUP(VLOOKUP($B804,'Exp Dates'!$E$5:$Z$300,MATCH("M4",'Exp Dates'!$E$2:$X$2,0),1),'Exp Dates'!$D$3:$Z$300,4,0)</f>
        <v>39344</v>
      </c>
      <c r="L804" s="52">
        <f>VLOOKUP(VLOOKUP($B804,'Exp Dates'!$E$5:$Z$300,MATCH("M5",'Exp Dates'!$E$2:$X$2,0),1),'Exp Dates'!$D$3:$Z$300,4,0)</f>
        <v>39372</v>
      </c>
      <c r="M804">
        <f t="shared" si="720"/>
        <v>21</v>
      </c>
      <c r="N804">
        <f t="shared" si="721"/>
        <v>49</v>
      </c>
      <c r="O804">
        <f t="shared" si="722"/>
        <v>84</v>
      </c>
      <c r="P804">
        <f t="shared" si="723"/>
        <v>112</v>
      </c>
      <c r="Q804">
        <f t="shared" si="724"/>
        <v>140</v>
      </c>
      <c r="R804">
        <f t="shared" si="684"/>
        <v>1</v>
      </c>
      <c r="S804">
        <f t="shared" ca="1" si="685"/>
        <v>2.7857142857142834E-2</v>
      </c>
      <c r="T804">
        <f t="shared" ca="1" si="686"/>
        <v>6.428571428571418E-3</v>
      </c>
      <c r="U804">
        <f t="shared" ca="1" si="687"/>
        <v>13.974929337925113</v>
      </c>
      <c r="V804">
        <f t="shared" ca="1" si="688"/>
        <v>13.9355126206394</v>
      </c>
      <c r="W804">
        <f t="shared" ca="1" si="725"/>
        <v>13.974929337925113</v>
      </c>
      <c r="X804">
        <f t="shared" ca="1" si="689"/>
        <v>14.669939419801473</v>
      </c>
      <c r="Y804">
        <f t="shared" si="726"/>
        <v>21</v>
      </c>
      <c r="Z804">
        <f t="shared" ca="1" si="727"/>
        <v>13.56</v>
      </c>
      <c r="AA804">
        <f t="shared" si="728"/>
        <v>49</v>
      </c>
      <c r="AB804">
        <f t="shared" ca="1" si="729"/>
        <v>14.34</v>
      </c>
      <c r="AC804">
        <f t="shared" ca="1" si="730"/>
        <v>13.810714285714287</v>
      </c>
      <c r="AD804" s="11">
        <f>Master!J801</f>
        <v>12.83</v>
      </c>
      <c r="AE804" s="11">
        <f t="shared" ca="1" si="690"/>
        <v>18</v>
      </c>
      <c r="AF804" s="11">
        <f t="shared" si="737"/>
        <v>13.168962231643167</v>
      </c>
      <c r="AG804" s="11">
        <f t="shared" si="731"/>
        <v>-0.67792446328633282</v>
      </c>
      <c r="AH804" s="11">
        <f>ROW()</f>
        <v>804</v>
      </c>
      <c r="AI804" s="11">
        <f t="shared" si="691"/>
        <v>15</v>
      </c>
      <c r="AJ804" s="11">
        <f t="shared" si="692"/>
        <v>34</v>
      </c>
      <c r="AK804">
        <f t="shared" ca="1" si="693"/>
        <v>-4.8666666666666698E-2</v>
      </c>
      <c r="AL804">
        <f t="shared" ca="1" si="694"/>
        <v>-2.8443844110169536E-2</v>
      </c>
      <c r="AM804">
        <f t="shared" ca="1" si="695"/>
        <v>-4.1052631578947334E-2</v>
      </c>
      <c r="AN804" s="11">
        <f t="shared" ca="1" si="696"/>
        <v>-0.21000000000000085</v>
      </c>
      <c r="AO804" s="11">
        <f t="shared" ca="1" si="697"/>
        <v>1.3389097042022957E-2</v>
      </c>
      <c r="AP804" s="11" t="str">
        <f t="shared" si="698"/>
        <v/>
      </c>
      <c r="AQ804" s="11" t="str">
        <f t="shared" si="699"/>
        <v/>
      </c>
      <c r="AR804" s="11">
        <f t="shared" ca="1" si="732"/>
        <v>-0.30000000000000071</v>
      </c>
      <c r="AS804" s="11">
        <f t="shared" si="738"/>
        <v>-5.3123263555151512E-2</v>
      </c>
      <c r="AT804" s="11">
        <f t="shared" ca="1" si="733"/>
        <v>-1.9715863164417317E-2</v>
      </c>
      <c r="AU804" s="11">
        <f t="shared" ca="1" si="734"/>
        <v>-6.2565376143051488E-3</v>
      </c>
      <c r="AV804">
        <f t="shared" ca="1" si="700"/>
        <v>0.95262352065760847</v>
      </c>
      <c r="AW804">
        <f t="shared" ca="1" si="701"/>
        <v>0.9287671232876713</v>
      </c>
      <c r="AX804">
        <f>Master!J801/Master!K801</f>
        <v>0.93649635036496359</v>
      </c>
      <c r="AY804">
        <f t="shared" ca="1" si="735"/>
        <v>1.6127170292644877E-2</v>
      </c>
      <c r="AZ804">
        <f t="shared" ca="1" si="736"/>
        <v>-7.7292270772922889E-3</v>
      </c>
      <c r="BA804" s="11">
        <f>Master!L801</f>
        <v>0.93649635036496359</v>
      </c>
      <c r="BB804" s="53">
        <f t="shared" ca="1" si="739"/>
        <v>0</v>
      </c>
      <c r="BC804" s="11">
        <f t="shared" ca="1" si="740"/>
        <v>361.53288743794371</v>
      </c>
      <c r="BD804" s="11">
        <f t="shared" ca="1" si="702"/>
        <v>5.6897895557287644E-2</v>
      </c>
      <c r="BE804" s="11">
        <f t="shared" ca="1" si="703"/>
        <v>14.680156978377532</v>
      </c>
      <c r="BF804" s="11">
        <f t="shared" ca="1" si="704"/>
        <v>15.42361994100353</v>
      </c>
      <c r="BG804" s="11">
        <f t="shared" ca="1" si="705"/>
        <v>16.030709958328949</v>
      </c>
      <c r="BH804" s="11">
        <f t="shared" ca="1" si="706"/>
        <v>16.410241935891079</v>
      </c>
      <c r="BI804" s="11">
        <f t="shared" ca="1" si="707"/>
        <v>16.736147321860457</v>
      </c>
      <c r="BJ804" s="11">
        <f t="shared" ca="1" si="708"/>
        <v>14.912989566842889</v>
      </c>
      <c r="BK804" s="11">
        <f t="shared" ca="1" si="709"/>
        <v>15.718292840594493</v>
      </c>
      <c r="BL804" s="11">
        <f t="shared" ca="1" si="710"/>
        <v>16.365352399287232</v>
      </c>
      <c r="BM804" s="11">
        <f t="shared" ca="1" si="711"/>
        <v>16.766332141418513</v>
      </c>
      <c r="BN804" s="11">
        <f t="shared" ca="1" si="712"/>
        <v>17.108912365484631</v>
      </c>
      <c r="BO804" s="11">
        <f t="shared" ca="1" si="713"/>
        <v>9.9777991655080278E-2</v>
      </c>
      <c r="BP804" s="11">
        <f t="shared" ca="1" si="714"/>
        <v>9.6115260850383022E-2</v>
      </c>
      <c r="BQ804" s="11">
        <f t="shared" ca="1" si="715"/>
        <v>0.12091454789638578</v>
      </c>
      <c r="BR804" s="11">
        <f t="shared" ca="1" si="716"/>
        <v>0.13439324366837035</v>
      </c>
      <c r="BS804" s="11">
        <f t="shared" ca="1" si="717"/>
        <v>0.15211531080704588</v>
      </c>
      <c r="BT804" s="11"/>
      <c r="BU804" s="11"/>
      <c r="BV804" s="11"/>
      <c r="BW804" s="11"/>
      <c r="BX804" s="11"/>
      <c r="BY804" s="11"/>
      <c r="BZ804" s="11" t="str">
        <f t="shared" si="718"/>
        <v/>
      </c>
      <c r="CA804" s="53" t="str">
        <f t="shared" ca="1" si="719"/>
        <v/>
      </c>
    </row>
    <row r="805" spans="2:79" x14ac:dyDescent="0.25">
      <c r="B805" s="52">
        <f>Master!B802</f>
        <v>39233</v>
      </c>
      <c r="C805" s="11">
        <f ca="1">Master!Q802</f>
        <v>13.57</v>
      </c>
      <c r="D805" s="11">
        <f ca="1">Master!R802</f>
        <v>14.26</v>
      </c>
      <c r="E805" s="11">
        <f ca="1">Master!S802</f>
        <v>14.62</v>
      </c>
      <c r="F805" s="11">
        <f ca="1">Master!T802</f>
        <v>14.81</v>
      </c>
      <c r="G805" s="11">
        <f ca="1">Master!U802</f>
        <v>14.8</v>
      </c>
      <c r="H805" s="52">
        <f>VLOOKUP(VLOOKUP($B805,'Exp Dates'!$E$5:$Z$300,MATCH("M1",'Exp Dates'!$E$2:$X$2,0),1),'Exp Dates'!$D$3:$Z$300,4,0)</f>
        <v>39253</v>
      </c>
      <c r="I805" s="52">
        <f>VLOOKUP(VLOOKUP($B805,'Exp Dates'!$E$5:$Z$300,MATCH("M2",'Exp Dates'!$E$2:$X$2,0),1),'Exp Dates'!$D$3:$Z$300,4,0)</f>
        <v>39281</v>
      </c>
      <c r="J805" s="52">
        <f>VLOOKUP(VLOOKUP($B805,'Exp Dates'!$E$5:$Z$300,MATCH("M3",'Exp Dates'!$E$2:$X$2,0),1),'Exp Dates'!$D$3:$Z$300,4,0)</f>
        <v>39316</v>
      </c>
      <c r="K805" s="52">
        <f>VLOOKUP(VLOOKUP($B805,'Exp Dates'!$E$5:$Z$300,MATCH("M4",'Exp Dates'!$E$2:$X$2,0),1),'Exp Dates'!$D$3:$Z$300,4,0)</f>
        <v>39344</v>
      </c>
      <c r="L805" s="52">
        <f>VLOOKUP(VLOOKUP($B805,'Exp Dates'!$E$5:$Z$300,MATCH("M5",'Exp Dates'!$E$2:$X$2,0),1),'Exp Dates'!$D$3:$Z$300,4,0)</f>
        <v>39372</v>
      </c>
      <c r="M805">
        <f t="shared" si="720"/>
        <v>20</v>
      </c>
      <c r="N805">
        <f t="shared" si="721"/>
        <v>48</v>
      </c>
      <c r="O805">
        <f t="shared" si="722"/>
        <v>83</v>
      </c>
      <c r="P805">
        <f t="shared" si="723"/>
        <v>111</v>
      </c>
      <c r="Q805">
        <f t="shared" si="724"/>
        <v>139</v>
      </c>
      <c r="R805">
        <f t="shared" si="684"/>
        <v>1</v>
      </c>
      <c r="S805">
        <f t="shared" ca="1" si="685"/>
        <v>2.4642857142857126E-2</v>
      </c>
      <c r="T805">
        <f t="shared" ca="1" si="686"/>
        <v>6.7857142857143315E-3</v>
      </c>
      <c r="U805">
        <f t="shared" ca="1" si="687"/>
        <v>13.968459880336537</v>
      </c>
      <c r="V805">
        <f t="shared" ca="1" si="688"/>
        <v>13.731512620871126</v>
      </c>
      <c r="W805">
        <f t="shared" ca="1" si="725"/>
        <v>13.968459880336537</v>
      </c>
      <c r="X805">
        <f t="shared" ca="1" si="689"/>
        <v>14.701291057446635</v>
      </c>
      <c r="Y805">
        <f t="shared" si="726"/>
        <v>20</v>
      </c>
      <c r="Z805">
        <f t="shared" ca="1" si="727"/>
        <v>13.57</v>
      </c>
      <c r="AA805">
        <f t="shared" si="728"/>
        <v>48</v>
      </c>
      <c r="AB805">
        <f t="shared" ca="1" si="729"/>
        <v>14.26</v>
      </c>
      <c r="AC805">
        <f t="shared" ca="1" si="730"/>
        <v>13.816428571428572</v>
      </c>
      <c r="AD805" s="11">
        <f>Master!J802</f>
        <v>13.05</v>
      </c>
      <c r="AE805" s="11">
        <f t="shared" ca="1" si="690"/>
        <v>18</v>
      </c>
      <c r="AF805" s="11">
        <f t="shared" si="737"/>
        <v>13.109481115821584</v>
      </c>
      <c r="AG805" s="11">
        <f t="shared" si="731"/>
        <v>-0.11896223164316666</v>
      </c>
      <c r="AH805" s="11">
        <f>ROW()</f>
        <v>805</v>
      </c>
      <c r="AI805" s="11">
        <f t="shared" si="691"/>
        <v>14</v>
      </c>
      <c r="AJ805" s="11">
        <f t="shared" si="692"/>
        <v>33</v>
      </c>
      <c r="AK805">
        <f t="shared" ca="1" si="693"/>
        <v>-3.7142857142857109E-2</v>
      </c>
      <c r="AL805">
        <f t="shared" ca="1" si="694"/>
        <v>-2.2520312532188669E-2</v>
      </c>
      <c r="AM805">
        <f t="shared" ca="1" si="695"/>
        <v>-3.6315789473684183E-2</v>
      </c>
      <c r="AN805" s="11">
        <f t="shared" ca="1" si="696"/>
        <v>0.11000000000000121</v>
      </c>
      <c r="AO805" s="11">
        <f t="shared" ca="1" si="697"/>
        <v>-9.7656825742218033E-3</v>
      </c>
      <c r="AP805" s="11" t="str">
        <f t="shared" si="698"/>
        <v/>
      </c>
      <c r="AQ805" s="11" t="str">
        <f t="shared" si="699"/>
        <v/>
      </c>
      <c r="AR805" s="11">
        <f t="shared" ca="1" si="732"/>
        <v>0.30000000000000071</v>
      </c>
      <c r="AS805" s="11">
        <f t="shared" si="738"/>
        <v>1.7001955141157297E-2</v>
      </c>
      <c r="AT805" s="11">
        <f t="shared" ca="1" si="733"/>
        <v>7.3719133452835618E-4</v>
      </c>
      <c r="AU805" s="11">
        <f t="shared" ca="1" si="734"/>
        <v>-5.5944201853244365E-3</v>
      </c>
      <c r="AV805">
        <f t="shared" ca="1" si="700"/>
        <v>0.95015191698154311</v>
      </c>
      <c r="AW805">
        <f t="shared" ca="1" si="701"/>
        <v>0.92818057455540359</v>
      </c>
      <c r="AX805">
        <f>Master!J802/Master!K802</f>
        <v>0.95047341587764023</v>
      </c>
      <c r="AY805">
        <f t="shared" ca="1" si="735"/>
        <v>-3.2149889609711657E-4</v>
      </c>
      <c r="AZ805">
        <f t="shared" ca="1" si="736"/>
        <v>-2.2292841322236634E-2</v>
      </c>
      <c r="BA805" s="11">
        <f>Master!L802</f>
        <v>0.95047341587764023</v>
      </c>
      <c r="BB805" s="53">
        <f t="shared" ca="1" si="739"/>
        <v>0</v>
      </c>
      <c r="BC805" s="11">
        <f t="shared" ca="1" si="740"/>
        <v>361.53288743794371</v>
      </c>
      <c r="BD805" s="11">
        <f t="shared" ca="1" si="702"/>
        <v>3.9846743295019124E-2</v>
      </c>
      <c r="BE805" s="11">
        <f t="shared" ca="1" si="703"/>
        <v>14.826392220923852</v>
      </c>
      <c r="BF805" s="11">
        <f t="shared" ca="1" si="704"/>
        <v>15.57517326033828</v>
      </c>
      <c r="BG805" s="11">
        <f t="shared" ca="1" si="705"/>
        <v>16.181665671302216</v>
      </c>
      <c r="BH805" s="11">
        <f t="shared" ca="1" si="706"/>
        <v>16.560074477705228</v>
      </c>
      <c r="BI805" s="11">
        <f t="shared" ca="1" si="707"/>
        <v>16.884815151953394</v>
      </c>
      <c r="BJ805" s="11">
        <f t="shared" ca="1" si="708"/>
        <v>14.866634796865993</v>
      </c>
      <c r="BK805" s="11">
        <f t="shared" ca="1" si="709"/>
        <v>15.626615441206882</v>
      </c>
      <c r="BL805" s="11">
        <f t="shared" ca="1" si="710"/>
        <v>16.240232321790263</v>
      </c>
      <c r="BM805" s="11">
        <f t="shared" ca="1" si="711"/>
        <v>16.622443717231342</v>
      </c>
      <c r="BN805" s="11">
        <f t="shared" ca="1" si="712"/>
        <v>16.950133908684077</v>
      </c>
      <c r="BO805" s="11">
        <f t="shared" ca="1" si="713"/>
        <v>9.5551569407958281E-2</v>
      </c>
      <c r="BP805" s="11">
        <f t="shared" ca="1" si="714"/>
        <v>9.58355849373691E-2</v>
      </c>
      <c r="BQ805" s="11">
        <f t="shared" ca="1" si="715"/>
        <v>0.11082300422642022</v>
      </c>
      <c r="BR805" s="11">
        <f t="shared" ca="1" si="716"/>
        <v>0.12237972432352073</v>
      </c>
      <c r="BS805" s="11">
        <f t="shared" ca="1" si="717"/>
        <v>0.14527931815432948</v>
      </c>
      <c r="BT805" s="11"/>
      <c r="BU805" s="11"/>
      <c r="BV805" s="11"/>
      <c r="BW805" s="11"/>
      <c r="BX805" s="11"/>
      <c r="BY805" s="11"/>
      <c r="BZ805" s="11" t="str">
        <f t="shared" si="718"/>
        <v/>
      </c>
      <c r="CA805" s="53" t="str">
        <f t="shared" ca="1" si="719"/>
        <v/>
      </c>
    </row>
    <row r="806" spans="2:79" x14ac:dyDescent="0.25">
      <c r="B806" s="52">
        <f>Master!B803</f>
        <v>39234</v>
      </c>
      <c r="C806" s="11">
        <f ca="1">Master!Q803</f>
        <v>13.41</v>
      </c>
      <c r="D806" s="11">
        <f ca="1">Master!R803</f>
        <v>14.29</v>
      </c>
      <c r="E806" s="11">
        <f ca="1">Master!S803</f>
        <v>14.66</v>
      </c>
      <c r="F806" s="11">
        <f ca="1">Master!T803</f>
        <v>14.88</v>
      </c>
      <c r="G806" s="11">
        <f ca="1">Master!U803</f>
        <v>14.96</v>
      </c>
      <c r="H806" s="52">
        <f>VLOOKUP(VLOOKUP($B806,'Exp Dates'!$E$5:$Z$300,MATCH("M1",'Exp Dates'!$E$2:$X$2,0),1),'Exp Dates'!$D$3:$Z$300,4,0)</f>
        <v>39253</v>
      </c>
      <c r="I806" s="52">
        <f>VLOOKUP(VLOOKUP($B806,'Exp Dates'!$E$5:$Z$300,MATCH("M2",'Exp Dates'!$E$2:$X$2,0),1),'Exp Dates'!$D$3:$Z$300,4,0)</f>
        <v>39281</v>
      </c>
      <c r="J806" s="52">
        <f>VLOOKUP(VLOOKUP($B806,'Exp Dates'!$E$5:$Z$300,MATCH("M3",'Exp Dates'!$E$2:$X$2,0),1),'Exp Dates'!$D$3:$Z$300,4,0)</f>
        <v>39316</v>
      </c>
      <c r="K806" s="52">
        <f>VLOOKUP(VLOOKUP($B806,'Exp Dates'!$E$5:$Z$300,MATCH("M4",'Exp Dates'!$E$2:$X$2,0),1),'Exp Dates'!$D$3:$Z$300,4,0)</f>
        <v>39344</v>
      </c>
      <c r="L806" s="52">
        <f>VLOOKUP(VLOOKUP($B806,'Exp Dates'!$E$5:$Z$300,MATCH("M5",'Exp Dates'!$E$2:$X$2,0),1),'Exp Dates'!$D$3:$Z$300,4,0)</f>
        <v>39372</v>
      </c>
      <c r="M806">
        <f t="shared" si="720"/>
        <v>19</v>
      </c>
      <c r="N806">
        <f t="shared" si="721"/>
        <v>47</v>
      </c>
      <c r="O806">
        <f t="shared" si="722"/>
        <v>82</v>
      </c>
      <c r="P806">
        <f t="shared" si="723"/>
        <v>110</v>
      </c>
      <c r="Q806">
        <f t="shared" si="724"/>
        <v>138</v>
      </c>
      <c r="R806">
        <f t="shared" si="684"/>
        <v>1</v>
      </c>
      <c r="S806">
        <f t="shared" ca="1" si="685"/>
        <v>3.1428571428571396E-2</v>
      </c>
      <c r="T806">
        <f t="shared" ca="1" si="686"/>
        <v>7.8571428571428802E-3</v>
      </c>
      <c r="U806">
        <f t="shared" ca="1" si="687"/>
        <v>13.958185685075536</v>
      </c>
      <c r="V806">
        <f t="shared" ca="1" si="688"/>
        <v>13.783443277041792</v>
      </c>
      <c r="W806">
        <f t="shared" ca="1" si="725"/>
        <v>13.958185685075536</v>
      </c>
      <c r="X806">
        <f t="shared" ca="1" si="689"/>
        <v>14.762635120429032</v>
      </c>
      <c r="Y806">
        <f t="shared" si="726"/>
        <v>19</v>
      </c>
      <c r="Z806">
        <f t="shared" ca="1" si="727"/>
        <v>13.41</v>
      </c>
      <c r="AA806">
        <f t="shared" si="728"/>
        <v>47</v>
      </c>
      <c r="AB806">
        <f t="shared" ca="1" si="729"/>
        <v>14.29</v>
      </c>
      <c r="AC806">
        <f t="shared" ca="1" si="730"/>
        <v>13.755714285714285</v>
      </c>
      <c r="AD806" s="11">
        <f>Master!J803</f>
        <v>12.78</v>
      </c>
      <c r="AE806" s="11">
        <f t="shared" ca="1" si="690"/>
        <v>18</v>
      </c>
      <c r="AF806" s="11">
        <f t="shared" si="737"/>
        <v>12.944740557910791</v>
      </c>
      <c r="AG806" s="11">
        <f t="shared" si="731"/>
        <v>-0.32948111582158468</v>
      </c>
      <c r="AH806" s="11">
        <f>ROW()</f>
        <v>806</v>
      </c>
      <c r="AI806" s="11">
        <f t="shared" si="691"/>
        <v>13</v>
      </c>
      <c r="AJ806" s="11">
        <f t="shared" si="692"/>
        <v>32</v>
      </c>
      <c r="AK806">
        <f t="shared" ca="1" si="693"/>
        <v>-4.8461538461538521E-2</v>
      </c>
      <c r="AL806">
        <f t="shared" ca="1" si="694"/>
        <v>-3.0148641422714562E-2</v>
      </c>
      <c r="AM806">
        <f t="shared" ca="1" si="695"/>
        <v>-4.6315789473684157E-2</v>
      </c>
      <c r="AN806" s="11">
        <f t="shared" ca="1" si="696"/>
        <v>-0.34999999999999964</v>
      </c>
      <c r="AO806" s="11">
        <f t="shared" ca="1" si="697"/>
        <v>2.3851704591892998E-2</v>
      </c>
      <c r="AP806" s="11" t="str">
        <f t="shared" si="698"/>
        <v/>
      </c>
      <c r="AQ806" s="11" t="str">
        <f t="shared" si="699"/>
        <v/>
      </c>
      <c r="AR806" s="11">
        <f t="shared" ca="1" si="732"/>
        <v>-0.45999999999999908</v>
      </c>
      <c r="AS806" s="11">
        <f t="shared" si="738"/>
        <v>-2.0906684819313827E-2</v>
      </c>
      <c r="AT806" s="11">
        <f t="shared" ca="1" si="733"/>
        <v>-1.1860776553190625E-2</v>
      </c>
      <c r="AU806" s="11">
        <f t="shared" ca="1" si="734"/>
        <v>2.1015769556260908E-3</v>
      </c>
      <c r="AV806">
        <f t="shared" ca="1" si="700"/>
        <v>0.94550773430413715</v>
      </c>
      <c r="AW806">
        <f t="shared" ca="1" si="701"/>
        <v>0.91473396998635748</v>
      </c>
      <c r="AX806">
        <f>Master!J803/Master!K803</f>
        <v>0.92877906976744184</v>
      </c>
      <c r="AY806">
        <f t="shared" ca="1" si="735"/>
        <v>1.6728664536695304E-2</v>
      </c>
      <c r="AZ806">
        <f t="shared" ca="1" si="736"/>
        <v>-1.4045099781084369E-2</v>
      </c>
      <c r="BA806" s="11">
        <f>Master!L803</f>
        <v>0.92877906976744184</v>
      </c>
      <c r="BB806" s="53">
        <f t="shared" ca="1" si="739"/>
        <v>0</v>
      </c>
      <c r="BC806" s="11">
        <f t="shared" ca="1" si="740"/>
        <v>361.53288743794371</v>
      </c>
      <c r="BD806" s="11">
        <f t="shared" ca="1" si="702"/>
        <v>4.929577464788739E-2</v>
      </c>
      <c r="BE806" s="11">
        <f t="shared" ca="1" si="703"/>
        <v>14.564131137474199</v>
      </c>
      <c r="BF806" s="11">
        <f t="shared" ca="1" si="704"/>
        <v>15.342335759247508</v>
      </c>
      <c r="BG806" s="11">
        <f t="shared" ca="1" si="705"/>
        <v>15.96309465526987</v>
      </c>
      <c r="BH806" s="11">
        <f t="shared" ca="1" si="706"/>
        <v>16.348262339537897</v>
      </c>
      <c r="BI806" s="11">
        <f t="shared" ca="1" si="707"/>
        <v>16.677938866746754</v>
      </c>
      <c r="BJ806" s="11">
        <f t="shared" ca="1" si="708"/>
        <v>14.67380193882901</v>
      </c>
      <c r="BK806" s="11">
        <f t="shared" ca="1" si="709"/>
        <v>15.484056606874571</v>
      </c>
      <c r="BL806" s="11">
        <f t="shared" ca="1" si="710"/>
        <v>16.124864047947042</v>
      </c>
      <c r="BM806" s="11">
        <f t="shared" ca="1" si="711"/>
        <v>16.520673591284989</v>
      </c>
      <c r="BN806" s="11">
        <f t="shared" ca="1" si="712"/>
        <v>16.8585850864668</v>
      </c>
      <c r="BO806" s="11">
        <f t="shared" ca="1" si="713"/>
        <v>9.4243246743401121E-2</v>
      </c>
      <c r="BP806" s="11">
        <f t="shared" ca="1" si="714"/>
        <v>8.3558894812776119E-2</v>
      </c>
      <c r="BQ806" s="11">
        <f t="shared" ca="1" si="715"/>
        <v>9.9922513502526789E-2</v>
      </c>
      <c r="BR806" s="11">
        <f t="shared" ca="1" si="716"/>
        <v>0.11026032199495894</v>
      </c>
      <c r="BS806" s="11">
        <f t="shared" ca="1" si="717"/>
        <v>0.12691076781195187</v>
      </c>
      <c r="BT806" s="11"/>
      <c r="BU806" s="11"/>
      <c r="BV806" s="11"/>
      <c r="BW806" s="11"/>
      <c r="BX806" s="11"/>
      <c r="BY806" s="11"/>
      <c r="BZ806" s="11" t="str">
        <f t="shared" si="718"/>
        <v/>
      </c>
      <c r="CA806" s="53" t="str">
        <f t="shared" ca="1" si="719"/>
        <v/>
      </c>
    </row>
    <row r="807" spans="2:79" x14ac:dyDescent="0.25">
      <c r="B807" s="52">
        <f>Master!B804</f>
        <v>39237</v>
      </c>
      <c r="C807" s="11">
        <f ca="1">Master!Q804</f>
        <v>13.57</v>
      </c>
      <c r="D807" s="11">
        <f ca="1">Master!R804</f>
        <v>14.34</v>
      </c>
      <c r="E807" s="11">
        <f ca="1">Master!S804</f>
        <v>14.7</v>
      </c>
      <c r="F807" s="11">
        <f ca="1">Master!T804</f>
        <v>14.97</v>
      </c>
      <c r="G807" s="11">
        <f ca="1">Master!U804</f>
        <v>15.04</v>
      </c>
      <c r="H807" s="52">
        <f>VLOOKUP(VLOOKUP($B807,'Exp Dates'!$E$5:$Z$300,MATCH("M1",'Exp Dates'!$E$2:$X$2,0),1),'Exp Dates'!$D$3:$Z$300,4,0)</f>
        <v>39253</v>
      </c>
      <c r="I807" s="52">
        <f>VLOOKUP(VLOOKUP($B807,'Exp Dates'!$E$5:$Z$300,MATCH("M2",'Exp Dates'!$E$2:$X$2,0),1),'Exp Dates'!$D$3:$Z$300,4,0)</f>
        <v>39281</v>
      </c>
      <c r="J807" s="52">
        <f>VLOOKUP(VLOOKUP($B807,'Exp Dates'!$E$5:$Z$300,MATCH("M3",'Exp Dates'!$E$2:$X$2,0),1),'Exp Dates'!$D$3:$Z$300,4,0)</f>
        <v>39316</v>
      </c>
      <c r="K807" s="52">
        <f>VLOOKUP(VLOOKUP($B807,'Exp Dates'!$E$5:$Z$300,MATCH("M4",'Exp Dates'!$E$2:$X$2,0),1),'Exp Dates'!$D$3:$Z$300,4,0)</f>
        <v>39344</v>
      </c>
      <c r="L807" s="52">
        <f>VLOOKUP(VLOOKUP($B807,'Exp Dates'!$E$5:$Z$300,MATCH("M5",'Exp Dates'!$E$2:$X$2,0),1),'Exp Dates'!$D$3:$Z$300,4,0)</f>
        <v>39372</v>
      </c>
      <c r="M807">
        <f t="shared" si="720"/>
        <v>16</v>
      </c>
      <c r="N807">
        <f t="shared" si="721"/>
        <v>44</v>
      </c>
      <c r="O807">
        <f t="shared" si="722"/>
        <v>79</v>
      </c>
      <c r="P807">
        <f t="shared" si="723"/>
        <v>107</v>
      </c>
      <c r="Q807">
        <f t="shared" si="724"/>
        <v>135</v>
      </c>
      <c r="R807">
        <f t="shared" si="684"/>
        <v>1</v>
      </c>
      <c r="S807">
        <f t="shared" ca="1" si="685"/>
        <v>2.7499999999999986E-2</v>
      </c>
      <c r="T807">
        <f t="shared" ca="1" si="686"/>
        <v>9.6428571428571908E-3</v>
      </c>
      <c r="U807">
        <f t="shared" ca="1" si="687"/>
        <v>14.138767508756434</v>
      </c>
      <c r="V807">
        <f t="shared" ca="1" si="688"/>
        <v>13.950757398793801</v>
      </c>
      <c r="W807">
        <f t="shared" ca="1" si="725"/>
        <v>14.138767508756434</v>
      </c>
      <c r="X807">
        <f t="shared" ca="1" si="689"/>
        <v>14.855922084062703</v>
      </c>
      <c r="Y807">
        <f t="shared" si="726"/>
        <v>16</v>
      </c>
      <c r="Z807">
        <f t="shared" ca="1" si="727"/>
        <v>13.57</v>
      </c>
      <c r="AA807">
        <f t="shared" si="728"/>
        <v>44</v>
      </c>
      <c r="AB807">
        <f t="shared" ca="1" si="729"/>
        <v>14.34</v>
      </c>
      <c r="AC807">
        <f t="shared" ca="1" si="730"/>
        <v>13.955</v>
      </c>
      <c r="AD807" s="11">
        <f>Master!J804</f>
        <v>13.29</v>
      </c>
      <c r="AE807" s="11">
        <f t="shared" ca="1" si="690"/>
        <v>18</v>
      </c>
      <c r="AF807" s="11">
        <f t="shared" si="737"/>
        <v>13.117370278955395</v>
      </c>
      <c r="AG807" s="11">
        <f t="shared" si="731"/>
        <v>0.34525944208920833</v>
      </c>
      <c r="AH807" s="11">
        <f>ROW()</f>
        <v>807</v>
      </c>
      <c r="AI807" s="11">
        <f t="shared" si="691"/>
        <v>12</v>
      </c>
      <c r="AJ807" s="11">
        <f t="shared" si="692"/>
        <v>31</v>
      </c>
      <c r="AK807">
        <f t="shared" ca="1" si="693"/>
        <v>-2.3333333333333428E-2</v>
      </c>
      <c r="AL807">
        <f t="shared" ca="1" si="694"/>
        <v>-1.516299434036128E-2</v>
      </c>
      <c r="AM807">
        <f t="shared" ca="1" si="695"/>
        <v>-4.052631578947366E-2</v>
      </c>
      <c r="AN807" s="11">
        <f t="shared" ca="1" si="696"/>
        <v>-0.20000000000000107</v>
      </c>
      <c r="AO807" s="11">
        <f t="shared" ca="1" si="697"/>
        <v>1.3621002627829018E-2</v>
      </c>
      <c r="AP807" s="11" t="str">
        <f t="shared" si="698"/>
        <v/>
      </c>
      <c r="AQ807" s="11" t="str">
        <f t="shared" si="699"/>
        <v/>
      </c>
      <c r="AR807" s="11">
        <f t="shared" ca="1" si="732"/>
        <v>-0.29000000000000092</v>
      </c>
      <c r="AS807" s="11">
        <f t="shared" si="738"/>
        <v>3.9130423775765234E-2</v>
      </c>
      <c r="AT807" s="11">
        <f t="shared" ca="1" si="733"/>
        <v>1.1860776553190649E-2</v>
      </c>
      <c r="AU807" s="11">
        <f t="shared" ca="1" si="734"/>
        <v>3.4928432296983903E-3</v>
      </c>
      <c r="AV807">
        <f t="shared" ca="1" si="700"/>
        <v>0.95172601395940104</v>
      </c>
      <c r="AW807">
        <f t="shared" ca="1" si="701"/>
        <v>0.92312925170068039</v>
      </c>
      <c r="AX807">
        <f>Master!J804/Master!K804</f>
        <v>0.94121813031161472</v>
      </c>
      <c r="AY807">
        <f t="shared" ca="1" si="735"/>
        <v>1.050788364778632E-2</v>
      </c>
      <c r="AZ807">
        <f t="shared" ca="1" si="736"/>
        <v>-1.8088878610934334E-2</v>
      </c>
      <c r="BA807" s="11">
        <f>Master!L804</f>
        <v>0.94121813031161472</v>
      </c>
      <c r="BB807" s="53">
        <f t="shared" ca="1" si="739"/>
        <v>0</v>
      </c>
      <c r="BC807" s="11">
        <f t="shared" ca="1" si="740"/>
        <v>361.53288743794371</v>
      </c>
      <c r="BD807" s="11">
        <f t="shared" ca="1" si="702"/>
        <v>2.1068472535741244E-2</v>
      </c>
      <c r="BE807" s="11">
        <f t="shared" ca="1" si="703"/>
        <v>14.87135749169471</v>
      </c>
      <c r="BF807" s="11">
        <f t="shared" ca="1" si="704"/>
        <v>15.6790590967725</v>
      </c>
      <c r="BG807" s="11">
        <f t="shared" ca="1" si="705"/>
        <v>16.303151130375937</v>
      </c>
      <c r="BH807" s="11">
        <f t="shared" ca="1" si="706"/>
        <v>16.687414561983111</v>
      </c>
      <c r="BI807" s="11">
        <f t="shared" ca="1" si="707"/>
        <v>17.01545753654494</v>
      </c>
      <c r="BJ807" s="11">
        <f t="shared" ca="1" si="708"/>
        <v>14.762669307418204</v>
      </c>
      <c r="BK807" s="11">
        <f t="shared" ca="1" si="709"/>
        <v>15.533027300390275</v>
      </c>
      <c r="BL807" s="11">
        <f t="shared" ca="1" si="710"/>
        <v>16.1350471224751</v>
      </c>
      <c r="BM807" s="11">
        <f t="shared" ca="1" si="711"/>
        <v>16.507797893620292</v>
      </c>
      <c r="BN807" s="11">
        <f t="shared" ca="1" si="712"/>
        <v>16.826997482653155</v>
      </c>
      <c r="BO807" s="11">
        <f t="shared" ca="1" si="713"/>
        <v>8.7890147930597129E-2</v>
      </c>
      <c r="BP807" s="11">
        <f t="shared" ca="1" si="714"/>
        <v>8.3195767112292485E-2</v>
      </c>
      <c r="BQ807" s="11">
        <f t="shared" ca="1" si="715"/>
        <v>9.7622253229598721E-2</v>
      </c>
      <c r="BR807" s="11">
        <f t="shared" ca="1" si="716"/>
        <v>0.10272531019507625</v>
      </c>
      <c r="BS807" s="11">
        <f t="shared" ca="1" si="717"/>
        <v>0.11881632198491721</v>
      </c>
      <c r="BT807" s="11"/>
      <c r="BU807" s="11"/>
      <c r="BV807" s="11"/>
      <c r="BW807" s="11"/>
      <c r="BX807" s="11"/>
      <c r="BY807" s="11"/>
      <c r="BZ807" s="11" t="str">
        <f t="shared" si="718"/>
        <v/>
      </c>
      <c r="CA807" s="53" t="str">
        <f t="shared" ca="1" si="719"/>
        <v/>
      </c>
    </row>
    <row r="808" spans="2:79" x14ac:dyDescent="0.25">
      <c r="B808" s="52">
        <f>Master!B805</f>
        <v>39238</v>
      </c>
      <c r="C808" s="11">
        <f ca="1">Master!Q805</f>
        <v>13.71</v>
      </c>
      <c r="D808" s="11">
        <f ca="1">Master!R805</f>
        <v>14.39</v>
      </c>
      <c r="E808" s="11">
        <f ca="1">Master!S805</f>
        <v>14.84</v>
      </c>
      <c r="F808" s="11">
        <f ca="1">Master!T805</f>
        <v>15.01</v>
      </c>
      <c r="G808" s="11">
        <f ca="1">Master!U805</f>
        <v>15.09</v>
      </c>
      <c r="H808" s="52">
        <f>VLOOKUP(VLOOKUP($B808,'Exp Dates'!$E$5:$Z$300,MATCH("M1",'Exp Dates'!$E$2:$X$2,0),1),'Exp Dates'!$D$3:$Z$300,4,0)</f>
        <v>39253</v>
      </c>
      <c r="I808" s="52">
        <f>VLOOKUP(VLOOKUP($B808,'Exp Dates'!$E$5:$Z$300,MATCH("M2",'Exp Dates'!$E$2:$X$2,0),1),'Exp Dates'!$D$3:$Z$300,4,0)</f>
        <v>39281</v>
      </c>
      <c r="J808" s="52">
        <f>VLOOKUP(VLOOKUP($B808,'Exp Dates'!$E$5:$Z$300,MATCH("M3",'Exp Dates'!$E$2:$X$2,0),1),'Exp Dates'!$D$3:$Z$300,4,0)</f>
        <v>39316</v>
      </c>
      <c r="K808" s="52">
        <f>VLOOKUP(VLOOKUP($B808,'Exp Dates'!$E$5:$Z$300,MATCH("M4",'Exp Dates'!$E$2:$X$2,0),1),'Exp Dates'!$D$3:$Z$300,4,0)</f>
        <v>39344</v>
      </c>
      <c r="L808" s="52">
        <f>VLOOKUP(VLOOKUP($B808,'Exp Dates'!$E$5:$Z$300,MATCH("M5",'Exp Dates'!$E$2:$X$2,0),1),'Exp Dates'!$D$3:$Z$300,4,0)</f>
        <v>39372</v>
      </c>
      <c r="M808">
        <f t="shared" si="720"/>
        <v>15</v>
      </c>
      <c r="N808">
        <f t="shared" si="721"/>
        <v>43</v>
      </c>
      <c r="O808">
        <f t="shared" si="722"/>
        <v>78</v>
      </c>
      <c r="P808">
        <f t="shared" si="723"/>
        <v>106</v>
      </c>
      <c r="Q808">
        <f t="shared" si="724"/>
        <v>134</v>
      </c>
      <c r="R808">
        <f t="shared" si="684"/>
        <v>1</v>
      </c>
      <c r="S808">
        <f t="shared" ca="1" si="685"/>
        <v>2.4285714285714275E-2</v>
      </c>
      <c r="T808">
        <f t="shared" ca="1" si="686"/>
        <v>6.0714285714285688E-3</v>
      </c>
      <c r="U808">
        <f t="shared" ca="1" si="687"/>
        <v>14.235038260774513</v>
      </c>
      <c r="V808">
        <f t="shared" ca="1" si="688"/>
        <v>13.941649010890252</v>
      </c>
      <c r="W808">
        <f t="shared" ca="1" si="725"/>
        <v>14.235038260774513</v>
      </c>
      <c r="X808">
        <f t="shared" ca="1" si="689"/>
        <v>14.944031752610854</v>
      </c>
      <c r="Y808">
        <f t="shared" si="726"/>
        <v>15</v>
      </c>
      <c r="Z808">
        <f t="shared" ca="1" si="727"/>
        <v>13.71</v>
      </c>
      <c r="AA808">
        <f t="shared" si="728"/>
        <v>43</v>
      </c>
      <c r="AB808">
        <f t="shared" ca="1" si="729"/>
        <v>14.39</v>
      </c>
      <c r="AC808">
        <f t="shared" ca="1" si="730"/>
        <v>14.074285714285715</v>
      </c>
      <c r="AD808" s="11">
        <f>Master!J805</f>
        <v>13.63</v>
      </c>
      <c r="AE808" s="11">
        <f t="shared" ca="1" si="690"/>
        <v>18</v>
      </c>
      <c r="AF808" s="11">
        <f t="shared" si="737"/>
        <v>13.373685139477697</v>
      </c>
      <c r="AG808" s="11">
        <f t="shared" si="731"/>
        <v>0.5126297210446058</v>
      </c>
      <c r="AH808" s="11">
        <f>ROW()</f>
        <v>808</v>
      </c>
      <c r="AI808" s="11">
        <f t="shared" si="691"/>
        <v>11</v>
      </c>
      <c r="AJ808" s="11">
        <f t="shared" si="692"/>
        <v>30</v>
      </c>
      <c r="AK808">
        <f t="shared" ca="1" si="693"/>
        <v>-7.2727272727272788E-3</v>
      </c>
      <c r="AL808">
        <f t="shared" ca="1" si="694"/>
        <v>-4.913192583309467E-3</v>
      </c>
      <c r="AM808">
        <f t="shared" ca="1" si="695"/>
        <v>-3.578947368421051E-2</v>
      </c>
      <c r="AN808" s="11">
        <f t="shared" ca="1" si="696"/>
        <v>-0.61999999999999922</v>
      </c>
      <c r="AO808" s="11">
        <f t="shared" ca="1" si="697"/>
        <v>4.4864099738635282E-2</v>
      </c>
      <c r="AP808" s="11" t="str">
        <f t="shared" si="698"/>
        <v/>
      </c>
      <c r="AQ808" s="11" t="str">
        <f t="shared" si="699"/>
        <v/>
      </c>
      <c r="AR808" s="11">
        <f t="shared" ca="1" si="732"/>
        <v>-0.86999999999999922</v>
      </c>
      <c r="AS808" s="11">
        <f t="shared" si="738"/>
        <v>2.5261372983287348E-2</v>
      </c>
      <c r="AT808" s="11">
        <f t="shared" ca="1" si="733"/>
        <v>1.0264019727445365E-2</v>
      </c>
      <c r="AU808" s="11">
        <f t="shared" ca="1" si="734"/>
        <v>3.480685727802186E-3</v>
      </c>
      <c r="AV808">
        <f t="shared" ca="1" si="700"/>
        <v>0.95255674615971864</v>
      </c>
      <c r="AW808">
        <f t="shared" ca="1" si="701"/>
        <v>0.92385444743935319</v>
      </c>
      <c r="AX808">
        <f>Master!J805/Master!K805</f>
        <v>0.94587092297015962</v>
      </c>
      <c r="AY808">
        <f t="shared" ca="1" si="735"/>
        <v>6.6858231895590148E-3</v>
      </c>
      <c r="AZ808">
        <f t="shared" ca="1" si="736"/>
        <v>-2.2016475530806434E-2</v>
      </c>
      <c r="BA808" s="11">
        <f>Master!L805</f>
        <v>0.94587092297015962</v>
      </c>
      <c r="BB808" s="53">
        <f t="shared" ca="1" si="739"/>
        <v>0</v>
      </c>
      <c r="BC808" s="11">
        <f t="shared" ca="1" si="740"/>
        <v>361.53288743794371</v>
      </c>
      <c r="BD808" s="11">
        <f t="shared" ca="1" si="702"/>
        <v>5.8694057226705842E-3</v>
      </c>
      <c r="BE808" s="11">
        <f t="shared" ca="1" si="703"/>
        <v>15.11644943138066</v>
      </c>
      <c r="BF808" s="11">
        <f t="shared" ca="1" si="704"/>
        <v>15.9257792401158</v>
      </c>
      <c r="BG808" s="11">
        <f t="shared" ca="1" si="705"/>
        <v>16.545474621666674</v>
      </c>
      <c r="BH808" s="11">
        <f t="shared" ca="1" si="706"/>
        <v>16.926541329973855</v>
      </c>
      <c r="BI808" s="11">
        <f t="shared" ca="1" si="707"/>
        <v>17.251817459684609</v>
      </c>
      <c r="BJ808" s="11">
        <f t="shared" ca="1" si="708"/>
        <v>14.958525944352527</v>
      </c>
      <c r="BK808" s="11">
        <f t="shared" ca="1" si="709"/>
        <v>15.710236120514088</v>
      </c>
      <c r="BL808" s="11">
        <f t="shared" ca="1" si="710"/>
        <v>16.296595862363439</v>
      </c>
      <c r="BM808" s="11">
        <f t="shared" ca="1" si="711"/>
        <v>16.660382336429478</v>
      </c>
      <c r="BN808" s="11">
        <f t="shared" ca="1" si="712"/>
        <v>16.972418610649271</v>
      </c>
      <c r="BO808" s="11">
        <f t="shared" ca="1" si="713"/>
        <v>9.1066808486690354E-2</v>
      </c>
      <c r="BP808" s="11">
        <f t="shared" ca="1" si="714"/>
        <v>9.1746776964147791E-2</v>
      </c>
      <c r="BQ808" s="11">
        <f t="shared" ca="1" si="715"/>
        <v>9.8153359997536382E-2</v>
      </c>
      <c r="BR808" s="11">
        <f t="shared" ca="1" si="716"/>
        <v>0.10995218763687409</v>
      </c>
      <c r="BS808" s="11">
        <f t="shared" ca="1" si="717"/>
        <v>0.12474609745853349</v>
      </c>
      <c r="BT808" s="11"/>
      <c r="BU808" s="11"/>
      <c r="BV808" s="11"/>
      <c r="BW808" s="11"/>
      <c r="BX808" s="11"/>
      <c r="BY808" s="11"/>
      <c r="BZ808" s="11" t="str">
        <f t="shared" si="718"/>
        <v/>
      </c>
      <c r="CA808" s="53" t="str">
        <f t="shared" ca="1" si="719"/>
        <v/>
      </c>
    </row>
    <row r="809" spans="2:79" x14ac:dyDescent="0.25">
      <c r="B809" s="52">
        <f>Master!B806</f>
        <v>39239</v>
      </c>
      <c r="C809" s="11">
        <f ca="1">Master!Q806</f>
        <v>14.33</v>
      </c>
      <c r="D809" s="11">
        <f ca="1">Master!R806</f>
        <v>14.76</v>
      </c>
      <c r="E809" s="11">
        <f ca="1">Master!S806</f>
        <v>14.97</v>
      </c>
      <c r="F809" s="11">
        <f ca="1">Master!T806</f>
        <v>15.06</v>
      </c>
      <c r="G809" s="11">
        <f ca="1">Master!U806</f>
        <v>15.18</v>
      </c>
      <c r="H809" s="52">
        <f>VLOOKUP(VLOOKUP($B809,'Exp Dates'!$E$5:$Z$300,MATCH("M1",'Exp Dates'!$E$2:$X$2,0),1),'Exp Dates'!$D$3:$Z$300,4,0)</f>
        <v>39253</v>
      </c>
      <c r="I809" s="52">
        <f>VLOOKUP(VLOOKUP($B809,'Exp Dates'!$E$5:$Z$300,MATCH("M2",'Exp Dates'!$E$2:$X$2,0),1),'Exp Dates'!$D$3:$Z$300,4,0)</f>
        <v>39281</v>
      </c>
      <c r="J809" s="52">
        <f>VLOOKUP(VLOOKUP($B809,'Exp Dates'!$E$5:$Z$300,MATCH("M3",'Exp Dates'!$E$2:$X$2,0),1),'Exp Dates'!$D$3:$Z$300,4,0)</f>
        <v>39316</v>
      </c>
      <c r="K809" s="52">
        <f>VLOOKUP(VLOOKUP($B809,'Exp Dates'!$E$5:$Z$300,MATCH("M4",'Exp Dates'!$E$2:$X$2,0),1),'Exp Dates'!$D$3:$Z$300,4,0)</f>
        <v>39344</v>
      </c>
      <c r="L809" s="52">
        <f>VLOOKUP(VLOOKUP($B809,'Exp Dates'!$E$5:$Z$300,MATCH("M5",'Exp Dates'!$E$2:$X$2,0),1),'Exp Dates'!$D$3:$Z$300,4,0)</f>
        <v>39372</v>
      </c>
      <c r="M809">
        <f t="shared" si="720"/>
        <v>14</v>
      </c>
      <c r="N809">
        <f t="shared" si="721"/>
        <v>42</v>
      </c>
      <c r="O809">
        <f t="shared" si="722"/>
        <v>77</v>
      </c>
      <c r="P809">
        <f t="shared" si="723"/>
        <v>105</v>
      </c>
      <c r="Q809">
        <f t="shared" si="724"/>
        <v>133</v>
      </c>
      <c r="R809">
        <f t="shared" si="684"/>
        <v>1</v>
      </c>
      <c r="S809">
        <f t="shared" ca="1" si="685"/>
        <v>1.5357142857142847E-2</v>
      </c>
      <c r="T809">
        <f t="shared" ca="1" si="686"/>
        <v>3.214285714285709E-3</v>
      </c>
      <c r="U809">
        <f t="shared" ca="1" si="687"/>
        <v>14.675008006812126</v>
      </c>
      <c r="V809">
        <f t="shared" ca="1" si="688"/>
        <v>14.572696936394442</v>
      </c>
      <c r="W809">
        <f t="shared" ca="1" si="725"/>
        <v>14.675008006812126</v>
      </c>
      <c r="X809">
        <f t="shared" ca="1" si="689"/>
        <v>15.028126211186638</v>
      </c>
      <c r="Y809">
        <f t="shared" si="726"/>
        <v>14</v>
      </c>
      <c r="Z809">
        <f t="shared" ca="1" si="727"/>
        <v>14.33</v>
      </c>
      <c r="AA809">
        <f t="shared" si="728"/>
        <v>42</v>
      </c>
      <c r="AB809">
        <f t="shared" ca="1" si="729"/>
        <v>14.76</v>
      </c>
      <c r="AC809">
        <f t="shared" ca="1" si="730"/>
        <v>14.575714285714286</v>
      </c>
      <c r="AD809" s="11">
        <f>Master!J806</f>
        <v>14.87</v>
      </c>
      <c r="AE809" s="11">
        <f t="shared" ca="1" si="690"/>
        <v>18</v>
      </c>
      <c r="AF809" s="11">
        <f t="shared" si="737"/>
        <v>14.121842569738849</v>
      </c>
      <c r="AG809" s="11">
        <f t="shared" si="731"/>
        <v>1.4963148605223022</v>
      </c>
      <c r="AH809" s="11">
        <f>ROW()</f>
        <v>809</v>
      </c>
      <c r="AI809" s="11">
        <f t="shared" si="691"/>
        <v>10</v>
      </c>
      <c r="AJ809" s="11">
        <f t="shared" si="692"/>
        <v>29</v>
      </c>
      <c r="AK809">
        <f t="shared" ca="1" si="693"/>
        <v>5.3999999999999916E-2</v>
      </c>
      <c r="AL809">
        <f t="shared" ca="1" si="694"/>
        <v>3.8460599521437544E-2</v>
      </c>
      <c r="AM809">
        <f t="shared" ca="1" si="695"/>
        <v>-2.2631578947368405E-2</v>
      </c>
      <c r="AN809" s="11">
        <f t="shared" ca="1" si="696"/>
        <v>-0.69999999999999929</v>
      </c>
      <c r="AO809" s="11">
        <f t="shared" ca="1" si="697"/>
        <v>5.1532491243645277E-2</v>
      </c>
      <c r="AP809" s="11" t="str">
        <f t="shared" si="698"/>
        <v/>
      </c>
      <c r="AQ809" s="11" t="str">
        <f t="shared" si="699"/>
        <v/>
      </c>
      <c r="AR809" s="11">
        <f t="shared" ca="1" si="732"/>
        <v>-1.629999999999999</v>
      </c>
      <c r="AS809" s="11">
        <f t="shared" si="738"/>
        <v>8.7072514763622266E-2</v>
      </c>
      <c r="AT809" s="11">
        <f t="shared" ca="1" si="733"/>
        <v>4.422974826585737E-2</v>
      </c>
      <c r="AU809" s="11">
        <f t="shared" ca="1" si="734"/>
        <v>2.5387298273049915E-2</v>
      </c>
      <c r="AV809">
        <f t="shared" ca="1" si="700"/>
        <v>0.97650284543713384</v>
      </c>
      <c r="AW809">
        <f t="shared" ca="1" si="701"/>
        <v>0.95724782899131589</v>
      </c>
      <c r="AX809">
        <f>Master!J806/Master!K806</f>
        <v>0.96558441558441555</v>
      </c>
      <c r="AY809">
        <f t="shared" ca="1" si="735"/>
        <v>1.0918429852718292E-2</v>
      </c>
      <c r="AZ809">
        <f t="shared" ca="1" si="736"/>
        <v>-8.3365865930996597E-3</v>
      </c>
      <c r="BA809" s="11">
        <f>Master!L806</f>
        <v>0.96558441558441555</v>
      </c>
      <c r="BB809" s="53">
        <f t="shared" ca="1" si="739"/>
        <v>0</v>
      </c>
      <c r="BC809" s="11">
        <f t="shared" ca="1" si="740"/>
        <v>361.53288743794371</v>
      </c>
      <c r="BD809" s="11">
        <f t="shared" ca="1" si="702"/>
        <v>-3.6314727639542646E-2</v>
      </c>
      <c r="BE809" s="11">
        <f t="shared" ca="1" si="703"/>
        <v>16.12664789174752</v>
      </c>
      <c r="BF809" s="11">
        <f t="shared" ca="1" si="704"/>
        <v>16.884986455672365</v>
      </c>
      <c r="BG809" s="11">
        <f t="shared" ca="1" si="705"/>
        <v>17.470325778437811</v>
      </c>
      <c r="BH809" s="11">
        <f t="shared" ca="1" si="706"/>
        <v>17.832779903327669</v>
      </c>
      <c r="BI809" s="11">
        <f t="shared" ca="1" si="707"/>
        <v>18.143518065650106</v>
      </c>
      <c r="BJ809" s="11">
        <f t="shared" ca="1" si="708"/>
        <v>15.676415029642008</v>
      </c>
      <c r="BK809" s="11">
        <f t="shared" ca="1" si="709"/>
        <v>16.259659830504535</v>
      </c>
      <c r="BL809" s="11">
        <f t="shared" ca="1" si="710"/>
        <v>16.745991538399558</v>
      </c>
      <c r="BM809" s="11">
        <f t="shared" ca="1" si="711"/>
        <v>17.057449545809831</v>
      </c>
      <c r="BN809" s="11">
        <f t="shared" ca="1" si="712"/>
        <v>17.329216901525207</v>
      </c>
      <c r="BO809" s="11">
        <f t="shared" ca="1" si="713"/>
        <v>9.3957782947802437E-2</v>
      </c>
      <c r="BP809" s="11">
        <f t="shared" ca="1" si="714"/>
        <v>0.10160296954637782</v>
      </c>
      <c r="BQ809" s="11">
        <f t="shared" ca="1" si="715"/>
        <v>0.1186367093119276</v>
      </c>
      <c r="BR809" s="11">
        <f t="shared" ca="1" si="716"/>
        <v>0.13263277196612422</v>
      </c>
      <c r="BS809" s="11">
        <f t="shared" ca="1" si="717"/>
        <v>0.14158214107544187</v>
      </c>
      <c r="BT809" s="11"/>
      <c r="BU809" s="11"/>
      <c r="BV809" s="11"/>
      <c r="BW809" s="11"/>
      <c r="BX809" s="11"/>
      <c r="BY809" s="11"/>
      <c r="BZ809" s="11" t="str">
        <f t="shared" si="718"/>
        <v/>
      </c>
      <c r="CA809" s="53" t="str">
        <f t="shared" ca="1" si="719"/>
        <v/>
      </c>
    </row>
    <row r="810" spans="2:79" x14ac:dyDescent="0.25">
      <c r="B810" s="52">
        <f>Master!B807</f>
        <v>39240</v>
      </c>
      <c r="C810" s="11">
        <f ca="1">Master!Q807</f>
        <v>15.82</v>
      </c>
      <c r="D810" s="11">
        <f ca="1">Master!R807</f>
        <v>15.32</v>
      </c>
      <c r="E810" s="11">
        <f ca="1">Master!S807</f>
        <v>15.53</v>
      </c>
      <c r="F810" s="11">
        <f ca="1">Master!T807</f>
        <v>15.55</v>
      </c>
      <c r="G810" s="11">
        <f ca="1">Master!U807</f>
        <v>15.58</v>
      </c>
      <c r="H810" s="52">
        <f>VLOOKUP(VLOOKUP($B810,'Exp Dates'!$E$5:$Z$300,MATCH("M1",'Exp Dates'!$E$2:$X$2,0),1),'Exp Dates'!$D$3:$Z$300,4,0)</f>
        <v>39253</v>
      </c>
      <c r="I810" s="52">
        <f>VLOOKUP(VLOOKUP($B810,'Exp Dates'!$E$5:$Z$300,MATCH("M2",'Exp Dates'!$E$2:$X$2,0),1),'Exp Dates'!$D$3:$Z$300,4,0)</f>
        <v>39281</v>
      </c>
      <c r="J810" s="52">
        <f>VLOOKUP(VLOOKUP($B810,'Exp Dates'!$E$5:$Z$300,MATCH("M3",'Exp Dates'!$E$2:$X$2,0),1),'Exp Dates'!$D$3:$Z$300,4,0)</f>
        <v>39316</v>
      </c>
      <c r="K810" s="52">
        <f>VLOOKUP(VLOOKUP($B810,'Exp Dates'!$E$5:$Z$300,MATCH("M4",'Exp Dates'!$E$2:$X$2,0),1),'Exp Dates'!$D$3:$Z$300,4,0)</f>
        <v>39344</v>
      </c>
      <c r="L810" s="52">
        <f>VLOOKUP(VLOOKUP($B810,'Exp Dates'!$E$5:$Z$300,MATCH("M5",'Exp Dates'!$E$2:$X$2,0),1),'Exp Dates'!$D$3:$Z$300,4,0)</f>
        <v>39372</v>
      </c>
      <c r="M810">
        <f t="shared" si="720"/>
        <v>13</v>
      </c>
      <c r="N810">
        <f t="shared" si="721"/>
        <v>41</v>
      </c>
      <c r="O810">
        <f t="shared" si="722"/>
        <v>76</v>
      </c>
      <c r="P810">
        <f t="shared" si="723"/>
        <v>104</v>
      </c>
      <c r="Q810">
        <f t="shared" si="724"/>
        <v>132</v>
      </c>
      <c r="R810">
        <f t="shared" si="684"/>
        <v>1</v>
      </c>
      <c r="S810">
        <f t="shared" ca="1" si="685"/>
        <v>-1.7857142857142856E-2</v>
      </c>
      <c r="T810">
        <f t="shared" ca="1" si="686"/>
        <v>7.1428571428576253E-4</v>
      </c>
      <c r="U810">
        <f t="shared" ca="1" si="687"/>
        <v>15.406265191241426</v>
      </c>
      <c r="V810">
        <f t="shared" ca="1" si="688"/>
        <v>15.150718794829507</v>
      </c>
      <c r="W810">
        <f t="shared" ca="1" si="725"/>
        <v>15.406265191241426</v>
      </c>
      <c r="X810">
        <f t="shared" ca="1" si="689"/>
        <v>15.543581913757118</v>
      </c>
      <c r="Y810">
        <f t="shared" si="726"/>
        <v>13</v>
      </c>
      <c r="Z810">
        <f t="shared" ca="1" si="727"/>
        <v>15.82</v>
      </c>
      <c r="AA810">
        <f t="shared" si="728"/>
        <v>41</v>
      </c>
      <c r="AB810">
        <f t="shared" ca="1" si="729"/>
        <v>15.32</v>
      </c>
      <c r="AC810">
        <f t="shared" ca="1" si="730"/>
        <v>15.516428571428571</v>
      </c>
      <c r="AD810" s="11">
        <f>Master!J807</f>
        <v>17.059999999999999</v>
      </c>
      <c r="AE810" s="11">
        <f t="shared" ca="1" si="690"/>
        <v>18</v>
      </c>
      <c r="AF810" s="11">
        <f t="shared" si="737"/>
        <v>15.590921284869424</v>
      </c>
      <c r="AG810" s="11">
        <f t="shared" si="731"/>
        <v>2.9381574302611497</v>
      </c>
      <c r="AH810" s="11">
        <f>ROW()</f>
        <v>810</v>
      </c>
      <c r="AI810" s="11">
        <f t="shared" si="691"/>
        <v>9</v>
      </c>
      <c r="AJ810" s="11">
        <f t="shared" si="692"/>
        <v>28</v>
      </c>
      <c r="AK810">
        <f t="shared" ca="1" si="693"/>
        <v>0.13777777777777761</v>
      </c>
      <c r="AL810">
        <f t="shared" ca="1" si="694"/>
        <v>0.1033426572221412</v>
      </c>
      <c r="AM810">
        <f t="shared" ca="1" si="695"/>
        <v>2.6315789473684209E-2</v>
      </c>
      <c r="AN810" s="11">
        <f t="shared" ca="1" si="696"/>
        <v>1.4799999999999986</v>
      </c>
      <c r="AO810" s="11">
        <f t="shared" ca="1" si="697"/>
        <v>-8.702005959404914E-2</v>
      </c>
      <c r="AP810" s="11" t="str">
        <f t="shared" si="698"/>
        <v/>
      </c>
      <c r="AQ810" s="11" t="str">
        <f t="shared" si="699"/>
        <v/>
      </c>
      <c r="AR810" s="11">
        <f t="shared" ca="1" si="732"/>
        <v>2.0399999999999991</v>
      </c>
      <c r="AS810" s="11">
        <f t="shared" si="738"/>
        <v>0.13739078159146925</v>
      </c>
      <c r="AT810" s="11">
        <f t="shared" ca="1" si="733"/>
        <v>9.8919720499427377E-2</v>
      </c>
      <c r="AU810" s="11">
        <f t="shared" ca="1" si="734"/>
        <v>3.7238345140118791E-2</v>
      </c>
      <c r="AV810">
        <f t="shared" ca="1" si="700"/>
        <v>0.99116569634479446</v>
      </c>
      <c r="AW810">
        <f t="shared" ca="1" si="701"/>
        <v>1.0186735350933678</v>
      </c>
      <c r="AX810">
        <f>Master!J807/Master!K807</f>
        <v>1.0215568862275448</v>
      </c>
      <c r="AY810">
        <f t="shared" ca="1" si="735"/>
        <v>-3.0391189882750358E-2</v>
      </c>
      <c r="AZ810">
        <f t="shared" ca="1" si="736"/>
        <v>-2.8833511341770368E-3</v>
      </c>
      <c r="BA810" s="11">
        <f>Master!L807</f>
        <v>1.0215568862275448</v>
      </c>
      <c r="BB810" s="53">
        <f t="shared" ca="1" si="739"/>
        <v>0</v>
      </c>
      <c r="BC810" s="11">
        <f t="shared" ca="1" si="740"/>
        <v>361.53288743794371</v>
      </c>
      <c r="BD810" s="11">
        <f t="shared" ca="1" si="702"/>
        <v>-7.2684642438452435E-2</v>
      </c>
      <c r="BE810" s="11">
        <f t="shared" ca="1" si="703"/>
        <v>17.954983206171789</v>
      </c>
      <c r="BF810" s="11">
        <f t="shared" ca="1" si="704"/>
        <v>18.599845503260138</v>
      </c>
      <c r="BG810" s="11">
        <f t="shared" ca="1" si="705"/>
        <v>19.117580728317218</v>
      </c>
      <c r="BH810" s="11">
        <f t="shared" ca="1" si="706"/>
        <v>19.444628347328305</v>
      </c>
      <c r="BI810" s="11">
        <f t="shared" ca="1" si="707"/>
        <v>19.728101210464217</v>
      </c>
      <c r="BJ810" s="11">
        <f t="shared" ca="1" si="708"/>
        <v>17.093431439294655</v>
      </c>
      <c r="BK810" s="11">
        <f t="shared" ca="1" si="709"/>
        <v>17.379638640946734</v>
      </c>
      <c r="BL810" s="11">
        <f t="shared" ca="1" si="710"/>
        <v>17.699493597669655</v>
      </c>
      <c r="BM810" s="11">
        <f t="shared" ca="1" si="711"/>
        <v>17.92528743811096</v>
      </c>
      <c r="BN810" s="11">
        <f t="shared" ca="1" si="712"/>
        <v>18.131588362946896</v>
      </c>
      <c r="BO810" s="11">
        <f t="shared" ca="1" si="713"/>
        <v>8.0495034089421935E-2</v>
      </c>
      <c r="BP810" s="11">
        <f t="shared" ca="1" si="714"/>
        <v>0.13444116455265887</v>
      </c>
      <c r="BQ810" s="11">
        <f t="shared" ca="1" si="715"/>
        <v>0.13969694769283025</v>
      </c>
      <c r="BR810" s="11">
        <f t="shared" ca="1" si="716"/>
        <v>0.15275160373703911</v>
      </c>
      <c r="BS810" s="11">
        <f t="shared" ca="1" si="717"/>
        <v>0.16377332239710496</v>
      </c>
      <c r="BT810" s="11"/>
      <c r="BU810" s="11"/>
      <c r="BV810" s="11"/>
      <c r="BW810" s="11"/>
      <c r="BX810" s="11"/>
      <c r="BY810" s="11"/>
      <c r="BZ810" s="11" t="str">
        <f t="shared" si="718"/>
        <v/>
      </c>
      <c r="CA810" s="53">
        <f t="shared" ca="1" si="719"/>
        <v>3.2637075718015662E-2</v>
      </c>
    </row>
    <row r="811" spans="2:79" x14ac:dyDescent="0.25">
      <c r="B811" s="52">
        <f>Master!B808</f>
        <v>39241</v>
      </c>
      <c r="C811" s="11">
        <f ca="1">Master!Q808</f>
        <v>15.08</v>
      </c>
      <c r="D811" s="11">
        <f ca="1">Master!R808</f>
        <v>15.14</v>
      </c>
      <c r="E811" s="11">
        <f ca="1">Master!S808</f>
        <v>15.46</v>
      </c>
      <c r="F811" s="11">
        <f ca="1">Master!T808</f>
        <v>15.52</v>
      </c>
      <c r="G811" s="11">
        <f ca="1">Master!U808</f>
        <v>15.54</v>
      </c>
      <c r="H811" s="52">
        <f>VLOOKUP(VLOOKUP($B811,'Exp Dates'!$E$5:$Z$300,MATCH("M1",'Exp Dates'!$E$2:$X$2,0),1),'Exp Dates'!$D$3:$Z$300,4,0)</f>
        <v>39253</v>
      </c>
      <c r="I811" s="52">
        <f>VLOOKUP(VLOOKUP($B811,'Exp Dates'!$E$5:$Z$300,MATCH("M2",'Exp Dates'!$E$2:$X$2,0),1),'Exp Dates'!$D$3:$Z$300,4,0)</f>
        <v>39281</v>
      </c>
      <c r="J811" s="52">
        <f>VLOOKUP(VLOOKUP($B811,'Exp Dates'!$E$5:$Z$300,MATCH("M3",'Exp Dates'!$E$2:$X$2,0),1),'Exp Dates'!$D$3:$Z$300,4,0)</f>
        <v>39316</v>
      </c>
      <c r="K811" s="52">
        <f>VLOOKUP(VLOOKUP($B811,'Exp Dates'!$E$5:$Z$300,MATCH("M4",'Exp Dates'!$E$2:$X$2,0),1),'Exp Dates'!$D$3:$Z$300,4,0)</f>
        <v>39344</v>
      </c>
      <c r="L811" s="52">
        <f>VLOOKUP(VLOOKUP($B811,'Exp Dates'!$E$5:$Z$300,MATCH("M5",'Exp Dates'!$E$2:$X$2,0),1),'Exp Dates'!$D$3:$Z$300,4,0)</f>
        <v>39372</v>
      </c>
      <c r="M811">
        <f t="shared" si="720"/>
        <v>12</v>
      </c>
      <c r="N811">
        <f t="shared" si="721"/>
        <v>40</v>
      </c>
      <c r="O811">
        <f t="shared" si="722"/>
        <v>75</v>
      </c>
      <c r="P811">
        <f t="shared" si="723"/>
        <v>103</v>
      </c>
      <c r="Q811">
        <f t="shared" si="724"/>
        <v>131</v>
      </c>
      <c r="R811">
        <f t="shared" si="684"/>
        <v>1</v>
      </c>
      <c r="S811">
        <f t="shared" ca="1" si="685"/>
        <v>2.1428571428571607E-3</v>
      </c>
      <c r="T811">
        <f t="shared" ca="1" si="686"/>
        <v>2.142857142857097E-3</v>
      </c>
      <c r="U811">
        <f t="shared" ca="1" si="687"/>
        <v>15.131443137671019</v>
      </c>
      <c r="V811">
        <f t="shared" ca="1" si="688"/>
        <v>14.907223560600222</v>
      </c>
      <c r="W811">
        <f t="shared" ca="1" si="725"/>
        <v>15.131443137671019</v>
      </c>
      <c r="X811">
        <f t="shared" ca="1" si="689"/>
        <v>15.502742703676841</v>
      </c>
      <c r="Y811">
        <f t="shared" si="726"/>
        <v>12</v>
      </c>
      <c r="Z811">
        <f t="shared" ca="1" si="727"/>
        <v>15.08</v>
      </c>
      <c r="AA811">
        <f t="shared" si="728"/>
        <v>40</v>
      </c>
      <c r="AB811">
        <f t="shared" ca="1" si="729"/>
        <v>15.14</v>
      </c>
      <c r="AC811">
        <f t="shared" ca="1" si="730"/>
        <v>15.118571428571428</v>
      </c>
      <c r="AD811" s="11">
        <f>Master!J808</f>
        <v>14.84</v>
      </c>
      <c r="AE811" s="11">
        <f t="shared" ca="1" si="690"/>
        <v>18</v>
      </c>
      <c r="AF811" s="11">
        <f t="shared" si="737"/>
        <v>15.215460642434712</v>
      </c>
      <c r="AG811" s="11">
        <f t="shared" si="731"/>
        <v>-0.750921284869424</v>
      </c>
      <c r="AH811" s="11">
        <f>ROW()</f>
        <v>811</v>
      </c>
      <c r="AI811" s="11">
        <f t="shared" si="691"/>
        <v>8</v>
      </c>
      <c r="AJ811" s="11">
        <f t="shared" si="692"/>
        <v>27</v>
      </c>
      <c r="AK811">
        <f t="shared" ca="1" si="693"/>
        <v>-3.0000000000000027E-2</v>
      </c>
      <c r="AL811">
        <f t="shared" ca="1" si="694"/>
        <v>-2.2337498801483946E-2</v>
      </c>
      <c r="AM811">
        <f t="shared" ca="1" si="695"/>
        <v>-3.1578947368421316E-3</v>
      </c>
      <c r="AN811" s="11">
        <f t="shared" ca="1" si="696"/>
        <v>-0.26000000000000156</v>
      </c>
      <c r="AO811" s="11">
        <f t="shared" ca="1" si="697"/>
        <v>1.5760112811572788E-2</v>
      </c>
      <c r="AP811" s="11" t="str">
        <f t="shared" si="698"/>
        <v/>
      </c>
      <c r="AQ811" s="11" t="str">
        <f t="shared" si="699"/>
        <v/>
      </c>
      <c r="AR811" s="11">
        <f t="shared" ca="1" si="732"/>
        <v>-0.14000000000000234</v>
      </c>
      <c r="AS811" s="11">
        <f t="shared" si="738"/>
        <v>-0.1394103043242986</v>
      </c>
      <c r="AT811" s="11">
        <f t="shared" ca="1" si="733"/>
        <v>-4.790559975969786E-2</v>
      </c>
      <c r="AU811" s="11">
        <f t="shared" ca="1" si="734"/>
        <v>-1.1818916303142527E-2</v>
      </c>
      <c r="AV811">
        <f t="shared" ca="1" si="700"/>
        <v>0.97604942731083577</v>
      </c>
      <c r="AW811">
        <f t="shared" ca="1" si="701"/>
        <v>0.97542043984476068</v>
      </c>
      <c r="AX811">
        <f>Master!J808/Master!K808</f>
        <v>0.97631578947368425</v>
      </c>
      <c r="AY811">
        <f t="shared" ca="1" si="735"/>
        <v>-2.6636216284847691E-4</v>
      </c>
      <c r="AZ811">
        <f t="shared" ca="1" si="736"/>
        <v>-8.9534962892356962E-4</v>
      </c>
      <c r="BA811" s="11">
        <f>Master!L808</f>
        <v>0.97631578947368425</v>
      </c>
      <c r="BB811" s="53">
        <f t="shared" ca="1" si="739"/>
        <v>0</v>
      </c>
      <c r="BC811" s="11">
        <f t="shared" ca="1" si="740"/>
        <v>361.53288743794371</v>
      </c>
      <c r="BD811" s="11">
        <f t="shared" ca="1" si="702"/>
        <v>1.6172506738544489E-2</v>
      </c>
      <c r="BE811" s="11">
        <f t="shared" ca="1" si="703"/>
        <v>16.017752448599953</v>
      </c>
      <c r="BF811" s="11">
        <f t="shared" ca="1" si="704"/>
        <v>16.820094824536586</v>
      </c>
      <c r="BG811" s="11">
        <f t="shared" ca="1" si="705"/>
        <v>17.418937645464254</v>
      </c>
      <c r="BH811" s="11">
        <f t="shared" ca="1" si="706"/>
        <v>17.786615853185296</v>
      </c>
      <c r="BI811" s="11">
        <f t="shared" ca="1" si="707"/>
        <v>18.100762864061899</v>
      </c>
      <c r="BJ811" s="11">
        <f t="shared" ca="1" si="708"/>
        <v>16.231760789392176</v>
      </c>
      <c r="BK811" s="11">
        <f t="shared" ca="1" si="709"/>
        <v>17.129939303179341</v>
      </c>
      <c r="BL811" s="11">
        <f t="shared" ca="1" si="710"/>
        <v>17.780275405943662</v>
      </c>
      <c r="BM811" s="11">
        <f t="shared" ca="1" si="711"/>
        <v>18.174123851120751</v>
      </c>
      <c r="BN811" s="11">
        <f t="shared" ca="1" si="712"/>
        <v>18.508162852225396</v>
      </c>
      <c r="BO811" s="11">
        <f t="shared" ca="1" si="713"/>
        <v>7.6376710171895068E-2</v>
      </c>
      <c r="BP811" s="11">
        <f t="shared" ca="1" si="714"/>
        <v>0.13143588528265138</v>
      </c>
      <c r="BQ811" s="11">
        <f t="shared" ca="1" si="715"/>
        <v>0.15008249715030142</v>
      </c>
      <c r="BR811" s="11">
        <f t="shared" ca="1" si="716"/>
        <v>0.17101313473716173</v>
      </c>
      <c r="BS811" s="11">
        <f t="shared" ca="1" si="717"/>
        <v>0.19100147054217498</v>
      </c>
      <c r="BT811" s="11"/>
      <c r="BU811" s="11"/>
      <c r="BV811" s="11"/>
      <c r="BW811" s="11"/>
      <c r="BX811" s="11"/>
      <c r="BY811" s="11"/>
      <c r="BZ811" s="11" t="str">
        <f t="shared" si="718"/>
        <v/>
      </c>
      <c r="CA811" s="53" t="str">
        <f t="shared" ca="1" si="719"/>
        <v/>
      </c>
    </row>
    <row r="812" spans="2:79" x14ac:dyDescent="0.25">
      <c r="B812" s="52">
        <f>Master!B809</f>
        <v>39244</v>
      </c>
      <c r="C812" s="11">
        <f ca="1">Master!Q809</f>
        <v>14.69</v>
      </c>
      <c r="D812" s="11">
        <f ca="1">Master!R809</f>
        <v>14.87</v>
      </c>
      <c r="E812" s="11">
        <f ca="1">Master!S809</f>
        <v>15.16</v>
      </c>
      <c r="F812" s="11">
        <f ca="1">Master!T809</f>
        <v>15.27</v>
      </c>
      <c r="G812" s="11">
        <f ca="1">Master!U809</f>
        <v>15.34</v>
      </c>
      <c r="H812" s="52">
        <f>VLOOKUP(VLOOKUP($B812,'Exp Dates'!$E$5:$Z$300,MATCH("M1",'Exp Dates'!$E$2:$X$2,0),1),'Exp Dates'!$D$3:$Z$300,4,0)</f>
        <v>39253</v>
      </c>
      <c r="I812" s="52">
        <f>VLOOKUP(VLOOKUP($B812,'Exp Dates'!$E$5:$Z$300,MATCH("M2",'Exp Dates'!$E$2:$X$2,0),1),'Exp Dates'!$D$3:$Z$300,4,0)</f>
        <v>39281</v>
      </c>
      <c r="J812" s="52">
        <f>VLOOKUP(VLOOKUP($B812,'Exp Dates'!$E$5:$Z$300,MATCH("M3",'Exp Dates'!$E$2:$X$2,0),1),'Exp Dates'!$D$3:$Z$300,4,0)</f>
        <v>39316</v>
      </c>
      <c r="K812" s="52">
        <f>VLOOKUP(VLOOKUP($B812,'Exp Dates'!$E$5:$Z$300,MATCH("M4",'Exp Dates'!$E$2:$X$2,0),1),'Exp Dates'!$D$3:$Z$300,4,0)</f>
        <v>39344</v>
      </c>
      <c r="L812" s="52">
        <f>VLOOKUP(VLOOKUP($B812,'Exp Dates'!$E$5:$Z$300,MATCH("M5",'Exp Dates'!$E$2:$X$2,0),1),'Exp Dates'!$D$3:$Z$300,4,0)</f>
        <v>39372</v>
      </c>
      <c r="M812">
        <f t="shared" si="720"/>
        <v>9</v>
      </c>
      <c r="N812">
        <f t="shared" si="721"/>
        <v>37</v>
      </c>
      <c r="O812">
        <f t="shared" si="722"/>
        <v>72</v>
      </c>
      <c r="P812">
        <f t="shared" si="723"/>
        <v>100</v>
      </c>
      <c r="Q812">
        <f t="shared" si="724"/>
        <v>128</v>
      </c>
      <c r="R812">
        <f t="shared" si="684"/>
        <v>1</v>
      </c>
      <c r="S812">
        <f t="shared" ca="1" si="685"/>
        <v>6.428571428571418E-3</v>
      </c>
      <c r="T812">
        <f t="shared" ca="1" si="686"/>
        <v>3.928571428571408E-3</v>
      </c>
      <c r="U812">
        <f t="shared" ca="1" si="687"/>
        <v>14.856575648513354</v>
      </c>
      <c r="V812">
        <f t="shared" ca="1" si="688"/>
        <v>14.728771978681726</v>
      </c>
      <c r="W812">
        <f t="shared" ca="1" si="725"/>
        <v>14.856575648513354</v>
      </c>
      <c r="X812">
        <f t="shared" ca="1" si="689"/>
        <v>15.248771605735032</v>
      </c>
      <c r="Y812">
        <f t="shared" si="726"/>
        <v>9</v>
      </c>
      <c r="Z812">
        <f t="shared" ca="1" si="727"/>
        <v>14.69</v>
      </c>
      <c r="AA812">
        <f t="shared" si="728"/>
        <v>37</v>
      </c>
      <c r="AB812">
        <f t="shared" ca="1" si="729"/>
        <v>14.87</v>
      </c>
      <c r="AC812">
        <f t="shared" ca="1" si="730"/>
        <v>14.824999999999999</v>
      </c>
      <c r="AD812" s="11">
        <f>Master!J809</f>
        <v>14.71</v>
      </c>
      <c r="AE812" s="11">
        <f t="shared" ca="1" si="690"/>
        <v>18</v>
      </c>
      <c r="AF812" s="11">
        <f t="shared" si="737"/>
        <v>14.962730321217357</v>
      </c>
      <c r="AG812" s="11">
        <f t="shared" si="731"/>
        <v>-0.505460642434711</v>
      </c>
      <c r="AH812" s="11">
        <f>ROW()</f>
        <v>812</v>
      </c>
      <c r="AI812" s="11">
        <f t="shared" si="691"/>
        <v>7</v>
      </c>
      <c r="AJ812" s="11">
        <f t="shared" si="692"/>
        <v>26</v>
      </c>
      <c r="AK812">
        <f t="shared" ca="1" si="693"/>
        <v>2.8571428571430501E-3</v>
      </c>
      <c r="AL812">
        <f t="shared" ca="1" si="694"/>
        <v>2.2235666808896326E-3</v>
      </c>
      <c r="AM812">
        <f t="shared" ca="1" si="695"/>
        <v>-9.4736842105263008E-3</v>
      </c>
      <c r="AN812" s="11">
        <f t="shared" ca="1" si="696"/>
        <v>-1.1500000000000004</v>
      </c>
      <c r="AO812" s="11">
        <f t="shared" ca="1" si="697"/>
        <v>7.8435913320686862E-2</v>
      </c>
      <c r="AP812" s="11" t="str">
        <f t="shared" si="698"/>
        <v/>
      </c>
      <c r="AQ812" s="11" t="str">
        <f t="shared" si="699"/>
        <v/>
      </c>
      <c r="AR812" s="11">
        <f t="shared" ca="1" si="732"/>
        <v>-1.5600000000000005</v>
      </c>
      <c r="AS812" s="11">
        <f t="shared" si="738"/>
        <v>-8.7987031258881989E-3</v>
      </c>
      <c r="AT812" s="11">
        <f t="shared" ca="1" si="733"/>
        <v>-2.6202372394024072E-2</v>
      </c>
      <c r="AU812" s="11">
        <f t="shared" ca="1" si="734"/>
        <v>-1.7994487537239139E-2</v>
      </c>
      <c r="AV812">
        <f t="shared" ca="1" si="700"/>
        <v>0.97428016056885702</v>
      </c>
      <c r="AW812">
        <f t="shared" ca="1" si="701"/>
        <v>0.96899736147757254</v>
      </c>
      <c r="AX812">
        <f>Master!J809/Master!K809</f>
        <v>0.97095709570957101</v>
      </c>
      <c r="AY812">
        <f t="shared" ca="1" si="735"/>
        <v>3.3230648592860179E-3</v>
      </c>
      <c r="AZ812">
        <f t="shared" ca="1" si="736"/>
        <v>-1.9597342319984667E-3</v>
      </c>
      <c r="BA812" s="11">
        <f>Master!L809</f>
        <v>0.97095709570957101</v>
      </c>
      <c r="BB812" s="53">
        <f t="shared" ca="1" si="739"/>
        <v>0</v>
      </c>
      <c r="BC812" s="11">
        <f t="shared" ca="1" si="740"/>
        <v>361.53288743794371</v>
      </c>
      <c r="BD812" s="11">
        <f t="shared" ca="1" si="702"/>
        <v>-1.3596193065942453E-3</v>
      </c>
      <c r="BE812" s="11">
        <f t="shared" ca="1" si="703"/>
        <v>15.760861386441691</v>
      </c>
      <c r="BF812" s="11">
        <f t="shared" ca="1" si="704"/>
        <v>16.652250046112616</v>
      </c>
      <c r="BG812" s="11">
        <f t="shared" ca="1" si="705"/>
        <v>17.276109730888891</v>
      </c>
      <c r="BH812" s="11">
        <f t="shared" ca="1" si="706"/>
        <v>17.653541472244875</v>
      </c>
      <c r="BI812" s="11">
        <f t="shared" ca="1" si="707"/>
        <v>17.974144496472906</v>
      </c>
      <c r="BJ812" s="11">
        <f t="shared" ca="1" si="708"/>
        <v>15.890179846482287</v>
      </c>
      <c r="BK812" s="11">
        <f t="shared" ca="1" si="709"/>
        <v>16.856545228024494</v>
      </c>
      <c r="BL812" s="11">
        <f t="shared" ca="1" si="710"/>
        <v>17.517071773718104</v>
      </c>
      <c r="BM812" s="11">
        <f t="shared" ca="1" si="711"/>
        <v>17.9127372257289</v>
      </c>
      <c r="BN812" s="11">
        <f t="shared" ca="1" si="712"/>
        <v>18.247082707586333</v>
      </c>
      <c r="BO812" s="11">
        <f t="shared" ca="1" si="713"/>
        <v>8.1700466064144717E-2</v>
      </c>
      <c r="BP812" s="11">
        <f t="shared" ca="1" si="714"/>
        <v>0.13359416462841267</v>
      </c>
      <c r="BQ812" s="11">
        <f t="shared" ca="1" si="715"/>
        <v>0.1554796684510622</v>
      </c>
      <c r="BR812" s="11">
        <f t="shared" ca="1" si="716"/>
        <v>0.17306727084013751</v>
      </c>
      <c r="BS812" s="11">
        <f t="shared" ca="1" si="717"/>
        <v>0.18950995486221212</v>
      </c>
      <c r="BT812" s="11"/>
      <c r="BU812" s="11"/>
      <c r="BV812" s="11"/>
      <c r="BW812" s="11"/>
      <c r="BX812" s="11"/>
      <c r="BY812" s="11"/>
      <c r="BZ812" s="11" t="str">
        <f t="shared" si="718"/>
        <v/>
      </c>
      <c r="CA812" s="53" t="str">
        <f t="shared" ca="1" si="719"/>
        <v/>
      </c>
    </row>
    <row r="813" spans="2:79" x14ac:dyDescent="0.25">
      <c r="B813" s="52">
        <f>Master!B810</f>
        <v>39245</v>
      </c>
      <c r="C813" s="11">
        <f ca="1">Master!Q810</f>
        <v>15.5</v>
      </c>
      <c r="D813" s="11">
        <f ca="1">Master!R810</f>
        <v>15.27</v>
      </c>
      <c r="E813" s="11">
        <f ca="1">Master!S810</f>
        <v>15.34</v>
      </c>
      <c r="F813" s="11">
        <f ca="1">Master!T810</f>
        <v>15.46</v>
      </c>
      <c r="G813" s="11">
        <f ca="1">Master!U810</f>
        <v>15.53</v>
      </c>
      <c r="H813" s="52">
        <f>VLOOKUP(VLOOKUP($B813,'Exp Dates'!$E$5:$Z$300,MATCH("M1",'Exp Dates'!$E$2:$X$2,0),1),'Exp Dates'!$D$3:$Z$300,4,0)</f>
        <v>39253</v>
      </c>
      <c r="I813" s="52">
        <f>VLOOKUP(VLOOKUP($B813,'Exp Dates'!$E$5:$Z$300,MATCH("M2",'Exp Dates'!$E$2:$X$2,0),1),'Exp Dates'!$D$3:$Z$300,4,0)</f>
        <v>39281</v>
      </c>
      <c r="J813" s="52">
        <f>VLOOKUP(VLOOKUP($B813,'Exp Dates'!$E$5:$Z$300,MATCH("M3",'Exp Dates'!$E$2:$X$2,0),1),'Exp Dates'!$D$3:$Z$300,4,0)</f>
        <v>39316</v>
      </c>
      <c r="K813" s="52">
        <f>VLOOKUP(VLOOKUP($B813,'Exp Dates'!$E$5:$Z$300,MATCH("M4",'Exp Dates'!$E$2:$X$2,0),1),'Exp Dates'!$D$3:$Z$300,4,0)</f>
        <v>39344</v>
      </c>
      <c r="L813" s="52">
        <f>VLOOKUP(VLOOKUP($B813,'Exp Dates'!$E$5:$Z$300,MATCH("M5",'Exp Dates'!$E$2:$X$2,0),1),'Exp Dates'!$D$3:$Z$300,4,0)</f>
        <v>39372</v>
      </c>
      <c r="M813">
        <f t="shared" si="720"/>
        <v>8</v>
      </c>
      <c r="N813">
        <f t="shared" si="721"/>
        <v>36</v>
      </c>
      <c r="O813">
        <f t="shared" si="722"/>
        <v>71</v>
      </c>
      <c r="P813">
        <f t="shared" si="723"/>
        <v>99</v>
      </c>
      <c r="Q813">
        <f t="shared" si="724"/>
        <v>127</v>
      </c>
      <c r="R813">
        <f t="shared" si="684"/>
        <v>1</v>
      </c>
      <c r="S813">
        <f t="shared" ca="1" si="685"/>
        <v>-8.2142857142857295E-3</v>
      </c>
      <c r="T813">
        <f t="shared" ca="1" si="686"/>
        <v>4.2857142857143215E-3</v>
      </c>
      <c r="U813">
        <f t="shared" ca="1" si="687"/>
        <v>15.283236100848724</v>
      </c>
      <c r="V813">
        <f t="shared" ca="1" si="688"/>
        <v>15.241508324309638</v>
      </c>
      <c r="W813">
        <f t="shared" ca="1" si="725"/>
        <v>15.283236100848724</v>
      </c>
      <c r="X813">
        <f t="shared" ca="1" si="689"/>
        <v>15.440432469290155</v>
      </c>
      <c r="Y813">
        <f t="shared" si="726"/>
        <v>8</v>
      </c>
      <c r="Z813">
        <f t="shared" ca="1" si="727"/>
        <v>15.5</v>
      </c>
      <c r="AA813">
        <f t="shared" si="728"/>
        <v>36</v>
      </c>
      <c r="AB813">
        <f t="shared" ca="1" si="729"/>
        <v>15.27</v>
      </c>
      <c r="AC813">
        <f t="shared" ca="1" si="730"/>
        <v>15.319285714285714</v>
      </c>
      <c r="AD813" s="11">
        <f>Master!J810</f>
        <v>16.670000000000002</v>
      </c>
      <c r="AE813" s="11">
        <f t="shared" ca="1" si="690"/>
        <v>18</v>
      </c>
      <c r="AF813" s="11">
        <f t="shared" si="737"/>
        <v>15.816365160608679</v>
      </c>
      <c r="AG813" s="11">
        <f t="shared" si="731"/>
        <v>1.7072696787826445</v>
      </c>
      <c r="AH813" s="11">
        <f>ROW()</f>
        <v>813</v>
      </c>
      <c r="AI813" s="11">
        <f t="shared" si="691"/>
        <v>6</v>
      </c>
      <c r="AJ813" s="11">
        <f t="shared" si="692"/>
        <v>25</v>
      </c>
      <c r="AK813">
        <f t="shared" ca="1" si="693"/>
        <v>0.19500000000000028</v>
      </c>
      <c r="AL813">
        <f t="shared" ca="1" si="694"/>
        <v>0.16259157993976281</v>
      </c>
      <c r="AM813">
        <f t="shared" ca="1" si="695"/>
        <v>1.210526315789476E-2</v>
      </c>
      <c r="AN813" s="11">
        <f t="shared" ca="1" si="696"/>
        <v>1.2200000000000006</v>
      </c>
      <c r="AO813" s="11">
        <f t="shared" ca="1" si="697"/>
        <v>-6.8219898068402438E-2</v>
      </c>
      <c r="AP813" s="11" t="str">
        <f t="shared" si="698"/>
        <v/>
      </c>
      <c r="AQ813" s="11" t="str">
        <f t="shared" si="699"/>
        <v/>
      </c>
      <c r="AR813" s="11">
        <f t="shared" ca="1" si="732"/>
        <v>1.6400000000000023</v>
      </c>
      <c r="AS813" s="11">
        <f t="shared" si="738"/>
        <v>0.1250831621493565</v>
      </c>
      <c r="AT813" s="11">
        <f t="shared" ca="1" si="733"/>
        <v>5.3673033739415101E-2</v>
      </c>
      <c r="AU813" s="11">
        <f t="shared" ca="1" si="734"/>
        <v>2.6544358758477365E-2</v>
      </c>
      <c r="AV813">
        <f t="shared" ca="1" si="700"/>
        <v>0.98981917321590041</v>
      </c>
      <c r="AW813">
        <f t="shared" ca="1" si="701"/>
        <v>1.0104302477183833</v>
      </c>
      <c r="AX813">
        <f>Master!J810/Master!K810</f>
        <v>1.0399251403618217</v>
      </c>
      <c r="AY813">
        <f t="shared" ca="1" si="735"/>
        <v>-5.0105967145921304E-2</v>
      </c>
      <c r="AZ813">
        <f t="shared" ca="1" si="736"/>
        <v>-2.9494892643438408E-2</v>
      </c>
      <c r="BA813" s="11">
        <f>Master!L810</f>
        <v>1.0399251403618217</v>
      </c>
      <c r="BB813" s="53">
        <f t="shared" ca="1" si="739"/>
        <v>0</v>
      </c>
      <c r="BC813" s="11">
        <f t="shared" ca="1" si="740"/>
        <v>361.53288743794371</v>
      </c>
      <c r="BD813" s="11">
        <f t="shared" ca="1" si="702"/>
        <v>-7.0185962807438607E-2</v>
      </c>
      <c r="BE813" s="11">
        <f t="shared" ca="1" si="703"/>
        <v>17.426320178855434</v>
      </c>
      <c r="BF813" s="11">
        <f t="shared" ca="1" si="704"/>
        <v>18.19680671243427</v>
      </c>
      <c r="BG813" s="11">
        <f t="shared" ca="1" si="705"/>
        <v>18.755489560049888</v>
      </c>
      <c r="BH813" s="11">
        <f t="shared" ca="1" si="706"/>
        <v>19.099744526110801</v>
      </c>
      <c r="BI813" s="11">
        <f t="shared" ca="1" si="707"/>
        <v>19.39509093566906</v>
      </c>
      <c r="BJ813" s="11">
        <f t="shared" ca="1" si="708"/>
        <v>17.00951407903742</v>
      </c>
      <c r="BK813" s="11">
        <f t="shared" ca="1" si="709"/>
        <v>17.511827749675316</v>
      </c>
      <c r="BL813" s="11">
        <f t="shared" ca="1" si="710"/>
        <v>17.94422040546398</v>
      </c>
      <c r="BM813" s="11">
        <f t="shared" ca="1" si="711"/>
        <v>18.226159256758432</v>
      </c>
      <c r="BN813" s="11">
        <f t="shared" ca="1" si="712"/>
        <v>18.474677141210648</v>
      </c>
      <c r="BO813" s="11">
        <f t="shared" ca="1" si="713"/>
        <v>9.7388005099188435E-2</v>
      </c>
      <c r="BP813" s="11">
        <f t="shared" ca="1" si="714"/>
        <v>0.14681255728063625</v>
      </c>
      <c r="BQ813" s="11">
        <f t="shared" ca="1" si="715"/>
        <v>0.16976664963911214</v>
      </c>
      <c r="BR813" s="11">
        <f t="shared" ca="1" si="716"/>
        <v>0.17892362592227884</v>
      </c>
      <c r="BS813" s="11">
        <f t="shared" ca="1" si="717"/>
        <v>0.18961217908632633</v>
      </c>
      <c r="BT813" s="11"/>
      <c r="BU813" s="11"/>
      <c r="BV813" s="11"/>
      <c r="BW813" s="11"/>
      <c r="BX813" s="11"/>
      <c r="BY813" s="11"/>
      <c r="BZ813" s="11" t="str">
        <f t="shared" si="718"/>
        <v/>
      </c>
      <c r="CA813" s="53">
        <f t="shared" ca="1" si="719"/>
        <v>1.5062213490504295E-2</v>
      </c>
    </row>
    <row r="814" spans="2:79" x14ac:dyDescent="0.25">
      <c r="B814" s="52">
        <f>Master!B811</f>
        <v>39246</v>
      </c>
      <c r="C814" s="11">
        <f ca="1">Master!Q811</f>
        <v>14.78</v>
      </c>
      <c r="D814" s="11">
        <f ca="1">Master!R811</f>
        <v>14.97</v>
      </c>
      <c r="E814" s="11">
        <f ca="1">Master!S811</f>
        <v>15.17</v>
      </c>
      <c r="F814" s="11">
        <f ca="1">Master!T811</f>
        <v>15.25</v>
      </c>
      <c r="G814" s="11">
        <f ca="1">Master!U811</f>
        <v>15.36</v>
      </c>
      <c r="H814" s="52">
        <f>VLOOKUP(VLOOKUP($B814,'Exp Dates'!$E$5:$Z$300,MATCH("M1",'Exp Dates'!$E$2:$X$2,0),1),'Exp Dates'!$D$3:$Z$300,4,0)</f>
        <v>39253</v>
      </c>
      <c r="I814" s="52">
        <f>VLOOKUP(VLOOKUP($B814,'Exp Dates'!$E$5:$Z$300,MATCH("M2",'Exp Dates'!$E$2:$X$2,0),1),'Exp Dates'!$D$3:$Z$300,4,0)</f>
        <v>39281</v>
      </c>
      <c r="J814" s="52">
        <f>VLOOKUP(VLOOKUP($B814,'Exp Dates'!$E$5:$Z$300,MATCH("M3",'Exp Dates'!$E$2:$X$2,0),1),'Exp Dates'!$D$3:$Z$300,4,0)</f>
        <v>39316</v>
      </c>
      <c r="K814" s="52">
        <f>VLOOKUP(VLOOKUP($B814,'Exp Dates'!$E$5:$Z$300,MATCH("M4",'Exp Dates'!$E$2:$X$2,0),1),'Exp Dates'!$D$3:$Z$300,4,0)</f>
        <v>39344</v>
      </c>
      <c r="L814" s="52">
        <f>VLOOKUP(VLOOKUP($B814,'Exp Dates'!$E$5:$Z$300,MATCH("M5",'Exp Dates'!$E$2:$X$2,0),1),'Exp Dates'!$D$3:$Z$300,4,0)</f>
        <v>39372</v>
      </c>
      <c r="M814">
        <f t="shared" si="720"/>
        <v>7</v>
      </c>
      <c r="N814">
        <f t="shared" si="721"/>
        <v>35</v>
      </c>
      <c r="O814">
        <f t="shared" si="722"/>
        <v>70</v>
      </c>
      <c r="P814">
        <f t="shared" si="723"/>
        <v>98</v>
      </c>
      <c r="Q814">
        <f t="shared" si="724"/>
        <v>126</v>
      </c>
      <c r="R814">
        <f t="shared" si="684"/>
        <v>1</v>
      </c>
      <c r="S814">
        <f t="shared" ca="1" si="685"/>
        <v>6.7857142857143315E-3</v>
      </c>
      <c r="T814">
        <f t="shared" ca="1" si="686"/>
        <v>2.8571428571428597E-3</v>
      </c>
      <c r="U814">
        <f t="shared" ca="1" si="687"/>
        <v>14.962131504791243</v>
      </c>
      <c r="V814">
        <f t="shared" ca="1" si="688"/>
        <v>14.902736885104922</v>
      </c>
      <c r="W814">
        <f t="shared" ca="1" si="725"/>
        <v>14.962131504791243</v>
      </c>
      <c r="X814">
        <f t="shared" ca="1" si="689"/>
        <v>15.239271741976598</v>
      </c>
      <c r="Y814">
        <f t="shared" si="726"/>
        <v>7</v>
      </c>
      <c r="Z814">
        <f t="shared" ca="1" si="727"/>
        <v>14.78</v>
      </c>
      <c r="AA814">
        <f t="shared" si="728"/>
        <v>35</v>
      </c>
      <c r="AB814">
        <f t="shared" ca="1" si="729"/>
        <v>14.97</v>
      </c>
      <c r="AC814">
        <f t="shared" ca="1" si="730"/>
        <v>14.936071428571429</v>
      </c>
      <c r="AD814" s="11">
        <f>Master!J811</f>
        <v>14.73</v>
      </c>
      <c r="AE814" s="11">
        <f t="shared" ca="1" si="690"/>
        <v>18</v>
      </c>
      <c r="AF814" s="11">
        <f t="shared" si="737"/>
        <v>15.27318258030434</v>
      </c>
      <c r="AG814" s="11">
        <f t="shared" si="731"/>
        <v>-1.086365160608679</v>
      </c>
      <c r="AH814" s="11">
        <f>ROW()</f>
        <v>814</v>
      </c>
      <c r="AI814" s="11">
        <f t="shared" si="691"/>
        <v>5</v>
      </c>
      <c r="AJ814" s="11">
        <f t="shared" si="692"/>
        <v>24</v>
      </c>
      <c r="AK814">
        <f t="shared" ca="1" si="693"/>
        <v>-9.9999999999997868E-3</v>
      </c>
      <c r="AL814">
        <f t="shared" ca="1" si="694"/>
        <v>-8.3881719021601242E-3</v>
      </c>
      <c r="AM814">
        <f t="shared" ca="1" si="695"/>
        <v>-1.0000000000000068E-2</v>
      </c>
      <c r="AN814" s="11">
        <f t="shared" ca="1" si="696"/>
        <v>0.16999999999999993</v>
      </c>
      <c r="AO814" s="11">
        <f t="shared" ca="1" si="697"/>
        <v>-1.2069565081336947E-2</v>
      </c>
      <c r="AP814" s="11" t="str">
        <f t="shared" si="698"/>
        <v/>
      </c>
      <c r="AQ814" s="11" t="str">
        <f t="shared" si="699"/>
        <v/>
      </c>
      <c r="AR814" s="11">
        <f t="shared" ca="1" si="732"/>
        <v>0.76999999999999957</v>
      </c>
      <c r="AS814" s="11">
        <f t="shared" si="738"/>
        <v>-0.12372446628816386</v>
      </c>
      <c r="AT814" s="11">
        <f t="shared" ca="1" si="733"/>
        <v>-4.7565108405145273E-2</v>
      </c>
      <c r="AU814" s="11">
        <f t="shared" ca="1" si="734"/>
        <v>-1.984192079900406E-2</v>
      </c>
      <c r="AV814">
        <f t="shared" ca="1" si="700"/>
        <v>0.9818140760347509</v>
      </c>
      <c r="AW814">
        <f t="shared" ca="1" si="701"/>
        <v>0.97429136453526699</v>
      </c>
      <c r="AX814">
        <f>Master!J811/Master!K811</f>
        <v>0.9742063492063493</v>
      </c>
      <c r="AY814">
        <f t="shared" ca="1" si="735"/>
        <v>7.6077268284016064E-3</v>
      </c>
      <c r="AZ814">
        <f t="shared" ca="1" si="736"/>
        <v>8.5015328917692479E-5</v>
      </c>
      <c r="BA814" s="11">
        <f>Master!L811</f>
        <v>0.9742063492063493</v>
      </c>
      <c r="BB814" s="53">
        <f t="shared" ca="1" si="739"/>
        <v>-6.3195694194494445E-2</v>
      </c>
      <c r="BC814" s="11">
        <f t="shared" ca="1" si="740"/>
        <v>338.68556564216283</v>
      </c>
      <c r="BD814" s="11">
        <f t="shared" ca="1" si="702"/>
        <v>3.3944331296672731E-3</v>
      </c>
      <c r="BE814" s="11">
        <f t="shared" ca="1" si="703"/>
        <v>15.663372988728733</v>
      </c>
      <c r="BF814" s="11">
        <f t="shared" ca="1" si="704"/>
        <v>16.623382694937114</v>
      </c>
      <c r="BG814" s="11">
        <f t="shared" ca="1" si="705"/>
        <v>17.261372900050731</v>
      </c>
      <c r="BH814" s="11">
        <f t="shared" ca="1" si="706"/>
        <v>17.643674042796235</v>
      </c>
      <c r="BI814" s="11">
        <f t="shared" ca="1" si="707"/>
        <v>17.967271474374229</v>
      </c>
      <c r="BJ814" s="11">
        <f t="shared" ca="1" si="708"/>
        <v>15.914376638106885</v>
      </c>
      <c r="BK814" s="11">
        <f t="shared" ca="1" si="709"/>
        <v>17.055939375728236</v>
      </c>
      <c r="BL814" s="11">
        <f t="shared" ca="1" si="710"/>
        <v>17.775909223300218</v>
      </c>
      <c r="BM814" s="11">
        <f t="shared" ca="1" si="711"/>
        <v>18.198338277685966</v>
      </c>
      <c r="BN814" s="11">
        <f t="shared" ca="1" si="712"/>
        <v>18.551999927951901</v>
      </c>
      <c r="BO814" s="11">
        <f t="shared" ca="1" si="713"/>
        <v>7.6750787422658062E-2</v>
      </c>
      <c r="BP814" s="11">
        <f t="shared" ca="1" si="714"/>
        <v>0.13934130766387676</v>
      </c>
      <c r="BQ814" s="11">
        <f t="shared" ca="1" si="715"/>
        <v>0.17178043660515607</v>
      </c>
      <c r="BR814" s="11">
        <f t="shared" ca="1" si="716"/>
        <v>0.19333365755317811</v>
      </c>
      <c r="BS814" s="11">
        <f t="shared" ca="1" si="717"/>
        <v>0.20781249530936852</v>
      </c>
      <c r="BT814" s="11"/>
      <c r="BU814" s="11"/>
      <c r="BV814" s="11"/>
      <c r="BW814" s="11"/>
      <c r="BX814" s="11"/>
      <c r="BY814" s="11"/>
      <c r="BZ814" s="11" t="str">
        <f t="shared" si="718"/>
        <v/>
      </c>
      <c r="CA814" s="53" t="str">
        <f t="shared" ca="1" si="719"/>
        <v/>
      </c>
    </row>
    <row r="815" spans="2:79" x14ac:dyDescent="0.25">
      <c r="B815" s="52">
        <f>Master!B812</f>
        <v>39247</v>
      </c>
      <c r="C815" s="11">
        <f ca="1">Master!Q812</f>
        <v>13.86</v>
      </c>
      <c r="D815" s="11">
        <f ca="1">Master!R812</f>
        <v>14.65</v>
      </c>
      <c r="E815" s="11">
        <f ca="1">Master!S812</f>
        <v>15</v>
      </c>
      <c r="F815" s="11">
        <f ca="1">Master!T812</f>
        <v>15.08</v>
      </c>
      <c r="G815" s="11">
        <f ca="1">Master!U812</f>
        <v>15.1</v>
      </c>
      <c r="H815" s="52">
        <f>VLOOKUP(VLOOKUP($B815,'Exp Dates'!$E$5:$Z$300,MATCH("M1",'Exp Dates'!$E$2:$X$2,0),1),'Exp Dates'!$D$3:$Z$300,4,0)</f>
        <v>39253</v>
      </c>
      <c r="I815" s="52">
        <f>VLOOKUP(VLOOKUP($B815,'Exp Dates'!$E$5:$Z$300,MATCH("M2",'Exp Dates'!$E$2:$X$2,0),1),'Exp Dates'!$D$3:$Z$300,4,0)</f>
        <v>39281</v>
      </c>
      <c r="J815" s="52">
        <f>VLOOKUP(VLOOKUP($B815,'Exp Dates'!$E$5:$Z$300,MATCH("M3",'Exp Dates'!$E$2:$X$2,0),1),'Exp Dates'!$D$3:$Z$300,4,0)</f>
        <v>39316</v>
      </c>
      <c r="K815" s="52">
        <f>VLOOKUP(VLOOKUP($B815,'Exp Dates'!$E$5:$Z$300,MATCH("M4",'Exp Dates'!$E$2:$X$2,0),1),'Exp Dates'!$D$3:$Z$300,4,0)</f>
        <v>39344</v>
      </c>
      <c r="L815" s="52">
        <f>VLOOKUP(VLOOKUP($B815,'Exp Dates'!$E$5:$Z$300,MATCH("M5",'Exp Dates'!$E$2:$X$2,0),1),'Exp Dates'!$D$3:$Z$300,4,0)</f>
        <v>39372</v>
      </c>
      <c r="M815">
        <f t="shared" si="720"/>
        <v>6</v>
      </c>
      <c r="N815">
        <f t="shared" si="721"/>
        <v>34</v>
      </c>
      <c r="O815">
        <f t="shared" si="722"/>
        <v>69</v>
      </c>
      <c r="P815">
        <f t="shared" si="723"/>
        <v>97</v>
      </c>
      <c r="Q815">
        <f t="shared" si="724"/>
        <v>125</v>
      </c>
      <c r="R815">
        <f t="shared" si="684"/>
        <v>2</v>
      </c>
      <c r="S815">
        <f t="shared" ca="1" si="685"/>
        <v>9.9999999999999898E-3</v>
      </c>
      <c r="T815">
        <f t="shared" ca="1" si="686"/>
        <v>2.8571428571428597E-3</v>
      </c>
      <c r="U815">
        <f t="shared" ca="1" si="687"/>
        <v>14.628020664855127</v>
      </c>
      <c r="V815">
        <f t="shared" ca="1" si="688"/>
        <v>14.556603312586352</v>
      </c>
      <c r="W815">
        <f t="shared" ca="1" si="725"/>
        <v>14.556603312586352</v>
      </c>
      <c r="X815">
        <f t="shared" ca="1" si="689"/>
        <v>15.071540856156741</v>
      </c>
      <c r="Y815">
        <f t="shared" si="726"/>
        <v>6</v>
      </c>
      <c r="Z815">
        <f t="shared" ca="1" si="727"/>
        <v>13.86</v>
      </c>
      <c r="AA815">
        <f t="shared" si="728"/>
        <v>34</v>
      </c>
      <c r="AB815">
        <f t="shared" ca="1" si="729"/>
        <v>14.65</v>
      </c>
      <c r="AC815">
        <f t="shared" ca="1" si="730"/>
        <v>14.537142857142857</v>
      </c>
      <c r="AD815" s="11">
        <f>Master!J812</f>
        <v>13.64</v>
      </c>
      <c r="AE815" s="11">
        <f t="shared" ca="1" si="690"/>
        <v>18</v>
      </c>
      <c r="AF815" s="11">
        <f t="shared" si="737"/>
        <v>14.45659129015217</v>
      </c>
      <c r="AG815" s="11">
        <f t="shared" si="731"/>
        <v>-1.6331825803043394</v>
      </c>
      <c r="AH815" s="11">
        <f>ROW()</f>
        <v>815</v>
      </c>
      <c r="AI815" s="11">
        <f t="shared" si="691"/>
        <v>4</v>
      </c>
      <c r="AJ815" s="11">
        <f t="shared" si="692"/>
        <v>23</v>
      </c>
      <c r="AK815">
        <f t="shared" ca="1" si="693"/>
        <v>-5.4999999999999716E-2</v>
      </c>
      <c r="AL815">
        <f t="shared" ca="1" si="694"/>
        <v>-4.7825569447800476E-2</v>
      </c>
      <c r="AM815">
        <f t="shared" ca="1" si="695"/>
        <v>-4.1578947368421104E-2</v>
      </c>
      <c r="AN815" s="11">
        <f t="shared" ca="1" si="696"/>
        <v>-0.5199999999999978</v>
      </c>
      <c r="AO815" s="11">
        <f t="shared" ca="1" si="697"/>
        <v>3.4067419231760272E-2</v>
      </c>
      <c r="AP815" s="11" t="str">
        <f t="shared" si="698"/>
        <v/>
      </c>
      <c r="AQ815" s="11" t="str">
        <f t="shared" si="699"/>
        <v/>
      </c>
      <c r="AR815" s="11">
        <f t="shared" ca="1" si="732"/>
        <v>-0.51999999999999957</v>
      </c>
      <c r="AS815" s="11">
        <f t="shared" si="738"/>
        <v>-7.6879578059222853E-2</v>
      </c>
      <c r="AT815" s="11">
        <f t="shared" ca="1" si="733"/>
        <v>-6.4267921758298499E-2</v>
      </c>
      <c r="AU815" s="11">
        <f t="shared" ca="1" si="734"/>
        <v>-2.1607862968460661E-2</v>
      </c>
      <c r="AV815">
        <f t="shared" ca="1" si="700"/>
        <v>0.96583378245894247</v>
      </c>
      <c r="AW815">
        <f t="shared" ca="1" si="701"/>
        <v>0.92399999999999993</v>
      </c>
      <c r="AX815">
        <f>Master!J812/Master!K812</f>
        <v>0.92663043478260865</v>
      </c>
      <c r="AY815">
        <f t="shared" ca="1" si="735"/>
        <v>3.9203347676333822E-2</v>
      </c>
      <c r="AZ815">
        <f t="shared" ca="1" si="736"/>
        <v>-2.6304347826087149E-3</v>
      </c>
      <c r="BA815" s="11">
        <f>Master!L812</f>
        <v>0.92663043478260865</v>
      </c>
      <c r="BB815" s="53">
        <f t="shared" ca="1" si="739"/>
        <v>0</v>
      </c>
      <c r="BC815" s="11">
        <f t="shared" ca="1" si="740"/>
        <v>338.68556564216283</v>
      </c>
      <c r="BD815" s="11">
        <f t="shared" ca="1" si="702"/>
        <v>1.6129032258064432E-2</v>
      </c>
      <c r="BE815" s="11">
        <f t="shared" ca="1" si="703"/>
        <v>14.625735526533422</v>
      </c>
      <c r="BF815" s="11">
        <f t="shared" ca="1" si="704"/>
        <v>15.725684206144949</v>
      </c>
      <c r="BG815" s="11">
        <f t="shared" ca="1" si="705"/>
        <v>16.413470969842528</v>
      </c>
      <c r="BH815" s="11">
        <f t="shared" ca="1" si="706"/>
        <v>16.818841149877386</v>
      </c>
      <c r="BI815" s="11">
        <f t="shared" ca="1" si="707"/>
        <v>17.159326327169694</v>
      </c>
      <c r="BJ815" s="11">
        <f t="shared" ca="1" si="708"/>
        <v>14.978849588563929</v>
      </c>
      <c r="BK815" s="11">
        <f t="shared" ca="1" si="709"/>
        <v>16.370854486249762</v>
      </c>
      <c r="BL815" s="11">
        <f t="shared" ca="1" si="710"/>
        <v>17.184423016711516</v>
      </c>
      <c r="BM815" s="11">
        <f t="shared" ca="1" si="711"/>
        <v>17.650851040702573</v>
      </c>
      <c r="BN815" s="11">
        <f t="shared" ca="1" si="712"/>
        <v>18.036940923155715</v>
      </c>
      <c r="BO815" s="11">
        <f t="shared" ca="1" si="713"/>
        <v>8.0725078539966022E-2</v>
      </c>
      <c r="BP815" s="11">
        <f t="shared" ca="1" si="714"/>
        <v>0.11746447005117822</v>
      </c>
      <c r="BQ815" s="11">
        <f t="shared" ca="1" si="715"/>
        <v>0.14562820111410102</v>
      </c>
      <c r="BR815" s="11">
        <f t="shared" ca="1" si="716"/>
        <v>0.17048083824287619</v>
      </c>
      <c r="BS815" s="11">
        <f t="shared" ca="1" si="717"/>
        <v>0.19449939888448453</v>
      </c>
      <c r="BT815" s="11"/>
      <c r="BU815" s="11"/>
      <c r="BV815" s="11"/>
      <c r="BW815" s="11"/>
      <c r="BX815" s="11"/>
      <c r="BY815" s="11"/>
      <c r="BZ815" s="11" t="str">
        <f t="shared" si="718"/>
        <v/>
      </c>
      <c r="CA815" s="53" t="str">
        <f t="shared" ca="1" si="719"/>
        <v/>
      </c>
    </row>
    <row r="816" spans="2:79" x14ac:dyDescent="0.25">
      <c r="B816" s="52">
        <f>Master!B813</f>
        <v>39248</v>
      </c>
      <c r="C816" s="11">
        <f ca="1">Master!Q813</f>
        <v>13.64</v>
      </c>
      <c r="D816" s="11">
        <f ca="1">Master!R813</f>
        <v>14.43</v>
      </c>
      <c r="E816" s="11">
        <f ca="1">Master!S813</f>
        <v>14.83</v>
      </c>
      <c r="F816" s="11">
        <f ca="1">Master!T813</f>
        <v>14.91</v>
      </c>
      <c r="G816" s="11">
        <f ca="1">Master!U813</f>
        <v>15</v>
      </c>
      <c r="H816" s="52">
        <f>VLOOKUP(VLOOKUP($B816,'Exp Dates'!$E$5:$Z$300,MATCH("M1",'Exp Dates'!$E$2:$X$2,0),1),'Exp Dates'!$D$3:$Z$300,4,0)</f>
        <v>39253</v>
      </c>
      <c r="I816" s="52">
        <f>VLOOKUP(VLOOKUP($B816,'Exp Dates'!$E$5:$Z$300,MATCH("M2",'Exp Dates'!$E$2:$X$2,0),1),'Exp Dates'!$D$3:$Z$300,4,0)</f>
        <v>39281</v>
      </c>
      <c r="J816" s="52">
        <f>VLOOKUP(VLOOKUP($B816,'Exp Dates'!$E$5:$Z$300,MATCH("M3",'Exp Dates'!$E$2:$X$2,0),1),'Exp Dates'!$D$3:$Z$300,4,0)</f>
        <v>39316</v>
      </c>
      <c r="K816" s="52">
        <f>VLOOKUP(VLOOKUP($B816,'Exp Dates'!$E$5:$Z$300,MATCH("M4",'Exp Dates'!$E$2:$X$2,0),1),'Exp Dates'!$D$3:$Z$300,4,0)</f>
        <v>39344</v>
      </c>
      <c r="L816" s="52">
        <f>VLOOKUP(VLOOKUP($B816,'Exp Dates'!$E$5:$Z$300,MATCH("M5",'Exp Dates'!$E$2:$X$2,0),1),'Exp Dates'!$D$3:$Z$300,4,0)</f>
        <v>39372</v>
      </c>
      <c r="M816">
        <f t="shared" si="720"/>
        <v>5</v>
      </c>
      <c r="N816">
        <f t="shared" si="721"/>
        <v>33</v>
      </c>
      <c r="O816">
        <f t="shared" si="722"/>
        <v>68</v>
      </c>
      <c r="P816">
        <f t="shared" si="723"/>
        <v>96</v>
      </c>
      <c r="Q816">
        <f t="shared" si="724"/>
        <v>124</v>
      </c>
      <c r="R816">
        <f t="shared" si="684"/>
        <v>2</v>
      </c>
      <c r="S816">
        <f t="shared" ca="1" si="685"/>
        <v>1.1428571428571439E-2</v>
      </c>
      <c r="T816">
        <f t="shared" ca="1" si="686"/>
        <v>2.8571428571428597E-3</v>
      </c>
      <c r="U816">
        <f t="shared" ca="1" si="687"/>
        <v>14.416272489794302</v>
      </c>
      <c r="V816">
        <f t="shared" ca="1" si="688"/>
        <v>14.350992300186071</v>
      </c>
      <c r="W816">
        <f t="shared" ca="1" si="725"/>
        <v>14.350992300186071</v>
      </c>
      <c r="X816">
        <f t="shared" ca="1" si="689"/>
        <v>14.90374822183694</v>
      </c>
      <c r="Y816">
        <f t="shared" si="726"/>
        <v>5</v>
      </c>
      <c r="Z816">
        <f t="shared" ca="1" si="727"/>
        <v>13.64</v>
      </c>
      <c r="AA816">
        <f t="shared" si="728"/>
        <v>33</v>
      </c>
      <c r="AB816">
        <f t="shared" ca="1" si="729"/>
        <v>14.43</v>
      </c>
      <c r="AC816">
        <f t="shared" ca="1" si="730"/>
        <v>14.345357142857143</v>
      </c>
      <c r="AD816" s="11">
        <f>Master!J813</f>
        <v>13.94</v>
      </c>
      <c r="AE816" s="11">
        <f t="shared" ca="1" si="690"/>
        <v>18</v>
      </c>
      <c r="AF816" s="11">
        <f t="shared" si="737"/>
        <v>14.198295645076085</v>
      </c>
      <c r="AG816" s="11">
        <f t="shared" si="731"/>
        <v>-0.51659129015217076</v>
      </c>
      <c r="AH816" s="11">
        <f>ROW()</f>
        <v>816</v>
      </c>
      <c r="AI816" s="11">
        <f t="shared" si="691"/>
        <v>3</v>
      </c>
      <c r="AJ816" s="11">
        <f t="shared" si="692"/>
        <v>22</v>
      </c>
      <c r="AK816">
        <f t="shared" ca="1" si="693"/>
        <v>9.9999999999999645E-2</v>
      </c>
      <c r="AL816">
        <f t="shared" ca="1" si="694"/>
        <v>9.1998176268575094E-2</v>
      </c>
      <c r="AM816">
        <f t="shared" ca="1" si="695"/>
        <v>-4.1578947368421007E-2</v>
      </c>
      <c r="AN816" s="11">
        <f t="shared" ca="1" si="696"/>
        <v>0.28999999999999915</v>
      </c>
      <c r="AO816" s="11">
        <f t="shared" ca="1" si="697"/>
        <v>-1.451626273690792E-2</v>
      </c>
      <c r="AP816" s="11" t="str">
        <f t="shared" si="698"/>
        <v/>
      </c>
      <c r="AQ816" s="11" t="str">
        <f t="shared" si="699"/>
        <v/>
      </c>
      <c r="AR816" s="11">
        <f t="shared" ca="1" si="732"/>
        <v>0.57000000000000028</v>
      </c>
      <c r="AS816" s="11">
        <f t="shared" si="738"/>
        <v>2.1755752917061767E-2</v>
      </c>
      <c r="AT816" s="11">
        <f t="shared" ca="1" si="733"/>
        <v>-1.6000341346441075E-2</v>
      </c>
      <c r="AU816" s="11">
        <f t="shared" ca="1" si="734"/>
        <v>-1.5130962677296833E-2</v>
      </c>
      <c r="AV816">
        <f t="shared" ca="1" si="700"/>
        <v>0.96291161703597672</v>
      </c>
      <c r="AW816">
        <f t="shared" ca="1" si="701"/>
        <v>0.91975724881995957</v>
      </c>
      <c r="AX816">
        <f>Master!J813/Master!K813</f>
        <v>0.92871419053964022</v>
      </c>
      <c r="AY816">
        <f t="shared" ca="1" si="735"/>
        <v>3.4197426496336503E-2</v>
      </c>
      <c r="AZ816">
        <f t="shared" ca="1" si="736"/>
        <v>-8.9569417196806445E-3</v>
      </c>
      <c r="BA816" s="11">
        <f>Master!L813</f>
        <v>0.92871419053964022</v>
      </c>
      <c r="BB816" s="53">
        <f t="shared" ca="1" si="739"/>
        <v>0</v>
      </c>
      <c r="BC816" s="11">
        <f t="shared" ca="1" si="740"/>
        <v>338.68556564216283</v>
      </c>
      <c r="BD816" s="11">
        <f t="shared" ca="1" si="702"/>
        <v>-2.1520803443328476E-2</v>
      </c>
      <c r="BE816" s="11">
        <f t="shared" ca="1" si="703"/>
        <v>14.813715577778618</v>
      </c>
      <c r="BF816" s="11">
        <f t="shared" ca="1" si="704"/>
        <v>15.941748362991964</v>
      </c>
      <c r="BG816" s="11">
        <f t="shared" ca="1" si="705"/>
        <v>16.626730607685243</v>
      </c>
      <c r="BH816" s="11">
        <f t="shared" ca="1" si="706"/>
        <v>17.029422860200299</v>
      </c>
      <c r="BI816" s="11">
        <f t="shared" ca="1" si="707"/>
        <v>17.36751401980235</v>
      </c>
      <c r="BJ816" s="11">
        <f t="shared" ca="1" si="708"/>
        <v>14.916560837317606</v>
      </c>
      <c r="BK816" s="11">
        <f t="shared" ca="1" si="709"/>
        <v>16.144158044431205</v>
      </c>
      <c r="BL816" s="11">
        <f t="shared" ca="1" si="710"/>
        <v>16.869764223446531</v>
      </c>
      <c r="BM816" s="11">
        <f t="shared" ca="1" si="711"/>
        <v>17.292006843140115</v>
      </c>
      <c r="BN816" s="11">
        <f t="shared" ca="1" si="712"/>
        <v>17.6446545556704</v>
      </c>
      <c r="BO816" s="11">
        <f t="shared" ca="1" si="713"/>
        <v>9.3589504202170382E-2</v>
      </c>
      <c r="BP816" s="11">
        <f t="shared" ca="1" si="714"/>
        <v>0.11879127127035383</v>
      </c>
      <c r="BQ816" s="11">
        <f t="shared" ca="1" si="715"/>
        <v>0.1375431034016541</v>
      </c>
      <c r="BR816" s="11">
        <f t="shared" ca="1" si="716"/>
        <v>0.15975901027096673</v>
      </c>
      <c r="BS816" s="11">
        <f t="shared" ca="1" si="717"/>
        <v>0.17631030371136003</v>
      </c>
      <c r="BT816" s="11"/>
      <c r="BU816" s="11"/>
      <c r="BV816" s="11"/>
      <c r="BW816" s="11"/>
      <c r="BX816" s="11"/>
      <c r="BY816" s="11"/>
      <c r="BZ816" s="11" t="str">
        <f t="shared" si="718"/>
        <v/>
      </c>
      <c r="CA816" s="53" t="str">
        <f t="shared" ca="1" si="719"/>
        <v/>
      </c>
    </row>
    <row r="817" spans="2:79" x14ac:dyDescent="0.25">
      <c r="B817" s="52">
        <f>Master!B814</f>
        <v>39251</v>
      </c>
      <c r="C817" s="11">
        <f ca="1">Master!Q814</f>
        <v>13.41</v>
      </c>
      <c r="D817" s="11">
        <f ca="1">Master!R814</f>
        <v>14.48</v>
      </c>
      <c r="E817" s="11">
        <f ca="1">Master!S814</f>
        <v>14.86</v>
      </c>
      <c r="F817" s="11">
        <f ca="1">Master!T814</f>
        <v>14.98</v>
      </c>
      <c r="G817" s="11">
        <f ca="1">Master!U814</f>
        <v>15.02</v>
      </c>
      <c r="H817" s="52">
        <f>VLOOKUP(VLOOKUP($B817,'Exp Dates'!$E$5:$Z$300,MATCH("M1",'Exp Dates'!$E$2:$X$2,0),1),'Exp Dates'!$D$3:$Z$300,4,0)</f>
        <v>39253</v>
      </c>
      <c r="I817" s="52">
        <f>VLOOKUP(VLOOKUP($B817,'Exp Dates'!$E$5:$Z$300,MATCH("M2",'Exp Dates'!$E$2:$X$2,0),1),'Exp Dates'!$D$3:$Z$300,4,0)</f>
        <v>39281</v>
      </c>
      <c r="J817" s="52">
        <f>VLOOKUP(VLOOKUP($B817,'Exp Dates'!$E$5:$Z$300,MATCH("M3",'Exp Dates'!$E$2:$X$2,0),1),'Exp Dates'!$D$3:$Z$300,4,0)</f>
        <v>39316</v>
      </c>
      <c r="K817" s="52">
        <f>VLOOKUP(VLOOKUP($B817,'Exp Dates'!$E$5:$Z$300,MATCH("M4",'Exp Dates'!$E$2:$X$2,0),1),'Exp Dates'!$D$3:$Z$300,4,0)</f>
        <v>39344</v>
      </c>
      <c r="L817" s="52">
        <f>VLOOKUP(VLOOKUP($B817,'Exp Dates'!$E$5:$Z$300,MATCH("M5",'Exp Dates'!$E$2:$X$2,0),1),'Exp Dates'!$D$3:$Z$300,4,0)</f>
        <v>39372</v>
      </c>
      <c r="M817">
        <f t="shared" si="720"/>
        <v>2</v>
      </c>
      <c r="N817">
        <f t="shared" si="721"/>
        <v>30</v>
      </c>
      <c r="O817">
        <f t="shared" si="722"/>
        <v>65</v>
      </c>
      <c r="P817">
        <f t="shared" si="723"/>
        <v>93</v>
      </c>
      <c r="Q817">
        <f t="shared" si="724"/>
        <v>121</v>
      </c>
      <c r="R817">
        <f t="shared" si="684"/>
        <v>2</v>
      </c>
      <c r="S817">
        <f t="shared" ca="1" si="685"/>
        <v>1.0857142857142829E-2</v>
      </c>
      <c r="T817">
        <f t="shared" ca="1" si="686"/>
        <v>4.2857142857143215E-3</v>
      </c>
      <c r="U817">
        <f t="shared" ca="1" si="687"/>
        <v>14.479999999999999</v>
      </c>
      <c r="V817">
        <f t="shared" ca="1" si="688"/>
        <v>14.479999999999999</v>
      </c>
      <c r="W817">
        <f t="shared" ca="1" si="725"/>
        <v>14.479999999999999</v>
      </c>
      <c r="X817">
        <f t="shared" ca="1" si="689"/>
        <v>14.980000000000002</v>
      </c>
      <c r="Y817">
        <f t="shared" si="726"/>
        <v>30</v>
      </c>
      <c r="Z817">
        <f t="shared" ca="1" si="727"/>
        <v>14.48</v>
      </c>
      <c r="AA817">
        <f t="shared" si="728"/>
        <v>65</v>
      </c>
      <c r="AB817">
        <f t="shared" ca="1" si="729"/>
        <v>14.86</v>
      </c>
      <c r="AC817">
        <f t="shared" ca="1" si="730"/>
        <v>14.48</v>
      </c>
      <c r="AD817" s="11">
        <f>Master!J814</f>
        <v>13.42</v>
      </c>
      <c r="AE817" s="11">
        <f t="shared" ca="1" si="690"/>
        <v>18</v>
      </c>
      <c r="AF817" s="11">
        <f t="shared" si="737"/>
        <v>13.809147822538042</v>
      </c>
      <c r="AG817" s="11">
        <f t="shared" si="731"/>
        <v>-0.77829564507608495</v>
      </c>
      <c r="AH817" s="11">
        <f>ROW()</f>
        <v>817</v>
      </c>
      <c r="AI817" s="11">
        <f t="shared" si="691"/>
        <v>2</v>
      </c>
      <c r="AJ817" s="11">
        <f t="shared" si="692"/>
        <v>21</v>
      </c>
      <c r="AK817">
        <f t="shared" ca="1" si="693"/>
        <v>4.9999999999998934E-3</v>
      </c>
      <c r="AL817">
        <f t="shared" ca="1" si="694"/>
        <v>4.7736571560257346E-3</v>
      </c>
      <c r="AM817">
        <f t="shared" ca="1" si="695"/>
        <v>-5.6315789473684229E-2</v>
      </c>
      <c r="AN817" s="11">
        <f t="shared" ca="1" si="696"/>
        <v>4.0000000000000924E-2</v>
      </c>
      <c r="AO817" s="11">
        <f t="shared" ca="1" si="697"/>
        <v>-2.6268712038758531E-3</v>
      </c>
      <c r="AP817" s="11" t="str">
        <f t="shared" si="698"/>
        <v/>
      </c>
      <c r="AQ817" s="11" t="str">
        <f t="shared" si="699"/>
        <v/>
      </c>
      <c r="AR817" s="11">
        <f t="shared" ca="1" si="732"/>
        <v>0.26999999999999957</v>
      </c>
      <c r="AS817" s="11">
        <f t="shared" si="738"/>
        <v>-3.8016273788842023E-2</v>
      </c>
      <c r="AT817" s="11">
        <f t="shared" ca="1" si="733"/>
        <v>-1.700595512172887E-2</v>
      </c>
      <c r="AU817" s="11">
        <f t="shared" ca="1" si="734"/>
        <v>3.459014171790785E-3</v>
      </c>
      <c r="AV817">
        <f t="shared" ca="1" si="700"/>
        <v>0.96662216288384495</v>
      </c>
      <c r="AW817">
        <f t="shared" ca="1" si="701"/>
        <v>0.90242261103633925</v>
      </c>
      <c r="AX817">
        <f>Master!J814/Master!K814</f>
        <v>0.9018817204301075</v>
      </c>
      <c r="AY817">
        <f t="shared" ca="1" si="735"/>
        <v>6.4740442453737446E-2</v>
      </c>
      <c r="AZ817">
        <f t="shared" ca="1" si="736"/>
        <v>5.4089060623174756E-4</v>
      </c>
      <c r="BA817" s="11">
        <f>Master!L814</f>
        <v>0.9018817204301075</v>
      </c>
      <c r="BB817" s="53">
        <f t="shared" ca="1" si="739"/>
        <v>0</v>
      </c>
      <c r="BC817" s="11">
        <f t="shared" ca="1" si="740"/>
        <v>338.68556564216283</v>
      </c>
      <c r="BD817" s="11">
        <f t="shared" ca="1" si="702"/>
        <v>-7.4515648286138506E-4</v>
      </c>
      <c r="BE817" s="11">
        <f t="shared" ca="1" si="703"/>
        <v>13.996520641548347</v>
      </c>
      <c r="BF817" s="11">
        <f t="shared" ca="1" si="704"/>
        <v>15.443976337235403</v>
      </c>
      <c r="BG817" s="11">
        <f t="shared" ca="1" si="705"/>
        <v>16.179108500391642</v>
      </c>
      <c r="BH817" s="11">
        <f t="shared" ca="1" si="706"/>
        <v>16.601182776630555</v>
      </c>
      <c r="BI817" s="11">
        <f t="shared" ca="1" si="707"/>
        <v>16.952356465826572</v>
      </c>
      <c r="BJ817" s="11">
        <f t="shared" ca="1" si="708"/>
        <v>14.091525659314732</v>
      </c>
      <c r="BK817" s="11">
        <f t="shared" ca="1" si="709"/>
        <v>15.74093825795738</v>
      </c>
      <c r="BL817" s="11">
        <f t="shared" ca="1" si="710"/>
        <v>16.541418504846256</v>
      </c>
      <c r="BM817" s="11">
        <f t="shared" ca="1" si="711"/>
        <v>16.99407461477918</v>
      </c>
      <c r="BN817" s="11">
        <f t="shared" ca="1" si="712"/>
        <v>17.367795205600991</v>
      </c>
      <c r="BO817" s="11">
        <f t="shared" ca="1" si="713"/>
        <v>5.0822196816907583E-2</v>
      </c>
      <c r="BP817" s="11">
        <f t="shared" ca="1" si="714"/>
        <v>8.7081371405896446E-2</v>
      </c>
      <c r="BQ817" s="11">
        <f t="shared" ca="1" si="715"/>
        <v>0.11315063962626226</v>
      </c>
      <c r="BR817" s="11">
        <f t="shared" ca="1" si="716"/>
        <v>0.13445090886376354</v>
      </c>
      <c r="BS817" s="11">
        <f t="shared" ca="1" si="717"/>
        <v>0.15631126535292883</v>
      </c>
      <c r="BT817" s="11"/>
      <c r="BU817" s="11"/>
      <c r="BV817" s="11"/>
      <c r="BW817" s="11"/>
      <c r="BX817" s="11"/>
      <c r="BY817" s="11"/>
      <c r="BZ817" s="11" t="str">
        <f t="shared" si="718"/>
        <v/>
      </c>
      <c r="CA817" s="53" t="str">
        <f t="shared" ca="1" si="719"/>
        <v/>
      </c>
    </row>
    <row r="818" spans="2:79" x14ac:dyDescent="0.25">
      <c r="B818" s="52">
        <f>Master!B815</f>
        <v>39252</v>
      </c>
      <c r="C818" s="11">
        <f ca="1">Master!Q815</f>
        <v>12.88</v>
      </c>
      <c r="D818" s="11">
        <f ca="1">Master!R815</f>
        <v>14.18</v>
      </c>
      <c r="E818" s="11">
        <f ca="1">Master!S815</f>
        <v>14.54</v>
      </c>
      <c r="F818" s="11">
        <f ca="1">Master!T815</f>
        <v>14.83</v>
      </c>
      <c r="G818" s="11">
        <f ca="1">Master!U815</f>
        <v>14.91</v>
      </c>
      <c r="H818" s="52">
        <f>VLOOKUP(VLOOKUP($B818,'Exp Dates'!$E$5:$Z$300,MATCH("M1",'Exp Dates'!$E$2:$X$2,0),1),'Exp Dates'!$D$3:$Z$300,4,0)</f>
        <v>39253</v>
      </c>
      <c r="I818" s="52">
        <f>VLOOKUP(VLOOKUP($B818,'Exp Dates'!$E$5:$Z$300,MATCH("M2",'Exp Dates'!$E$2:$X$2,0),1),'Exp Dates'!$D$3:$Z$300,4,0)</f>
        <v>39281</v>
      </c>
      <c r="J818" s="52">
        <f>VLOOKUP(VLOOKUP($B818,'Exp Dates'!$E$5:$Z$300,MATCH("M3",'Exp Dates'!$E$2:$X$2,0),1),'Exp Dates'!$D$3:$Z$300,4,0)</f>
        <v>39316</v>
      </c>
      <c r="K818" s="52">
        <f>VLOOKUP(VLOOKUP($B818,'Exp Dates'!$E$5:$Z$300,MATCH("M4",'Exp Dates'!$E$2:$X$2,0),1),'Exp Dates'!$D$3:$Z$300,4,0)</f>
        <v>39344</v>
      </c>
      <c r="L818" s="52">
        <f>VLOOKUP(VLOOKUP($B818,'Exp Dates'!$E$5:$Z$300,MATCH("M5",'Exp Dates'!$E$2:$X$2,0),1),'Exp Dates'!$D$3:$Z$300,4,0)</f>
        <v>39372</v>
      </c>
      <c r="M818">
        <f t="shared" si="720"/>
        <v>1</v>
      </c>
      <c r="N818">
        <f t="shared" si="721"/>
        <v>29</v>
      </c>
      <c r="O818">
        <f t="shared" si="722"/>
        <v>64</v>
      </c>
      <c r="P818">
        <f t="shared" si="723"/>
        <v>92</v>
      </c>
      <c r="Q818">
        <f t="shared" si="724"/>
        <v>120</v>
      </c>
      <c r="R818">
        <f t="shared" si="684"/>
        <v>2</v>
      </c>
      <c r="S818">
        <f t="shared" ca="1" si="685"/>
        <v>1.028571428571427E-2</v>
      </c>
      <c r="T818">
        <f t="shared" ca="1" si="686"/>
        <v>1.0357142857142889E-2</v>
      </c>
      <c r="U818">
        <f t="shared" ca="1" si="687"/>
        <v>14.181476600531717</v>
      </c>
      <c r="V818">
        <f t="shared" ca="1" si="688"/>
        <v>14.202204014065664</v>
      </c>
      <c r="W818">
        <f t="shared" ca="1" si="725"/>
        <v>14.202204014065664</v>
      </c>
      <c r="X818">
        <f t="shared" ca="1" si="689"/>
        <v>14.837056128565798</v>
      </c>
      <c r="Y818">
        <f t="shared" si="726"/>
        <v>29</v>
      </c>
      <c r="Z818">
        <f t="shared" ca="1" si="727"/>
        <v>14.18</v>
      </c>
      <c r="AA818">
        <f t="shared" si="728"/>
        <v>64</v>
      </c>
      <c r="AB818">
        <f t="shared" ca="1" si="729"/>
        <v>14.54</v>
      </c>
      <c r="AC818">
        <f t="shared" ca="1" si="730"/>
        <v>14.190285714285714</v>
      </c>
      <c r="AD818" s="11">
        <f>Master!J815</f>
        <v>12.85</v>
      </c>
      <c r="AE818" s="11">
        <f t="shared" ca="1" si="690"/>
        <v>18</v>
      </c>
      <c r="AF818" s="11">
        <f t="shared" si="737"/>
        <v>13.329573911269021</v>
      </c>
      <c r="AG818" s="11">
        <f t="shared" si="731"/>
        <v>-0.95914782253804276</v>
      </c>
      <c r="AH818" s="11">
        <f>ROW()</f>
        <v>818</v>
      </c>
      <c r="AI818" s="11">
        <f t="shared" si="691"/>
        <v>1</v>
      </c>
      <c r="AJ818" s="11">
        <f t="shared" si="692"/>
        <v>20</v>
      </c>
      <c r="AK818">
        <f t="shared" ca="1" si="693"/>
        <v>-6.6500000000000004E-2</v>
      </c>
      <c r="AL818">
        <f t="shared" ca="1" si="694"/>
        <v>-3.3314341337757014E-2</v>
      </c>
      <c r="AM818">
        <f t="shared" ca="1" si="695"/>
        <v>-1.7999999999999971E-2</v>
      </c>
      <c r="AN818" s="11">
        <f t="shared" ca="1" si="696"/>
        <v>-0.97000000000000064</v>
      </c>
      <c r="AO818" s="11">
        <f t="shared" ca="1" si="697"/>
        <v>7.2724041821602761E-2</v>
      </c>
      <c r="AP818" s="11" t="str">
        <f t="shared" si="698"/>
        <v/>
      </c>
      <c r="AQ818" s="11" t="str">
        <f t="shared" si="699"/>
        <v/>
      </c>
      <c r="AR818" s="11" t="str">
        <f t="shared" si="732"/>
        <v/>
      </c>
      <c r="AS818" s="11">
        <f t="shared" si="738"/>
        <v>-4.340232020230695E-2</v>
      </c>
      <c r="AT818" s="11">
        <f t="shared" ca="1" si="733"/>
        <v>-4.0324976617379563E-2</v>
      </c>
      <c r="AU818" s="11">
        <f t="shared" ca="1" si="734"/>
        <v>-2.0935865853588954E-2</v>
      </c>
      <c r="AV818">
        <f t="shared" ca="1" si="700"/>
        <v>0.95721171983181674</v>
      </c>
      <c r="AW818">
        <f t="shared" ca="1" si="701"/>
        <v>0.88583218707015143</v>
      </c>
      <c r="AX818">
        <f>Master!J815/Master!K815</f>
        <v>0.8886583679114799</v>
      </c>
      <c r="AY818">
        <f t="shared" ca="1" si="735"/>
        <v>6.8553351920336847E-2</v>
      </c>
      <c r="AZ818">
        <f t="shared" ca="1" si="736"/>
        <v>-2.8261808413284628E-3</v>
      </c>
      <c r="BA818" s="11">
        <f>Master!L815</f>
        <v>0.8886583679114799</v>
      </c>
      <c r="BB818" s="53">
        <f t="shared" ca="1" si="739"/>
        <v>0</v>
      </c>
      <c r="BC818" s="11">
        <f t="shared" ca="1" si="740"/>
        <v>338.68556564216283</v>
      </c>
      <c r="BD818" s="11">
        <f t="shared" ca="1" si="702"/>
        <v>2.3346303501946409E-3</v>
      </c>
      <c r="BE818" s="11">
        <f t="shared" ca="1" si="703"/>
        <v>13.258317109993541</v>
      </c>
      <c r="BF818" s="11">
        <f t="shared" ca="1" si="704"/>
        <v>14.954004971473807</v>
      </c>
      <c r="BG818" s="11">
        <f t="shared" ca="1" si="705"/>
        <v>15.724338579997918</v>
      </c>
      <c r="BH818" s="11">
        <f t="shared" ca="1" si="706"/>
        <v>16.161076316999079</v>
      </c>
      <c r="BI818" s="11">
        <f t="shared" ca="1" si="707"/>
        <v>16.522563703178545</v>
      </c>
      <c r="BJ818" s="11">
        <f t="shared" ca="1" si="708"/>
        <v>13.332187177652701</v>
      </c>
      <c r="BK818" s="11">
        <f t="shared" ca="1" si="709"/>
        <v>15.31647731176751</v>
      </c>
      <c r="BL818" s="11">
        <f t="shared" ca="1" si="710"/>
        <v>16.169211297814687</v>
      </c>
      <c r="BM818" s="11">
        <f t="shared" ca="1" si="711"/>
        <v>16.644124420809632</v>
      </c>
      <c r="BN818" s="11">
        <f t="shared" ca="1" si="712"/>
        <v>17.033660598640502</v>
      </c>
      <c r="BO818" s="11">
        <f t="shared" ca="1" si="713"/>
        <v>3.5107700128315322E-2</v>
      </c>
      <c r="BP818" s="11">
        <f t="shared" ca="1" si="714"/>
        <v>8.0146495893336445E-2</v>
      </c>
      <c r="BQ818" s="11">
        <f t="shared" ca="1" si="715"/>
        <v>0.11205029558560442</v>
      </c>
      <c r="BR818" s="11">
        <f t="shared" ca="1" si="716"/>
        <v>0.12232801219215328</v>
      </c>
      <c r="BS818" s="11">
        <f t="shared" ca="1" si="717"/>
        <v>0.14243196503289757</v>
      </c>
      <c r="BT818" s="11"/>
      <c r="BU818" s="11"/>
      <c r="BV818" s="11"/>
      <c r="BW818" s="11"/>
      <c r="BX818" s="11"/>
      <c r="BY818" s="11"/>
      <c r="BZ818" s="11">
        <f t="shared" ca="1" si="718"/>
        <v>2.937244642807002E-2</v>
      </c>
      <c r="CA818" s="53" t="str">
        <f t="shared" ca="1" si="719"/>
        <v/>
      </c>
    </row>
    <row r="819" spans="2:79" x14ac:dyDescent="0.25">
      <c r="B819" s="52">
        <f>Master!B816</f>
        <v>39253</v>
      </c>
      <c r="C819" s="11">
        <f ca="1">Master!Q816</f>
        <v>15.03</v>
      </c>
      <c r="D819" s="11">
        <f ca="1">Master!R816</f>
        <v>15.13</v>
      </c>
      <c r="E819" s="11">
        <f ca="1">Master!S816</f>
        <v>15.31</v>
      </c>
      <c r="F819" s="11">
        <f ca="1">Master!T816</f>
        <v>15.35</v>
      </c>
      <c r="G819" s="11">
        <f ca="1">Master!U816</f>
        <v>15.58</v>
      </c>
      <c r="H819" s="52">
        <f>VLOOKUP(VLOOKUP($B819,'Exp Dates'!$E$5:$Z$300,MATCH("M1",'Exp Dates'!$E$2:$X$2,0),1),'Exp Dates'!$D$3:$Z$300,4,0)</f>
        <v>39281</v>
      </c>
      <c r="I819" s="52">
        <f>VLOOKUP(VLOOKUP($B819,'Exp Dates'!$E$5:$Z$300,MATCH("M2",'Exp Dates'!$E$2:$X$2,0),1),'Exp Dates'!$D$3:$Z$300,4,0)</f>
        <v>39316</v>
      </c>
      <c r="J819" s="52">
        <f>VLOOKUP(VLOOKUP($B819,'Exp Dates'!$E$5:$Z$300,MATCH("M3",'Exp Dates'!$E$2:$X$2,0),1),'Exp Dates'!$D$3:$Z$300,4,0)</f>
        <v>39344</v>
      </c>
      <c r="K819" s="52">
        <f>VLOOKUP(VLOOKUP($B819,'Exp Dates'!$E$5:$Z$300,MATCH("M4",'Exp Dates'!$E$2:$X$2,0),1),'Exp Dates'!$D$3:$Z$300,4,0)</f>
        <v>39372</v>
      </c>
      <c r="L819" s="52">
        <f>VLOOKUP(VLOOKUP($B819,'Exp Dates'!$E$5:$Z$300,MATCH("M5",'Exp Dates'!$E$2:$X$2,0),1),'Exp Dates'!$D$3:$Z$300,4,0)</f>
        <v>39407</v>
      </c>
      <c r="M819">
        <f t="shared" si="720"/>
        <v>28</v>
      </c>
      <c r="N819">
        <f t="shared" si="721"/>
        <v>63</v>
      </c>
      <c r="O819">
        <f t="shared" si="722"/>
        <v>91</v>
      </c>
      <c r="P819">
        <f t="shared" si="723"/>
        <v>119</v>
      </c>
      <c r="Q819">
        <f t="shared" si="724"/>
        <v>154</v>
      </c>
      <c r="R819">
        <f t="shared" si="684"/>
        <v>1</v>
      </c>
      <c r="S819">
        <f t="shared" ca="1" si="685"/>
        <v>2.8571428571428979E-3</v>
      </c>
      <c r="T819">
        <f t="shared" ca="1" si="686"/>
        <v>1.4285714285713982E-3</v>
      </c>
      <c r="U819">
        <f t="shared" ca="1" si="687"/>
        <v>15.042035101674243</v>
      </c>
      <c r="V819">
        <f t="shared" ca="1" si="688"/>
        <v>14.468198229219848</v>
      </c>
      <c r="W819">
        <f t="shared" ca="1" si="725"/>
        <v>15.042035101674243</v>
      </c>
      <c r="X819">
        <f t="shared" ca="1" si="689"/>
        <v>15.313660252290459</v>
      </c>
      <c r="Y819">
        <f t="shared" si="726"/>
        <v>28</v>
      </c>
      <c r="Z819">
        <f t="shared" ca="1" si="727"/>
        <v>15.03</v>
      </c>
      <c r="AA819">
        <f t="shared" si="728"/>
        <v>63</v>
      </c>
      <c r="AB819">
        <f t="shared" ca="1" si="729"/>
        <v>15.13</v>
      </c>
      <c r="AC819">
        <f t="shared" ca="1" si="730"/>
        <v>15.035714285714285</v>
      </c>
      <c r="AD819" s="11">
        <f>Master!J816</f>
        <v>14.67</v>
      </c>
      <c r="AE819" s="11">
        <f t="shared" ca="1" si="690"/>
        <v>18</v>
      </c>
      <c r="AF819" s="11">
        <f t="shared" si="737"/>
        <v>13.99978695563451</v>
      </c>
      <c r="AG819" s="11">
        <f t="shared" si="731"/>
        <v>1.3404260887309789</v>
      </c>
      <c r="AH819" s="11">
        <f>ROW()</f>
        <v>819</v>
      </c>
      <c r="AI819" s="11">
        <f t="shared" si="691"/>
        <v>19</v>
      </c>
      <c r="AJ819" s="11">
        <f t="shared" si="692"/>
        <v>44</v>
      </c>
      <c r="AK819">
        <f t="shared" ca="1" si="693"/>
        <v>-1.8947368421052602E-2</v>
      </c>
      <c r="AL819">
        <f t="shared" ca="1" si="694"/>
        <v>-1.0083626922186895E-2</v>
      </c>
      <c r="AM819">
        <f t="shared" ca="1" si="695"/>
        <v>-4.0000000000000565E-3</v>
      </c>
      <c r="AN819" s="11">
        <f t="shared" ca="1" si="696"/>
        <v>0.5</v>
      </c>
      <c r="AO819" s="11">
        <f t="shared" ca="1" si="697"/>
        <v>-3.3937699728688417E-2</v>
      </c>
      <c r="AP819" s="11" t="str">
        <f t="shared" si="698"/>
        <v/>
      </c>
      <c r="AQ819" s="11">
        <f t="shared" ca="1" si="699"/>
        <v>0.35999999999999943</v>
      </c>
      <c r="AR819" s="11">
        <f t="shared" ca="1" si="732"/>
        <v>0.70999999999999908</v>
      </c>
      <c r="AS819" s="11">
        <f t="shared" si="738"/>
        <v>0.1324607808136615</v>
      </c>
      <c r="AT819" s="11">
        <f t="shared" ca="1" si="733"/>
        <v>0.15437248308867538</v>
      </c>
      <c r="AU819" s="11">
        <f t="shared" ca="1" si="734"/>
        <v>6.4847006696283113E-2</v>
      </c>
      <c r="AV819">
        <f t="shared" ca="1" si="700"/>
        <v>0.98226255864755851</v>
      </c>
      <c r="AW819">
        <f t="shared" ca="1" si="701"/>
        <v>0.98171129980404959</v>
      </c>
      <c r="AX819">
        <f>Master!J816/Master!K816</f>
        <v>0.93202033036848786</v>
      </c>
      <c r="AY819">
        <f t="shared" ca="1" si="735"/>
        <v>5.0242228279070655E-2</v>
      </c>
      <c r="AZ819">
        <f t="shared" ca="1" si="736"/>
        <v>4.9690969435561727E-2</v>
      </c>
      <c r="BA819" s="11">
        <f>Master!L816</f>
        <v>0.93202033036848786</v>
      </c>
      <c r="BB819" s="53">
        <f t="shared" ca="1" si="739"/>
        <v>0</v>
      </c>
      <c r="BC819" s="11">
        <f t="shared" ca="1" si="740"/>
        <v>338.68556564216283</v>
      </c>
      <c r="BD819" s="11">
        <f t="shared" ca="1" si="702"/>
        <v>2.4539877300613459E-2</v>
      </c>
      <c r="BE819" s="11">
        <f t="shared" ca="1" si="703"/>
        <v>16.404165279194626</v>
      </c>
      <c r="BF819" s="11">
        <f t="shared" ca="1" si="704"/>
        <v>17.106216696392231</v>
      </c>
      <c r="BG819" s="11">
        <f t="shared" ca="1" si="705"/>
        <v>17.509803209729657</v>
      </c>
      <c r="BH819" s="11">
        <f t="shared" ca="1" si="706"/>
        <v>17.846515516488179</v>
      </c>
      <c r="BI819" s="11">
        <f t="shared" ca="1" si="707"/>
        <v>18.20906511228814</v>
      </c>
      <c r="BJ819" s="11">
        <f t="shared" ca="1" si="708"/>
        <v>15.902652925973635</v>
      </c>
      <c r="BK819" s="11">
        <f t="shared" ca="1" si="709"/>
        <v>16.486808320290315</v>
      </c>
      <c r="BL819" s="11">
        <f t="shared" ca="1" si="710"/>
        <v>16.836345056796073</v>
      </c>
      <c r="BM819" s="11">
        <f t="shared" ca="1" si="711"/>
        <v>17.133484535198267</v>
      </c>
      <c r="BN819" s="11">
        <f t="shared" ca="1" si="712"/>
        <v>17.457916378590404</v>
      </c>
      <c r="BO819" s="11">
        <f t="shared" ca="1" si="713"/>
        <v>5.806074025107355E-2</v>
      </c>
      <c r="BP819" s="11">
        <f t="shared" ca="1" si="714"/>
        <v>8.9676690039016238E-2</v>
      </c>
      <c r="BQ819" s="11">
        <f t="shared" ca="1" si="715"/>
        <v>9.9695954068979242E-2</v>
      </c>
      <c r="BR819" s="11">
        <f t="shared" ca="1" si="716"/>
        <v>0.11618791760249292</v>
      </c>
      <c r="BS819" s="11">
        <f t="shared" ca="1" si="717"/>
        <v>0.12053378553211846</v>
      </c>
      <c r="BT819" s="11"/>
      <c r="BU819" s="11"/>
      <c r="BV819" s="11"/>
      <c r="BW819" s="11"/>
      <c r="BX819" s="11"/>
      <c r="BY819" s="11"/>
      <c r="BZ819" s="11" t="str">
        <f t="shared" si="718"/>
        <v/>
      </c>
      <c r="CA819" s="53" t="str">
        <f t="shared" ca="1" si="719"/>
        <v/>
      </c>
    </row>
    <row r="820" spans="2:79" x14ac:dyDescent="0.25">
      <c r="B820" s="52">
        <f>Master!B817</f>
        <v>39254</v>
      </c>
      <c r="C820" s="11">
        <f ca="1">Master!Q817</f>
        <v>15.07</v>
      </c>
      <c r="D820" s="11">
        <f ca="1">Master!R817</f>
        <v>15.38</v>
      </c>
      <c r="E820" s="11">
        <f ca="1">Master!S817</f>
        <v>15.5</v>
      </c>
      <c r="F820" s="11">
        <f ca="1">Master!T817</f>
        <v>15.57</v>
      </c>
      <c r="G820" s="11">
        <f ca="1">Master!U817</f>
        <v>15.75</v>
      </c>
      <c r="H820" s="52">
        <f>VLOOKUP(VLOOKUP($B820,'Exp Dates'!$E$5:$Z$300,MATCH("M1",'Exp Dates'!$E$2:$X$2,0),1),'Exp Dates'!$D$3:$Z$300,4,0)</f>
        <v>39281</v>
      </c>
      <c r="I820" s="52">
        <f>VLOOKUP(VLOOKUP($B820,'Exp Dates'!$E$5:$Z$300,MATCH("M2",'Exp Dates'!$E$2:$X$2,0),1),'Exp Dates'!$D$3:$Z$300,4,0)</f>
        <v>39316</v>
      </c>
      <c r="J820" s="52">
        <f>VLOOKUP(VLOOKUP($B820,'Exp Dates'!$E$5:$Z$300,MATCH("M3",'Exp Dates'!$E$2:$X$2,0),1),'Exp Dates'!$D$3:$Z$300,4,0)</f>
        <v>39344</v>
      </c>
      <c r="K820" s="52">
        <f>VLOOKUP(VLOOKUP($B820,'Exp Dates'!$E$5:$Z$300,MATCH("M4",'Exp Dates'!$E$2:$X$2,0),1),'Exp Dates'!$D$3:$Z$300,4,0)</f>
        <v>39372</v>
      </c>
      <c r="L820" s="52">
        <f>VLOOKUP(VLOOKUP($B820,'Exp Dates'!$E$5:$Z$300,MATCH("M5",'Exp Dates'!$E$2:$X$2,0),1),'Exp Dates'!$D$3:$Z$300,4,0)</f>
        <v>39407</v>
      </c>
      <c r="M820">
        <f t="shared" si="720"/>
        <v>27</v>
      </c>
      <c r="N820">
        <f t="shared" si="721"/>
        <v>62</v>
      </c>
      <c r="O820">
        <f t="shared" si="722"/>
        <v>90</v>
      </c>
      <c r="P820">
        <f t="shared" si="723"/>
        <v>118</v>
      </c>
      <c r="Q820">
        <f t="shared" si="724"/>
        <v>153</v>
      </c>
      <c r="R820">
        <f t="shared" si="684"/>
        <v>1</v>
      </c>
      <c r="S820">
        <f t="shared" ca="1" si="685"/>
        <v>8.8571428571428707E-3</v>
      </c>
      <c r="T820">
        <f t="shared" ca="1" si="686"/>
        <v>2.50000000000001E-3</v>
      </c>
      <c r="U820">
        <f t="shared" ca="1" si="687"/>
        <v>15.125377350664676</v>
      </c>
      <c r="V820">
        <f t="shared" ca="1" si="688"/>
        <v>14.961266180182943</v>
      </c>
      <c r="W820">
        <f t="shared" ca="1" si="725"/>
        <v>15.125377350664676</v>
      </c>
      <c r="X820">
        <f t="shared" ca="1" si="689"/>
        <v>15.509534684478199</v>
      </c>
      <c r="Y820">
        <f t="shared" si="726"/>
        <v>27</v>
      </c>
      <c r="Z820">
        <f t="shared" ca="1" si="727"/>
        <v>15.07</v>
      </c>
      <c r="AA820">
        <f t="shared" si="728"/>
        <v>62</v>
      </c>
      <c r="AB820">
        <f t="shared" ca="1" si="729"/>
        <v>15.38</v>
      </c>
      <c r="AC820">
        <f t="shared" ca="1" si="730"/>
        <v>15.096571428571428</v>
      </c>
      <c r="AD820" s="11">
        <f>Master!J817</f>
        <v>14.21</v>
      </c>
      <c r="AE820" s="11">
        <f t="shared" ca="1" si="690"/>
        <v>18</v>
      </c>
      <c r="AF820" s="11">
        <f t="shared" si="737"/>
        <v>14.104893477817257</v>
      </c>
      <c r="AG820" s="11">
        <f t="shared" si="731"/>
        <v>0.21021304436549038</v>
      </c>
      <c r="AH820" s="11">
        <f>ROW()</f>
        <v>820</v>
      </c>
      <c r="AI820" s="11">
        <f t="shared" si="691"/>
        <v>18</v>
      </c>
      <c r="AJ820" s="11">
        <f t="shared" si="692"/>
        <v>43</v>
      </c>
      <c r="AK820">
        <f t="shared" ca="1" si="693"/>
        <v>-4.7777777777777745E-2</v>
      </c>
      <c r="AL820">
        <f t="shared" ca="1" si="694"/>
        <v>-2.5671990309508175E-2</v>
      </c>
      <c r="AM820">
        <f t="shared" ca="1" si="695"/>
        <v>-1.240000000000002E-2</v>
      </c>
      <c r="AN820" s="11">
        <f t="shared" ca="1" si="696"/>
        <v>-0.83999999999999986</v>
      </c>
      <c r="AO820" s="11">
        <f t="shared" ca="1" si="697"/>
        <v>5.40363642793956E-2</v>
      </c>
      <c r="AP820" s="11" t="str">
        <f t="shared" si="698"/>
        <v/>
      </c>
      <c r="AQ820" s="11" t="str">
        <f t="shared" si="699"/>
        <v/>
      </c>
      <c r="AR820" s="11">
        <f t="shared" ca="1" si="732"/>
        <v>-1.1099999999999994</v>
      </c>
      <c r="AS820" s="11">
        <f t="shared" si="738"/>
        <v>-3.185865004588103E-2</v>
      </c>
      <c r="AT820" s="11">
        <f t="shared" ca="1" si="733"/>
        <v>2.6578088735210396E-3</v>
      </c>
      <c r="AU820" s="11">
        <f t="shared" ca="1" si="734"/>
        <v>1.6388436277233367E-2</v>
      </c>
      <c r="AV820">
        <f t="shared" ca="1" si="700"/>
        <v>0.97523089237499927</v>
      </c>
      <c r="AW820">
        <f t="shared" ca="1" si="701"/>
        <v>0.97225806451612906</v>
      </c>
      <c r="AX820">
        <f>Master!J817/Master!K817</f>
        <v>0.91974110032362466</v>
      </c>
      <c r="AY820">
        <f t="shared" ca="1" si="735"/>
        <v>5.5489792051374609E-2</v>
      </c>
      <c r="AZ820">
        <f t="shared" ca="1" si="736"/>
        <v>5.2516964192504401E-2</v>
      </c>
      <c r="BA820" s="11">
        <f>Master!L817</f>
        <v>0.91974110032362466</v>
      </c>
      <c r="BB820" s="53">
        <f t="shared" ca="1" si="739"/>
        <v>0</v>
      </c>
      <c r="BC820" s="11">
        <f t="shared" ca="1" si="740"/>
        <v>338.68556564216283</v>
      </c>
      <c r="BD820" s="11">
        <f t="shared" ca="1" si="702"/>
        <v>6.052076002814915E-2</v>
      </c>
      <c r="BE820" s="11">
        <f t="shared" ca="1" si="703"/>
        <v>16.002806180633062</v>
      </c>
      <c r="BF820" s="11">
        <f t="shared" ca="1" si="704"/>
        <v>16.735901687599366</v>
      </c>
      <c r="BG820" s="11">
        <f t="shared" ca="1" si="705"/>
        <v>17.152021455333795</v>
      </c>
      <c r="BH820" s="11">
        <f t="shared" ca="1" si="706"/>
        <v>17.49745490531275</v>
      </c>
      <c r="BI820" s="11">
        <f t="shared" ca="1" si="707"/>
        <v>17.868114897647331</v>
      </c>
      <c r="BJ820" s="11">
        <f t="shared" ca="1" si="708"/>
        <v>15.924975863462802</v>
      </c>
      <c r="BK820" s="11">
        <f t="shared" ca="1" si="709"/>
        <v>16.639130469371462</v>
      </c>
      <c r="BL820" s="11">
        <f t="shared" ca="1" si="710"/>
        <v>17.046661287603804</v>
      </c>
      <c r="BM820" s="11">
        <f t="shared" ca="1" si="711"/>
        <v>17.385828894325464</v>
      </c>
      <c r="BN820" s="11">
        <f t="shared" ca="1" si="712"/>
        <v>17.750466770883101</v>
      </c>
      <c r="BO820" s="11">
        <f t="shared" ca="1" si="713"/>
        <v>5.6733633939137551E-2</v>
      </c>
      <c r="BP820" s="11">
        <f t="shared" ca="1" si="714"/>
        <v>8.1868040921421414E-2</v>
      </c>
      <c r="BQ820" s="11">
        <f t="shared" ca="1" si="715"/>
        <v>9.9784599200245516E-2</v>
      </c>
      <c r="BR820" s="11">
        <f t="shared" ca="1" si="716"/>
        <v>0.11662356418275288</v>
      </c>
      <c r="BS820" s="11">
        <f t="shared" ca="1" si="717"/>
        <v>0.12701376323067315</v>
      </c>
      <c r="BT820" s="11"/>
      <c r="BU820" s="11"/>
      <c r="BV820" s="11"/>
      <c r="BW820" s="11"/>
      <c r="BX820" s="11"/>
      <c r="BY820" s="11"/>
      <c r="BZ820" s="11" t="str">
        <f t="shared" si="718"/>
        <v/>
      </c>
      <c r="CA820" s="53" t="str">
        <f t="shared" ca="1" si="719"/>
        <v/>
      </c>
    </row>
    <row r="821" spans="2:79" x14ac:dyDescent="0.25">
      <c r="B821" s="52">
        <f>Master!B818</f>
        <v>39255</v>
      </c>
      <c r="C821" s="11">
        <f ca="1">Master!Q818</f>
        <v>15.77</v>
      </c>
      <c r="D821" s="11">
        <f ca="1">Master!R818</f>
        <v>15.81</v>
      </c>
      <c r="E821" s="11">
        <f ca="1">Master!S818</f>
        <v>15.83</v>
      </c>
      <c r="F821" s="11">
        <f ca="1">Master!T818</f>
        <v>15.84</v>
      </c>
      <c r="G821" s="11">
        <f ca="1">Master!U818</f>
        <v>15.94</v>
      </c>
      <c r="H821" s="52">
        <f>VLOOKUP(VLOOKUP($B821,'Exp Dates'!$E$5:$Z$300,MATCH("M1",'Exp Dates'!$E$2:$X$2,0),1),'Exp Dates'!$D$3:$Z$300,4,0)</f>
        <v>39281</v>
      </c>
      <c r="I821" s="52">
        <f>VLOOKUP(VLOOKUP($B821,'Exp Dates'!$E$5:$Z$300,MATCH("M2",'Exp Dates'!$E$2:$X$2,0),1),'Exp Dates'!$D$3:$Z$300,4,0)</f>
        <v>39316</v>
      </c>
      <c r="J821" s="52">
        <f>VLOOKUP(VLOOKUP($B821,'Exp Dates'!$E$5:$Z$300,MATCH("M3",'Exp Dates'!$E$2:$X$2,0),1),'Exp Dates'!$D$3:$Z$300,4,0)</f>
        <v>39344</v>
      </c>
      <c r="K821" s="52">
        <f>VLOOKUP(VLOOKUP($B821,'Exp Dates'!$E$5:$Z$300,MATCH("M4",'Exp Dates'!$E$2:$X$2,0),1),'Exp Dates'!$D$3:$Z$300,4,0)</f>
        <v>39372</v>
      </c>
      <c r="L821" s="52">
        <f>VLOOKUP(VLOOKUP($B821,'Exp Dates'!$E$5:$Z$300,MATCH("M5",'Exp Dates'!$E$2:$X$2,0),1),'Exp Dates'!$D$3:$Z$300,4,0)</f>
        <v>39407</v>
      </c>
      <c r="M821">
        <f t="shared" si="720"/>
        <v>26</v>
      </c>
      <c r="N821">
        <f t="shared" si="721"/>
        <v>61</v>
      </c>
      <c r="O821">
        <f t="shared" si="722"/>
        <v>89</v>
      </c>
      <c r="P821">
        <f t="shared" si="723"/>
        <v>117</v>
      </c>
      <c r="Q821">
        <f t="shared" si="724"/>
        <v>152</v>
      </c>
      <c r="R821">
        <f t="shared" si="684"/>
        <v>1</v>
      </c>
      <c r="S821">
        <f t="shared" ca="1" si="685"/>
        <v>1.1428571428571692E-3</v>
      </c>
      <c r="T821">
        <f t="shared" ca="1" si="686"/>
        <v>3.5714285714284955E-4</v>
      </c>
      <c r="U821">
        <f t="shared" ca="1" si="687"/>
        <v>15.779304281844864</v>
      </c>
      <c r="V821">
        <f t="shared" ca="1" si="688"/>
        <v>15.7441307582646</v>
      </c>
      <c r="W821">
        <f t="shared" ca="1" si="725"/>
        <v>15.779304281844864</v>
      </c>
      <c r="X821">
        <f t="shared" ca="1" si="689"/>
        <v>15.831797700614409</v>
      </c>
      <c r="Y821">
        <f t="shared" si="726"/>
        <v>26</v>
      </c>
      <c r="Z821">
        <f t="shared" ca="1" si="727"/>
        <v>15.77</v>
      </c>
      <c r="AA821">
        <f t="shared" si="728"/>
        <v>61</v>
      </c>
      <c r="AB821">
        <f t="shared" ca="1" si="729"/>
        <v>15.81</v>
      </c>
      <c r="AC821">
        <f t="shared" ca="1" si="730"/>
        <v>15.774571428571429</v>
      </c>
      <c r="AD821" s="11">
        <f>Master!J818</f>
        <v>15.75</v>
      </c>
      <c r="AE821" s="11">
        <f t="shared" ca="1" si="690"/>
        <v>18</v>
      </c>
      <c r="AF821" s="11">
        <f t="shared" si="737"/>
        <v>14.927446738908628</v>
      </c>
      <c r="AG821" s="11">
        <f t="shared" si="731"/>
        <v>1.6451065221827434</v>
      </c>
      <c r="AH821" s="11">
        <f>ROW()</f>
        <v>821</v>
      </c>
      <c r="AI821" s="11">
        <f t="shared" si="691"/>
        <v>17</v>
      </c>
      <c r="AJ821" s="11">
        <f t="shared" si="692"/>
        <v>42</v>
      </c>
      <c r="AK821">
        <f t="shared" ca="1" si="693"/>
        <v>-1.1764705882352691E-3</v>
      </c>
      <c r="AL821">
        <f t="shared" ca="1" si="694"/>
        <v>-6.6731725335422709E-4</v>
      </c>
      <c r="AM821">
        <f t="shared" ca="1" si="695"/>
        <v>-1.6000000000000369E-3</v>
      </c>
      <c r="AN821" s="11">
        <f t="shared" ca="1" si="696"/>
        <v>-0.67999999999999794</v>
      </c>
      <c r="AO821" s="11">
        <f t="shared" ca="1" si="697"/>
        <v>4.3077532196997066E-2</v>
      </c>
      <c r="AP821" s="11">
        <f t="shared" ca="1" si="698"/>
        <v>4.3077532196997066E-2</v>
      </c>
      <c r="AQ821" s="11" t="str">
        <f t="shared" si="699"/>
        <v/>
      </c>
      <c r="AR821" s="11">
        <f t="shared" ca="1" si="732"/>
        <v>-0.65999999999999837</v>
      </c>
      <c r="AS821" s="11">
        <f t="shared" si="738"/>
        <v>0.10289442316263268</v>
      </c>
      <c r="AT821" s="11">
        <f t="shared" ca="1" si="733"/>
        <v>4.5403388336542852E-2</v>
      </c>
      <c r="AU821" s="11">
        <f t="shared" ca="1" si="734"/>
        <v>2.7574687143882649E-2</v>
      </c>
      <c r="AV821">
        <f t="shared" ca="1" si="700"/>
        <v>0.99668430460253365</v>
      </c>
      <c r="AW821">
        <f t="shared" ca="1" si="701"/>
        <v>0.99620972836386601</v>
      </c>
      <c r="AX821">
        <f>Master!J818/Master!K818</f>
        <v>0.96036585365853666</v>
      </c>
      <c r="AY821">
        <f t="shared" ca="1" si="735"/>
        <v>3.6318450943996994E-2</v>
      </c>
      <c r="AZ821">
        <f t="shared" ca="1" si="736"/>
        <v>3.5843874705329348E-2</v>
      </c>
      <c r="BA821" s="11">
        <f>Master!L818</f>
        <v>0.96036585365853666</v>
      </c>
      <c r="BB821" s="53">
        <f t="shared" ca="1" si="739"/>
        <v>0</v>
      </c>
      <c r="BC821" s="11">
        <f t="shared" ca="1" si="740"/>
        <v>338.68556564216283</v>
      </c>
      <c r="BD821" s="11">
        <f t="shared" ca="1" si="702"/>
        <v>1.2698412698412427E-3</v>
      </c>
      <c r="BE821" s="11">
        <f t="shared" ca="1" si="703"/>
        <v>17.232773706105025</v>
      </c>
      <c r="BF821" s="11">
        <f t="shared" ca="1" si="704"/>
        <v>17.906044230071032</v>
      </c>
      <c r="BG821" s="11">
        <f t="shared" ca="1" si="705"/>
        <v>18.293612246523168</v>
      </c>
      <c r="BH821" s="11">
        <f t="shared" ca="1" si="706"/>
        <v>18.617832881600521</v>
      </c>
      <c r="BI821" s="11">
        <f t="shared" ca="1" si="707"/>
        <v>18.967858621421023</v>
      </c>
      <c r="BJ821" s="11">
        <f t="shared" ca="1" si="708"/>
        <v>16.630328958959019</v>
      </c>
      <c r="BK821" s="11">
        <f t="shared" ca="1" si="709"/>
        <v>17.151646930652994</v>
      </c>
      <c r="BL821" s="11">
        <f t="shared" ca="1" si="710"/>
        <v>17.471093775718579</v>
      </c>
      <c r="BM821" s="11">
        <f t="shared" ca="1" si="711"/>
        <v>17.745801282602145</v>
      </c>
      <c r="BN821" s="11">
        <f t="shared" ca="1" si="712"/>
        <v>18.048346817652344</v>
      </c>
      <c r="BO821" s="11">
        <f t="shared" ca="1" si="713"/>
        <v>5.4554784968866121E-2</v>
      </c>
      <c r="BP821" s="11">
        <f t="shared" ca="1" si="714"/>
        <v>8.4860653425236743E-2</v>
      </c>
      <c r="BQ821" s="11">
        <f t="shared" ca="1" si="715"/>
        <v>0.10366985317236765</v>
      </c>
      <c r="BR821" s="11">
        <f t="shared" ca="1" si="716"/>
        <v>0.12031573753801417</v>
      </c>
      <c r="BS821" s="11">
        <f t="shared" ca="1" si="717"/>
        <v>0.13226767990290744</v>
      </c>
      <c r="BT821" s="11"/>
      <c r="BU821" s="11"/>
      <c r="BV821" s="11"/>
      <c r="BW821" s="11"/>
      <c r="BX821" s="11"/>
      <c r="BY821" s="11"/>
      <c r="BZ821" s="11" t="str">
        <f t="shared" si="718"/>
        <v/>
      </c>
      <c r="CA821" s="53" t="str">
        <f t="shared" ca="1" si="719"/>
        <v/>
      </c>
    </row>
    <row r="822" spans="2:79" x14ac:dyDescent="0.25">
      <c r="B822" s="52">
        <f>Master!B819</f>
        <v>39258</v>
      </c>
      <c r="C822" s="11">
        <f ca="1">Master!Q819</f>
        <v>15.99</v>
      </c>
      <c r="D822" s="11">
        <f ca="1">Master!R819</f>
        <v>16.05</v>
      </c>
      <c r="E822" s="11">
        <f ca="1">Master!S819</f>
        <v>16.100000000000001</v>
      </c>
      <c r="F822" s="11">
        <f ca="1">Master!T819</f>
        <v>16.07</v>
      </c>
      <c r="G822" s="11">
        <f ca="1">Master!U819</f>
        <v>16.100000000000001</v>
      </c>
      <c r="H822" s="52">
        <f>VLOOKUP(VLOOKUP($B822,'Exp Dates'!$E$5:$Z$300,MATCH("M1",'Exp Dates'!$E$2:$X$2,0),1),'Exp Dates'!$D$3:$Z$300,4,0)</f>
        <v>39281</v>
      </c>
      <c r="I822" s="52">
        <f>VLOOKUP(VLOOKUP($B822,'Exp Dates'!$E$5:$Z$300,MATCH("M2",'Exp Dates'!$E$2:$X$2,0),1),'Exp Dates'!$D$3:$Z$300,4,0)</f>
        <v>39316</v>
      </c>
      <c r="J822" s="52">
        <f>VLOOKUP(VLOOKUP($B822,'Exp Dates'!$E$5:$Z$300,MATCH("M3",'Exp Dates'!$E$2:$X$2,0),1),'Exp Dates'!$D$3:$Z$300,4,0)</f>
        <v>39344</v>
      </c>
      <c r="K822" s="52">
        <f>VLOOKUP(VLOOKUP($B822,'Exp Dates'!$E$5:$Z$300,MATCH("M4",'Exp Dates'!$E$2:$X$2,0),1),'Exp Dates'!$D$3:$Z$300,4,0)</f>
        <v>39372</v>
      </c>
      <c r="L822" s="52">
        <f>VLOOKUP(VLOOKUP($B822,'Exp Dates'!$E$5:$Z$300,MATCH("M5",'Exp Dates'!$E$2:$X$2,0),1),'Exp Dates'!$D$3:$Z$300,4,0)</f>
        <v>39407</v>
      </c>
      <c r="M822">
        <f t="shared" si="720"/>
        <v>23</v>
      </c>
      <c r="N822">
        <f t="shared" si="721"/>
        <v>58</v>
      </c>
      <c r="O822">
        <f t="shared" si="722"/>
        <v>86</v>
      </c>
      <c r="P822">
        <f t="shared" si="723"/>
        <v>114</v>
      </c>
      <c r="Q822">
        <f t="shared" si="724"/>
        <v>149</v>
      </c>
      <c r="R822">
        <f t="shared" si="684"/>
        <v>1</v>
      </c>
      <c r="S822">
        <f t="shared" ca="1" si="685"/>
        <v>1.7142857142857285E-3</v>
      </c>
      <c r="T822">
        <f t="shared" ca="1" si="686"/>
        <v>-1.071428571428612E-3</v>
      </c>
      <c r="U822">
        <f t="shared" ca="1" si="687"/>
        <v>16.013226657984955</v>
      </c>
      <c r="V822">
        <f t="shared" ca="1" si="688"/>
        <v>15.905795589448946</v>
      </c>
      <c r="W822">
        <f t="shared" ca="1" si="725"/>
        <v>16.013226657984955</v>
      </c>
      <c r="X822">
        <f t="shared" ca="1" si="689"/>
        <v>16.090812395537622</v>
      </c>
      <c r="Y822">
        <f t="shared" si="726"/>
        <v>23</v>
      </c>
      <c r="Z822">
        <f t="shared" ca="1" si="727"/>
        <v>15.99</v>
      </c>
      <c r="AA822">
        <f t="shared" si="728"/>
        <v>58</v>
      </c>
      <c r="AB822">
        <f t="shared" ca="1" si="729"/>
        <v>16.05</v>
      </c>
      <c r="AC822">
        <f t="shared" ca="1" si="730"/>
        <v>16.001999999999999</v>
      </c>
      <c r="AD822" s="11">
        <f>Master!J819</f>
        <v>16.649999999999999</v>
      </c>
      <c r="AE822" s="11">
        <f t="shared" ca="1" si="690"/>
        <v>18</v>
      </c>
      <c r="AF822" s="11">
        <f t="shared" si="737"/>
        <v>15.788723369454313</v>
      </c>
      <c r="AG822" s="11">
        <f t="shared" si="731"/>
        <v>1.7225532610913703</v>
      </c>
      <c r="AH822" s="11">
        <f>ROW()</f>
        <v>822</v>
      </c>
      <c r="AI822" s="11">
        <f t="shared" si="691"/>
        <v>16</v>
      </c>
      <c r="AJ822" s="11">
        <f t="shared" si="692"/>
        <v>41</v>
      </c>
      <c r="AK822">
        <f t="shared" ca="1" si="693"/>
        <v>4.1249999999999898E-2</v>
      </c>
      <c r="AL822">
        <f t="shared" ca="1" si="694"/>
        <v>2.454026814382182E-2</v>
      </c>
      <c r="AM822">
        <f t="shared" ca="1" si="695"/>
        <v>-2.4000000000000197E-3</v>
      </c>
      <c r="AN822" s="11">
        <f t="shared" ca="1" si="696"/>
        <v>-1.5900000000000016</v>
      </c>
      <c r="AO822" s="11">
        <f t="shared" ca="1" si="697"/>
        <v>0.10097187418035168</v>
      </c>
      <c r="AP822" s="11" t="str">
        <f t="shared" si="698"/>
        <v/>
      </c>
      <c r="AQ822" s="11" t="str">
        <f t="shared" si="699"/>
        <v/>
      </c>
      <c r="AR822" s="11">
        <f t="shared" ca="1" si="732"/>
        <v>-1.7600000000000016</v>
      </c>
      <c r="AS822" s="11">
        <f t="shared" si="738"/>
        <v>5.5569851154810786E-2</v>
      </c>
      <c r="AT822" s="11">
        <f t="shared" ca="1" si="733"/>
        <v>1.3854125870915812E-2</v>
      </c>
      <c r="AU822" s="11">
        <f t="shared" ca="1" si="734"/>
        <v>1.5066198354644183E-2</v>
      </c>
      <c r="AV822">
        <f t="shared" ca="1" si="700"/>
        <v>0.99517825852135444</v>
      </c>
      <c r="AW822">
        <f t="shared" ca="1" si="701"/>
        <v>0.99316770186335401</v>
      </c>
      <c r="AX822">
        <f>Master!J819/Master!K819</f>
        <v>0.9940298507462686</v>
      </c>
      <c r="AY822">
        <f t="shared" ca="1" si="735"/>
        <v>1.1484077750858468E-3</v>
      </c>
      <c r="AZ822">
        <f t="shared" ca="1" si="736"/>
        <v>-8.621488829145818E-4</v>
      </c>
      <c r="BA822" s="11">
        <f>Master!L819</f>
        <v>0.9940298507462686</v>
      </c>
      <c r="BB822" s="53">
        <f t="shared" ca="1" si="739"/>
        <v>0</v>
      </c>
      <c r="BC822" s="11">
        <f t="shared" ca="1" si="740"/>
        <v>338.68556564216283</v>
      </c>
      <c r="BD822" s="11">
        <f t="shared" ca="1" si="702"/>
        <v>-3.9639639639639547E-2</v>
      </c>
      <c r="BE822" s="11">
        <f t="shared" ca="1" si="703"/>
        <v>17.895478657171765</v>
      </c>
      <c r="BF822" s="11">
        <f t="shared" ca="1" si="704"/>
        <v>18.555127660524349</v>
      </c>
      <c r="BG822" s="11">
        <f t="shared" ca="1" si="705"/>
        <v>18.93240299295319</v>
      </c>
      <c r="BH822" s="11">
        <f t="shared" ca="1" si="706"/>
        <v>19.24805634255382</v>
      </c>
      <c r="BI822" s="11">
        <f t="shared" ca="1" si="707"/>
        <v>19.589174326361295</v>
      </c>
      <c r="BJ822" s="11">
        <f t="shared" ca="1" si="708"/>
        <v>17.287215658350679</v>
      </c>
      <c r="BK822" s="11">
        <f t="shared" ca="1" si="709"/>
        <v>17.774708169277464</v>
      </c>
      <c r="BL822" s="11">
        <f t="shared" ca="1" si="710"/>
        <v>18.077651371450649</v>
      </c>
      <c r="BM822" s="11">
        <f t="shared" ca="1" si="711"/>
        <v>18.339900974623895</v>
      </c>
      <c r="BN822" s="11">
        <f t="shared" ca="1" si="712"/>
        <v>18.630164752362958</v>
      </c>
      <c r="BO822" s="11">
        <f t="shared" ca="1" si="713"/>
        <v>8.1126682823682295E-2</v>
      </c>
      <c r="BP822" s="11">
        <f t="shared" ca="1" si="714"/>
        <v>0.10745845291448375</v>
      </c>
      <c r="BQ822" s="11">
        <f t="shared" ca="1" si="715"/>
        <v>0.12283548890997809</v>
      </c>
      <c r="BR822" s="11">
        <f t="shared" ca="1" si="716"/>
        <v>0.14125083849557529</v>
      </c>
      <c r="BS822" s="11">
        <f t="shared" ca="1" si="717"/>
        <v>0.15715309020887935</v>
      </c>
      <c r="BT822" s="11"/>
      <c r="BU822" s="11"/>
      <c r="BV822" s="11"/>
      <c r="BW822" s="11"/>
      <c r="BX822" s="11"/>
      <c r="BY822" s="11"/>
      <c r="BZ822" s="11" t="str">
        <f t="shared" si="718"/>
        <v/>
      </c>
      <c r="CA822" s="53" t="str">
        <f t="shared" ca="1" si="719"/>
        <v/>
      </c>
    </row>
    <row r="823" spans="2:79" x14ac:dyDescent="0.25">
      <c r="B823" s="52">
        <f>Master!B820</f>
        <v>39259</v>
      </c>
      <c r="C823" s="11">
        <f ca="1">Master!Q820</f>
        <v>16.64</v>
      </c>
      <c r="D823" s="11">
        <f ca="1">Master!R820</f>
        <v>16.53</v>
      </c>
      <c r="E823" s="11">
        <f ca="1">Master!S820</f>
        <v>16.54</v>
      </c>
      <c r="F823" s="11">
        <f ca="1">Master!T820</f>
        <v>16.440000000000001</v>
      </c>
      <c r="G823" s="11">
        <f ca="1">Master!U820</f>
        <v>16.53</v>
      </c>
      <c r="H823" s="52">
        <f>VLOOKUP(VLOOKUP($B823,'Exp Dates'!$E$5:$Z$300,MATCH("M1",'Exp Dates'!$E$2:$X$2,0),1),'Exp Dates'!$D$3:$Z$300,4,0)</f>
        <v>39281</v>
      </c>
      <c r="I823" s="52">
        <f>VLOOKUP(VLOOKUP($B823,'Exp Dates'!$E$5:$Z$300,MATCH("M2",'Exp Dates'!$E$2:$X$2,0),1),'Exp Dates'!$D$3:$Z$300,4,0)</f>
        <v>39316</v>
      </c>
      <c r="J823" s="52">
        <f>VLOOKUP(VLOOKUP($B823,'Exp Dates'!$E$5:$Z$300,MATCH("M3",'Exp Dates'!$E$2:$X$2,0),1),'Exp Dates'!$D$3:$Z$300,4,0)</f>
        <v>39344</v>
      </c>
      <c r="K823" s="52">
        <f>VLOOKUP(VLOOKUP($B823,'Exp Dates'!$E$5:$Z$300,MATCH("M4",'Exp Dates'!$E$2:$X$2,0),1),'Exp Dates'!$D$3:$Z$300,4,0)</f>
        <v>39372</v>
      </c>
      <c r="L823" s="52">
        <f>VLOOKUP(VLOOKUP($B823,'Exp Dates'!$E$5:$Z$300,MATCH("M5",'Exp Dates'!$E$2:$X$2,0),1),'Exp Dates'!$D$3:$Z$300,4,0)</f>
        <v>39407</v>
      </c>
      <c r="M823">
        <f t="shared" si="720"/>
        <v>22</v>
      </c>
      <c r="N823">
        <f t="shared" si="721"/>
        <v>57</v>
      </c>
      <c r="O823">
        <f t="shared" si="722"/>
        <v>85</v>
      </c>
      <c r="P823">
        <f t="shared" si="723"/>
        <v>113</v>
      </c>
      <c r="Q823">
        <f t="shared" si="724"/>
        <v>148</v>
      </c>
      <c r="R823">
        <f t="shared" si="684"/>
        <v>1</v>
      </c>
      <c r="S823">
        <f t="shared" ca="1" si="685"/>
        <v>-3.1428571428571265E-3</v>
      </c>
      <c r="T823">
        <f t="shared" ca="1" si="686"/>
        <v>-3.5714285714284954E-3</v>
      </c>
      <c r="U823">
        <f t="shared" ca="1" si="687"/>
        <v>16.592318153720587</v>
      </c>
      <c r="V823">
        <f t="shared" ca="1" si="688"/>
        <v>16.502647677180253</v>
      </c>
      <c r="W823">
        <f t="shared" ca="1" si="725"/>
        <v>16.592318153720587</v>
      </c>
      <c r="X823">
        <f t="shared" ca="1" si="689"/>
        <v>16.505352834660052</v>
      </c>
      <c r="Y823">
        <f t="shared" si="726"/>
        <v>22</v>
      </c>
      <c r="Z823">
        <f t="shared" ca="1" si="727"/>
        <v>16.64</v>
      </c>
      <c r="AA823">
        <f t="shared" si="728"/>
        <v>57</v>
      </c>
      <c r="AB823">
        <f t="shared" ca="1" si="729"/>
        <v>16.53</v>
      </c>
      <c r="AC823">
        <f t="shared" ca="1" si="730"/>
        <v>16.614857142857144</v>
      </c>
      <c r="AD823" s="11">
        <f>Master!J820</f>
        <v>18.89</v>
      </c>
      <c r="AE823" s="11">
        <f t="shared" ca="1" si="690"/>
        <v>18</v>
      </c>
      <c r="AF823" s="11">
        <f t="shared" si="737"/>
        <v>17.339361684727159</v>
      </c>
      <c r="AG823" s="11">
        <f t="shared" si="731"/>
        <v>3.1012766305456871</v>
      </c>
      <c r="AH823" s="11">
        <f>ROW()</f>
        <v>823</v>
      </c>
      <c r="AI823" s="11">
        <f t="shared" si="691"/>
        <v>15</v>
      </c>
      <c r="AJ823" s="11">
        <f t="shared" si="692"/>
        <v>40</v>
      </c>
      <c r="AK823">
        <f t="shared" ca="1" si="693"/>
        <v>0.15</v>
      </c>
      <c r="AL823">
        <f t="shared" ca="1" si="694"/>
        <v>9.5808913823077546E-2</v>
      </c>
      <c r="AM823">
        <f t="shared" ca="1" si="695"/>
        <v>4.3999999999999768E-3</v>
      </c>
      <c r="AN823" s="11">
        <f t="shared" ca="1" si="696"/>
        <v>2.33</v>
      </c>
      <c r="AO823" s="11">
        <f t="shared" ca="1" si="697"/>
        <v>-0.13426629123659389</v>
      </c>
      <c r="AP823" s="11" t="str">
        <f t="shared" si="698"/>
        <v/>
      </c>
      <c r="AQ823" s="11" t="str">
        <f t="shared" si="699"/>
        <v/>
      </c>
      <c r="AR823" s="11">
        <f t="shared" ca="1" si="732"/>
        <v>2.5299999999999994</v>
      </c>
      <c r="AS823" s="11">
        <f t="shared" si="738"/>
        <v>0.12622246508696539</v>
      </c>
      <c r="AT823" s="11">
        <f t="shared" ca="1" si="733"/>
        <v>3.9845908547199778E-2</v>
      </c>
      <c r="AU823" s="11">
        <f t="shared" ca="1" si="734"/>
        <v>2.9468062256907856E-2</v>
      </c>
      <c r="AV823">
        <f t="shared" ca="1" si="700"/>
        <v>1.0052689160862962</v>
      </c>
      <c r="AW823">
        <f t="shared" ca="1" si="701"/>
        <v>1.0060459492140268</v>
      </c>
      <c r="AX823">
        <f>Master!J820/Master!K820</f>
        <v>1.0442233278054174</v>
      </c>
      <c r="AY823">
        <f t="shared" ca="1" si="735"/>
        <v>-3.8954411719121174E-2</v>
      </c>
      <c r="AZ823">
        <f t="shared" ca="1" si="736"/>
        <v>-3.8177378591390587E-2</v>
      </c>
      <c r="BA823" s="11">
        <f>Master!L820</f>
        <v>1.0442233278054174</v>
      </c>
      <c r="BB823" s="53">
        <f t="shared" ca="1" si="739"/>
        <v>0</v>
      </c>
      <c r="BC823" s="11">
        <f t="shared" ca="1" si="740"/>
        <v>338.68556564216283</v>
      </c>
      <c r="BD823" s="11">
        <f t="shared" ca="1" si="702"/>
        <v>-0.11911064055055584</v>
      </c>
      <c r="BE823" s="11">
        <f t="shared" ca="1" si="703"/>
        <v>19.719954539997538</v>
      </c>
      <c r="BF823" s="11">
        <f t="shared" ca="1" si="704"/>
        <v>20.274698882552062</v>
      </c>
      <c r="BG823" s="11">
        <f t="shared" ca="1" si="705"/>
        <v>20.605861608605636</v>
      </c>
      <c r="BH823" s="11">
        <f t="shared" ca="1" si="706"/>
        <v>20.888151919614771</v>
      </c>
      <c r="BI823" s="11">
        <f t="shared" ca="1" si="707"/>
        <v>21.19734291759795</v>
      </c>
      <c r="BJ823" s="11">
        <f t="shared" ca="1" si="708"/>
        <v>18.63950621365618</v>
      </c>
      <c r="BK823" s="11">
        <f t="shared" ca="1" si="709"/>
        <v>18.875525880522044</v>
      </c>
      <c r="BL823" s="11">
        <f t="shared" ca="1" si="710"/>
        <v>19.070954589249489</v>
      </c>
      <c r="BM823" s="11">
        <f t="shared" ca="1" si="711"/>
        <v>19.256122856766705</v>
      </c>
      <c r="BN823" s="11">
        <f t="shared" ca="1" si="712"/>
        <v>19.473051613249723</v>
      </c>
      <c r="BO823" s="11">
        <f t="shared" ca="1" si="713"/>
        <v>0.1201626330322223</v>
      </c>
      <c r="BP823" s="11">
        <f t="shared" ca="1" si="714"/>
        <v>0.14189509259056532</v>
      </c>
      <c r="BQ823" s="11">
        <f t="shared" ca="1" si="715"/>
        <v>0.1530202290960998</v>
      </c>
      <c r="BR823" s="11">
        <f t="shared" ca="1" si="716"/>
        <v>0.17129701075223247</v>
      </c>
      <c r="BS823" s="11">
        <f t="shared" ca="1" si="717"/>
        <v>0.17804304980337093</v>
      </c>
      <c r="BT823" s="11"/>
      <c r="BU823" s="11"/>
      <c r="BV823" s="11"/>
      <c r="BW823" s="11"/>
      <c r="BX823" s="11"/>
      <c r="BY823" s="11"/>
      <c r="BZ823" s="11" t="str">
        <f t="shared" si="718"/>
        <v/>
      </c>
      <c r="CA823" s="53" t="str">
        <f t="shared" ca="1" si="719"/>
        <v/>
      </c>
    </row>
    <row r="824" spans="2:79" x14ac:dyDescent="0.25">
      <c r="B824" s="52">
        <f>Master!B821</f>
        <v>39260</v>
      </c>
      <c r="C824" s="11">
        <f ca="1">Master!Q821</f>
        <v>15.61</v>
      </c>
      <c r="D824" s="11">
        <f ca="1">Master!R821</f>
        <v>15.7</v>
      </c>
      <c r="E824" s="11">
        <f ca="1">Master!S821</f>
        <v>15.79</v>
      </c>
      <c r="F824" s="11">
        <f ca="1">Master!T821</f>
        <v>15.84</v>
      </c>
      <c r="G824" s="11">
        <f ca="1">Master!U821</f>
        <v>15.86</v>
      </c>
      <c r="H824" s="52">
        <f>VLOOKUP(VLOOKUP($B824,'Exp Dates'!$E$5:$Z$300,MATCH("M1",'Exp Dates'!$E$2:$X$2,0),1),'Exp Dates'!$D$3:$Z$300,4,0)</f>
        <v>39281</v>
      </c>
      <c r="I824" s="52">
        <f>VLOOKUP(VLOOKUP($B824,'Exp Dates'!$E$5:$Z$300,MATCH("M2",'Exp Dates'!$E$2:$X$2,0),1),'Exp Dates'!$D$3:$Z$300,4,0)</f>
        <v>39316</v>
      </c>
      <c r="J824" s="52">
        <f>VLOOKUP(VLOOKUP($B824,'Exp Dates'!$E$5:$Z$300,MATCH("M3",'Exp Dates'!$E$2:$X$2,0),1),'Exp Dates'!$D$3:$Z$300,4,0)</f>
        <v>39344</v>
      </c>
      <c r="K824" s="52">
        <f>VLOOKUP(VLOOKUP($B824,'Exp Dates'!$E$5:$Z$300,MATCH("M4",'Exp Dates'!$E$2:$X$2,0),1),'Exp Dates'!$D$3:$Z$300,4,0)</f>
        <v>39372</v>
      </c>
      <c r="L824" s="52">
        <f>VLOOKUP(VLOOKUP($B824,'Exp Dates'!$E$5:$Z$300,MATCH("M5",'Exp Dates'!$E$2:$X$2,0),1),'Exp Dates'!$D$3:$Z$300,4,0)</f>
        <v>39407</v>
      </c>
      <c r="M824">
        <f t="shared" si="720"/>
        <v>21</v>
      </c>
      <c r="N824">
        <f t="shared" si="721"/>
        <v>56</v>
      </c>
      <c r="O824">
        <f t="shared" si="722"/>
        <v>84</v>
      </c>
      <c r="P824">
        <f t="shared" si="723"/>
        <v>112</v>
      </c>
      <c r="Q824">
        <f t="shared" si="724"/>
        <v>147</v>
      </c>
      <c r="R824">
        <f t="shared" si="684"/>
        <v>1</v>
      </c>
      <c r="S824">
        <f t="shared" ca="1" si="685"/>
        <v>2.5714285714285674E-3</v>
      </c>
      <c r="T824">
        <f t="shared" ca="1" si="686"/>
        <v>1.785714285714311E-3</v>
      </c>
      <c r="U824">
        <f t="shared" ca="1" si="687"/>
        <v>15.65326457963322</v>
      </c>
      <c r="V824">
        <f t="shared" ca="1" si="688"/>
        <v>15.463548751822783</v>
      </c>
      <c r="W824">
        <f t="shared" ca="1" si="725"/>
        <v>15.65326457963322</v>
      </c>
      <c r="X824">
        <f t="shared" ca="1" si="689"/>
        <v>15.809373597596684</v>
      </c>
      <c r="Y824">
        <f t="shared" si="726"/>
        <v>21</v>
      </c>
      <c r="Z824">
        <f t="shared" ca="1" si="727"/>
        <v>15.61</v>
      </c>
      <c r="AA824">
        <f t="shared" si="728"/>
        <v>56</v>
      </c>
      <c r="AB824">
        <f t="shared" ca="1" si="729"/>
        <v>15.7</v>
      </c>
      <c r="AC824">
        <f t="shared" ca="1" si="730"/>
        <v>15.633142857142856</v>
      </c>
      <c r="AD824" s="11">
        <f>Master!J821</f>
        <v>15.53</v>
      </c>
      <c r="AE824" s="11">
        <f t="shared" ca="1" si="690"/>
        <v>18</v>
      </c>
      <c r="AF824" s="11">
        <f t="shared" si="737"/>
        <v>16.43468084236358</v>
      </c>
      <c r="AG824" s="11">
        <f t="shared" si="731"/>
        <v>-1.8093616847271594</v>
      </c>
      <c r="AH824" s="11">
        <f>ROW()</f>
        <v>824</v>
      </c>
      <c r="AI824" s="11">
        <f t="shared" si="691"/>
        <v>14</v>
      </c>
      <c r="AJ824" s="11">
        <f t="shared" si="692"/>
        <v>39</v>
      </c>
      <c r="AK824">
        <f t="shared" ca="1" si="693"/>
        <v>-5.7142857142857195E-3</v>
      </c>
      <c r="AL824">
        <f t="shared" ca="1" si="694"/>
        <v>-3.5207648346560205E-3</v>
      </c>
      <c r="AM824">
        <f t="shared" ca="1" si="695"/>
        <v>-3.5999999999999943E-3</v>
      </c>
      <c r="AN824" s="11">
        <f t="shared" ca="1" si="696"/>
        <v>-6.9999999999998508E-2</v>
      </c>
      <c r="AO824" s="11">
        <f t="shared" ca="1" si="697"/>
        <v>4.2587594596631964E-3</v>
      </c>
      <c r="AP824" s="11" t="str">
        <f t="shared" si="698"/>
        <v/>
      </c>
      <c r="AQ824" s="11" t="str">
        <f t="shared" si="699"/>
        <v/>
      </c>
      <c r="AR824" s="11">
        <f t="shared" ca="1" si="732"/>
        <v>0.13000000000000078</v>
      </c>
      <c r="AS824" s="11">
        <f t="shared" si="738"/>
        <v>-0.19585904435282261</v>
      </c>
      <c r="AT824" s="11">
        <f t="shared" ca="1" si="733"/>
        <v>-6.3897700865721926E-2</v>
      </c>
      <c r="AU824" s="11">
        <f t="shared" ca="1" si="734"/>
        <v>-5.151619947867056E-2</v>
      </c>
      <c r="AV824">
        <f t="shared" ca="1" si="700"/>
        <v>0.990125540585163</v>
      </c>
      <c r="AW824">
        <f t="shared" ca="1" si="701"/>
        <v>0.98860037998733374</v>
      </c>
      <c r="AX824">
        <f>Master!J821/Master!K821</f>
        <v>0.96639701306782821</v>
      </c>
      <c r="AY824">
        <f t="shared" ca="1" si="735"/>
        <v>2.3728527517334785E-2</v>
      </c>
      <c r="AZ824">
        <f t="shared" ca="1" si="736"/>
        <v>2.2203366919505529E-2</v>
      </c>
      <c r="BA824" s="11">
        <f>Master!L821</f>
        <v>0.96639701306782821</v>
      </c>
      <c r="BB824" s="53">
        <f t="shared" ca="1" si="739"/>
        <v>0</v>
      </c>
      <c r="BC824" s="11">
        <f t="shared" ca="1" si="740"/>
        <v>338.68556564216283</v>
      </c>
      <c r="BD824" s="11">
        <f t="shared" ca="1" si="702"/>
        <v>5.1513200257566052E-3</v>
      </c>
      <c r="BE824" s="11">
        <f t="shared" ca="1" si="703"/>
        <v>16.916500610373784</v>
      </c>
      <c r="BF824" s="11">
        <f t="shared" ca="1" si="704"/>
        <v>17.656292581975688</v>
      </c>
      <c r="BG824" s="11">
        <f t="shared" ca="1" si="705"/>
        <v>18.064312269855403</v>
      </c>
      <c r="BH824" s="11">
        <f t="shared" ca="1" si="706"/>
        <v>18.401133763084225</v>
      </c>
      <c r="BI824" s="11">
        <f t="shared" ca="1" si="707"/>
        <v>18.761843260248323</v>
      </c>
      <c r="BJ824" s="11">
        <f t="shared" ca="1" si="708"/>
        <v>17.537924363815073</v>
      </c>
      <c r="BK824" s="11">
        <f t="shared" ca="1" si="709"/>
        <v>18.469108365687621</v>
      </c>
      <c r="BL824" s="11">
        <f t="shared" ca="1" si="710"/>
        <v>18.957463710088575</v>
      </c>
      <c r="BM824" s="11">
        <f t="shared" ca="1" si="711"/>
        <v>19.351528695086895</v>
      </c>
      <c r="BN824" s="11">
        <f t="shared" ca="1" si="712"/>
        <v>19.766483751203555</v>
      </c>
      <c r="BO824" s="11">
        <f t="shared" ca="1" si="713"/>
        <v>0.12350572477995336</v>
      </c>
      <c r="BP824" s="11">
        <f t="shared" ca="1" si="714"/>
        <v>0.17637632902468936</v>
      </c>
      <c r="BQ824" s="11">
        <f t="shared" ca="1" si="715"/>
        <v>0.20059934832733228</v>
      </c>
      <c r="BR824" s="11">
        <f t="shared" ca="1" si="716"/>
        <v>0.22168741761912214</v>
      </c>
      <c r="BS824" s="11">
        <f t="shared" ca="1" si="717"/>
        <v>0.24631045089555847</v>
      </c>
      <c r="BT824" s="11"/>
      <c r="BU824" s="11"/>
      <c r="BV824" s="11"/>
      <c r="BW824" s="11"/>
      <c r="BX824" s="11"/>
      <c r="BY824" s="11"/>
      <c r="BZ824" s="11" t="str">
        <f t="shared" si="718"/>
        <v/>
      </c>
      <c r="CA824" s="53" t="str">
        <f t="shared" ca="1" si="719"/>
        <v/>
      </c>
    </row>
    <row r="825" spans="2:79" x14ac:dyDescent="0.25">
      <c r="B825" s="52">
        <f>Master!B822</f>
        <v>39261</v>
      </c>
      <c r="C825" s="11">
        <f ca="1">Master!Q822</f>
        <v>15.55</v>
      </c>
      <c r="D825" s="11">
        <f ca="1">Master!R822</f>
        <v>15.84</v>
      </c>
      <c r="E825" s="11">
        <f ca="1">Master!S822</f>
        <v>15.8</v>
      </c>
      <c r="F825" s="11">
        <f ca="1">Master!T822</f>
        <v>15.8</v>
      </c>
      <c r="G825" s="11">
        <f ca="1">Master!U822</f>
        <v>15.85</v>
      </c>
      <c r="H825" s="52">
        <f>VLOOKUP(VLOOKUP($B825,'Exp Dates'!$E$5:$Z$300,MATCH("M1",'Exp Dates'!$E$2:$X$2,0),1),'Exp Dates'!$D$3:$Z$300,4,0)</f>
        <v>39281</v>
      </c>
      <c r="I825" s="52">
        <f>VLOOKUP(VLOOKUP($B825,'Exp Dates'!$E$5:$Z$300,MATCH("M2",'Exp Dates'!$E$2:$X$2,0),1),'Exp Dates'!$D$3:$Z$300,4,0)</f>
        <v>39316</v>
      </c>
      <c r="J825" s="52">
        <f>VLOOKUP(VLOOKUP($B825,'Exp Dates'!$E$5:$Z$300,MATCH("M3",'Exp Dates'!$E$2:$X$2,0),1),'Exp Dates'!$D$3:$Z$300,4,0)</f>
        <v>39344</v>
      </c>
      <c r="K825" s="52">
        <f>VLOOKUP(VLOOKUP($B825,'Exp Dates'!$E$5:$Z$300,MATCH("M4",'Exp Dates'!$E$2:$X$2,0),1),'Exp Dates'!$D$3:$Z$300,4,0)</f>
        <v>39372</v>
      </c>
      <c r="L825" s="52">
        <f>VLOOKUP(VLOOKUP($B825,'Exp Dates'!$E$5:$Z$300,MATCH("M5",'Exp Dates'!$E$2:$X$2,0),1),'Exp Dates'!$D$3:$Z$300,4,0)</f>
        <v>39407</v>
      </c>
      <c r="M825">
        <f t="shared" si="720"/>
        <v>20</v>
      </c>
      <c r="N825">
        <f t="shared" si="721"/>
        <v>55</v>
      </c>
      <c r="O825">
        <f t="shared" si="722"/>
        <v>83</v>
      </c>
      <c r="P825">
        <f t="shared" si="723"/>
        <v>111</v>
      </c>
      <c r="Q825">
        <f t="shared" si="724"/>
        <v>146</v>
      </c>
      <c r="R825">
        <f t="shared" si="684"/>
        <v>1</v>
      </c>
      <c r="S825">
        <f t="shared" ca="1" si="685"/>
        <v>8.2857142857142609E-3</v>
      </c>
      <c r="T825">
        <f t="shared" ca="1" si="686"/>
        <v>0</v>
      </c>
      <c r="U825">
        <f t="shared" ca="1" si="687"/>
        <v>15.702572734306644</v>
      </c>
      <c r="V825">
        <f t="shared" ca="1" si="688"/>
        <v>15.938379256791865</v>
      </c>
      <c r="W825">
        <f t="shared" ca="1" si="725"/>
        <v>15.702572734306644</v>
      </c>
      <c r="X825">
        <f t="shared" ca="1" si="689"/>
        <v>15.8</v>
      </c>
      <c r="Y825">
        <f t="shared" si="726"/>
        <v>20</v>
      </c>
      <c r="Z825">
        <f t="shared" ca="1" si="727"/>
        <v>15.55</v>
      </c>
      <c r="AA825">
        <f t="shared" si="728"/>
        <v>55</v>
      </c>
      <c r="AB825">
        <f t="shared" ca="1" si="729"/>
        <v>15.84</v>
      </c>
      <c r="AC825">
        <f t="shared" ca="1" si="730"/>
        <v>15.632857142857143</v>
      </c>
      <c r="AD825" s="11">
        <f>Master!J822</f>
        <v>15.54</v>
      </c>
      <c r="AE825" s="11">
        <f t="shared" ca="1" si="690"/>
        <v>18</v>
      </c>
      <c r="AF825" s="11">
        <f t="shared" si="737"/>
        <v>15.98734042118179</v>
      </c>
      <c r="AG825" s="11">
        <f t="shared" si="731"/>
        <v>-0.89468084236358081</v>
      </c>
      <c r="AH825" s="11">
        <f>ROW()</f>
        <v>825</v>
      </c>
      <c r="AI825" s="11">
        <f t="shared" si="691"/>
        <v>13</v>
      </c>
      <c r="AJ825" s="11">
        <f t="shared" si="692"/>
        <v>38</v>
      </c>
      <c r="AK825">
        <f t="shared" ca="1" si="693"/>
        <v>-7.6923076923088947E-4</v>
      </c>
      <c r="AL825">
        <f t="shared" ca="1" si="694"/>
        <v>-4.8936079076788985E-4</v>
      </c>
      <c r="AM825">
        <f t="shared" ca="1" si="695"/>
        <v>-1.1599999999999966E-2</v>
      </c>
      <c r="AN825" s="11">
        <f t="shared" ca="1" si="696"/>
        <v>-5.0000000000000711E-2</v>
      </c>
      <c r="AO825" s="11">
        <f t="shared" ca="1" si="697"/>
        <v>3.1839639362850687E-3</v>
      </c>
      <c r="AP825" s="11" t="str">
        <f t="shared" si="698"/>
        <v/>
      </c>
      <c r="AQ825" s="11" t="str">
        <f t="shared" si="699"/>
        <v/>
      </c>
      <c r="AR825" s="11">
        <f t="shared" ca="1" si="732"/>
        <v>-0.37000000000000099</v>
      </c>
      <c r="AS825" s="11">
        <f t="shared" si="738"/>
        <v>6.4370777890569199E-4</v>
      </c>
      <c r="AT825" s="11">
        <f t="shared" ca="1" si="733"/>
        <v>-3.8510959020974229E-3</v>
      </c>
      <c r="AU825" s="11">
        <f t="shared" ca="1" si="734"/>
        <v>8.8776740320174203E-3</v>
      </c>
      <c r="AV825">
        <f t="shared" ca="1" si="700"/>
        <v>0.99383371736117998</v>
      </c>
      <c r="AW825">
        <f t="shared" ca="1" si="701"/>
        <v>0.98417721518987344</v>
      </c>
      <c r="AX825">
        <f>Master!J822/Master!K822</f>
        <v>0.97003745318352053</v>
      </c>
      <c r="AY825">
        <f t="shared" ca="1" si="735"/>
        <v>2.3796264177659454E-2</v>
      </c>
      <c r="AZ825">
        <f t="shared" ca="1" si="736"/>
        <v>1.4139762006352918E-2</v>
      </c>
      <c r="BA825" s="11">
        <f>Master!L822</f>
        <v>0.97003745318352053</v>
      </c>
      <c r="BB825" s="53">
        <f t="shared" ca="1" si="739"/>
        <v>0</v>
      </c>
      <c r="BC825" s="11">
        <f t="shared" ca="1" si="740"/>
        <v>338.68556564216283</v>
      </c>
      <c r="BD825" s="11">
        <f t="shared" ca="1" si="702"/>
        <v>6.4350064350074409E-4</v>
      </c>
      <c r="BE825" s="11">
        <f t="shared" ca="1" si="703"/>
        <v>16.895233283705444</v>
      </c>
      <c r="BF825" s="11">
        <f t="shared" ca="1" si="704"/>
        <v>17.647533080023891</v>
      </c>
      <c r="BG825" s="11">
        <f t="shared" ca="1" si="705"/>
        <v>18.058736014128886</v>
      </c>
      <c r="BH825" s="11">
        <f t="shared" ca="1" si="706"/>
        <v>18.397348800509405</v>
      </c>
      <c r="BI825" s="11">
        <f t="shared" ca="1" si="707"/>
        <v>18.759465441314621</v>
      </c>
      <c r="BJ825" s="11">
        <f t="shared" ca="1" si="708"/>
        <v>17.197886161391803</v>
      </c>
      <c r="BK825" s="11">
        <f t="shared" ca="1" si="709"/>
        <v>18.047689195743512</v>
      </c>
      <c r="BL825" s="11">
        <f t="shared" ca="1" si="710"/>
        <v>18.499199003678648</v>
      </c>
      <c r="BM825" s="11">
        <f t="shared" ca="1" si="711"/>
        <v>18.866409972160728</v>
      </c>
      <c r="BN825" s="11">
        <f t="shared" ca="1" si="712"/>
        <v>19.255559266925495</v>
      </c>
      <c r="BO825" s="11">
        <f t="shared" ca="1" si="713"/>
        <v>0.10597338658468192</v>
      </c>
      <c r="BP825" s="11">
        <f t="shared" ca="1" si="714"/>
        <v>0.13937431791310062</v>
      </c>
      <c r="BQ825" s="11">
        <f t="shared" ca="1" si="715"/>
        <v>0.17083537997966114</v>
      </c>
      <c r="BR825" s="11">
        <f t="shared" ca="1" si="716"/>
        <v>0.19407658051650167</v>
      </c>
      <c r="BS825" s="11">
        <f t="shared" ca="1" si="717"/>
        <v>0.21486178340223949</v>
      </c>
      <c r="BT825" s="11"/>
      <c r="BU825" s="11"/>
      <c r="BV825" s="11"/>
      <c r="BW825" s="11"/>
      <c r="BX825" s="11"/>
      <c r="BY825" s="11"/>
      <c r="BZ825" s="11" t="str">
        <f t="shared" si="718"/>
        <v/>
      </c>
      <c r="CA825" s="53" t="str">
        <f t="shared" ca="1" si="719"/>
        <v/>
      </c>
    </row>
    <row r="826" spans="2:79" x14ac:dyDescent="0.25">
      <c r="B826" s="52">
        <f>Master!B823</f>
        <v>39262</v>
      </c>
      <c r="C826" s="11">
        <f ca="1">Master!Q823</f>
        <v>16.190000000000001</v>
      </c>
      <c r="D826" s="11">
        <f ca="1">Master!R823</f>
        <v>16.16</v>
      </c>
      <c r="E826" s="11">
        <f ca="1">Master!S823</f>
        <v>16.38</v>
      </c>
      <c r="F826" s="11">
        <f ca="1">Master!T823</f>
        <v>16.41</v>
      </c>
      <c r="G826" s="11">
        <f ca="1">Master!U823</f>
        <v>16.329999999999998</v>
      </c>
      <c r="H826" s="52">
        <f>VLOOKUP(VLOOKUP($B826,'Exp Dates'!$E$5:$Z$300,MATCH("M1",'Exp Dates'!$E$2:$X$2,0),1),'Exp Dates'!$D$3:$Z$300,4,0)</f>
        <v>39281</v>
      </c>
      <c r="I826" s="52">
        <f>VLOOKUP(VLOOKUP($B826,'Exp Dates'!$E$5:$Z$300,MATCH("M2",'Exp Dates'!$E$2:$X$2,0),1),'Exp Dates'!$D$3:$Z$300,4,0)</f>
        <v>39316</v>
      </c>
      <c r="J826" s="52">
        <f>VLOOKUP(VLOOKUP($B826,'Exp Dates'!$E$5:$Z$300,MATCH("M3",'Exp Dates'!$E$2:$X$2,0),1),'Exp Dates'!$D$3:$Z$300,4,0)</f>
        <v>39344</v>
      </c>
      <c r="K826" s="52">
        <f>VLOOKUP(VLOOKUP($B826,'Exp Dates'!$E$5:$Z$300,MATCH("M4",'Exp Dates'!$E$2:$X$2,0),1),'Exp Dates'!$D$3:$Z$300,4,0)</f>
        <v>39372</v>
      </c>
      <c r="L826" s="52">
        <f>VLOOKUP(VLOOKUP($B826,'Exp Dates'!$E$5:$Z$300,MATCH("M5",'Exp Dates'!$E$2:$X$2,0),1),'Exp Dates'!$D$3:$Z$300,4,0)</f>
        <v>39407</v>
      </c>
      <c r="M826">
        <f t="shared" si="720"/>
        <v>19</v>
      </c>
      <c r="N826">
        <f t="shared" si="721"/>
        <v>54</v>
      </c>
      <c r="O826">
        <f t="shared" si="722"/>
        <v>82</v>
      </c>
      <c r="P826">
        <f t="shared" si="723"/>
        <v>110</v>
      </c>
      <c r="Q826">
        <f t="shared" si="724"/>
        <v>145</v>
      </c>
      <c r="R826">
        <f t="shared" si="684"/>
        <v>1</v>
      </c>
      <c r="S826">
        <f t="shared" ca="1" si="685"/>
        <v>-8.5714285714288962E-4</v>
      </c>
      <c r="T826">
        <f t="shared" ca="1" si="686"/>
        <v>1.071428571428612E-3</v>
      </c>
      <c r="U826">
        <f t="shared" ca="1" si="687"/>
        <v>16.173035407297984</v>
      </c>
      <c r="V826">
        <f t="shared" ca="1" si="688"/>
        <v>15.632451960128147</v>
      </c>
      <c r="W826">
        <f t="shared" ca="1" si="725"/>
        <v>16.173035407297984</v>
      </c>
      <c r="X826">
        <f t="shared" ca="1" si="689"/>
        <v>16.393946920193432</v>
      </c>
      <c r="Y826">
        <f t="shared" si="726"/>
        <v>19</v>
      </c>
      <c r="Z826">
        <f t="shared" ca="1" si="727"/>
        <v>16.190000000000001</v>
      </c>
      <c r="AA826">
        <f t="shared" si="728"/>
        <v>54</v>
      </c>
      <c r="AB826">
        <f t="shared" ca="1" si="729"/>
        <v>16.16</v>
      </c>
      <c r="AC826">
        <f t="shared" ca="1" si="730"/>
        <v>16.180571428571429</v>
      </c>
      <c r="AD826" s="11">
        <f>Master!J823</f>
        <v>16.23</v>
      </c>
      <c r="AE826" s="11">
        <f t="shared" ca="1" si="690"/>
        <v>18</v>
      </c>
      <c r="AF826" s="11">
        <f t="shared" si="737"/>
        <v>16.108670210590894</v>
      </c>
      <c r="AG826" s="11">
        <f t="shared" si="731"/>
        <v>0.24265957881821087</v>
      </c>
      <c r="AH826" s="11">
        <f>ROW()</f>
        <v>826</v>
      </c>
      <c r="AI826" s="11">
        <f t="shared" si="691"/>
        <v>12</v>
      </c>
      <c r="AJ826" s="11">
        <f t="shared" si="692"/>
        <v>37</v>
      </c>
      <c r="AK826">
        <f t="shared" ca="1" si="693"/>
        <v>3.3333333333332624E-3</v>
      </c>
      <c r="AL826">
        <f t="shared" ca="1" si="694"/>
        <v>2.190054158827337E-3</v>
      </c>
      <c r="AM826">
        <f t="shared" ca="1" si="695"/>
        <v>1.2000000000000454E-3</v>
      </c>
      <c r="AN826" s="11">
        <f t="shared" ca="1" si="696"/>
        <v>0.35999999999999943</v>
      </c>
      <c r="AO826" s="11">
        <f t="shared" ca="1" si="697"/>
        <v>-2.2100676086545527E-2</v>
      </c>
      <c r="AP826" s="11" t="str">
        <f t="shared" si="698"/>
        <v/>
      </c>
      <c r="AQ826" s="11" t="str">
        <f t="shared" si="699"/>
        <v/>
      </c>
      <c r="AR826" s="11">
        <f t="shared" ca="1" si="732"/>
        <v>0.57000000000000028</v>
      </c>
      <c r="AS826" s="11">
        <f t="shared" si="738"/>
        <v>4.3444036586998483E-2</v>
      </c>
      <c r="AT826" s="11">
        <f t="shared" ca="1" si="733"/>
        <v>4.0333129064300699E-2</v>
      </c>
      <c r="AU826" s="11">
        <f t="shared" ca="1" si="734"/>
        <v>2.0000666706669435E-2</v>
      </c>
      <c r="AV826">
        <f t="shared" ca="1" si="700"/>
        <v>0.98652481223887956</v>
      </c>
      <c r="AW826">
        <f t="shared" ca="1" si="701"/>
        <v>0.98840048840048855</v>
      </c>
      <c r="AX826">
        <f>Master!J823/Master!K823</f>
        <v>0.97653429602888087</v>
      </c>
      <c r="AY826">
        <f t="shared" ca="1" si="735"/>
        <v>9.9905162099986899E-3</v>
      </c>
      <c r="AZ826">
        <f t="shared" ca="1" si="736"/>
        <v>1.1866192371607687E-2</v>
      </c>
      <c r="BA826" s="11">
        <f>Master!L823</f>
        <v>0.97653429602888087</v>
      </c>
      <c r="BB826" s="53">
        <f t="shared" ca="1" si="739"/>
        <v>0</v>
      </c>
      <c r="BC826" s="11">
        <f t="shared" ca="1" si="740"/>
        <v>338.68556564216283</v>
      </c>
      <c r="BD826" s="11">
        <f t="shared" ca="1" si="702"/>
        <v>-2.4645717806530587E-3</v>
      </c>
      <c r="BE826" s="11">
        <f t="shared" ca="1" si="703"/>
        <v>17.439949118376351</v>
      </c>
      <c r="BF826" s="11">
        <f t="shared" ca="1" si="704"/>
        <v>18.167232967834597</v>
      </c>
      <c r="BG826" s="11">
        <f t="shared" ca="1" si="705"/>
        <v>18.566150205442192</v>
      </c>
      <c r="BH826" s="11">
        <f t="shared" ca="1" si="706"/>
        <v>18.895602384286363</v>
      </c>
      <c r="BI826" s="11">
        <f t="shared" ca="1" si="707"/>
        <v>19.248789512681036</v>
      </c>
      <c r="BJ826" s="11">
        <f t="shared" ca="1" si="708"/>
        <v>17.359177659292712</v>
      </c>
      <c r="BK826" s="11">
        <f t="shared" ca="1" si="709"/>
        <v>18.059186547510958</v>
      </c>
      <c r="BL826" s="11">
        <f t="shared" ca="1" si="710"/>
        <v>18.447008649802996</v>
      </c>
      <c r="BM826" s="11">
        <f t="shared" ca="1" si="711"/>
        <v>18.768623204832796</v>
      </c>
      <c r="BN826" s="11">
        <f t="shared" ca="1" si="712"/>
        <v>19.114420636701102</v>
      </c>
      <c r="BO826" s="11">
        <f t="shared" ca="1" si="713"/>
        <v>7.2216038251557091E-2</v>
      </c>
      <c r="BP826" s="11">
        <f t="shared" ca="1" si="714"/>
        <v>0.11752392001924239</v>
      </c>
      <c r="BQ826" s="11">
        <f t="shared" ca="1" si="715"/>
        <v>0.12619100426147711</v>
      </c>
      <c r="BR826" s="11">
        <f t="shared" ca="1" si="716"/>
        <v>0.14373084733898822</v>
      </c>
      <c r="BS826" s="11">
        <f t="shared" ca="1" si="717"/>
        <v>0.17050953072266406</v>
      </c>
      <c r="BT826" s="11"/>
      <c r="BU826" s="11"/>
      <c r="BV826" s="11"/>
      <c r="BW826" s="11"/>
      <c r="BX826" s="11"/>
      <c r="BY826" s="11"/>
      <c r="BZ826" s="11" t="str">
        <f t="shared" si="718"/>
        <v/>
      </c>
      <c r="CA826" s="53">
        <f t="shared" ca="1" si="719"/>
        <v>1.8564356435644136E-3</v>
      </c>
    </row>
    <row r="827" spans="2:79" x14ac:dyDescent="0.25">
      <c r="B827" s="52">
        <f>Master!B824</f>
        <v>39265</v>
      </c>
      <c r="C827" s="11">
        <f ca="1">Master!Q824</f>
        <v>15.72</v>
      </c>
      <c r="D827" s="11">
        <f ca="1">Master!R824</f>
        <v>15.9</v>
      </c>
      <c r="E827" s="11">
        <f ca="1">Master!S824</f>
        <v>16</v>
      </c>
      <c r="F827" s="11">
        <f ca="1">Master!T824</f>
        <v>16.07</v>
      </c>
      <c r="G827" s="11">
        <f ca="1">Master!U824</f>
        <v>16.100000000000001</v>
      </c>
      <c r="H827" s="52">
        <f>VLOOKUP(VLOOKUP($B827,'Exp Dates'!$E$5:$Z$300,MATCH("M1",'Exp Dates'!$E$2:$X$2,0),1),'Exp Dates'!$D$3:$Z$300,4,0)</f>
        <v>39281</v>
      </c>
      <c r="I827" s="52">
        <f>VLOOKUP(VLOOKUP($B827,'Exp Dates'!$E$5:$Z$300,MATCH("M2",'Exp Dates'!$E$2:$X$2,0),1),'Exp Dates'!$D$3:$Z$300,4,0)</f>
        <v>39316</v>
      </c>
      <c r="J827" s="52">
        <f>VLOOKUP(VLOOKUP($B827,'Exp Dates'!$E$5:$Z$300,MATCH("M3",'Exp Dates'!$E$2:$X$2,0),1),'Exp Dates'!$D$3:$Z$300,4,0)</f>
        <v>39344</v>
      </c>
      <c r="K827" s="52">
        <f>VLOOKUP(VLOOKUP($B827,'Exp Dates'!$E$5:$Z$300,MATCH("M4",'Exp Dates'!$E$2:$X$2,0),1),'Exp Dates'!$D$3:$Z$300,4,0)</f>
        <v>39372</v>
      </c>
      <c r="L827" s="52">
        <f>VLOOKUP(VLOOKUP($B827,'Exp Dates'!$E$5:$Z$300,MATCH("M5",'Exp Dates'!$E$2:$X$2,0),1),'Exp Dates'!$D$3:$Z$300,4,0)</f>
        <v>39407</v>
      </c>
      <c r="M827">
        <f t="shared" si="720"/>
        <v>16</v>
      </c>
      <c r="N827">
        <f t="shared" si="721"/>
        <v>51</v>
      </c>
      <c r="O827">
        <f t="shared" si="722"/>
        <v>79</v>
      </c>
      <c r="P827">
        <f t="shared" si="723"/>
        <v>107</v>
      </c>
      <c r="Q827">
        <f t="shared" si="724"/>
        <v>142</v>
      </c>
      <c r="R827">
        <f t="shared" si="684"/>
        <v>1</v>
      </c>
      <c r="S827">
        <f t="shared" ca="1" si="685"/>
        <v>5.1428571428571348E-3</v>
      </c>
      <c r="T827">
        <f t="shared" ca="1" si="686"/>
        <v>2.50000000000001E-3</v>
      </c>
      <c r="U827">
        <f t="shared" ca="1" si="687"/>
        <v>15.842622510178042</v>
      </c>
      <c r="V827">
        <f t="shared" ca="1" si="688"/>
        <v>15.700628968292962</v>
      </c>
      <c r="W827">
        <f t="shared" ca="1" si="725"/>
        <v>15.842622510178042</v>
      </c>
      <c r="X827">
        <f t="shared" ca="1" si="689"/>
        <v>16.040306136970763</v>
      </c>
      <c r="Y827">
        <f t="shared" si="726"/>
        <v>16</v>
      </c>
      <c r="Z827">
        <f t="shared" ca="1" si="727"/>
        <v>15.72</v>
      </c>
      <c r="AA827">
        <f t="shared" si="728"/>
        <v>51</v>
      </c>
      <c r="AB827">
        <f t="shared" ca="1" si="729"/>
        <v>15.9</v>
      </c>
      <c r="AC827">
        <f t="shared" ca="1" si="730"/>
        <v>15.792</v>
      </c>
      <c r="AD827" s="11">
        <f>Master!J824</f>
        <v>15.4</v>
      </c>
      <c r="AE827" s="11">
        <f t="shared" ca="1" si="690"/>
        <v>18</v>
      </c>
      <c r="AF827" s="11">
        <f t="shared" si="737"/>
        <v>15.754335105295446</v>
      </c>
      <c r="AG827" s="11">
        <f t="shared" si="731"/>
        <v>-0.70867021059089375</v>
      </c>
      <c r="AH827" s="11">
        <f>ROW()</f>
        <v>827</v>
      </c>
      <c r="AI827" s="11">
        <f t="shared" si="691"/>
        <v>11</v>
      </c>
      <c r="AJ827" s="11">
        <f t="shared" si="692"/>
        <v>36</v>
      </c>
      <c r="AK827">
        <f t="shared" ca="1" si="693"/>
        <v>-2.9090909090909115E-2</v>
      </c>
      <c r="AL827">
        <f t="shared" ca="1" si="694"/>
        <v>-1.9518284469526748E-2</v>
      </c>
      <c r="AM827">
        <f t="shared" ca="1" si="695"/>
        <v>-7.1999999999999885E-3</v>
      </c>
      <c r="AN827" s="11">
        <f t="shared" ca="1" si="696"/>
        <v>-0.16999999999999993</v>
      </c>
      <c r="AO827" s="11">
        <f t="shared" ca="1" si="697"/>
        <v>9.57262821440669E-3</v>
      </c>
      <c r="AP827" s="11" t="str">
        <f t="shared" si="698"/>
        <v/>
      </c>
      <c r="AQ827" s="11" t="str">
        <f t="shared" si="699"/>
        <v/>
      </c>
      <c r="AR827" s="11">
        <f t="shared" ca="1" si="732"/>
        <v>-5.9999999999998721E-2</v>
      </c>
      <c r="AS827" s="11">
        <f t="shared" si="738"/>
        <v>-5.2493872106916431E-2</v>
      </c>
      <c r="AT827" s="11">
        <f t="shared" ca="1" si="733"/>
        <v>-2.9459980688483267E-2</v>
      </c>
      <c r="AU827" s="11">
        <f t="shared" ca="1" si="734"/>
        <v>-1.6219943866763495E-2</v>
      </c>
      <c r="AV827">
        <f t="shared" ca="1" si="700"/>
        <v>0.98767581958195383</v>
      </c>
      <c r="AW827">
        <f t="shared" ca="1" si="701"/>
        <v>0.98250000000000004</v>
      </c>
      <c r="AX827">
        <f>Master!J824/Master!K824</f>
        <v>0.95356037151702799</v>
      </c>
      <c r="AY827">
        <f t="shared" ca="1" si="735"/>
        <v>3.4115448064925835E-2</v>
      </c>
      <c r="AZ827">
        <f t="shared" ca="1" si="736"/>
        <v>2.8939628482972046E-2</v>
      </c>
      <c r="BA827" s="11">
        <f>Master!L824</f>
        <v>0.95356037151702799</v>
      </c>
      <c r="BB827" s="53">
        <f t="shared" ca="1" si="739"/>
        <v>0</v>
      </c>
      <c r="BC827" s="11">
        <f t="shared" ca="1" si="740"/>
        <v>338.68556564216283</v>
      </c>
      <c r="BD827" s="11">
        <f t="shared" ca="1" si="702"/>
        <v>2.0779220779220797E-2</v>
      </c>
      <c r="BE827" s="11">
        <f t="shared" ca="1" si="703"/>
        <v>16.649241927474787</v>
      </c>
      <c r="BF827" s="11">
        <f t="shared" ca="1" si="704"/>
        <v>17.470435173789095</v>
      </c>
      <c r="BG827" s="11">
        <f t="shared" ca="1" si="705"/>
        <v>17.899480230422501</v>
      </c>
      <c r="BH827" s="11">
        <f t="shared" ca="1" si="706"/>
        <v>18.248564734803548</v>
      </c>
      <c r="BI827" s="11">
        <f t="shared" ca="1" si="707"/>
        <v>18.619294145922712</v>
      </c>
      <c r="BJ827" s="11">
        <f t="shared" ca="1" si="708"/>
        <v>16.872332360494926</v>
      </c>
      <c r="BK827" s="11">
        <f t="shared" ca="1" si="709"/>
        <v>17.781560586916097</v>
      </c>
      <c r="BL827" s="11">
        <f t="shared" ca="1" si="710"/>
        <v>18.244525979090191</v>
      </c>
      <c r="BM827" s="11">
        <f t="shared" ca="1" si="711"/>
        <v>18.617241059552473</v>
      </c>
      <c r="BN827" s="11">
        <f t="shared" ca="1" si="712"/>
        <v>19.010074162506729</v>
      </c>
      <c r="BO827" s="11">
        <f t="shared" ca="1" si="713"/>
        <v>7.3303585273214011E-2</v>
      </c>
      <c r="BP827" s="11">
        <f t="shared" ca="1" si="714"/>
        <v>0.11833714383120109</v>
      </c>
      <c r="BQ827" s="11">
        <f t="shared" ca="1" si="715"/>
        <v>0.14028287369313697</v>
      </c>
      <c r="BR827" s="11">
        <f t="shared" ca="1" si="716"/>
        <v>0.15850908895783911</v>
      </c>
      <c r="BS827" s="11">
        <f t="shared" ca="1" si="717"/>
        <v>0.18074994798178423</v>
      </c>
      <c r="BT827" s="11"/>
      <c r="BU827" s="11"/>
      <c r="BV827" s="11"/>
      <c r="BW827" s="11"/>
      <c r="BX827" s="11"/>
      <c r="BY827" s="11"/>
      <c r="BZ827" s="11" t="str">
        <f t="shared" si="718"/>
        <v/>
      </c>
      <c r="CA827" s="53" t="str">
        <f t="shared" ca="1" si="719"/>
        <v/>
      </c>
    </row>
    <row r="828" spans="2:79" x14ac:dyDescent="0.25">
      <c r="B828" s="52">
        <f>Master!B825</f>
        <v>39266</v>
      </c>
      <c r="C828" s="11">
        <f ca="1">Master!Q825</f>
        <v>15.44</v>
      </c>
      <c r="D828" s="11">
        <f ca="1">Master!R825</f>
        <v>15.73</v>
      </c>
      <c r="E828" s="11">
        <f ca="1">Master!S825</f>
        <v>15.78</v>
      </c>
      <c r="F828" s="11">
        <f ca="1">Master!T825</f>
        <v>16.02</v>
      </c>
      <c r="G828" s="11">
        <f ca="1">Master!U825</f>
        <v>16.059999999999999</v>
      </c>
      <c r="H828" s="52">
        <f>VLOOKUP(VLOOKUP($B828,'Exp Dates'!$E$5:$Z$300,MATCH("M1",'Exp Dates'!$E$2:$X$2,0),1),'Exp Dates'!$D$3:$Z$300,4,0)</f>
        <v>39281</v>
      </c>
      <c r="I828" s="52">
        <f>VLOOKUP(VLOOKUP($B828,'Exp Dates'!$E$5:$Z$300,MATCH("M2",'Exp Dates'!$E$2:$X$2,0),1),'Exp Dates'!$D$3:$Z$300,4,0)</f>
        <v>39316</v>
      </c>
      <c r="J828" s="52">
        <f>VLOOKUP(VLOOKUP($B828,'Exp Dates'!$E$5:$Z$300,MATCH("M3",'Exp Dates'!$E$2:$X$2,0),1),'Exp Dates'!$D$3:$Z$300,4,0)</f>
        <v>39344</v>
      </c>
      <c r="K828" s="52">
        <f>VLOOKUP(VLOOKUP($B828,'Exp Dates'!$E$5:$Z$300,MATCH("M4",'Exp Dates'!$E$2:$X$2,0),1),'Exp Dates'!$D$3:$Z$300,4,0)</f>
        <v>39372</v>
      </c>
      <c r="L828" s="52">
        <f>VLOOKUP(VLOOKUP($B828,'Exp Dates'!$E$5:$Z$300,MATCH("M5",'Exp Dates'!$E$2:$X$2,0),1),'Exp Dates'!$D$3:$Z$300,4,0)</f>
        <v>39407</v>
      </c>
      <c r="M828">
        <f t="shared" si="720"/>
        <v>15</v>
      </c>
      <c r="N828">
        <f t="shared" si="721"/>
        <v>50</v>
      </c>
      <c r="O828">
        <f t="shared" si="722"/>
        <v>78</v>
      </c>
      <c r="P828">
        <f t="shared" si="723"/>
        <v>106</v>
      </c>
      <c r="Q828">
        <f t="shared" si="724"/>
        <v>141</v>
      </c>
      <c r="R828">
        <f t="shared" si="684"/>
        <v>1</v>
      </c>
      <c r="S828">
        <f t="shared" ca="1" si="685"/>
        <v>8.2857142857143129E-3</v>
      </c>
      <c r="T828">
        <f t="shared" ca="1" si="686"/>
        <v>8.5714285714285788E-3</v>
      </c>
      <c r="U828">
        <f t="shared" ca="1" si="687"/>
        <v>15.64769129479307</v>
      </c>
      <c r="V828">
        <f t="shared" ca="1" si="688"/>
        <v>15.636718691227117</v>
      </c>
      <c r="W828">
        <f t="shared" ca="1" si="725"/>
        <v>15.64769129479307</v>
      </c>
      <c r="X828">
        <f t="shared" ca="1" si="689"/>
        <v>15.926973729051561</v>
      </c>
      <c r="Y828">
        <f t="shared" si="726"/>
        <v>15</v>
      </c>
      <c r="Z828">
        <f t="shared" ca="1" si="727"/>
        <v>15.44</v>
      </c>
      <c r="AA828">
        <f t="shared" si="728"/>
        <v>50</v>
      </c>
      <c r="AB828">
        <f t="shared" ca="1" si="729"/>
        <v>15.73</v>
      </c>
      <c r="AC828">
        <f t="shared" ca="1" si="730"/>
        <v>15.564285714285715</v>
      </c>
      <c r="AD828" s="11">
        <f>Master!J825</f>
        <v>15.29</v>
      </c>
      <c r="AE828" s="11">
        <f t="shared" ca="1" si="690"/>
        <v>18</v>
      </c>
      <c r="AF828" s="11">
        <f t="shared" si="737"/>
        <v>15.522167552647723</v>
      </c>
      <c r="AG828" s="11">
        <f t="shared" si="731"/>
        <v>-0.46433510529544719</v>
      </c>
      <c r="AH828" s="11">
        <f>ROW()</f>
        <v>828</v>
      </c>
      <c r="AI828" s="11">
        <f t="shared" si="691"/>
        <v>10</v>
      </c>
      <c r="AJ828" s="11">
        <f t="shared" si="692"/>
        <v>35</v>
      </c>
      <c r="AK828">
        <f t="shared" ca="1" si="693"/>
        <v>-1.5000000000000036E-2</v>
      </c>
      <c r="AL828">
        <f t="shared" ca="1" si="694"/>
        <v>-1.045253417975367E-2</v>
      </c>
      <c r="AM828">
        <f t="shared" ca="1" si="695"/>
        <v>-1.1600000000000037E-2</v>
      </c>
      <c r="AN828" s="11">
        <f t="shared" ca="1" si="696"/>
        <v>0</v>
      </c>
      <c r="AO828" s="11">
        <f t="shared" ca="1" si="697"/>
        <v>-6.7697760231565215E-4</v>
      </c>
      <c r="AP828" s="11" t="str">
        <f t="shared" si="698"/>
        <v/>
      </c>
      <c r="AQ828" s="11" t="str">
        <f t="shared" si="699"/>
        <v/>
      </c>
      <c r="AR828" s="11">
        <f t="shared" ca="1" si="732"/>
        <v>0.10999999999999943</v>
      </c>
      <c r="AS828" s="11">
        <f t="shared" si="738"/>
        <v>-7.1684894786126279E-3</v>
      </c>
      <c r="AT828" s="11">
        <f t="shared" ca="1" si="733"/>
        <v>-1.7972242404430482E-2</v>
      </c>
      <c r="AU828" s="11">
        <f t="shared" ca="1" si="734"/>
        <v>-1.0749392155999384E-2</v>
      </c>
      <c r="AV828">
        <f t="shared" ca="1" si="700"/>
        <v>0.98246481478467773</v>
      </c>
      <c r="AW828">
        <f t="shared" ca="1" si="701"/>
        <v>0.97845373891001264</v>
      </c>
      <c r="AX828">
        <f>Master!J825/Master!K825</f>
        <v>0.95802005012531322</v>
      </c>
      <c r="AY828">
        <f t="shared" ca="1" si="735"/>
        <v>2.4444764659364515E-2</v>
      </c>
      <c r="AZ828">
        <f t="shared" ca="1" si="736"/>
        <v>2.0433688784699422E-2</v>
      </c>
      <c r="BA828" s="11">
        <f>Master!L825</f>
        <v>0.95802005012531322</v>
      </c>
      <c r="BB828" s="53">
        <f t="shared" ca="1" si="739"/>
        <v>0</v>
      </c>
      <c r="BC828" s="11">
        <f t="shared" ca="1" si="740"/>
        <v>338.68556564216283</v>
      </c>
      <c r="BD828" s="11">
        <f t="shared" ca="1" si="702"/>
        <v>9.8103335513407691E-3</v>
      </c>
      <c r="BE828" s="11">
        <f t="shared" ca="1" si="703"/>
        <v>16.520755138107436</v>
      </c>
      <c r="BF828" s="11">
        <f t="shared" ca="1" si="704"/>
        <v>17.366882432974133</v>
      </c>
      <c r="BG828" s="11">
        <f t="shared" ca="1" si="705"/>
        <v>17.802514430828047</v>
      </c>
      <c r="BH828" s="11">
        <f t="shared" ca="1" si="706"/>
        <v>18.155602670795702</v>
      </c>
      <c r="BI828" s="11">
        <f t="shared" ca="1" si="707"/>
        <v>18.529739134172374</v>
      </c>
      <c r="BJ828" s="11">
        <f t="shared" ca="1" si="708"/>
        <v>16.66380072436101</v>
      </c>
      <c r="BK828" s="11">
        <f t="shared" ca="1" si="709"/>
        <v>17.569736285104621</v>
      </c>
      <c r="BL828" s="11">
        <f t="shared" ca="1" si="710"/>
        <v>18.027946434012296</v>
      </c>
      <c r="BM828" s="11">
        <f t="shared" ca="1" si="711"/>
        <v>18.39668694511542</v>
      </c>
      <c r="BN828" s="11">
        <f t="shared" ca="1" si="712"/>
        <v>18.785424076240965</v>
      </c>
      <c r="BO828" s="11">
        <f t="shared" ca="1" si="713"/>
        <v>7.9261704945661426E-2</v>
      </c>
      <c r="BP828" s="11">
        <f t="shared" ca="1" si="714"/>
        <v>0.11695717006386652</v>
      </c>
      <c r="BQ828" s="11">
        <f t="shared" ca="1" si="715"/>
        <v>0.14245541406922024</v>
      </c>
      <c r="BR828" s="11">
        <f t="shared" ca="1" si="716"/>
        <v>0.1483574872107003</v>
      </c>
      <c r="BS828" s="11">
        <f t="shared" ca="1" si="717"/>
        <v>0.16970261994028424</v>
      </c>
      <c r="BT828" s="11"/>
      <c r="BU828" s="11"/>
      <c r="BV828" s="11"/>
      <c r="BW828" s="11"/>
      <c r="BX828" s="11"/>
      <c r="BY828" s="11"/>
      <c r="BZ828" s="11" t="str">
        <f t="shared" si="718"/>
        <v/>
      </c>
      <c r="CA828" s="53" t="str">
        <f t="shared" ca="1" si="719"/>
        <v/>
      </c>
    </row>
    <row r="829" spans="2:79" x14ac:dyDescent="0.25">
      <c r="B829" s="52">
        <f>Master!B826</f>
        <v>39268</v>
      </c>
      <c r="C829" s="11">
        <f ca="1">Master!Q826</f>
        <v>15.63</v>
      </c>
      <c r="D829" s="11">
        <f ca="1">Master!R826</f>
        <v>16.03</v>
      </c>
      <c r="E829" s="11">
        <f ca="1">Master!S826</f>
        <v>16.03</v>
      </c>
      <c r="F829" s="11">
        <f ca="1">Master!T826</f>
        <v>16.09</v>
      </c>
      <c r="G829" s="11">
        <f ca="1">Master!U826</f>
        <v>16.149999999999999</v>
      </c>
      <c r="H829" s="52">
        <f>VLOOKUP(VLOOKUP($B829,'Exp Dates'!$E$5:$Z$300,MATCH("M1",'Exp Dates'!$E$2:$X$2,0),1),'Exp Dates'!$D$3:$Z$300,4,0)</f>
        <v>39281</v>
      </c>
      <c r="I829" s="52">
        <f>VLOOKUP(VLOOKUP($B829,'Exp Dates'!$E$5:$Z$300,MATCH("M2",'Exp Dates'!$E$2:$X$2,0),1),'Exp Dates'!$D$3:$Z$300,4,0)</f>
        <v>39316</v>
      </c>
      <c r="J829" s="52">
        <f>VLOOKUP(VLOOKUP($B829,'Exp Dates'!$E$5:$Z$300,MATCH("M3",'Exp Dates'!$E$2:$X$2,0),1),'Exp Dates'!$D$3:$Z$300,4,0)</f>
        <v>39344</v>
      </c>
      <c r="K829" s="52">
        <f>VLOOKUP(VLOOKUP($B829,'Exp Dates'!$E$5:$Z$300,MATCH("M4",'Exp Dates'!$E$2:$X$2,0),1),'Exp Dates'!$D$3:$Z$300,4,0)</f>
        <v>39372</v>
      </c>
      <c r="L829" s="52">
        <f>VLOOKUP(VLOOKUP($B829,'Exp Dates'!$E$5:$Z$300,MATCH("M5",'Exp Dates'!$E$2:$X$2,0),1),'Exp Dates'!$D$3:$Z$300,4,0)</f>
        <v>39407</v>
      </c>
      <c r="M829">
        <f t="shared" si="720"/>
        <v>13</v>
      </c>
      <c r="N829">
        <f t="shared" si="721"/>
        <v>48</v>
      </c>
      <c r="O829">
        <f t="shared" si="722"/>
        <v>76</v>
      </c>
      <c r="P829">
        <f t="shared" si="723"/>
        <v>104</v>
      </c>
      <c r="Q829">
        <f t="shared" si="724"/>
        <v>139</v>
      </c>
      <c r="R829">
        <f t="shared" si="684"/>
        <v>1</v>
      </c>
      <c r="S829">
        <f t="shared" ca="1" si="685"/>
        <v>1.1428571428571439E-2</v>
      </c>
      <c r="T829">
        <f t="shared" ca="1" si="686"/>
        <v>2.142857142857097E-3</v>
      </c>
      <c r="U829">
        <f t="shared" ca="1" si="687"/>
        <v>15.941726291178668</v>
      </c>
      <c r="V829">
        <f t="shared" ca="1" si="688"/>
        <v>16.03</v>
      </c>
      <c r="W829">
        <f t="shared" ca="1" si="725"/>
        <v>15.941726291178668</v>
      </c>
      <c r="X829">
        <f t="shared" ca="1" si="689"/>
        <v>16.070761741414401</v>
      </c>
      <c r="Y829">
        <f t="shared" si="726"/>
        <v>13</v>
      </c>
      <c r="Z829">
        <f t="shared" ca="1" si="727"/>
        <v>15.63</v>
      </c>
      <c r="AA829">
        <f t="shared" si="728"/>
        <v>48</v>
      </c>
      <c r="AB829">
        <f t="shared" ca="1" si="729"/>
        <v>16.03</v>
      </c>
      <c r="AC829">
        <f t="shared" ca="1" si="730"/>
        <v>15.824285714285715</v>
      </c>
      <c r="AD829" s="11">
        <f>Master!J826</f>
        <v>15.48</v>
      </c>
      <c r="AE829" s="11">
        <f t="shared" ca="1" si="690"/>
        <v>18</v>
      </c>
      <c r="AF829" s="11">
        <f t="shared" si="737"/>
        <v>15.501083776323862</v>
      </c>
      <c r="AG829" s="11">
        <f t="shared" si="731"/>
        <v>-4.2167552647722317E-2</v>
      </c>
      <c r="AH829" s="11">
        <f>ROW()</f>
        <v>829</v>
      </c>
      <c r="AI829" s="11">
        <f t="shared" si="691"/>
        <v>9</v>
      </c>
      <c r="AJ829" s="11">
        <f t="shared" si="692"/>
        <v>34</v>
      </c>
      <c r="AK829">
        <f t="shared" ca="1" si="693"/>
        <v>-1.6666666666666705E-2</v>
      </c>
      <c r="AL829">
        <f t="shared" ca="1" si="694"/>
        <v>-1.2015671580451581E-2</v>
      </c>
      <c r="AM829">
        <f t="shared" ca="1" si="695"/>
        <v>-1.6000000000000014E-2</v>
      </c>
      <c r="AN829" s="11">
        <f t="shared" ca="1" si="696"/>
        <v>0.42999999999999972</v>
      </c>
      <c r="AO829" s="11">
        <f t="shared" ca="1" si="697"/>
        <v>-2.8279953396062141E-2</v>
      </c>
      <c r="AP829" s="11" t="str">
        <f t="shared" si="698"/>
        <v/>
      </c>
      <c r="AQ829" s="11" t="str">
        <f t="shared" si="699"/>
        <v/>
      </c>
      <c r="AR829" s="11">
        <f t="shared" ca="1" si="732"/>
        <v>0.45999999999999908</v>
      </c>
      <c r="AS829" s="11">
        <f t="shared" si="738"/>
        <v>1.2349848220610186E-2</v>
      </c>
      <c r="AT829" s="11">
        <f t="shared" ca="1" si="733"/>
        <v>1.2230599836755172E-2</v>
      </c>
      <c r="AU829" s="11">
        <f t="shared" ca="1" si="734"/>
        <v>1.8892249551275268E-2</v>
      </c>
      <c r="AV829">
        <f t="shared" ca="1" si="700"/>
        <v>0.99197079439593649</v>
      </c>
      <c r="AW829">
        <f t="shared" ca="1" si="701"/>
        <v>0.97504678727386151</v>
      </c>
      <c r="AX829">
        <f>Master!J826/Master!K826</f>
        <v>0.95732838589981439</v>
      </c>
      <c r="AY829">
        <f t="shared" ca="1" si="735"/>
        <v>3.4642408496122101E-2</v>
      </c>
      <c r="AZ829">
        <f t="shared" ca="1" si="736"/>
        <v>1.7718401374047121E-2</v>
      </c>
      <c r="BA829" s="11">
        <f>Master!L826</f>
        <v>0.95732838589981439</v>
      </c>
      <c r="BB829" s="53">
        <f t="shared" ca="1" si="739"/>
        <v>0</v>
      </c>
      <c r="BC829" s="11">
        <f t="shared" ca="1" si="740"/>
        <v>338.68556564216283</v>
      </c>
      <c r="BD829" s="11">
        <f t="shared" ca="1" si="702"/>
        <v>9.6899224806201775E-3</v>
      </c>
      <c r="BE829" s="11">
        <f t="shared" ca="1" si="703"/>
        <v>16.606633793993574</v>
      </c>
      <c r="BF829" s="11">
        <f t="shared" ca="1" si="704"/>
        <v>17.479777520093347</v>
      </c>
      <c r="BG829" s="11">
        <f t="shared" ca="1" si="705"/>
        <v>17.918870315346599</v>
      </c>
      <c r="BH829" s="11">
        <f t="shared" ca="1" si="706"/>
        <v>18.273142644731024</v>
      </c>
      <c r="BI829" s="11">
        <f t="shared" ca="1" si="707"/>
        <v>18.647693424901139</v>
      </c>
      <c r="BJ829" s="11">
        <f t="shared" ca="1" si="708"/>
        <v>16.61899852609212</v>
      </c>
      <c r="BK829" s="11">
        <f t="shared" ca="1" si="709"/>
        <v>17.498011802017352</v>
      </c>
      <c r="BL829" s="11">
        <f t="shared" ca="1" si="710"/>
        <v>17.939222275770764</v>
      </c>
      <c r="BM829" s="11">
        <f t="shared" ca="1" si="711"/>
        <v>18.294947768962768</v>
      </c>
      <c r="BN829" s="11">
        <f t="shared" ca="1" si="712"/>
        <v>18.67084642123687</v>
      </c>
      <c r="BO829" s="11">
        <f t="shared" ca="1" si="713"/>
        <v>6.3275657459508583E-2</v>
      </c>
      <c r="BP829" s="11">
        <f t="shared" ca="1" si="714"/>
        <v>9.1579026950552089E-2</v>
      </c>
      <c r="BQ829" s="11">
        <f t="shared" ca="1" si="715"/>
        <v>0.11910307397197517</v>
      </c>
      <c r="BR829" s="11">
        <f t="shared" ca="1" si="716"/>
        <v>0.13703839459060085</v>
      </c>
      <c r="BS829" s="11">
        <f t="shared" ca="1" si="717"/>
        <v>0.15608956168649368</v>
      </c>
      <c r="BT829" s="11"/>
      <c r="BU829" s="11"/>
      <c r="BV829" s="11"/>
      <c r="BW829" s="11"/>
      <c r="BX829" s="11"/>
      <c r="BY829" s="11"/>
      <c r="BZ829" s="11" t="str">
        <f t="shared" si="718"/>
        <v/>
      </c>
      <c r="CA829" s="53" t="str">
        <f t="shared" ca="1" si="719"/>
        <v/>
      </c>
    </row>
    <row r="830" spans="2:79" x14ac:dyDescent="0.25">
      <c r="B830" s="52">
        <f>Master!B827</f>
        <v>39269</v>
      </c>
      <c r="C830" s="11">
        <f ca="1">Master!Q827</f>
        <v>15.3</v>
      </c>
      <c r="D830" s="11">
        <f ca="1">Master!R827</f>
        <v>15.73</v>
      </c>
      <c r="E830" s="11">
        <f ca="1">Master!S827</f>
        <v>15.8</v>
      </c>
      <c r="F830" s="11">
        <f ca="1">Master!T827</f>
        <v>15.91</v>
      </c>
      <c r="G830" s="11">
        <f ca="1">Master!U827</f>
        <v>15.98</v>
      </c>
      <c r="H830" s="52">
        <f>VLOOKUP(VLOOKUP($B830,'Exp Dates'!$E$5:$Z$300,MATCH("M1",'Exp Dates'!$E$2:$X$2,0),1),'Exp Dates'!$D$3:$Z$300,4,0)</f>
        <v>39281</v>
      </c>
      <c r="I830" s="52">
        <f>VLOOKUP(VLOOKUP($B830,'Exp Dates'!$E$5:$Z$300,MATCH("M2",'Exp Dates'!$E$2:$X$2,0),1),'Exp Dates'!$D$3:$Z$300,4,0)</f>
        <v>39316</v>
      </c>
      <c r="J830" s="52">
        <f>VLOOKUP(VLOOKUP($B830,'Exp Dates'!$E$5:$Z$300,MATCH("M3",'Exp Dates'!$E$2:$X$2,0),1),'Exp Dates'!$D$3:$Z$300,4,0)</f>
        <v>39344</v>
      </c>
      <c r="K830" s="52">
        <f>VLOOKUP(VLOOKUP($B830,'Exp Dates'!$E$5:$Z$300,MATCH("M4",'Exp Dates'!$E$2:$X$2,0),1),'Exp Dates'!$D$3:$Z$300,4,0)</f>
        <v>39372</v>
      </c>
      <c r="L830" s="52">
        <f>VLOOKUP(VLOOKUP($B830,'Exp Dates'!$E$5:$Z$300,MATCH("M5",'Exp Dates'!$E$2:$X$2,0),1),'Exp Dates'!$D$3:$Z$300,4,0)</f>
        <v>39407</v>
      </c>
      <c r="M830">
        <f t="shared" si="720"/>
        <v>12</v>
      </c>
      <c r="N830">
        <f t="shared" si="721"/>
        <v>47</v>
      </c>
      <c r="O830">
        <f t="shared" si="722"/>
        <v>75</v>
      </c>
      <c r="P830">
        <f t="shared" si="723"/>
        <v>103</v>
      </c>
      <c r="Q830">
        <f t="shared" si="724"/>
        <v>138</v>
      </c>
      <c r="R830">
        <f t="shared" si="684"/>
        <v>1</v>
      </c>
      <c r="S830">
        <f t="shared" ca="1" si="685"/>
        <v>1.2285714285714278E-2</v>
      </c>
      <c r="T830">
        <f t="shared" ca="1" si="686"/>
        <v>3.928571428571408E-3</v>
      </c>
      <c r="U830">
        <f t="shared" ca="1" si="687"/>
        <v>15.647382053968553</v>
      </c>
      <c r="V830">
        <f t="shared" ca="1" si="688"/>
        <v>15.623150690561749</v>
      </c>
      <c r="W830">
        <f t="shared" ca="1" si="725"/>
        <v>15.647382053968553</v>
      </c>
      <c r="X830">
        <f t="shared" ca="1" si="689"/>
        <v>15.878396106131937</v>
      </c>
      <c r="Y830">
        <f t="shared" si="726"/>
        <v>12</v>
      </c>
      <c r="Z830">
        <f t="shared" ca="1" si="727"/>
        <v>15.3</v>
      </c>
      <c r="AA830">
        <f t="shared" si="728"/>
        <v>47</v>
      </c>
      <c r="AB830">
        <f t="shared" ca="1" si="729"/>
        <v>15.73</v>
      </c>
      <c r="AC830">
        <f t="shared" ca="1" si="730"/>
        <v>15.521142857142857</v>
      </c>
      <c r="AD830" s="11">
        <f>Master!J827</f>
        <v>14.72</v>
      </c>
      <c r="AE830" s="11">
        <f t="shared" ca="1" si="690"/>
        <v>18</v>
      </c>
      <c r="AF830" s="11">
        <f t="shared" si="737"/>
        <v>15.110541888161931</v>
      </c>
      <c r="AG830" s="11">
        <f t="shared" si="731"/>
        <v>-0.78108377632386095</v>
      </c>
      <c r="AH830" s="11">
        <f>ROW()</f>
        <v>830</v>
      </c>
      <c r="AI830" s="11">
        <f t="shared" si="691"/>
        <v>8</v>
      </c>
      <c r="AJ830" s="11">
        <f t="shared" si="692"/>
        <v>33</v>
      </c>
      <c r="AK830">
        <f t="shared" ca="1" si="693"/>
        <v>-7.2500000000000009E-2</v>
      </c>
      <c r="AL830">
        <f t="shared" ca="1" si="694"/>
        <v>-5.3437682546270793E-2</v>
      </c>
      <c r="AM830">
        <f t="shared" ca="1" si="695"/>
        <v>-1.719999999999999E-2</v>
      </c>
      <c r="AN830" s="11">
        <f t="shared" ca="1" si="696"/>
        <v>-0.33000000000000007</v>
      </c>
      <c r="AO830" s="11">
        <f t="shared" ca="1" si="697"/>
        <v>1.8075968461028057E-2</v>
      </c>
      <c r="AP830" s="11" t="str">
        <f t="shared" si="698"/>
        <v/>
      </c>
      <c r="AQ830" s="11" t="str">
        <f t="shared" si="699"/>
        <v/>
      </c>
      <c r="AR830" s="11">
        <f t="shared" ca="1" si="732"/>
        <v>-0.4399999999999995</v>
      </c>
      <c r="AS830" s="11">
        <f t="shared" si="738"/>
        <v>-5.0341754860850817E-2</v>
      </c>
      <c r="AT830" s="11">
        <f t="shared" ca="1" si="733"/>
        <v>-2.1339316034995493E-2</v>
      </c>
      <c r="AU830" s="11">
        <f t="shared" ca="1" si="734"/>
        <v>-1.8892249551275126E-2</v>
      </c>
      <c r="AV830">
        <f t="shared" ca="1" si="700"/>
        <v>0.98545104614979517</v>
      </c>
      <c r="AW830">
        <f t="shared" ca="1" si="701"/>
        <v>0.96835443037974689</v>
      </c>
      <c r="AX830">
        <f>Master!J827/Master!K827</f>
        <v>0.92987997473152251</v>
      </c>
      <c r="AY830">
        <f t="shared" ca="1" si="735"/>
        <v>5.5571071418272666E-2</v>
      </c>
      <c r="AZ830">
        <f t="shared" ca="1" si="736"/>
        <v>3.8474455648224382E-2</v>
      </c>
      <c r="BA830" s="11">
        <f>Master!L827</f>
        <v>0.92987997473152251</v>
      </c>
      <c r="BB830" s="53">
        <f t="shared" ca="1" si="739"/>
        <v>0</v>
      </c>
      <c r="BC830" s="11">
        <f t="shared" ca="1" si="740"/>
        <v>338.68556564216283</v>
      </c>
      <c r="BD830" s="11">
        <f t="shared" ca="1" si="702"/>
        <v>3.940217391304348E-2</v>
      </c>
      <c r="BE830" s="11">
        <f t="shared" ca="1" si="703"/>
        <v>15.914852110983031</v>
      </c>
      <c r="BF830" s="11">
        <f t="shared" ca="1" si="704"/>
        <v>16.86510631696077</v>
      </c>
      <c r="BG830" s="11">
        <f t="shared" ca="1" si="705"/>
        <v>17.327809201066163</v>
      </c>
      <c r="BH830" s="11">
        <f t="shared" ca="1" si="706"/>
        <v>17.697578459179571</v>
      </c>
      <c r="BI830" s="11">
        <f t="shared" ca="1" si="707"/>
        <v>18.086112231731558</v>
      </c>
      <c r="BJ830" s="11">
        <f t="shared" ca="1" si="708"/>
        <v>16.137456592116976</v>
      </c>
      <c r="BK830" s="11">
        <f t="shared" ca="1" si="709"/>
        <v>17.201076573017289</v>
      </c>
      <c r="BL830" s="11">
        <f t="shared" ca="1" si="710"/>
        <v>17.703660929030885</v>
      </c>
      <c r="BM830" s="11">
        <f t="shared" ca="1" si="711"/>
        <v>18.100651612760185</v>
      </c>
      <c r="BN830" s="11">
        <f t="shared" ca="1" si="712"/>
        <v>18.514360846605044</v>
      </c>
      <c r="BO830" s="11">
        <f t="shared" ca="1" si="713"/>
        <v>5.4735724974965816E-2</v>
      </c>
      <c r="BP830" s="11">
        <f t="shared" ca="1" si="714"/>
        <v>9.3520443294169642E-2</v>
      </c>
      <c r="BQ830" s="11">
        <f t="shared" ca="1" si="715"/>
        <v>0.12048486892600541</v>
      </c>
      <c r="BR830" s="11">
        <f t="shared" ca="1" si="716"/>
        <v>0.1376902333601624</v>
      </c>
      <c r="BS830" s="11">
        <f t="shared" ca="1" si="717"/>
        <v>0.15859579765988996</v>
      </c>
      <c r="BT830" s="11"/>
      <c r="BU830" s="11"/>
      <c r="BV830" s="11"/>
      <c r="BW830" s="11"/>
      <c r="BX830" s="11"/>
      <c r="BY830" s="11"/>
      <c r="BZ830" s="11" t="str">
        <f t="shared" si="718"/>
        <v/>
      </c>
      <c r="CA830" s="53" t="str">
        <f t="shared" ca="1" si="719"/>
        <v/>
      </c>
    </row>
    <row r="831" spans="2:79" x14ac:dyDescent="0.25">
      <c r="B831" s="52">
        <f>Master!B828</f>
        <v>39272</v>
      </c>
      <c r="C831" s="11">
        <f ca="1">Master!Q828</f>
        <v>15.41</v>
      </c>
      <c r="D831" s="11">
        <f ca="1">Master!R828</f>
        <v>15.73</v>
      </c>
      <c r="E831" s="11">
        <f ca="1">Master!S828</f>
        <v>15.87</v>
      </c>
      <c r="F831" s="11">
        <f ca="1">Master!T828</f>
        <v>16.03</v>
      </c>
      <c r="G831" s="11">
        <f ca="1">Master!U828</f>
        <v>16.14</v>
      </c>
      <c r="H831" s="52">
        <f>VLOOKUP(VLOOKUP($B831,'Exp Dates'!$E$5:$Z$300,MATCH("M1",'Exp Dates'!$E$2:$X$2,0),1),'Exp Dates'!$D$3:$Z$300,4,0)</f>
        <v>39281</v>
      </c>
      <c r="I831" s="52">
        <f>VLOOKUP(VLOOKUP($B831,'Exp Dates'!$E$5:$Z$300,MATCH("M2",'Exp Dates'!$E$2:$X$2,0),1),'Exp Dates'!$D$3:$Z$300,4,0)</f>
        <v>39316</v>
      </c>
      <c r="J831" s="52">
        <f>VLOOKUP(VLOOKUP($B831,'Exp Dates'!$E$5:$Z$300,MATCH("M3",'Exp Dates'!$E$2:$X$2,0),1),'Exp Dates'!$D$3:$Z$300,4,0)</f>
        <v>39344</v>
      </c>
      <c r="K831" s="52">
        <f>VLOOKUP(VLOOKUP($B831,'Exp Dates'!$E$5:$Z$300,MATCH("M4",'Exp Dates'!$E$2:$X$2,0),1),'Exp Dates'!$D$3:$Z$300,4,0)</f>
        <v>39372</v>
      </c>
      <c r="L831" s="52">
        <f>VLOOKUP(VLOOKUP($B831,'Exp Dates'!$E$5:$Z$300,MATCH("M5",'Exp Dates'!$E$2:$X$2,0),1),'Exp Dates'!$D$3:$Z$300,4,0)</f>
        <v>39407</v>
      </c>
      <c r="M831">
        <f t="shared" si="720"/>
        <v>9</v>
      </c>
      <c r="N831">
        <f t="shared" si="721"/>
        <v>44</v>
      </c>
      <c r="O831">
        <f t="shared" si="722"/>
        <v>72</v>
      </c>
      <c r="P831">
        <f t="shared" si="723"/>
        <v>100</v>
      </c>
      <c r="Q831">
        <f t="shared" si="724"/>
        <v>135</v>
      </c>
      <c r="R831">
        <f t="shared" si="684"/>
        <v>1</v>
      </c>
      <c r="S831">
        <f t="shared" ca="1" si="685"/>
        <v>9.1428571428571505E-3</v>
      </c>
      <c r="T831">
        <f t="shared" ca="1" si="686"/>
        <v>5.7142857142857828E-3</v>
      </c>
      <c r="U831">
        <f t="shared" ca="1" si="687"/>
        <v>15.691944557638484</v>
      </c>
      <c r="V831">
        <f t="shared" ca="1" si="688"/>
        <v>15.560337399940918</v>
      </c>
      <c r="W831">
        <f t="shared" ca="1" si="725"/>
        <v>15.691944557638484</v>
      </c>
      <c r="X831">
        <f t="shared" ca="1" si="689"/>
        <v>15.999157135057398</v>
      </c>
      <c r="Y831">
        <f t="shared" si="726"/>
        <v>9</v>
      </c>
      <c r="Z831">
        <f t="shared" ca="1" si="727"/>
        <v>15.41</v>
      </c>
      <c r="AA831">
        <f t="shared" si="728"/>
        <v>44</v>
      </c>
      <c r="AB831">
        <f t="shared" ca="1" si="729"/>
        <v>15.73</v>
      </c>
      <c r="AC831">
        <f t="shared" ca="1" si="730"/>
        <v>15.602</v>
      </c>
      <c r="AD831" s="11">
        <f>Master!J828</f>
        <v>15.16</v>
      </c>
      <c r="AE831" s="11">
        <f t="shared" ca="1" si="690"/>
        <v>18</v>
      </c>
      <c r="AF831" s="11">
        <f t="shared" si="737"/>
        <v>15.135270944080965</v>
      </c>
      <c r="AG831" s="11">
        <f t="shared" si="731"/>
        <v>4.945811183806903E-2</v>
      </c>
      <c r="AH831" s="11">
        <f>ROW()</f>
        <v>831</v>
      </c>
      <c r="AI831" s="11">
        <f t="shared" si="691"/>
        <v>7</v>
      </c>
      <c r="AJ831" s="11">
        <f t="shared" si="692"/>
        <v>32</v>
      </c>
      <c r="AK831">
        <f t="shared" ca="1" si="693"/>
        <v>-3.5714285714285712E-2</v>
      </c>
      <c r="AL831">
        <f t="shared" ca="1" si="694"/>
        <v>-2.7577130590470844E-2</v>
      </c>
      <c r="AM831">
        <f t="shared" ca="1" si="695"/>
        <v>-1.2800000000000011E-2</v>
      </c>
      <c r="AN831" s="11">
        <f t="shared" ca="1" si="696"/>
        <v>-1.1499999999999986</v>
      </c>
      <c r="AO831" s="11">
        <f t="shared" ca="1" si="697"/>
        <v>7.2837304958437876E-2</v>
      </c>
      <c r="AP831" s="11" t="str">
        <f t="shared" si="698"/>
        <v/>
      </c>
      <c r="AQ831" s="11" t="str">
        <f t="shared" si="699"/>
        <v/>
      </c>
      <c r="AR831" s="11">
        <f t="shared" ca="1" si="732"/>
        <v>-1.4200000000000017</v>
      </c>
      <c r="AS831" s="11">
        <f t="shared" si="738"/>
        <v>2.9453266913495278E-2</v>
      </c>
      <c r="AT831" s="11">
        <f t="shared" ca="1" si="733"/>
        <v>7.1638209336345781E-3</v>
      </c>
      <c r="AU831" s="11">
        <f t="shared" ca="1" si="734"/>
        <v>0</v>
      </c>
      <c r="AV831">
        <f t="shared" ca="1" si="700"/>
        <v>0.98079820237868975</v>
      </c>
      <c r="AW831">
        <f t="shared" ca="1" si="701"/>
        <v>0.97101449275362328</v>
      </c>
      <c r="AX831">
        <f>Master!J828/Master!K828</f>
        <v>0.94044665012406947</v>
      </c>
      <c r="AY831">
        <f t="shared" ca="1" si="735"/>
        <v>4.0351552254620282E-2</v>
      </c>
      <c r="AZ831">
        <f t="shared" ca="1" si="736"/>
        <v>3.056784262955381E-2</v>
      </c>
      <c r="BA831" s="11">
        <f>Master!L828</f>
        <v>0.94044665012406947</v>
      </c>
      <c r="BB831" s="53">
        <f t="shared" ca="1" si="739"/>
        <v>0</v>
      </c>
      <c r="BC831" s="11">
        <f t="shared" ca="1" si="740"/>
        <v>338.68556564216283</v>
      </c>
      <c r="BD831" s="11">
        <f t="shared" ca="1" si="702"/>
        <v>1.6490765171503958E-2</v>
      </c>
      <c r="BE831" s="11">
        <f t="shared" ca="1" si="703"/>
        <v>16.153296759116838</v>
      </c>
      <c r="BF831" s="11">
        <f t="shared" ca="1" si="704"/>
        <v>17.153589160335251</v>
      </c>
      <c r="BG831" s="11">
        <f t="shared" ca="1" si="705"/>
        <v>17.618848244860178</v>
      </c>
      <c r="BH831" s="11">
        <f t="shared" ca="1" si="706"/>
        <v>17.988163459323843</v>
      </c>
      <c r="BI831" s="11">
        <f t="shared" ca="1" si="707"/>
        <v>18.37508727897125</v>
      </c>
      <c r="BJ831" s="11">
        <f t="shared" ca="1" si="708"/>
        <v>16.140643257889508</v>
      </c>
      <c r="BK831" s="11">
        <f t="shared" ca="1" si="709"/>
        <v>17.132670233763157</v>
      </c>
      <c r="BL831" s="11">
        <f t="shared" ca="1" si="710"/>
        <v>17.595270686762731</v>
      </c>
      <c r="BM831" s="11">
        <f t="shared" ca="1" si="711"/>
        <v>17.96280177636072</v>
      </c>
      <c r="BN831" s="11">
        <f t="shared" ca="1" si="712"/>
        <v>18.34809054177563</v>
      </c>
      <c r="BO831" s="11">
        <f t="shared" ca="1" si="713"/>
        <v>4.7413579356879065E-2</v>
      </c>
      <c r="BP831" s="11">
        <f t="shared" ca="1" si="714"/>
        <v>8.9171661396259205E-2</v>
      </c>
      <c r="BQ831" s="11">
        <f t="shared" ca="1" si="715"/>
        <v>0.10871270868070138</v>
      </c>
      <c r="BR831" s="11">
        <f t="shared" ca="1" si="716"/>
        <v>0.12057403470746841</v>
      </c>
      <c r="BS831" s="11">
        <f t="shared" ca="1" si="717"/>
        <v>0.13680858375313676</v>
      </c>
      <c r="BT831" s="11"/>
      <c r="BU831" s="11"/>
      <c r="BV831" s="11"/>
      <c r="BW831" s="11"/>
      <c r="BX831" s="11"/>
      <c r="BY831" s="11"/>
      <c r="BZ831" s="11" t="str">
        <f t="shared" si="718"/>
        <v/>
      </c>
      <c r="CA831" s="53" t="str">
        <f t="shared" ca="1" si="719"/>
        <v/>
      </c>
    </row>
    <row r="832" spans="2:79" x14ac:dyDescent="0.25">
      <c r="B832" s="52">
        <f>Master!B829</f>
        <v>39273</v>
      </c>
      <c r="C832" s="11">
        <f ca="1">Master!Q829</f>
        <v>16.670000000000002</v>
      </c>
      <c r="D832" s="11">
        <f ca="1">Master!R829</f>
        <v>16.72</v>
      </c>
      <c r="E832" s="11">
        <f ca="1">Master!S829</f>
        <v>16.7</v>
      </c>
      <c r="F832" s="11">
        <f ca="1">Master!T829</f>
        <v>16.68</v>
      </c>
      <c r="G832" s="11">
        <f ca="1">Master!U829</f>
        <v>16.690000000000001</v>
      </c>
      <c r="H832" s="52">
        <f>VLOOKUP(VLOOKUP($B832,'Exp Dates'!$E$5:$Z$300,MATCH("M1",'Exp Dates'!$E$2:$X$2,0),1),'Exp Dates'!$D$3:$Z$300,4,0)</f>
        <v>39281</v>
      </c>
      <c r="I832" s="52">
        <f>VLOOKUP(VLOOKUP($B832,'Exp Dates'!$E$5:$Z$300,MATCH("M2",'Exp Dates'!$E$2:$X$2,0),1),'Exp Dates'!$D$3:$Z$300,4,0)</f>
        <v>39316</v>
      </c>
      <c r="J832" s="52">
        <f>VLOOKUP(VLOOKUP($B832,'Exp Dates'!$E$5:$Z$300,MATCH("M3",'Exp Dates'!$E$2:$X$2,0),1),'Exp Dates'!$D$3:$Z$300,4,0)</f>
        <v>39344</v>
      </c>
      <c r="K832" s="52">
        <f>VLOOKUP(VLOOKUP($B832,'Exp Dates'!$E$5:$Z$300,MATCH("M4",'Exp Dates'!$E$2:$X$2,0),1),'Exp Dates'!$D$3:$Z$300,4,0)</f>
        <v>39372</v>
      </c>
      <c r="L832" s="52">
        <f>VLOOKUP(VLOOKUP($B832,'Exp Dates'!$E$5:$Z$300,MATCH("M5",'Exp Dates'!$E$2:$X$2,0),1),'Exp Dates'!$D$3:$Z$300,4,0)</f>
        <v>39407</v>
      </c>
      <c r="M832">
        <f t="shared" si="720"/>
        <v>8</v>
      </c>
      <c r="N832">
        <f t="shared" si="721"/>
        <v>43</v>
      </c>
      <c r="O832">
        <f t="shared" si="722"/>
        <v>71</v>
      </c>
      <c r="P832">
        <f t="shared" si="723"/>
        <v>99</v>
      </c>
      <c r="Q832">
        <f t="shared" si="724"/>
        <v>134</v>
      </c>
      <c r="R832">
        <f t="shared" si="684"/>
        <v>1</v>
      </c>
      <c r="S832">
        <f t="shared" ca="1" si="685"/>
        <v>1.4285714285713475E-3</v>
      </c>
      <c r="T832">
        <f t="shared" ca="1" si="686"/>
        <v>-7.1428571428569911E-4</v>
      </c>
      <c r="U832">
        <f t="shared" ca="1" si="687"/>
        <v>16.715054292463424</v>
      </c>
      <c r="V832">
        <f t="shared" ca="1" si="688"/>
        <v>16.741948640636618</v>
      </c>
      <c r="W832">
        <f t="shared" ca="1" si="725"/>
        <v>16.715054292463424</v>
      </c>
      <c r="X832">
        <f t="shared" ca="1" si="689"/>
        <v>16.68327352974238</v>
      </c>
      <c r="Y832">
        <f t="shared" si="726"/>
        <v>8</v>
      </c>
      <c r="Z832">
        <f t="shared" ca="1" si="727"/>
        <v>16.670000000000002</v>
      </c>
      <c r="AA832">
        <f t="shared" si="728"/>
        <v>43</v>
      </c>
      <c r="AB832">
        <f t="shared" ca="1" si="729"/>
        <v>16.72</v>
      </c>
      <c r="AC832">
        <f t="shared" ca="1" si="730"/>
        <v>16.701428571428572</v>
      </c>
      <c r="AD832" s="11">
        <f>Master!J829</f>
        <v>17.57</v>
      </c>
      <c r="AE832" s="11">
        <f t="shared" ca="1" si="690"/>
        <v>18</v>
      </c>
      <c r="AF832" s="11">
        <f t="shared" si="737"/>
        <v>16.352635472040483</v>
      </c>
      <c r="AG832" s="11">
        <f t="shared" si="731"/>
        <v>2.4347290559190355</v>
      </c>
      <c r="AH832" s="11">
        <f>ROW()</f>
        <v>832</v>
      </c>
      <c r="AI832" s="11">
        <f t="shared" si="691"/>
        <v>6</v>
      </c>
      <c r="AJ832" s="11">
        <f t="shared" si="692"/>
        <v>31</v>
      </c>
      <c r="AK832">
        <f t="shared" ca="1" si="693"/>
        <v>0.14999999999999977</v>
      </c>
      <c r="AL832">
        <f t="shared" ca="1" si="694"/>
        <v>0.12396343012296995</v>
      </c>
      <c r="AM832">
        <f t="shared" ca="1" si="695"/>
        <v>-1.9999999999998864E-3</v>
      </c>
      <c r="AN832" s="11">
        <f t="shared" ca="1" si="696"/>
        <v>0.49999999999999645</v>
      </c>
      <c r="AO832" s="11">
        <f t="shared" ca="1" si="697"/>
        <v>-2.2557682656090369E-2</v>
      </c>
      <c r="AP832" s="11" t="str">
        <f t="shared" si="698"/>
        <v/>
      </c>
      <c r="AQ832" s="11" t="str">
        <f t="shared" si="699"/>
        <v/>
      </c>
      <c r="AR832" s="11">
        <f t="shared" ca="1" si="732"/>
        <v>0.85999999999999943</v>
      </c>
      <c r="AS832" s="11">
        <f t="shared" si="738"/>
        <v>0.14753252198478031</v>
      </c>
      <c r="AT832" s="11">
        <f t="shared" ca="1" si="733"/>
        <v>7.8594047430678438E-2</v>
      </c>
      <c r="AU832" s="11">
        <f t="shared" ca="1" si="734"/>
        <v>6.1035890586369088E-2</v>
      </c>
      <c r="AV832">
        <f t="shared" ca="1" si="700"/>
        <v>1.0019049476509743</v>
      </c>
      <c r="AW832">
        <f t="shared" ca="1" si="701"/>
        <v>0.99820359281437143</v>
      </c>
      <c r="AX832">
        <f>Master!J829/Master!K829</f>
        <v>0.99886299033541792</v>
      </c>
      <c r="AY832">
        <f t="shared" ca="1" si="735"/>
        <v>3.0419573155563429E-3</v>
      </c>
      <c r="AZ832">
        <f t="shared" ca="1" si="736"/>
        <v>-6.5939752104648974E-4</v>
      </c>
      <c r="BA832" s="11">
        <f>Master!L829</f>
        <v>0.99886299033541792</v>
      </c>
      <c r="BB832" s="53">
        <f t="shared" ca="1" si="739"/>
        <v>0</v>
      </c>
      <c r="BC832" s="11">
        <f t="shared" ca="1" si="740"/>
        <v>338.68556564216283</v>
      </c>
      <c r="BD832" s="11">
        <f t="shared" ca="1" si="702"/>
        <v>-5.1223676721684611E-2</v>
      </c>
      <c r="BE832" s="11">
        <f t="shared" ca="1" si="703"/>
        <v>18.216458949988624</v>
      </c>
      <c r="BF832" s="11">
        <f t="shared" ca="1" si="704"/>
        <v>19.037462175802577</v>
      </c>
      <c r="BG832" s="11">
        <f t="shared" ca="1" si="705"/>
        <v>19.441656254099087</v>
      </c>
      <c r="BH832" s="11">
        <f t="shared" ca="1" si="706"/>
        <v>19.769486016811396</v>
      </c>
      <c r="BI832" s="11">
        <f t="shared" ca="1" si="707"/>
        <v>20.118107313737532</v>
      </c>
      <c r="BJ832" s="11">
        <f t="shared" ca="1" si="708"/>
        <v>17.622053781008635</v>
      </c>
      <c r="BK832" s="11">
        <f t="shared" ca="1" si="709"/>
        <v>18.013742569712754</v>
      </c>
      <c r="BL832" s="11">
        <f t="shared" ca="1" si="710"/>
        <v>18.284709224939878</v>
      </c>
      <c r="BM832" s="11">
        <f t="shared" ca="1" si="711"/>
        <v>18.5236702768917</v>
      </c>
      <c r="BN832" s="11">
        <f t="shared" ca="1" si="712"/>
        <v>18.791105643700767</v>
      </c>
      <c r="BO832" s="11">
        <f t="shared" ca="1" si="713"/>
        <v>5.7111804499618168E-2</v>
      </c>
      <c r="BP832" s="11">
        <f t="shared" ca="1" si="714"/>
        <v>7.7376947949327368E-2</v>
      </c>
      <c r="BQ832" s="11">
        <f t="shared" ca="1" si="715"/>
        <v>9.4892767960471858E-2</v>
      </c>
      <c r="BR832" s="11">
        <f t="shared" ca="1" si="716"/>
        <v>0.11053179118055767</v>
      </c>
      <c r="BS832" s="11">
        <f t="shared" ca="1" si="717"/>
        <v>0.12589009249255634</v>
      </c>
      <c r="BT832" s="11"/>
      <c r="BU832" s="11"/>
      <c r="BV832" s="11"/>
      <c r="BW832" s="11"/>
      <c r="BX832" s="11"/>
      <c r="BY832" s="11"/>
      <c r="BZ832" s="11" t="str">
        <f t="shared" si="718"/>
        <v/>
      </c>
      <c r="CA832" s="53" t="str">
        <f t="shared" ca="1" si="719"/>
        <v/>
      </c>
    </row>
    <row r="833" spans="2:79" x14ac:dyDescent="0.25">
      <c r="B833" s="52">
        <f>Master!B830</f>
        <v>39274</v>
      </c>
      <c r="C833" s="11">
        <f ca="1">Master!Q830</f>
        <v>16.239999999999998</v>
      </c>
      <c r="D833" s="11">
        <f ca="1">Master!R830</f>
        <v>16.649999999999999</v>
      </c>
      <c r="E833" s="11">
        <f ca="1">Master!S830</f>
        <v>16.73</v>
      </c>
      <c r="F833" s="11">
        <f ca="1">Master!T830</f>
        <v>16.73</v>
      </c>
      <c r="G833" s="11">
        <f ca="1">Master!U830</f>
        <v>16.71</v>
      </c>
      <c r="H833" s="52">
        <f>VLOOKUP(VLOOKUP($B833,'Exp Dates'!$E$5:$Z$300,MATCH("M1",'Exp Dates'!$E$2:$X$2,0),1),'Exp Dates'!$D$3:$Z$300,4,0)</f>
        <v>39281</v>
      </c>
      <c r="I833" s="52">
        <f>VLOOKUP(VLOOKUP($B833,'Exp Dates'!$E$5:$Z$300,MATCH("M2",'Exp Dates'!$E$2:$X$2,0),1),'Exp Dates'!$D$3:$Z$300,4,0)</f>
        <v>39316</v>
      </c>
      <c r="J833" s="52">
        <f>VLOOKUP(VLOOKUP($B833,'Exp Dates'!$E$5:$Z$300,MATCH("M3",'Exp Dates'!$E$2:$X$2,0),1),'Exp Dates'!$D$3:$Z$300,4,0)</f>
        <v>39344</v>
      </c>
      <c r="K833" s="52">
        <f>VLOOKUP(VLOOKUP($B833,'Exp Dates'!$E$5:$Z$300,MATCH("M4",'Exp Dates'!$E$2:$X$2,0),1),'Exp Dates'!$D$3:$Z$300,4,0)</f>
        <v>39372</v>
      </c>
      <c r="L833" s="52">
        <f>VLOOKUP(VLOOKUP($B833,'Exp Dates'!$E$5:$Z$300,MATCH("M5",'Exp Dates'!$E$2:$X$2,0),1),'Exp Dates'!$D$3:$Z$300,4,0)</f>
        <v>39407</v>
      </c>
      <c r="M833">
        <f t="shared" si="720"/>
        <v>7</v>
      </c>
      <c r="N833">
        <f t="shared" si="721"/>
        <v>42</v>
      </c>
      <c r="O833">
        <f t="shared" si="722"/>
        <v>70</v>
      </c>
      <c r="P833">
        <f t="shared" si="723"/>
        <v>98</v>
      </c>
      <c r="Q833">
        <f t="shared" si="724"/>
        <v>133</v>
      </c>
      <c r="R833">
        <f t="shared" si="684"/>
        <v>1</v>
      </c>
      <c r="S833">
        <f t="shared" ca="1" si="685"/>
        <v>1.1714285714285719E-2</v>
      </c>
      <c r="T833">
        <f t="shared" ca="1" si="686"/>
        <v>0</v>
      </c>
      <c r="U833">
        <f t="shared" ca="1" si="687"/>
        <v>16.617572265526633</v>
      </c>
      <c r="V833">
        <f t="shared" ca="1" si="688"/>
        <v>16.56961375530522</v>
      </c>
      <c r="W833">
        <f t="shared" ca="1" si="725"/>
        <v>16.617572265526633</v>
      </c>
      <c r="X833">
        <f t="shared" ca="1" si="689"/>
        <v>16.73</v>
      </c>
      <c r="Y833">
        <f t="shared" si="726"/>
        <v>7</v>
      </c>
      <c r="Z833">
        <f t="shared" ca="1" si="727"/>
        <v>16.239999999999998</v>
      </c>
      <c r="AA833">
        <f t="shared" si="728"/>
        <v>42</v>
      </c>
      <c r="AB833">
        <f t="shared" ca="1" si="729"/>
        <v>16.649999999999999</v>
      </c>
      <c r="AC833">
        <f t="shared" ca="1" si="730"/>
        <v>16.509428571428568</v>
      </c>
      <c r="AD833" s="11">
        <f>Master!J830</f>
        <v>16.64</v>
      </c>
      <c r="AE833" s="11">
        <f t="shared" ca="1" si="690"/>
        <v>18</v>
      </c>
      <c r="AF833" s="11">
        <f t="shared" si="737"/>
        <v>16.496317736020242</v>
      </c>
      <c r="AG833" s="11">
        <f t="shared" si="731"/>
        <v>0.28736452795951806</v>
      </c>
      <c r="AH833" s="11">
        <f>ROW()</f>
        <v>833</v>
      </c>
      <c r="AI833" s="11">
        <f t="shared" si="691"/>
        <v>5</v>
      </c>
      <c r="AJ833" s="11">
        <f t="shared" si="692"/>
        <v>30</v>
      </c>
      <c r="AK833">
        <f t="shared" ca="1" si="693"/>
        <v>8.0000000000000432E-2</v>
      </c>
      <c r="AL833">
        <f t="shared" ca="1" si="694"/>
        <v>6.7885699869250971E-2</v>
      </c>
      <c r="AM833">
        <f t="shared" ca="1" si="695"/>
        <v>-1.6400000000000005E-2</v>
      </c>
      <c r="AN833" s="11">
        <f t="shared" ca="1" si="696"/>
        <v>0.33000000000000362</v>
      </c>
      <c r="AO833" s="11">
        <f t="shared" ca="1" si="697"/>
        <v>-1.6140043111499549E-2</v>
      </c>
      <c r="AP833" s="11" t="str">
        <f t="shared" si="698"/>
        <v/>
      </c>
      <c r="AQ833" s="11" t="str">
        <f t="shared" si="699"/>
        <v/>
      </c>
      <c r="AR833" s="11">
        <f t="shared" ca="1" si="732"/>
        <v>0.87000000000000455</v>
      </c>
      <c r="AS833" s="11">
        <f t="shared" si="738"/>
        <v>-5.438346680594322E-2</v>
      </c>
      <c r="AT833" s="11">
        <f t="shared" ca="1" si="733"/>
        <v>-2.6133362029170965E-2</v>
      </c>
      <c r="AU833" s="11">
        <f t="shared" ca="1" si="734"/>
        <v>-4.1953912301027386E-3</v>
      </c>
      <c r="AV833">
        <f t="shared" ca="1" si="700"/>
        <v>0.99327987241641558</v>
      </c>
      <c r="AW833">
        <f t="shared" ca="1" si="701"/>
        <v>0.97071129707112958</v>
      </c>
      <c r="AX833">
        <f>Master!J830/Master!K830</f>
        <v>0.97538100820633067</v>
      </c>
      <c r="AY833">
        <f t="shared" ca="1" si="735"/>
        <v>1.7898864210084908E-2</v>
      </c>
      <c r="AZ833">
        <f t="shared" ca="1" si="736"/>
        <v>-4.6697111352010934E-3</v>
      </c>
      <c r="BA833" s="11">
        <f>Master!L830</f>
        <v>0.97538100820633067</v>
      </c>
      <c r="BB833" s="53">
        <f t="shared" ca="1" si="739"/>
        <v>0</v>
      </c>
      <c r="BC833" s="11">
        <f t="shared" ca="1" si="740"/>
        <v>338.68556564216283</v>
      </c>
      <c r="BD833" s="11">
        <f t="shared" ca="1" si="702"/>
        <v>-2.4038461538461665E-2</v>
      </c>
      <c r="BE833" s="11">
        <f t="shared" ca="1" si="703"/>
        <v>17.352721136250487</v>
      </c>
      <c r="BF833" s="11">
        <f t="shared" ca="1" si="704"/>
        <v>18.285135110962496</v>
      </c>
      <c r="BG833" s="11">
        <f t="shared" ca="1" si="705"/>
        <v>18.719055201986901</v>
      </c>
      <c r="BH833" s="11">
        <f t="shared" ca="1" si="706"/>
        <v>19.06608076980973</v>
      </c>
      <c r="BI833" s="11">
        <f t="shared" ca="1" si="707"/>
        <v>19.431897151988267</v>
      </c>
      <c r="BJ833" s="11">
        <f t="shared" ca="1" si="708"/>
        <v>17.286325832134462</v>
      </c>
      <c r="BK833" s="11">
        <f t="shared" ca="1" si="709"/>
        <v>18.16504227809499</v>
      </c>
      <c r="BL833" s="11">
        <f t="shared" ca="1" si="710"/>
        <v>18.58295042524151</v>
      </c>
      <c r="BM833" s="11">
        <f t="shared" ca="1" si="711"/>
        <v>18.919361386848472</v>
      </c>
      <c r="BN833" s="11">
        <f t="shared" ca="1" si="712"/>
        <v>19.275512105084463</v>
      </c>
      <c r="BO833" s="11">
        <f t="shared" ca="1" si="713"/>
        <v>6.4428930550151753E-2</v>
      </c>
      <c r="BP833" s="11">
        <f t="shared" ca="1" si="714"/>
        <v>9.0993530215915497E-2</v>
      </c>
      <c r="BQ833" s="11">
        <f t="shared" ca="1" si="715"/>
        <v>0.11075615213637224</v>
      </c>
      <c r="BR833" s="11">
        <f t="shared" ca="1" si="716"/>
        <v>0.13086439849662113</v>
      </c>
      <c r="BS833" s="11">
        <f t="shared" ca="1" si="717"/>
        <v>0.15353154428991389</v>
      </c>
      <c r="BT833" s="11"/>
      <c r="BU833" s="11"/>
      <c r="BV833" s="11"/>
      <c r="BW833" s="11"/>
      <c r="BX833" s="11"/>
      <c r="BY833" s="11"/>
      <c r="BZ833" s="11" t="str">
        <f t="shared" si="718"/>
        <v/>
      </c>
      <c r="CA833" s="53" t="str">
        <f t="shared" ca="1" si="719"/>
        <v/>
      </c>
    </row>
    <row r="834" spans="2:79" x14ac:dyDescent="0.25">
      <c r="B834" s="52">
        <f>Master!B831</f>
        <v>39275</v>
      </c>
      <c r="C834" s="11">
        <f ca="1">Master!Q831</f>
        <v>15.47</v>
      </c>
      <c r="D834" s="11">
        <f ca="1">Master!R831</f>
        <v>16.420000000000002</v>
      </c>
      <c r="E834" s="11">
        <f ca="1">Master!S831</f>
        <v>16.45</v>
      </c>
      <c r="F834" s="11">
        <f ca="1">Master!T831</f>
        <v>16.579999999999998</v>
      </c>
      <c r="G834" s="11">
        <f ca="1">Master!U831</f>
        <v>16.62</v>
      </c>
      <c r="H834" s="52">
        <f>VLOOKUP(VLOOKUP($B834,'Exp Dates'!$E$5:$Z$300,MATCH("M1",'Exp Dates'!$E$2:$X$2,0),1),'Exp Dates'!$D$3:$Z$300,4,0)</f>
        <v>39281</v>
      </c>
      <c r="I834" s="52">
        <f>VLOOKUP(VLOOKUP($B834,'Exp Dates'!$E$5:$Z$300,MATCH("M2",'Exp Dates'!$E$2:$X$2,0),1),'Exp Dates'!$D$3:$Z$300,4,0)</f>
        <v>39316</v>
      </c>
      <c r="J834" s="52">
        <f>VLOOKUP(VLOOKUP($B834,'Exp Dates'!$E$5:$Z$300,MATCH("M3",'Exp Dates'!$E$2:$X$2,0),1),'Exp Dates'!$D$3:$Z$300,4,0)</f>
        <v>39344</v>
      </c>
      <c r="K834" s="52">
        <f>VLOOKUP(VLOOKUP($B834,'Exp Dates'!$E$5:$Z$300,MATCH("M4",'Exp Dates'!$E$2:$X$2,0),1),'Exp Dates'!$D$3:$Z$300,4,0)</f>
        <v>39372</v>
      </c>
      <c r="L834" s="52">
        <f>VLOOKUP(VLOOKUP($B834,'Exp Dates'!$E$5:$Z$300,MATCH("M5",'Exp Dates'!$E$2:$X$2,0),1),'Exp Dates'!$D$3:$Z$300,4,0)</f>
        <v>39407</v>
      </c>
      <c r="M834">
        <f t="shared" si="720"/>
        <v>6</v>
      </c>
      <c r="N834">
        <f t="shared" si="721"/>
        <v>41</v>
      </c>
      <c r="O834">
        <f t="shared" si="722"/>
        <v>69</v>
      </c>
      <c r="P834">
        <f t="shared" si="723"/>
        <v>97</v>
      </c>
      <c r="Q834">
        <f t="shared" si="724"/>
        <v>132</v>
      </c>
      <c r="R834">
        <f t="shared" si="684"/>
        <v>2</v>
      </c>
      <c r="S834">
        <f t="shared" ca="1" si="685"/>
        <v>1.0714285714284852E-3</v>
      </c>
      <c r="T834">
        <f t="shared" ca="1" si="686"/>
        <v>4.6428571428571075E-3</v>
      </c>
      <c r="U834">
        <f t="shared" ca="1" si="687"/>
        <v>16.361910384443849</v>
      </c>
      <c r="V834">
        <f t="shared" ca="1" si="688"/>
        <v>16.392845641141317</v>
      </c>
      <c r="W834">
        <f t="shared" ca="1" si="725"/>
        <v>16.392845641141317</v>
      </c>
      <c r="X834">
        <f t="shared" ca="1" si="689"/>
        <v>16.566269531041538</v>
      </c>
      <c r="Y834">
        <f t="shared" si="726"/>
        <v>6</v>
      </c>
      <c r="Z834">
        <f t="shared" ca="1" si="727"/>
        <v>15.47</v>
      </c>
      <c r="AA834">
        <f t="shared" si="728"/>
        <v>41</v>
      </c>
      <c r="AB834">
        <f t="shared" ca="1" si="729"/>
        <v>16.420000000000002</v>
      </c>
      <c r="AC834">
        <f t="shared" ca="1" si="730"/>
        <v>16.121428571428574</v>
      </c>
      <c r="AD834" s="11">
        <f>Master!J831</f>
        <v>15.54</v>
      </c>
      <c r="AE834" s="11">
        <f t="shared" ca="1" si="690"/>
        <v>18</v>
      </c>
      <c r="AF834" s="11">
        <f t="shared" si="737"/>
        <v>16.018158868010119</v>
      </c>
      <c r="AG834" s="11">
        <f t="shared" si="731"/>
        <v>-0.95631773602024239</v>
      </c>
      <c r="AH834" s="11">
        <f>ROW()</f>
        <v>834</v>
      </c>
      <c r="AI834" s="11">
        <f t="shared" si="691"/>
        <v>4</v>
      </c>
      <c r="AJ834" s="11">
        <f t="shared" si="692"/>
        <v>29</v>
      </c>
      <c r="AK834">
        <f t="shared" ca="1" si="693"/>
        <v>1.7499999999999627E-2</v>
      </c>
      <c r="AL834">
        <f t="shared" ca="1" si="694"/>
        <v>1.5339538576480294E-2</v>
      </c>
      <c r="AM834">
        <f t="shared" ca="1" si="695"/>
        <v>-3.8000000000000041E-2</v>
      </c>
      <c r="AN834" s="11">
        <f t="shared" ca="1" si="696"/>
        <v>0.36999999999999744</v>
      </c>
      <c r="AO834" s="11">
        <f t="shared" ca="1" si="697"/>
        <v>-2.2925692399710221E-2</v>
      </c>
      <c r="AP834" s="11" t="str">
        <f t="shared" si="698"/>
        <v/>
      </c>
      <c r="AQ834" s="11" t="str">
        <f t="shared" si="699"/>
        <v/>
      </c>
      <c r="AR834" s="11">
        <f t="shared" ca="1" si="732"/>
        <v>0.46999999999999709</v>
      </c>
      <c r="AS834" s="11">
        <f t="shared" si="738"/>
        <v>-6.8392090453561191E-2</v>
      </c>
      <c r="AT834" s="11">
        <f t="shared" ca="1" si="733"/>
        <v>-4.8574670148557035E-2</v>
      </c>
      <c r="AU834" s="11">
        <f t="shared" ca="1" si="734"/>
        <v>-1.391011240217049E-2</v>
      </c>
      <c r="AV834">
        <f t="shared" ca="1" si="700"/>
        <v>0.98953150619846775</v>
      </c>
      <c r="AW834">
        <f t="shared" ca="1" si="701"/>
        <v>0.94042553191489364</v>
      </c>
      <c r="AX834">
        <f>Master!J831/Master!K831</f>
        <v>0.9389728096676736</v>
      </c>
      <c r="AY834">
        <f t="shared" ca="1" si="735"/>
        <v>5.0558696530794145E-2</v>
      </c>
      <c r="AZ834">
        <f t="shared" ca="1" si="736"/>
        <v>1.4527222472200396E-3</v>
      </c>
      <c r="BA834" s="11">
        <f>Master!L831</f>
        <v>0.9389728096676736</v>
      </c>
      <c r="BB834" s="53">
        <f t="shared" ca="1" si="739"/>
        <v>0</v>
      </c>
      <c r="BC834" s="11">
        <f t="shared" ca="1" si="740"/>
        <v>338.68556564216283</v>
      </c>
      <c r="BD834" s="11">
        <f t="shared" ca="1" si="702"/>
        <v>-4.5045045045044091E-3</v>
      </c>
      <c r="BE834" s="11">
        <f t="shared" ca="1" si="703"/>
        <v>16.320333899688691</v>
      </c>
      <c r="BF834" s="11">
        <f t="shared" ca="1" si="704"/>
        <v>17.395470937692959</v>
      </c>
      <c r="BG834" s="11">
        <f t="shared" ca="1" si="705"/>
        <v>17.865018694292871</v>
      </c>
      <c r="BH834" s="11">
        <f t="shared" ca="1" si="706"/>
        <v>18.234872360462159</v>
      </c>
      <c r="BI834" s="11">
        <f t="shared" ca="1" si="707"/>
        <v>18.621064025736278</v>
      </c>
      <c r="BJ834" s="11">
        <f t="shared" ca="1" si="708"/>
        <v>16.527101498382404</v>
      </c>
      <c r="BK834" s="11">
        <f t="shared" ca="1" si="709"/>
        <v>17.792626465176113</v>
      </c>
      <c r="BL834" s="11">
        <f t="shared" ca="1" si="710"/>
        <v>18.31645328888947</v>
      </c>
      <c r="BM834" s="11">
        <f t="shared" ca="1" si="711"/>
        <v>18.722059662565343</v>
      </c>
      <c r="BN834" s="11">
        <f t="shared" ca="1" si="712"/>
        <v>19.140700426475121</v>
      </c>
      <c r="BO834" s="11">
        <f t="shared" ca="1" si="713"/>
        <v>6.8332352836613097E-2</v>
      </c>
      <c r="BP834" s="11">
        <f t="shared" ca="1" si="714"/>
        <v>8.3594790814623066E-2</v>
      </c>
      <c r="BQ834" s="11">
        <f t="shared" ca="1" si="715"/>
        <v>0.11346220601151802</v>
      </c>
      <c r="BR834" s="11">
        <f t="shared" ca="1" si="716"/>
        <v>0.1291953958121439</v>
      </c>
      <c r="BS834" s="11">
        <f t="shared" ca="1" si="717"/>
        <v>0.1516666923270229</v>
      </c>
      <c r="BT834" s="11"/>
      <c r="BU834" s="11"/>
      <c r="BV834" s="11"/>
      <c r="BW834" s="11"/>
      <c r="BX834" s="11"/>
      <c r="BY834" s="11"/>
      <c r="BZ834" s="11" t="str">
        <f t="shared" si="718"/>
        <v/>
      </c>
      <c r="CA834" s="53" t="str">
        <f t="shared" ca="1" si="719"/>
        <v/>
      </c>
    </row>
    <row r="835" spans="2:79" x14ac:dyDescent="0.25">
      <c r="B835" s="52">
        <f>Master!B832</f>
        <v>39276</v>
      </c>
      <c r="C835" s="11">
        <f ca="1">Master!Q832</f>
        <v>15.45</v>
      </c>
      <c r="D835" s="11">
        <f ca="1">Master!R832</f>
        <v>16.5</v>
      </c>
      <c r="E835" s="11">
        <f ca="1">Master!S832</f>
        <v>16.66</v>
      </c>
      <c r="F835" s="11">
        <f ca="1">Master!T832</f>
        <v>16.7</v>
      </c>
      <c r="G835" s="11">
        <f ca="1">Master!U832</f>
        <v>16.77</v>
      </c>
      <c r="H835" s="52">
        <f>VLOOKUP(VLOOKUP($B835,'Exp Dates'!$E$5:$Z$300,MATCH("M1",'Exp Dates'!$E$2:$X$2,0),1),'Exp Dates'!$D$3:$Z$300,4,0)</f>
        <v>39281</v>
      </c>
      <c r="I835" s="52">
        <f>VLOOKUP(VLOOKUP($B835,'Exp Dates'!$E$5:$Z$300,MATCH("M2",'Exp Dates'!$E$2:$X$2,0),1),'Exp Dates'!$D$3:$Z$300,4,0)</f>
        <v>39316</v>
      </c>
      <c r="J835" s="52">
        <f>VLOOKUP(VLOOKUP($B835,'Exp Dates'!$E$5:$Z$300,MATCH("M3",'Exp Dates'!$E$2:$X$2,0),1),'Exp Dates'!$D$3:$Z$300,4,0)</f>
        <v>39344</v>
      </c>
      <c r="K835" s="52">
        <f>VLOOKUP(VLOOKUP($B835,'Exp Dates'!$E$5:$Z$300,MATCH("M4",'Exp Dates'!$E$2:$X$2,0),1),'Exp Dates'!$D$3:$Z$300,4,0)</f>
        <v>39372</v>
      </c>
      <c r="L835" s="52">
        <f>VLOOKUP(VLOOKUP($B835,'Exp Dates'!$E$5:$Z$300,MATCH("M5",'Exp Dates'!$E$2:$X$2,0),1),'Exp Dates'!$D$3:$Z$300,4,0)</f>
        <v>39407</v>
      </c>
      <c r="M835">
        <f t="shared" si="720"/>
        <v>5</v>
      </c>
      <c r="N835">
        <f t="shared" si="721"/>
        <v>40</v>
      </c>
      <c r="O835">
        <f t="shared" si="722"/>
        <v>68</v>
      </c>
      <c r="P835">
        <f t="shared" si="723"/>
        <v>96</v>
      </c>
      <c r="Q835">
        <f t="shared" si="724"/>
        <v>131</v>
      </c>
      <c r="R835">
        <f t="shared" si="684"/>
        <v>2</v>
      </c>
      <c r="S835">
        <f t="shared" ca="1" si="685"/>
        <v>5.7142857142857195E-3</v>
      </c>
      <c r="T835">
        <f t="shared" ca="1" si="686"/>
        <v>1.4285714285713982E-3</v>
      </c>
      <c r="U835">
        <f t="shared" ca="1" si="687"/>
        <v>16.451519686642932</v>
      </c>
      <c r="V835">
        <f t="shared" ca="1" si="688"/>
        <v>16.369330788892697</v>
      </c>
      <c r="W835">
        <f t="shared" ca="1" si="725"/>
        <v>16.369330788892697</v>
      </c>
      <c r="X835">
        <f t="shared" ca="1" si="689"/>
        <v>16.696869818955648</v>
      </c>
      <c r="Y835">
        <f t="shared" si="726"/>
        <v>5</v>
      </c>
      <c r="Z835">
        <f t="shared" ca="1" si="727"/>
        <v>15.45</v>
      </c>
      <c r="AA835">
        <f t="shared" si="728"/>
        <v>40</v>
      </c>
      <c r="AB835">
        <f t="shared" ca="1" si="729"/>
        <v>16.5</v>
      </c>
      <c r="AC835">
        <f t="shared" ca="1" si="730"/>
        <v>16.2</v>
      </c>
      <c r="AD835" s="11">
        <f>Master!J832</f>
        <v>15.15</v>
      </c>
      <c r="AE835" s="11">
        <f t="shared" ca="1" si="690"/>
        <v>18</v>
      </c>
      <c r="AF835" s="11">
        <f t="shared" si="737"/>
        <v>15.584079434005059</v>
      </c>
      <c r="AG835" s="11">
        <f t="shared" si="731"/>
        <v>-0.86815886801011821</v>
      </c>
      <c r="AH835" s="11">
        <f>ROW()</f>
        <v>835</v>
      </c>
      <c r="AI835" s="11">
        <f t="shared" si="691"/>
        <v>3</v>
      </c>
      <c r="AJ835" s="11">
        <f t="shared" si="692"/>
        <v>28</v>
      </c>
      <c r="AK835">
        <f t="shared" ca="1" si="693"/>
        <v>-9.9999999999999645E-2</v>
      </c>
      <c r="AL835">
        <f t="shared" ca="1" si="694"/>
        <v>-9.0684033573573686E-2</v>
      </c>
      <c r="AM835">
        <f t="shared" ca="1" si="695"/>
        <v>-4.200000000000003E-2</v>
      </c>
      <c r="AN835" s="11">
        <f t="shared" ca="1" si="696"/>
        <v>-0.21999999999999886</v>
      </c>
      <c r="AO835" s="11">
        <f t="shared" ca="1" si="697"/>
        <v>8.3699654644935392E-3</v>
      </c>
      <c r="AP835" s="11" t="str">
        <f t="shared" si="698"/>
        <v/>
      </c>
      <c r="AQ835" s="11" t="str">
        <f t="shared" si="699"/>
        <v/>
      </c>
      <c r="AR835" s="11">
        <f t="shared" ca="1" si="732"/>
        <v>-0.24000000000000021</v>
      </c>
      <c r="AS835" s="11">
        <f t="shared" si="738"/>
        <v>-2.5416812984123183E-2</v>
      </c>
      <c r="AT835" s="11">
        <f t="shared" ca="1" si="733"/>
        <v>-1.2936612412203913E-3</v>
      </c>
      <c r="AU835" s="11">
        <f t="shared" ca="1" si="734"/>
        <v>4.8602768822526626E-3</v>
      </c>
      <c r="AV835">
        <f t="shared" ca="1" si="700"/>
        <v>0.98038320753443842</v>
      </c>
      <c r="AW835">
        <f t="shared" ca="1" si="701"/>
        <v>0.92737094837935174</v>
      </c>
      <c r="AX835">
        <f>Master!J832/Master!K832</f>
        <v>0.91818181818181821</v>
      </c>
      <c r="AY835">
        <f t="shared" ca="1" si="735"/>
        <v>6.2201389352620207E-2</v>
      </c>
      <c r="AZ835">
        <f t="shared" ca="1" si="736"/>
        <v>9.1891301975335349E-3</v>
      </c>
      <c r="BA835" s="11">
        <f>Master!L832</f>
        <v>0.91818181818181821</v>
      </c>
      <c r="BB835" s="53">
        <f t="shared" ca="1" si="739"/>
        <v>0</v>
      </c>
      <c r="BC835" s="11">
        <f t="shared" ca="1" si="740"/>
        <v>338.68556564216283</v>
      </c>
      <c r="BD835" s="11">
        <f t="shared" ca="1" si="702"/>
        <v>1.9801980198019733E-2</v>
      </c>
      <c r="BE835" s="11">
        <f t="shared" ca="1" si="703"/>
        <v>15.903269524569399</v>
      </c>
      <c r="BF835" s="11">
        <f t="shared" ca="1" si="704"/>
        <v>17.06613886116557</v>
      </c>
      <c r="BG835" s="11">
        <f t="shared" ca="1" si="705"/>
        <v>17.55210455932065</v>
      </c>
      <c r="BH835" s="11">
        <f t="shared" ca="1" si="706"/>
        <v>17.931900622200907</v>
      </c>
      <c r="BI835" s="11">
        <f t="shared" ca="1" si="707"/>
        <v>18.326670164284025</v>
      </c>
      <c r="BJ835" s="11">
        <f t="shared" ca="1" si="708"/>
        <v>16.076106399297334</v>
      </c>
      <c r="BK835" s="11">
        <f t="shared" ca="1" si="709"/>
        <v>17.424357808021568</v>
      </c>
      <c r="BL835" s="11">
        <f t="shared" ca="1" si="710"/>
        <v>17.96053534932792</v>
      </c>
      <c r="BM835" s="11">
        <f t="shared" ca="1" si="711"/>
        <v>18.373186833819901</v>
      </c>
      <c r="BN835" s="11">
        <f t="shared" ca="1" si="712"/>
        <v>18.797675474265159</v>
      </c>
      <c r="BO835" s="11">
        <f t="shared" ca="1" si="713"/>
        <v>4.052468603866255E-2</v>
      </c>
      <c r="BP835" s="11">
        <f t="shared" ca="1" si="714"/>
        <v>5.602168533464047E-2</v>
      </c>
      <c r="BQ835" s="11">
        <f t="shared" ca="1" si="715"/>
        <v>7.8063346298194336E-2</v>
      </c>
      <c r="BR835" s="11">
        <f t="shared" ca="1" si="716"/>
        <v>0.10019082837244908</v>
      </c>
      <c r="BS835" s="11">
        <f t="shared" ca="1" si="717"/>
        <v>0.12091088099374825</v>
      </c>
      <c r="BT835" s="11"/>
      <c r="BU835" s="11"/>
      <c r="BV835" s="11"/>
      <c r="BW835" s="11"/>
      <c r="BX835" s="11"/>
      <c r="BY835" s="11"/>
      <c r="BZ835" s="11" t="str">
        <f t="shared" si="718"/>
        <v/>
      </c>
      <c r="CA835" s="53" t="str">
        <f t="shared" ca="1" si="719"/>
        <v/>
      </c>
    </row>
    <row r="836" spans="2:79" x14ac:dyDescent="0.25">
      <c r="B836" s="52">
        <f>Master!B833</f>
        <v>39279</v>
      </c>
      <c r="C836" s="11">
        <f ca="1">Master!Q833</f>
        <v>15.67</v>
      </c>
      <c r="D836" s="11">
        <f ca="1">Master!R833</f>
        <v>16.7</v>
      </c>
      <c r="E836" s="11">
        <f ca="1">Master!S833</f>
        <v>16.8</v>
      </c>
      <c r="F836" s="11">
        <f ca="1">Master!T833</f>
        <v>16.97</v>
      </c>
      <c r="G836" s="11">
        <f ca="1">Master!U833</f>
        <v>16.989999999999998</v>
      </c>
      <c r="H836" s="52">
        <f>VLOOKUP(VLOOKUP($B836,'Exp Dates'!$E$5:$Z$300,MATCH("M1",'Exp Dates'!$E$2:$X$2,0),1),'Exp Dates'!$D$3:$Z$300,4,0)</f>
        <v>39281</v>
      </c>
      <c r="I836" s="52">
        <f>VLOOKUP(VLOOKUP($B836,'Exp Dates'!$E$5:$Z$300,MATCH("M2",'Exp Dates'!$E$2:$X$2,0),1),'Exp Dates'!$D$3:$Z$300,4,0)</f>
        <v>39316</v>
      </c>
      <c r="J836" s="52">
        <f>VLOOKUP(VLOOKUP($B836,'Exp Dates'!$E$5:$Z$300,MATCH("M3",'Exp Dates'!$E$2:$X$2,0),1),'Exp Dates'!$D$3:$Z$300,4,0)</f>
        <v>39344</v>
      </c>
      <c r="K836" s="52">
        <f>VLOOKUP(VLOOKUP($B836,'Exp Dates'!$E$5:$Z$300,MATCH("M4",'Exp Dates'!$E$2:$X$2,0),1),'Exp Dates'!$D$3:$Z$300,4,0)</f>
        <v>39372</v>
      </c>
      <c r="L836" s="52">
        <f>VLOOKUP(VLOOKUP($B836,'Exp Dates'!$E$5:$Z$300,MATCH("M5",'Exp Dates'!$E$2:$X$2,0),1),'Exp Dates'!$D$3:$Z$300,4,0)</f>
        <v>39407</v>
      </c>
      <c r="M836">
        <f t="shared" si="720"/>
        <v>2</v>
      </c>
      <c r="N836">
        <f t="shared" si="721"/>
        <v>37</v>
      </c>
      <c r="O836">
        <f t="shared" si="722"/>
        <v>65</v>
      </c>
      <c r="P836">
        <f t="shared" si="723"/>
        <v>93</v>
      </c>
      <c r="Q836">
        <f t="shared" si="724"/>
        <v>128</v>
      </c>
      <c r="R836">
        <f t="shared" si="684"/>
        <v>2</v>
      </c>
      <c r="S836">
        <f t="shared" ca="1" si="685"/>
        <v>3.5714285714286221E-3</v>
      </c>
      <c r="T836">
        <f t="shared" ca="1" si="686"/>
        <v>6.0714285714285054E-3</v>
      </c>
      <c r="U836">
        <f t="shared" ca="1" si="687"/>
        <v>16.686684871477617</v>
      </c>
      <c r="V836">
        <f t="shared" ca="1" si="688"/>
        <v>16.645582497067103</v>
      </c>
      <c r="W836">
        <f t="shared" ca="1" si="725"/>
        <v>16.645582497067103</v>
      </c>
      <c r="X836">
        <f t="shared" ca="1" si="689"/>
        <v>16.97</v>
      </c>
      <c r="Y836">
        <f t="shared" si="726"/>
        <v>2</v>
      </c>
      <c r="Z836">
        <f t="shared" ca="1" si="727"/>
        <v>15.67</v>
      </c>
      <c r="AA836">
        <f t="shared" si="728"/>
        <v>37</v>
      </c>
      <c r="AB836">
        <f t="shared" ca="1" si="729"/>
        <v>16.7</v>
      </c>
      <c r="AC836">
        <f t="shared" ca="1" si="730"/>
        <v>16.494</v>
      </c>
      <c r="AD836" s="11">
        <f>Master!J833</f>
        <v>15.59</v>
      </c>
      <c r="AE836" s="11">
        <f t="shared" ca="1" si="690"/>
        <v>18</v>
      </c>
      <c r="AF836" s="11">
        <f t="shared" si="737"/>
        <v>15.587039717002529</v>
      </c>
      <c r="AG836" s="11">
        <f t="shared" si="731"/>
        <v>5.9205659949412848E-3</v>
      </c>
      <c r="AH836" s="11">
        <f>ROW()</f>
        <v>836</v>
      </c>
      <c r="AI836" s="11">
        <f t="shared" si="691"/>
        <v>2</v>
      </c>
      <c r="AJ836" s="11">
        <f t="shared" si="692"/>
        <v>27</v>
      </c>
      <c r="AK836">
        <f t="shared" ca="1" si="693"/>
        <v>-4.0000000000000036E-2</v>
      </c>
      <c r="AL836">
        <f t="shared" ca="1" si="694"/>
        <v>-3.8130746336305421E-2</v>
      </c>
      <c r="AM836">
        <f t="shared" ca="1" si="695"/>
        <v>-4.1199999999999973E-2</v>
      </c>
      <c r="AN836" s="11">
        <f t="shared" ca="1" si="696"/>
        <v>-0.14000000000000057</v>
      </c>
      <c r="AO836" s="11">
        <f t="shared" ca="1" si="697"/>
        <v>6.5009096147859062E-3</v>
      </c>
      <c r="AP836" s="11" t="str">
        <f t="shared" si="698"/>
        <v/>
      </c>
      <c r="AQ836" s="11" t="str">
        <f t="shared" si="699"/>
        <v/>
      </c>
      <c r="AR836" s="11">
        <f t="shared" ca="1" si="732"/>
        <v>9.9999999999999645E-2</v>
      </c>
      <c r="AS836" s="11">
        <f t="shared" si="738"/>
        <v>2.8629151114306955E-2</v>
      </c>
      <c r="AT836" s="11">
        <f t="shared" ca="1" si="733"/>
        <v>1.4139053024175043E-2</v>
      </c>
      <c r="AU836" s="11">
        <f t="shared" ca="1" si="734"/>
        <v>1.2048338516174355E-2</v>
      </c>
      <c r="AV836">
        <f t="shared" ca="1" si="700"/>
        <v>0.98088288138285828</v>
      </c>
      <c r="AW836">
        <f t="shared" ca="1" si="701"/>
        <v>0.93273809523809514</v>
      </c>
      <c r="AX836">
        <f>Master!J833/Master!K833</f>
        <v>0.93297426690604424</v>
      </c>
      <c r="AY836">
        <f t="shared" ca="1" si="735"/>
        <v>4.7908614476814049E-2</v>
      </c>
      <c r="AZ836">
        <f t="shared" ca="1" si="736"/>
        <v>-2.3617166794909217E-4</v>
      </c>
      <c r="BA836" s="11">
        <f>Master!L833</f>
        <v>0.93297426690604424</v>
      </c>
      <c r="BB836" s="53">
        <f t="shared" ca="1" si="739"/>
        <v>0</v>
      </c>
      <c r="BC836" s="11">
        <f t="shared" ca="1" si="740"/>
        <v>338.68556564216283</v>
      </c>
      <c r="BD836" s="11">
        <f t="shared" ca="1" si="702"/>
        <v>5.1314945477870478E-3</v>
      </c>
      <c r="BE836" s="11">
        <f t="shared" ca="1" si="703"/>
        <v>16.034076826747803</v>
      </c>
      <c r="BF836" s="11">
        <f t="shared" ca="1" si="704"/>
        <v>17.354412500525992</v>
      </c>
      <c r="BG836" s="11">
        <f t="shared" ca="1" si="705"/>
        <v>17.844022345380676</v>
      </c>
      <c r="BH836" s="11">
        <f t="shared" ca="1" si="706"/>
        <v>18.223463350101337</v>
      </c>
      <c r="BI836" s="11">
        <f t="shared" ca="1" si="707"/>
        <v>18.616553667815221</v>
      </c>
      <c r="BJ836" s="11">
        <f t="shared" ca="1" si="708"/>
        <v>16.033354114908036</v>
      </c>
      <c r="BK836" s="11">
        <f t="shared" ca="1" si="709"/>
        <v>17.352019548423666</v>
      </c>
      <c r="BL836" s="11">
        <f t="shared" ca="1" si="710"/>
        <v>17.841266220114434</v>
      </c>
      <c r="BM836" s="11">
        <f t="shared" ca="1" si="711"/>
        <v>18.220474586035458</v>
      </c>
      <c r="BN836" s="11">
        <f t="shared" ca="1" si="712"/>
        <v>18.613356685585995</v>
      </c>
      <c r="BO836" s="11">
        <f t="shared" ca="1" si="713"/>
        <v>2.318788225322499E-2</v>
      </c>
      <c r="BP836" s="11">
        <f t="shared" ca="1" si="714"/>
        <v>3.9043086731956E-2</v>
      </c>
      <c r="BQ836" s="11">
        <f t="shared" ca="1" si="715"/>
        <v>6.1980132149668687E-2</v>
      </c>
      <c r="BR836" s="11">
        <f t="shared" ca="1" si="716"/>
        <v>7.3687365116998249E-2</v>
      </c>
      <c r="BS836" s="11">
        <f t="shared" ca="1" si="717"/>
        <v>9.5547774313478273E-2</v>
      </c>
      <c r="BT836" s="11"/>
      <c r="BU836" s="11"/>
      <c r="BV836" s="11"/>
      <c r="BW836" s="11"/>
      <c r="BX836" s="11"/>
      <c r="BY836" s="11"/>
      <c r="BZ836" s="11" t="str">
        <f t="shared" si="718"/>
        <v/>
      </c>
      <c r="CA836" s="53" t="str">
        <f t="shared" ca="1" si="719"/>
        <v/>
      </c>
    </row>
    <row r="837" spans="2:79" x14ac:dyDescent="0.25">
      <c r="B837" s="52">
        <f>Master!B834</f>
        <v>39280</v>
      </c>
      <c r="C837" s="11">
        <f ca="1">Master!Q834</f>
        <v>15.57</v>
      </c>
      <c r="D837" s="11">
        <f ca="1">Master!R834</f>
        <v>16.84</v>
      </c>
      <c r="E837" s="11">
        <f ca="1">Master!S834</f>
        <v>16.97</v>
      </c>
      <c r="F837" s="11">
        <f ca="1">Master!T834</f>
        <v>17.09</v>
      </c>
      <c r="G837" s="11">
        <f ca="1">Master!U834</f>
        <v>17.190000000000001</v>
      </c>
      <c r="H837" s="52">
        <f>VLOOKUP(VLOOKUP($B837,'Exp Dates'!$E$5:$Z$300,MATCH("M1",'Exp Dates'!$E$2:$X$2,0),1),'Exp Dates'!$D$3:$Z$300,4,0)</f>
        <v>39281</v>
      </c>
      <c r="I837" s="52">
        <f>VLOOKUP(VLOOKUP($B837,'Exp Dates'!$E$5:$Z$300,MATCH("M2",'Exp Dates'!$E$2:$X$2,0),1),'Exp Dates'!$D$3:$Z$300,4,0)</f>
        <v>39316</v>
      </c>
      <c r="J837" s="52">
        <f>VLOOKUP(VLOOKUP($B837,'Exp Dates'!$E$5:$Z$300,MATCH("M3",'Exp Dates'!$E$2:$X$2,0),1),'Exp Dates'!$D$3:$Z$300,4,0)</f>
        <v>39344</v>
      </c>
      <c r="K837" s="52">
        <f>VLOOKUP(VLOOKUP($B837,'Exp Dates'!$E$5:$Z$300,MATCH("M4",'Exp Dates'!$E$2:$X$2,0),1),'Exp Dates'!$D$3:$Z$300,4,0)</f>
        <v>39372</v>
      </c>
      <c r="L837" s="52">
        <f>VLOOKUP(VLOOKUP($B837,'Exp Dates'!$E$5:$Z$300,MATCH("M5",'Exp Dates'!$E$2:$X$2,0),1),'Exp Dates'!$D$3:$Z$300,4,0)</f>
        <v>39407</v>
      </c>
      <c r="M837">
        <f t="shared" si="720"/>
        <v>1</v>
      </c>
      <c r="N837">
        <f t="shared" si="721"/>
        <v>36</v>
      </c>
      <c r="O837">
        <f t="shared" si="722"/>
        <v>64</v>
      </c>
      <c r="P837">
        <f t="shared" si="723"/>
        <v>92</v>
      </c>
      <c r="Q837">
        <f t="shared" si="724"/>
        <v>127</v>
      </c>
      <c r="R837">
        <f t="shared" si="684"/>
        <v>2</v>
      </c>
      <c r="S837">
        <f t="shared" ca="1" si="685"/>
        <v>4.6428571428571075E-3</v>
      </c>
      <c r="T837">
        <f t="shared" ca="1" si="686"/>
        <v>4.2857142857143215E-3</v>
      </c>
      <c r="U837">
        <f t="shared" ca="1" si="687"/>
        <v>16.833015059697416</v>
      </c>
      <c r="V837">
        <f t="shared" ca="1" si="688"/>
        <v>16.780235993572916</v>
      </c>
      <c r="W837">
        <f t="shared" ca="1" si="725"/>
        <v>16.780235993572916</v>
      </c>
      <c r="X837">
        <f t="shared" ca="1" si="689"/>
        <v>17.092938701587311</v>
      </c>
      <c r="Y837">
        <f t="shared" si="726"/>
        <v>1</v>
      </c>
      <c r="Z837">
        <f t="shared" ca="1" si="727"/>
        <v>15.57</v>
      </c>
      <c r="AA837">
        <f t="shared" si="728"/>
        <v>36</v>
      </c>
      <c r="AB837">
        <f t="shared" ca="1" si="729"/>
        <v>16.84</v>
      </c>
      <c r="AC837">
        <f t="shared" ca="1" si="730"/>
        <v>16.622285714285713</v>
      </c>
      <c r="AD837" s="11">
        <f>Master!J834</f>
        <v>15.63</v>
      </c>
      <c r="AE837" s="11">
        <f t="shared" ca="1" si="690"/>
        <v>18</v>
      </c>
      <c r="AF837" s="11">
        <f t="shared" si="737"/>
        <v>15.608519858501264</v>
      </c>
      <c r="AG837" s="11">
        <f t="shared" si="731"/>
        <v>4.2960282997471566E-2</v>
      </c>
      <c r="AH837" s="11">
        <f>ROW()</f>
        <v>837</v>
      </c>
      <c r="AI837" s="11">
        <f t="shared" si="691"/>
        <v>1</v>
      </c>
      <c r="AJ837" s="11">
        <f t="shared" si="692"/>
        <v>26</v>
      </c>
      <c r="AK837">
        <f t="shared" ca="1" si="693"/>
        <v>-4.6538461538461501E-2</v>
      </c>
      <c r="AL837">
        <f t="shared" ca="1" si="694"/>
        <v>-2.0495005971572056E-2</v>
      </c>
      <c r="AM837">
        <f t="shared" ca="1" si="695"/>
        <v>-6.4999999999999503E-3</v>
      </c>
      <c r="AN837" s="11">
        <f t="shared" ca="1" si="696"/>
        <v>0.16000000000000192</v>
      </c>
      <c r="AO837" s="11">
        <f t="shared" ca="1" si="697"/>
        <v>-1.159248593266371E-2</v>
      </c>
      <c r="AP837" s="11" t="str">
        <f t="shared" si="698"/>
        <v/>
      </c>
      <c r="AQ837" s="11" t="str">
        <f t="shared" si="699"/>
        <v/>
      </c>
      <c r="AR837" s="11" t="str">
        <f t="shared" si="732"/>
        <v/>
      </c>
      <c r="AS837" s="11">
        <f t="shared" si="738"/>
        <v>2.5624613637001501E-3</v>
      </c>
      <c r="AT837" s="11">
        <f t="shared" ca="1" si="733"/>
        <v>-6.4020705220225226E-3</v>
      </c>
      <c r="AU837" s="11">
        <f t="shared" ca="1" si="734"/>
        <v>8.3482893914712444E-3</v>
      </c>
      <c r="AV837">
        <f t="shared" ca="1" si="700"/>
        <v>0.98170573747009593</v>
      </c>
      <c r="AW837">
        <f t="shared" ca="1" si="701"/>
        <v>0.91750147318797881</v>
      </c>
      <c r="AX837">
        <f>Master!J834/Master!K834</f>
        <v>0.93146603098927294</v>
      </c>
      <c r="AY837">
        <f t="shared" ca="1" si="735"/>
        <v>5.0239706480822988E-2</v>
      </c>
      <c r="AZ837">
        <f t="shared" ca="1" si="736"/>
        <v>-1.3964557801294131E-2</v>
      </c>
      <c r="BA837" s="11">
        <f>Master!L834</f>
        <v>0.93146603098927294</v>
      </c>
      <c r="BB837" s="53">
        <f t="shared" ca="1" si="739"/>
        <v>0</v>
      </c>
      <c r="BC837" s="11">
        <f t="shared" ca="1" si="740"/>
        <v>338.68556564216283</v>
      </c>
      <c r="BD837" s="11">
        <f t="shared" ca="1" si="702"/>
        <v>-3.8387715930902427E-3</v>
      </c>
      <c r="BE837" s="11">
        <f t="shared" ca="1" si="703"/>
        <v>15.931264378773728</v>
      </c>
      <c r="BF837" s="11">
        <f t="shared" ca="1" si="704"/>
        <v>17.365437525164825</v>
      </c>
      <c r="BG837" s="11">
        <f t="shared" ca="1" si="705"/>
        <v>17.859627657202925</v>
      </c>
      <c r="BH837" s="11">
        <f t="shared" ca="1" si="706"/>
        <v>18.241041506389855</v>
      </c>
      <c r="BI837" s="11">
        <f t="shared" ca="1" si="707"/>
        <v>18.635430462028861</v>
      </c>
      <c r="BJ837" s="11">
        <f t="shared" ca="1" si="708"/>
        <v>15.927955734436422</v>
      </c>
      <c r="BK837" s="11">
        <f t="shared" ca="1" si="709"/>
        <v>17.348201296786176</v>
      </c>
      <c r="BL837" s="11">
        <f t="shared" ca="1" si="710"/>
        <v>17.839701784041171</v>
      </c>
      <c r="BM837" s="11">
        <f t="shared" ca="1" si="711"/>
        <v>18.219405755618737</v>
      </c>
      <c r="BN837" s="11">
        <f t="shared" ca="1" si="712"/>
        <v>18.612269951667717</v>
      </c>
      <c r="BO837" s="11">
        <f t="shared" ca="1" si="713"/>
        <v>2.2990092128222228E-2</v>
      </c>
      <c r="BP837" s="11">
        <f t="shared" ca="1" si="714"/>
        <v>3.0178224274713505E-2</v>
      </c>
      <c r="BQ837" s="11">
        <f t="shared" ca="1" si="715"/>
        <v>5.1249368535130957E-2</v>
      </c>
      <c r="BR837" s="11">
        <f t="shared" ca="1" si="716"/>
        <v>6.6085766858908102E-2</v>
      </c>
      <c r="BS837" s="11">
        <f t="shared" ca="1" si="717"/>
        <v>8.2738217083636822E-2</v>
      </c>
      <c r="BT837" s="11"/>
      <c r="BU837" s="11"/>
      <c r="BV837" s="11"/>
      <c r="BW837" s="11"/>
      <c r="BX837" s="11"/>
      <c r="BY837" s="11"/>
      <c r="BZ837" s="11">
        <f t="shared" ca="1" si="718"/>
        <v>2.3202593370181601E-2</v>
      </c>
      <c r="CA837" s="53" t="str">
        <f t="shared" ca="1" si="719"/>
        <v/>
      </c>
    </row>
    <row r="838" spans="2:79" x14ac:dyDescent="0.25">
      <c r="B838" s="52">
        <f>Master!B835</f>
        <v>39281</v>
      </c>
      <c r="C838" s="11">
        <f ca="1">Master!Q835</f>
        <v>17.37</v>
      </c>
      <c r="D838" s="11">
        <f ca="1">Master!R835</f>
        <v>17.420000000000002</v>
      </c>
      <c r="E838" s="11">
        <f ca="1">Master!S835</f>
        <v>17.45</v>
      </c>
      <c r="F838" s="11">
        <f ca="1">Master!T835</f>
        <v>17.53</v>
      </c>
      <c r="G838" s="11">
        <f ca="1">Master!U835</f>
        <v>17.61</v>
      </c>
      <c r="H838" s="52">
        <f>VLOOKUP(VLOOKUP($B838,'Exp Dates'!$E$5:$Z$300,MATCH("M1",'Exp Dates'!$E$2:$X$2,0),1),'Exp Dates'!$D$3:$Z$300,4,0)</f>
        <v>39316</v>
      </c>
      <c r="I838" s="52">
        <f>VLOOKUP(VLOOKUP($B838,'Exp Dates'!$E$5:$Z$300,MATCH("M2",'Exp Dates'!$E$2:$X$2,0),1),'Exp Dates'!$D$3:$Z$300,4,0)</f>
        <v>39344</v>
      </c>
      <c r="J838" s="52">
        <f>VLOOKUP(VLOOKUP($B838,'Exp Dates'!$E$5:$Z$300,MATCH("M3",'Exp Dates'!$E$2:$X$2,0),1),'Exp Dates'!$D$3:$Z$300,4,0)</f>
        <v>39372</v>
      </c>
      <c r="K838" s="52">
        <f>VLOOKUP(VLOOKUP($B838,'Exp Dates'!$E$5:$Z$300,MATCH("M4",'Exp Dates'!$E$2:$X$2,0),1),'Exp Dates'!$D$3:$Z$300,4,0)</f>
        <v>39407</v>
      </c>
      <c r="L838" s="52">
        <f>VLOOKUP(VLOOKUP($B838,'Exp Dates'!$E$5:$Z$300,MATCH("M5",'Exp Dates'!$E$2:$X$2,0),1),'Exp Dates'!$D$3:$Z$300,4,0)</f>
        <v>39435</v>
      </c>
      <c r="M838">
        <f t="shared" si="720"/>
        <v>35</v>
      </c>
      <c r="N838">
        <f t="shared" si="721"/>
        <v>63</v>
      </c>
      <c r="O838">
        <f t="shared" si="722"/>
        <v>91</v>
      </c>
      <c r="P838">
        <f t="shared" si="723"/>
        <v>126</v>
      </c>
      <c r="Q838">
        <f t="shared" si="724"/>
        <v>154</v>
      </c>
      <c r="R838">
        <f t="shared" ref="R838:R901" si="741">IF(H838-B838&lt;=$W$3,2,IF($W$1&gt;N838,2,1))</f>
        <v>1</v>
      </c>
      <c r="S838">
        <f t="shared" ref="S838:S901" ca="1" si="742">IF(R838=1,(D838-C838)/(I838-H838),(E838-D838)/(J838-I838))</f>
        <v>1.785714285714311E-3</v>
      </c>
      <c r="T838">
        <f t="shared" ref="T838:T901" ca="1" si="743">(F838-E838)/(K838-J838)</f>
        <v>2.2857142857143384E-3</v>
      </c>
      <c r="U838">
        <f t="shared" ref="U838:U901" ca="1" si="744">100*SQRT((M838/365/100^2*C838^2*(N838-30)/(N838-M838)+N838/365/100^2*D838^2*(30-M838)/(N838-M838))*365/30)</f>
        <v>17.351212853861252</v>
      </c>
      <c r="V838">
        <f t="shared" ref="V838:V901" ca="1" si="745">100*SQRT((N838/365/100^2*D838^2*(O838-30)/(O838-N838)+O838/365/100^2*E838^2*(30-N838)/(O838-N838))*365/30)</f>
        <v>17.31232487276046</v>
      </c>
      <c r="W838">
        <f t="shared" ca="1" si="725"/>
        <v>17.351212853861252</v>
      </c>
      <c r="X838">
        <f t="shared" ref="X838:X901" ca="1" si="746">100*SQRT((O838/365/100^2*E838^2*(P838-93)/(P838-O838)+P838/365/100^2*F838^2*(93-O838)/(P838-O838))*365/93)</f>
        <v>17.456206641838904</v>
      </c>
      <c r="Y838">
        <f t="shared" si="726"/>
        <v>35</v>
      </c>
      <c r="Z838">
        <f t="shared" ca="1" si="727"/>
        <v>17.37</v>
      </c>
      <c r="AA838">
        <f t="shared" si="728"/>
        <v>63</v>
      </c>
      <c r="AB838">
        <f t="shared" ca="1" si="729"/>
        <v>17.420000000000002</v>
      </c>
      <c r="AC838">
        <f t="shared" ca="1" si="730"/>
        <v>17.361071428571428</v>
      </c>
      <c r="AD838" s="11">
        <f>Master!J835</f>
        <v>16</v>
      </c>
      <c r="AE838" s="11">
        <f t="shared" ref="AE838:AE901" ca="1" si="747">IF(OR(AE$2=0,B838&lt;AE$4),AE$3,MEDIAN(INDIRECT("ad"&amp;ROW()-252&amp;":ad"&amp;ROW())))</f>
        <v>18</v>
      </c>
      <c r="AF838" s="11">
        <f t="shared" si="737"/>
        <v>15.804259929250632</v>
      </c>
      <c r="AG838" s="11">
        <f t="shared" si="731"/>
        <v>0.39148014149873589</v>
      </c>
      <c r="AH838" s="11">
        <f>ROW()</f>
        <v>838</v>
      </c>
      <c r="AI838" s="11">
        <f t="shared" ref="AI838:AI901" si="748">VLOOKUP(H838,$B$5:$AH$4001,MATCH("row",$B$5:$AK$5,0),0)-$AH838</f>
        <v>25</v>
      </c>
      <c r="AJ838" s="11">
        <f t="shared" ref="AJ838:AJ901" si="749">VLOOKUP(I838,$B$5:$AH$4001,MATCH("row",$B$5:$AK$5,0),0)-$AH838</f>
        <v>44</v>
      </c>
      <c r="AK838">
        <f t="shared" ref="AK838:AK901" ca="1" si="750">IF(M838&lt;&gt;1,-(C838-AD838)/AI838,-(D838-AD838)/AJ838)</f>
        <v>-5.4800000000000043E-2</v>
      </c>
      <c r="AL838">
        <f t="shared" ref="AL838:AL901" ca="1" si="751">IF(AI838&lt;&gt;1,100*SQRT((21/252*AD838^2/100^2*(AI838+21-(AI838+21-1))/(AI838)+(AI838+21)/252*C838^2/100^2*(AI838-1)/(AI838))*252/(AI838+21-1))-C838,100*SQRT((21/252*AD838^2/100^2*(AJ838+21-(AJ838+21-1))/(AJ838)+(AJ838+21)/252*D838^2/100^2*(AJ838-1)/(AJ838))*252/(AJ838+21-1))-D838)</f>
        <v>-2.4582222769421236E-2</v>
      </c>
      <c r="AM838">
        <f t="shared" ref="AM838:AM901" ca="1" si="752">IF($M838&lt;&gt;1,-(D838-C838)/(AJ838-AI838),-(E838-D838)/20)</f>
        <v>-2.6315789473684583E-3</v>
      </c>
      <c r="AN838" s="11">
        <f t="shared" ref="AN838:AN901" ca="1" si="753">IF(M838&lt;&gt;1,(C839-AD839)-(C838-AD838),(C839-AD839)-(D838-AD838))</f>
        <v>0.57999999999999829</v>
      </c>
      <c r="AO838" s="11">
        <f t="shared" ref="AO838:AO901" ca="1" si="754">(AL838-AN838)/C838</f>
        <v>-3.4806115300484712E-2</v>
      </c>
      <c r="AP838" s="11" t="str">
        <f t="shared" ref="AP838:AP901" si="755">IF(M838=AP$3,AO838,"")</f>
        <v/>
      </c>
      <c r="AQ838" s="11" t="str">
        <f t="shared" ref="AQ838:AQ901" si="756">IF(AQ$3=AI838,C838-AD838,"")</f>
        <v/>
      </c>
      <c r="AR838" s="11">
        <f t="shared" ca="1" si="732"/>
        <v>0.7099999999999973</v>
      </c>
      <c r="AS838" s="11">
        <f t="shared" si="738"/>
        <v>2.3396577806395986E-2</v>
      </c>
      <c r="AT838" s="11">
        <f t="shared" ca="1" si="733"/>
        <v>0.10939859440710656</v>
      </c>
      <c r="AU838" s="11">
        <f t="shared" ca="1" si="734"/>
        <v>3.3861962610176072E-2</v>
      </c>
      <c r="AV838">
        <f t="shared" ref="AV838:AV901" ca="1" si="757">W838/X838</f>
        <v>0.99398530332896018</v>
      </c>
      <c r="AW838">
        <f t="shared" ref="AW838:AW901" ca="1" si="758">C838/E838</f>
        <v>0.9954154727793697</v>
      </c>
      <c r="AX838">
        <f>Master!J835/Master!K835</f>
        <v>0.93676814988290402</v>
      </c>
      <c r="AY838">
        <f t="shared" ca="1" si="735"/>
        <v>5.7217153446056157E-2</v>
      </c>
      <c r="AZ838">
        <f t="shared" ca="1" si="736"/>
        <v>5.8647322896465681E-2</v>
      </c>
      <c r="BA838" s="11">
        <f>Master!L835</f>
        <v>0.93676814988290402</v>
      </c>
      <c r="BB838" s="53">
        <f t="shared" ca="1" si="739"/>
        <v>0</v>
      </c>
      <c r="BC838" s="11">
        <f t="shared" ca="1" si="740"/>
        <v>338.68556564216283</v>
      </c>
      <c r="BD838" s="11">
        <f t="shared" ref="BD838:BD901" ca="1" si="759">(C838-AD838)/AD838</f>
        <v>8.5625000000000062E-2</v>
      </c>
      <c r="BE838" s="11">
        <f t="shared" ref="BE838:BE901" ca="1" si="760">($AE838-$AD838)/$AE838*$BD$3*LN(H838-$B838+1)+$AD838+$BE$2*SQRT(H838-$B838)</f>
        <v>17.640545525390486</v>
      </c>
      <c r="BF838" s="11">
        <f t="shared" ref="BF838:BF901" ca="1" si="761">($AE838-$AD838)/$AE838*$BD$3*LN(I838-$B838+1)+$AD838+$BE$2*SQRT(I838-$B838)</f>
        <v>18.128921446343991</v>
      </c>
      <c r="BG838" s="11">
        <f t="shared" ref="BG838:BG901" ca="1" si="762">($AE838-$AD838)/$AE838*$BD$3*LN(J838-$B838+1)+$AD838+$BE$2*SQRT(J838-$B838)</f>
        <v>18.505693275981034</v>
      </c>
      <c r="BH838" s="11">
        <f t="shared" ref="BH838:BH901" ca="1" si="763">($AE838-$AD838)/$AE838*$BD$3*LN(K838-$B838+1)+$AD838+$BE$2*SQRT(K838-$B838)</f>
        <v>18.895487163274094</v>
      </c>
      <c r="BI838" s="11">
        <f t="shared" ref="BI838:BI901" ca="1" si="764">($AE838-$AD838)/$AE838*$BD$3*LN(L838-$B838+1)+$AD838+$BE$2*SQRT(L838-$B838)</f>
        <v>19.166412034204665</v>
      </c>
      <c r="BJ838" s="11">
        <f t="shared" ref="BJ838:BJ901" ca="1" si="765">(1-$AD838/$AE838)*$BD$3*LN(H838-$B838+1)+$AD838-($AD838-$AF838)*LN(H838-$B838+1)/$BJ$4+SQRT(H838-$B838)*$BE$2</f>
        <v>17.484670358602685</v>
      </c>
      <c r="BK838" s="11">
        <f t="shared" ref="BK838:BK901" ca="1" si="766">(1-$AD838/$AE838)*$BD$3*LN(I838-$B838+1)+$AD838-($AD838-$AF838)*LN(I838-$B838+1)/$BJ$4+SQRT(I838-$B838)*$BE$2</f>
        <v>17.948019208793951</v>
      </c>
      <c r="BL838" s="11">
        <f t="shared" ref="BL838:BL901" ca="1" si="767">(1-$AD838/$AE838)*$BD$3*LN(J838-$B838+1)+$AD838-($AD838-$AF838)*LN(J838-$B838+1)/$BJ$4+SQRT(J838-$B838)*$BE$2</f>
        <v>18.309005450206531</v>
      </c>
      <c r="BM838" s="11">
        <f t="shared" ref="BM838:BM901" ca="1" si="768">(1-$AD838/$AE838)*$BD$3*LN(K838-$B838+1)+$AD838-($AD838-$AF838)*LN(K838-$B838+1)/$BJ$4+SQRT(K838-$B838)*$BE$2</f>
        <v>18.684775713712632</v>
      </c>
      <c r="BN838" s="11">
        <f t="shared" ref="BN838:BN901" ca="1" si="769">(1-$AD838/$AE838)*$BD$3*LN(L838-$B838+1)+$AD838-($AD838-$AF838)*LN(L838-$B838+1)/$BJ$4+SQRT(L838-$B838)*$BE$2</f>
        <v>18.947034169936906</v>
      </c>
      <c r="BO838" s="11">
        <f t="shared" ref="BO838:BO901" ca="1" si="770">INDIRECT("R"&amp;ROW()&amp;"C"&amp;MATCH(BO$4,$A$5:$CB$5,0),0)/C838-1</f>
        <v>6.6016326196134401E-3</v>
      </c>
      <c r="BP838" s="11">
        <f t="shared" ref="BP838:BP901" ca="1" si="771">INDIRECT("R"&amp;ROW()&amp;"C"&amp;MATCH(BP$4,$A$5:$CB$5,0),0)/D838-1</f>
        <v>3.0311091205163621E-2</v>
      </c>
      <c r="BQ838" s="11">
        <f t="shared" ref="BQ838:BQ901" ca="1" si="772">INDIRECT("R"&amp;ROW()&amp;"C"&amp;MATCH(BQ$4,$A$5:$CB$5,0),0)/E838-1</f>
        <v>4.9226673364271223E-2</v>
      </c>
      <c r="BR838" s="11">
        <f t="shared" ref="BR838:BR901" ca="1" si="773">INDIRECT("R"&amp;ROW()&amp;"C"&amp;MATCH(BR$4,$A$5:$CB$5,0),0)/F838-1</f>
        <v>6.587425634413191E-2</v>
      </c>
      <c r="BS838" s="11">
        <f t="shared" ref="BS838:BS901" ca="1" si="774">INDIRECT("R"&amp;ROW()&amp;"C"&amp;MATCH(BS$4,$A$5:$CB$5,0),0)/G838-1</f>
        <v>7.5924711523958299E-2</v>
      </c>
      <c r="BT838" s="11"/>
      <c r="BU838" s="11"/>
      <c r="BV838" s="11"/>
      <c r="BW838" s="11"/>
      <c r="BX838" s="11"/>
      <c r="BY838" s="11"/>
      <c r="BZ838" s="11" t="str">
        <f t="shared" ref="BZ838:BZ901" si="775">IF(M838=$BZ$1,BE838/C838-1,"")</f>
        <v/>
      </c>
      <c r="CA838" s="53" t="str">
        <f t="shared" ref="CA838:CA901" ca="1" si="776">IF(AND(AD838&lt;CA$4,C838&gt;D838),C838/D838-1,"")</f>
        <v/>
      </c>
    </row>
    <row r="839" spans="2:79" x14ac:dyDescent="0.25">
      <c r="B839" s="52">
        <f>Master!B836</f>
        <v>39282</v>
      </c>
      <c r="C839" s="11">
        <f ca="1">Master!Q836</f>
        <v>17.18</v>
      </c>
      <c r="D839" s="11">
        <f ca="1">Master!R836</f>
        <v>17.36</v>
      </c>
      <c r="E839" s="11">
        <f ca="1">Master!S836</f>
        <v>17.38</v>
      </c>
      <c r="F839" s="11">
        <f ca="1">Master!T836</f>
        <v>17.510000000000002</v>
      </c>
      <c r="G839" s="11">
        <f ca="1">Master!U836</f>
        <v>17.59</v>
      </c>
      <c r="H839" s="52">
        <f>VLOOKUP(VLOOKUP($B839,'Exp Dates'!$E$5:$Z$300,MATCH("M1",'Exp Dates'!$E$2:$X$2,0),1),'Exp Dates'!$D$3:$Z$300,4,0)</f>
        <v>39316</v>
      </c>
      <c r="I839" s="52">
        <f>VLOOKUP(VLOOKUP($B839,'Exp Dates'!$E$5:$Z$300,MATCH("M2",'Exp Dates'!$E$2:$X$2,0),1),'Exp Dates'!$D$3:$Z$300,4,0)</f>
        <v>39344</v>
      </c>
      <c r="J839" s="52">
        <f>VLOOKUP(VLOOKUP($B839,'Exp Dates'!$E$5:$Z$300,MATCH("M3",'Exp Dates'!$E$2:$X$2,0),1),'Exp Dates'!$D$3:$Z$300,4,0)</f>
        <v>39372</v>
      </c>
      <c r="K839" s="52">
        <f>VLOOKUP(VLOOKUP($B839,'Exp Dates'!$E$5:$Z$300,MATCH("M4",'Exp Dates'!$E$2:$X$2,0),1),'Exp Dates'!$D$3:$Z$300,4,0)</f>
        <v>39407</v>
      </c>
      <c r="L839" s="52">
        <f>VLOOKUP(VLOOKUP($B839,'Exp Dates'!$E$5:$Z$300,MATCH("M5",'Exp Dates'!$E$2:$X$2,0),1),'Exp Dates'!$D$3:$Z$300,4,0)</f>
        <v>39435</v>
      </c>
      <c r="M839">
        <f t="shared" ref="M839:M902" si="777">H839-$B839</f>
        <v>34</v>
      </c>
      <c r="N839">
        <f t="shared" ref="N839:N902" si="778">I839-$B839</f>
        <v>62</v>
      </c>
      <c r="O839">
        <f t="shared" ref="O839:O902" si="779">J839-$B839</f>
        <v>90</v>
      </c>
      <c r="P839">
        <f t="shared" ref="P839:P902" si="780">K839-$B839</f>
        <v>125</v>
      </c>
      <c r="Q839">
        <f t="shared" ref="Q839:Q902" si="781">L839-$B839</f>
        <v>153</v>
      </c>
      <c r="R839">
        <f t="shared" si="741"/>
        <v>1</v>
      </c>
      <c r="S839">
        <f t="shared" ca="1" si="742"/>
        <v>6.428571428571418E-3</v>
      </c>
      <c r="T839">
        <f t="shared" ca="1" si="743"/>
        <v>3.7142857142857875E-3</v>
      </c>
      <c r="U839">
        <f t="shared" ca="1" si="744"/>
        <v>17.126495430013865</v>
      </c>
      <c r="V839">
        <f t="shared" ca="1" si="745"/>
        <v>17.291252949726598</v>
      </c>
      <c r="W839">
        <f t="shared" ref="W839:W902" ca="1" si="782">IF($R839=1,U839,V839)</f>
        <v>17.126495430013865</v>
      </c>
      <c r="X839">
        <f t="shared" ca="1" si="746"/>
        <v>17.395026475488599</v>
      </c>
      <c r="Y839">
        <f t="shared" ref="Y839:Y902" si="783">IFERROR(HLOOKUP($AC$1,M839:Q839,1,1),M839)</f>
        <v>34</v>
      </c>
      <c r="Z839">
        <f t="shared" ref="Z839:Z902" ca="1" si="784">INDIRECT("R"&amp;ROW()&amp;"C"&amp;MATCH(Y839,$M839:$Q839,0)+$Z$3-1,0)</f>
        <v>17.18</v>
      </c>
      <c r="AA839">
        <f t="shared" ref="AA839:AA902" si="785">HLOOKUP(IFERROR(HLOOKUP($AC$1,M839:Q839,1,1),M839)+36,M839:Q839,1,1)</f>
        <v>62</v>
      </c>
      <c r="AB839">
        <f t="shared" ref="AB839:AB902" ca="1" si="786">INDIRECT("R"&amp;ROW()&amp;"C"&amp;MATCH(AA839,$M839:$Q839,0)+$Z$3-1,0)</f>
        <v>17.36</v>
      </c>
      <c r="AC839">
        <f t="shared" ref="AC839:AC902" ca="1" si="787">Z839+($AC$1-Y839)*(AB839-Z839)/(AA839-Y839)</f>
        <v>17.154285714285713</v>
      </c>
      <c r="AD839" s="11">
        <f>Master!J836</f>
        <v>15.23</v>
      </c>
      <c r="AE839" s="11">
        <f t="shared" ca="1" si="747"/>
        <v>18</v>
      </c>
      <c r="AF839" s="11">
        <f t="shared" si="737"/>
        <v>15.517129964625315</v>
      </c>
      <c r="AG839" s="11">
        <f t="shared" ref="AG839:AG902" si="788">AD839-AF838</f>
        <v>-0.57425992925063163</v>
      </c>
      <c r="AH839" s="11">
        <f>ROW()</f>
        <v>839</v>
      </c>
      <c r="AI839" s="11">
        <f t="shared" si="748"/>
        <v>24</v>
      </c>
      <c r="AJ839" s="11">
        <f t="shared" si="749"/>
        <v>43</v>
      </c>
      <c r="AK839">
        <f t="shared" ca="1" si="750"/>
        <v>-8.1249999999999975E-2</v>
      </c>
      <c r="AL839">
        <f t="shared" ca="1" si="751"/>
        <v>-3.6616676940234072E-2</v>
      </c>
      <c r="AM839">
        <f t="shared" ca="1" si="752"/>
        <v>-9.4736842105263008E-3</v>
      </c>
      <c r="AN839" s="11">
        <f t="shared" ca="1" si="753"/>
        <v>-1.1799999999999997</v>
      </c>
      <c r="AO839" s="11">
        <f t="shared" ca="1" si="754"/>
        <v>6.6553161994165638E-2</v>
      </c>
      <c r="AP839" s="11" t="str">
        <f t="shared" si="755"/>
        <v/>
      </c>
      <c r="AQ839" s="11" t="str">
        <f t="shared" si="756"/>
        <v/>
      </c>
      <c r="AR839" s="11">
        <f t="shared" ref="AR839:AR902" ca="1" si="789">IF(M839&lt;&gt;1,(D840-AD840)-(D839-AD839),"")</f>
        <v>-1.3199999999999967</v>
      </c>
      <c r="AS839" s="11">
        <f t="shared" si="738"/>
        <v>-4.9321555332710765E-2</v>
      </c>
      <c r="AT839" s="11">
        <f t="shared" ref="AT839:AT902" ca="1" si="790">LN(C839/C838)</f>
        <v>-1.0998663696904318E-2</v>
      </c>
      <c r="AU839" s="11">
        <f t="shared" ref="AU839:AU902" ca="1" si="791">LN(D839/D838)</f>
        <v>-3.4502621921527815E-3</v>
      </c>
      <c r="AV839">
        <f t="shared" ca="1" si="757"/>
        <v>0.984562768797557</v>
      </c>
      <c r="AW839">
        <f t="shared" ca="1" si="758"/>
        <v>0.98849252013808975</v>
      </c>
      <c r="AX839">
        <f>Master!J836/Master!K836</f>
        <v>0.91581479254359599</v>
      </c>
      <c r="AY839">
        <f t="shared" ref="AY839:AY902" ca="1" si="792">AV839-AX839</f>
        <v>6.8747976253961007E-2</v>
      </c>
      <c r="AZ839">
        <f t="shared" ref="AZ839:AZ902" ca="1" si="793">AW839-AX839</f>
        <v>7.2677727594493757E-2</v>
      </c>
      <c r="BA839" s="11">
        <f>Master!L836</f>
        <v>0.91581479254359599</v>
      </c>
      <c r="BB839" s="53">
        <f t="shared" ca="1" si="739"/>
        <v>0</v>
      </c>
      <c r="BC839" s="11">
        <f t="shared" ca="1" si="740"/>
        <v>338.68556564216283</v>
      </c>
      <c r="BD839" s="11">
        <f t="shared" ca="1" si="759"/>
        <v>0.12803676953381479</v>
      </c>
      <c r="BE839" s="11">
        <f t="shared" ca="1" si="760"/>
        <v>17.001628460713384</v>
      </c>
      <c r="BF839" s="11">
        <f t="shared" ca="1" si="761"/>
        <v>17.521124053103843</v>
      </c>
      <c r="BG839" s="11">
        <f t="shared" ca="1" si="762"/>
        <v>17.91640608329784</v>
      </c>
      <c r="BH839" s="11">
        <f t="shared" ca="1" si="763"/>
        <v>18.322121425388978</v>
      </c>
      <c r="BI839" s="11">
        <f t="shared" ca="1" si="764"/>
        <v>18.602687583510559</v>
      </c>
      <c r="BJ839" s="11">
        <f t="shared" ca="1" si="765"/>
        <v>17.228483341408083</v>
      </c>
      <c r="BK839" s="11">
        <f t="shared" ca="1" si="766"/>
        <v>17.785483636976448</v>
      </c>
      <c r="BL839" s="11">
        <f t="shared" ca="1" si="767"/>
        <v>18.204228956750271</v>
      </c>
      <c r="BM839" s="11">
        <f t="shared" ca="1" si="768"/>
        <v>18.630708414913652</v>
      </c>
      <c r="BN839" s="11">
        <f t="shared" ca="1" si="769"/>
        <v>18.924078699632872</v>
      </c>
      <c r="BO839" s="11">
        <f t="shared" ca="1" si="770"/>
        <v>2.8220804079210904E-3</v>
      </c>
      <c r="BP839" s="11">
        <f t="shared" ca="1" si="771"/>
        <v>2.4509426093113351E-2</v>
      </c>
      <c r="BQ839" s="11">
        <f t="shared" ca="1" si="772"/>
        <v>4.7423990607035282E-2</v>
      </c>
      <c r="BR839" s="11">
        <f t="shared" ca="1" si="773"/>
        <v>6.400390719095661E-2</v>
      </c>
      <c r="BS839" s="11">
        <f t="shared" ca="1" si="774"/>
        <v>7.5843018739788048E-2</v>
      </c>
      <c r="BT839" s="11"/>
      <c r="BU839" s="11"/>
      <c r="BV839" s="11"/>
      <c r="BW839" s="11"/>
      <c r="BX839" s="11"/>
      <c r="BY839" s="11"/>
      <c r="BZ839" s="11" t="str">
        <f t="shared" si="775"/>
        <v/>
      </c>
      <c r="CA839" s="53" t="str">
        <f t="shared" ca="1" si="776"/>
        <v/>
      </c>
    </row>
    <row r="840" spans="2:79" x14ac:dyDescent="0.25">
      <c r="B840" s="52">
        <f>Master!B837</f>
        <v>39283</v>
      </c>
      <c r="C840" s="11">
        <f ca="1">Master!Q837</f>
        <v>17.72</v>
      </c>
      <c r="D840" s="11">
        <f ca="1">Master!R837</f>
        <v>17.760000000000002</v>
      </c>
      <c r="E840" s="11">
        <f ca="1">Master!S837</f>
        <v>17.82</v>
      </c>
      <c r="F840" s="11">
        <f ca="1">Master!T837</f>
        <v>17.88</v>
      </c>
      <c r="G840" s="11">
        <f ca="1">Master!U837</f>
        <v>17.940000000000001</v>
      </c>
      <c r="H840" s="52">
        <f>VLOOKUP(VLOOKUP($B840,'Exp Dates'!$E$5:$Z$300,MATCH("M1",'Exp Dates'!$E$2:$X$2,0),1),'Exp Dates'!$D$3:$Z$300,4,0)</f>
        <v>39316</v>
      </c>
      <c r="I840" s="52">
        <f>VLOOKUP(VLOOKUP($B840,'Exp Dates'!$E$5:$Z$300,MATCH("M2",'Exp Dates'!$E$2:$X$2,0),1),'Exp Dates'!$D$3:$Z$300,4,0)</f>
        <v>39344</v>
      </c>
      <c r="J840" s="52">
        <f>VLOOKUP(VLOOKUP($B840,'Exp Dates'!$E$5:$Z$300,MATCH("M3",'Exp Dates'!$E$2:$X$2,0),1),'Exp Dates'!$D$3:$Z$300,4,0)</f>
        <v>39372</v>
      </c>
      <c r="K840" s="52">
        <f>VLOOKUP(VLOOKUP($B840,'Exp Dates'!$E$5:$Z$300,MATCH("M4",'Exp Dates'!$E$2:$X$2,0),1),'Exp Dates'!$D$3:$Z$300,4,0)</f>
        <v>39407</v>
      </c>
      <c r="L840" s="52">
        <f>VLOOKUP(VLOOKUP($B840,'Exp Dates'!$E$5:$Z$300,MATCH("M5",'Exp Dates'!$E$2:$X$2,0),1),'Exp Dates'!$D$3:$Z$300,4,0)</f>
        <v>39435</v>
      </c>
      <c r="M840">
        <f t="shared" si="777"/>
        <v>33</v>
      </c>
      <c r="N840">
        <f t="shared" si="778"/>
        <v>61</v>
      </c>
      <c r="O840">
        <f t="shared" si="779"/>
        <v>89</v>
      </c>
      <c r="P840">
        <f t="shared" si="780"/>
        <v>124</v>
      </c>
      <c r="Q840">
        <f t="shared" si="781"/>
        <v>152</v>
      </c>
      <c r="R840">
        <f t="shared" si="741"/>
        <v>1</v>
      </c>
      <c r="S840">
        <f t="shared" ca="1" si="742"/>
        <v>1.4285714285715251E-3</v>
      </c>
      <c r="T840">
        <f t="shared" ca="1" si="743"/>
        <v>1.7142857142856778E-3</v>
      </c>
      <c r="U840">
        <f t="shared" ca="1" si="744"/>
        <v>17.711273730109223</v>
      </c>
      <c r="V840">
        <f t="shared" ca="1" si="745"/>
        <v>17.561486229002053</v>
      </c>
      <c r="W840">
        <f t="shared" ca="1" si="782"/>
        <v>17.711273730109223</v>
      </c>
      <c r="X840">
        <f t="shared" ca="1" si="746"/>
        <v>17.829155897013184</v>
      </c>
      <c r="Y840">
        <f t="shared" si="783"/>
        <v>33</v>
      </c>
      <c r="Z840">
        <f t="shared" ca="1" si="784"/>
        <v>17.72</v>
      </c>
      <c r="AA840">
        <f t="shared" si="785"/>
        <v>61</v>
      </c>
      <c r="AB840">
        <f t="shared" ca="1" si="786"/>
        <v>17.760000000000002</v>
      </c>
      <c r="AC840">
        <f t="shared" ca="1" si="787"/>
        <v>17.715714285714284</v>
      </c>
      <c r="AD840" s="11">
        <f>Master!J837</f>
        <v>16.95</v>
      </c>
      <c r="AE840" s="11">
        <f t="shared" ca="1" si="747"/>
        <v>18</v>
      </c>
      <c r="AF840" s="11">
        <f t="shared" ref="AF840:AF903" si="794">AF839+(AD840-AF839)*AF$4</f>
        <v>16.233564982312657</v>
      </c>
      <c r="AG840" s="11">
        <f t="shared" si="788"/>
        <v>1.4328700353746839</v>
      </c>
      <c r="AH840" s="11">
        <f>ROW()</f>
        <v>840</v>
      </c>
      <c r="AI840" s="11">
        <f t="shared" si="748"/>
        <v>23</v>
      </c>
      <c r="AJ840" s="11">
        <f t="shared" si="749"/>
        <v>42</v>
      </c>
      <c r="AK840">
        <f t="shared" ca="1" si="750"/>
        <v>-3.34782608695652E-2</v>
      </c>
      <c r="AL840">
        <f t="shared" ca="1" si="751"/>
        <v>-1.6001842568389435E-2</v>
      </c>
      <c r="AM840">
        <f t="shared" ca="1" si="752"/>
        <v>-2.105263157894879E-3</v>
      </c>
      <c r="AN840" s="11">
        <f t="shared" ca="1" si="753"/>
        <v>-2.9999999999997584E-2</v>
      </c>
      <c r="AO840" s="11">
        <f t="shared" ca="1" si="754"/>
        <v>7.8996373767540348E-4</v>
      </c>
      <c r="AP840" s="11" t="str">
        <f t="shared" si="755"/>
        <v/>
      </c>
      <c r="AQ840" s="11" t="str">
        <f t="shared" si="756"/>
        <v/>
      </c>
      <c r="AR840" s="11">
        <f t="shared" ca="1" si="789"/>
        <v>9.9999999999980105E-3</v>
      </c>
      <c r="AS840" s="11">
        <f t="shared" ref="AS840:AS903" si="795">LN(AD840/AD839)</f>
        <v>0.10700066691938882</v>
      </c>
      <c r="AT840" s="11">
        <f t="shared" ca="1" si="790"/>
        <v>3.0948028620825463E-2</v>
      </c>
      <c r="AU840" s="11">
        <f t="shared" ca="1" si="791"/>
        <v>2.2780028331820121E-2</v>
      </c>
      <c r="AV840">
        <f t="shared" ca="1" si="757"/>
        <v>0.99338823623592254</v>
      </c>
      <c r="AW840">
        <f t="shared" ca="1" si="758"/>
        <v>0.99438832772166097</v>
      </c>
      <c r="AX840">
        <f>Master!J837/Master!K837</f>
        <v>0.95816845675522888</v>
      </c>
      <c r="AY840">
        <f t="shared" ca="1" si="792"/>
        <v>3.5219779480693658E-2</v>
      </c>
      <c r="AZ840">
        <f t="shared" ca="1" si="793"/>
        <v>3.6219870966432088E-2</v>
      </c>
      <c r="BA840" s="11">
        <f>Master!L837</f>
        <v>0.95816845675522888</v>
      </c>
      <c r="BB840" s="53">
        <f t="shared" ref="BB840:BB903" ca="1" si="796">IF(AY839&lt;BB$1,BA840/BA839-1,0)</f>
        <v>0</v>
      </c>
      <c r="BC840" s="11">
        <f t="shared" ref="BC840:BC903" ca="1" si="797">BC839*(1+BB840)</f>
        <v>338.68556564216283</v>
      </c>
      <c r="BD840" s="11">
        <f t="shared" ca="1" si="759"/>
        <v>4.54277286135693E-2</v>
      </c>
      <c r="BE840" s="11">
        <f t="shared" ca="1" si="760"/>
        <v>18.362062519708928</v>
      </c>
      <c r="BF840" s="11">
        <f t="shared" ca="1" si="761"/>
        <v>18.830901937734694</v>
      </c>
      <c r="BG840" s="11">
        <f t="shared" ca="1" si="762"/>
        <v>19.193624935167819</v>
      </c>
      <c r="BH840" s="11">
        <f t="shared" ca="1" si="763"/>
        <v>19.570112667064574</v>
      </c>
      <c r="BI840" s="11">
        <f t="shared" ca="1" si="764"/>
        <v>19.832496093328192</v>
      </c>
      <c r="BJ840" s="11">
        <f t="shared" ca="1" si="765"/>
        <v>17.800638483081077</v>
      </c>
      <c r="BK840" s="11">
        <f t="shared" ca="1" si="766"/>
        <v>18.173830027479625</v>
      </c>
      <c r="BL840" s="11">
        <f t="shared" ca="1" si="767"/>
        <v>18.477220219444987</v>
      </c>
      <c r="BM840" s="11">
        <f t="shared" ca="1" si="768"/>
        <v>18.801407547556973</v>
      </c>
      <c r="BN840" s="11">
        <f t="shared" ca="1" si="769"/>
        <v>19.031611230842</v>
      </c>
      <c r="BO840" s="11">
        <f t="shared" ca="1" si="770"/>
        <v>4.550704462814803E-3</v>
      </c>
      <c r="BP840" s="11">
        <f t="shared" ca="1" si="771"/>
        <v>2.3301240286014879E-2</v>
      </c>
      <c r="BQ840" s="11">
        <f t="shared" ca="1" si="772"/>
        <v>3.6881044862232759E-2</v>
      </c>
      <c r="BR840" s="11">
        <f t="shared" ca="1" si="773"/>
        <v>5.1532860601620545E-2</v>
      </c>
      <c r="BS840" s="11">
        <f t="shared" ca="1" si="774"/>
        <v>6.0847894695763571E-2</v>
      </c>
      <c r="BT840" s="11"/>
      <c r="BU840" s="11"/>
      <c r="BV840" s="11"/>
      <c r="BW840" s="11"/>
      <c r="BX840" s="11"/>
      <c r="BY840" s="11"/>
      <c r="BZ840" s="11" t="str">
        <f t="shared" si="775"/>
        <v/>
      </c>
      <c r="CA840" s="53" t="str">
        <f t="shared" ca="1" si="776"/>
        <v/>
      </c>
    </row>
    <row r="841" spans="2:79" x14ac:dyDescent="0.25">
      <c r="B841" s="52">
        <f>Master!B838</f>
        <v>39286</v>
      </c>
      <c r="C841" s="11">
        <f ca="1">Master!Q838</f>
        <v>17.55</v>
      </c>
      <c r="D841" s="11">
        <f ca="1">Master!R838</f>
        <v>17.63</v>
      </c>
      <c r="E841" s="11">
        <f ca="1">Master!S838</f>
        <v>17.670000000000002</v>
      </c>
      <c r="F841" s="11">
        <f ca="1">Master!T838</f>
        <v>17.71</v>
      </c>
      <c r="G841" s="11">
        <f ca="1">Master!U838</f>
        <v>17.78</v>
      </c>
      <c r="H841" s="52">
        <f>VLOOKUP(VLOOKUP($B841,'Exp Dates'!$E$5:$Z$300,MATCH("M1",'Exp Dates'!$E$2:$X$2,0),1),'Exp Dates'!$D$3:$Z$300,4,0)</f>
        <v>39316</v>
      </c>
      <c r="I841" s="52">
        <f>VLOOKUP(VLOOKUP($B841,'Exp Dates'!$E$5:$Z$300,MATCH("M2",'Exp Dates'!$E$2:$X$2,0),1),'Exp Dates'!$D$3:$Z$300,4,0)</f>
        <v>39344</v>
      </c>
      <c r="J841" s="52">
        <f>VLOOKUP(VLOOKUP($B841,'Exp Dates'!$E$5:$Z$300,MATCH("M3",'Exp Dates'!$E$2:$X$2,0),1),'Exp Dates'!$D$3:$Z$300,4,0)</f>
        <v>39372</v>
      </c>
      <c r="K841" s="52">
        <f>VLOOKUP(VLOOKUP($B841,'Exp Dates'!$E$5:$Z$300,MATCH("M4",'Exp Dates'!$E$2:$X$2,0),1),'Exp Dates'!$D$3:$Z$300,4,0)</f>
        <v>39407</v>
      </c>
      <c r="L841" s="52">
        <f>VLOOKUP(VLOOKUP($B841,'Exp Dates'!$E$5:$Z$300,MATCH("M5",'Exp Dates'!$E$2:$X$2,0),1),'Exp Dates'!$D$3:$Z$300,4,0)</f>
        <v>39435</v>
      </c>
      <c r="M841">
        <f t="shared" si="777"/>
        <v>30</v>
      </c>
      <c r="N841">
        <f t="shared" si="778"/>
        <v>58</v>
      </c>
      <c r="O841">
        <f t="shared" si="779"/>
        <v>86</v>
      </c>
      <c r="P841">
        <f t="shared" si="780"/>
        <v>121</v>
      </c>
      <c r="Q841">
        <f t="shared" si="781"/>
        <v>149</v>
      </c>
      <c r="R841">
        <f t="shared" si="741"/>
        <v>1</v>
      </c>
      <c r="S841">
        <f t="shared" ca="1" si="742"/>
        <v>2.8571428571427964E-3</v>
      </c>
      <c r="T841">
        <f t="shared" ca="1" si="743"/>
        <v>1.1428571428571184E-3</v>
      </c>
      <c r="U841">
        <f t="shared" ca="1" si="744"/>
        <v>17.55</v>
      </c>
      <c r="V841">
        <f t="shared" ca="1" si="745"/>
        <v>17.51482705214832</v>
      </c>
      <c r="W841">
        <f t="shared" ca="1" si="782"/>
        <v>17.55</v>
      </c>
      <c r="X841">
        <f t="shared" ca="1" si="746"/>
        <v>17.6804173124982</v>
      </c>
      <c r="Y841">
        <f t="shared" si="783"/>
        <v>30</v>
      </c>
      <c r="Z841">
        <f t="shared" ca="1" si="784"/>
        <v>17.55</v>
      </c>
      <c r="AA841">
        <f t="shared" si="785"/>
        <v>58</v>
      </c>
      <c r="AB841">
        <f t="shared" ca="1" si="786"/>
        <v>17.63</v>
      </c>
      <c r="AC841">
        <f t="shared" ca="1" si="787"/>
        <v>17.55</v>
      </c>
      <c r="AD841" s="11">
        <f>Master!J838</f>
        <v>16.809999999999999</v>
      </c>
      <c r="AE841" s="11">
        <f t="shared" ca="1" si="747"/>
        <v>18</v>
      </c>
      <c r="AF841" s="11">
        <f t="shared" si="794"/>
        <v>16.52178249115633</v>
      </c>
      <c r="AG841" s="11">
        <f t="shared" si="788"/>
        <v>0.5764350176873414</v>
      </c>
      <c r="AH841" s="11">
        <f>ROW()</f>
        <v>841</v>
      </c>
      <c r="AI841" s="11">
        <f t="shared" si="748"/>
        <v>22</v>
      </c>
      <c r="AJ841" s="11">
        <f t="shared" si="749"/>
        <v>41</v>
      </c>
      <c r="AK841">
        <f t="shared" ca="1" si="750"/>
        <v>-3.3636363636363728E-2</v>
      </c>
      <c r="AL841">
        <f t="shared" ca="1" si="751"/>
        <v>-1.6471339951923625E-2</v>
      </c>
      <c r="AM841">
        <f t="shared" ca="1" si="752"/>
        <v>-4.2105263157893843E-3</v>
      </c>
      <c r="AN841" s="11">
        <f t="shared" ca="1" si="753"/>
        <v>-1.110000000000003</v>
      </c>
      <c r="AO841" s="11">
        <f t="shared" ca="1" si="754"/>
        <v>6.2309325358864916E-2</v>
      </c>
      <c r="AP841" s="11" t="str">
        <f t="shared" si="755"/>
        <v/>
      </c>
      <c r="AQ841" s="11" t="str">
        <f t="shared" si="756"/>
        <v/>
      </c>
      <c r="AR841" s="11">
        <f t="shared" ca="1" si="789"/>
        <v>-1.2300000000000004</v>
      </c>
      <c r="AS841" s="11">
        <f t="shared" si="795"/>
        <v>-8.293886405935055E-3</v>
      </c>
      <c r="AT841" s="11">
        <f t="shared" ca="1" si="790"/>
        <v>-9.6399952650599845E-3</v>
      </c>
      <c r="AU841" s="11">
        <f t="shared" ca="1" si="791"/>
        <v>-7.3467411542453226E-3</v>
      </c>
      <c r="AV841">
        <f t="shared" ca="1" si="757"/>
        <v>0.99262362928469972</v>
      </c>
      <c r="AW841">
        <f t="shared" ca="1" si="758"/>
        <v>0.99320882852292014</v>
      </c>
      <c r="AX841">
        <f>Master!J838/Master!K838</f>
        <v>0.97223828802776169</v>
      </c>
      <c r="AY841">
        <f t="shared" ca="1" si="792"/>
        <v>2.0385341256938028E-2</v>
      </c>
      <c r="AZ841">
        <f t="shared" ca="1" si="793"/>
        <v>2.0970540495158452E-2</v>
      </c>
      <c r="BA841" s="11">
        <f>Master!L838</f>
        <v>0.97223828802776169</v>
      </c>
      <c r="BB841" s="53">
        <f t="shared" ca="1" si="796"/>
        <v>0</v>
      </c>
      <c r="BC841" s="11">
        <f t="shared" ca="1" si="797"/>
        <v>338.68556564216283</v>
      </c>
      <c r="BD841" s="11">
        <f t="shared" ca="1" si="759"/>
        <v>4.4021415823914459E-2</v>
      </c>
      <c r="BE841" s="11">
        <f t="shared" ca="1" si="760"/>
        <v>18.1872420803907</v>
      </c>
      <c r="BF841" s="11">
        <f t="shared" ca="1" si="761"/>
        <v>18.678882883245187</v>
      </c>
      <c r="BG841" s="11">
        <f t="shared" ca="1" si="762"/>
        <v>19.052706031898484</v>
      </c>
      <c r="BH841" s="11">
        <f t="shared" ca="1" si="763"/>
        <v>19.437599169068474</v>
      </c>
      <c r="BI841" s="11">
        <f t="shared" ca="1" si="764"/>
        <v>19.704635345969329</v>
      </c>
      <c r="BJ841" s="11">
        <f t="shared" ca="1" si="765"/>
        <v>17.967300916506758</v>
      </c>
      <c r="BK841" s="11">
        <f t="shared" ca="1" si="766"/>
        <v>18.417723397845347</v>
      </c>
      <c r="BL841" s="11">
        <f t="shared" ca="1" si="767"/>
        <v>18.766672051302187</v>
      </c>
      <c r="BM841" s="11">
        <f t="shared" ca="1" si="768"/>
        <v>19.129909618413901</v>
      </c>
      <c r="BN841" s="11">
        <f t="shared" ca="1" si="769"/>
        <v>19.383712496594089</v>
      </c>
      <c r="BO841" s="11">
        <f t="shared" ca="1" si="770"/>
        <v>2.3777830000385025E-2</v>
      </c>
      <c r="BP841" s="11">
        <f t="shared" ca="1" si="771"/>
        <v>4.4680850700246522E-2</v>
      </c>
      <c r="BQ841" s="11">
        <f t="shared" ca="1" si="772"/>
        <v>6.2064066287616626E-2</v>
      </c>
      <c r="BR841" s="11">
        <f t="shared" ca="1" si="773"/>
        <v>8.0175585455330323E-2</v>
      </c>
      <c r="BS841" s="11">
        <f t="shared" ca="1" si="774"/>
        <v>9.0197553239262485E-2</v>
      </c>
      <c r="BT841" s="11"/>
      <c r="BU841" s="11"/>
      <c r="BV841" s="11"/>
      <c r="BW841" s="11"/>
      <c r="BX841" s="11"/>
      <c r="BY841" s="11"/>
      <c r="BZ841" s="11" t="str">
        <f t="shared" si="775"/>
        <v/>
      </c>
      <c r="CA841" s="53" t="str">
        <f t="shared" ca="1" si="776"/>
        <v/>
      </c>
    </row>
    <row r="842" spans="2:79" x14ac:dyDescent="0.25">
      <c r="B842" s="52">
        <f>Master!B839</f>
        <v>39287</v>
      </c>
      <c r="C842" s="11">
        <f ca="1">Master!Q839</f>
        <v>18.18</v>
      </c>
      <c r="D842" s="11">
        <f ca="1">Master!R839</f>
        <v>18.14</v>
      </c>
      <c r="E842" s="11">
        <f ca="1">Master!S839</f>
        <v>18.260000000000002</v>
      </c>
      <c r="F842" s="11">
        <f ca="1">Master!T839</f>
        <v>18.399999999999999</v>
      </c>
      <c r="G842" s="11">
        <f ca="1">Master!U839</f>
        <v>18.7</v>
      </c>
      <c r="H842" s="52">
        <f>VLOOKUP(VLOOKUP($B842,'Exp Dates'!$E$5:$Z$300,MATCH("M1",'Exp Dates'!$E$2:$X$2,0),1),'Exp Dates'!$D$3:$Z$300,4,0)</f>
        <v>39316</v>
      </c>
      <c r="I842" s="52">
        <f>VLOOKUP(VLOOKUP($B842,'Exp Dates'!$E$5:$Z$300,MATCH("M2",'Exp Dates'!$E$2:$X$2,0),1),'Exp Dates'!$D$3:$Z$300,4,0)</f>
        <v>39344</v>
      </c>
      <c r="J842" s="52">
        <f>VLOOKUP(VLOOKUP($B842,'Exp Dates'!$E$5:$Z$300,MATCH("M3",'Exp Dates'!$E$2:$X$2,0),1),'Exp Dates'!$D$3:$Z$300,4,0)</f>
        <v>39372</v>
      </c>
      <c r="K842" s="52">
        <f>VLOOKUP(VLOOKUP($B842,'Exp Dates'!$E$5:$Z$300,MATCH("M4",'Exp Dates'!$E$2:$X$2,0),1),'Exp Dates'!$D$3:$Z$300,4,0)</f>
        <v>39407</v>
      </c>
      <c r="L842" s="52">
        <f>VLOOKUP(VLOOKUP($B842,'Exp Dates'!$E$5:$Z$300,MATCH("M5",'Exp Dates'!$E$2:$X$2,0),1),'Exp Dates'!$D$3:$Z$300,4,0)</f>
        <v>39435</v>
      </c>
      <c r="M842">
        <f t="shared" si="777"/>
        <v>29</v>
      </c>
      <c r="N842">
        <f t="shared" si="778"/>
        <v>57</v>
      </c>
      <c r="O842">
        <f t="shared" si="779"/>
        <v>85</v>
      </c>
      <c r="P842">
        <f t="shared" si="780"/>
        <v>120</v>
      </c>
      <c r="Q842">
        <f t="shared" si="781"/>
        <v>148</v>
      </c>
      <c r="R842">
        <f t="shared" si="741"/>
        <v>1</v>
      </c>
      <c r="S842">
        <f t="shared" ca="1" si="742"/>
        <v>-1.4285714285713982E-3</v>
      </c>
      <c r="T842">
        <f t="shared" ca="1" si="743"/>
        <v>3.9999999999999151E-3</v>
      </c>
      <c r="U842">
        <f t="shared" ca="1" si="744"/>
        <v>18.177288498091709</v>
      </c>
      <c r="V842">
        <f t="shared" ca="1" si="745"/>
        <v>17.808020664857736</v>
      </c>
      <c r="W842">
        <f t="shared" ca="1" si="782"/>
        <v>18.177288498091709</v>
      </c>
      <c r="X842">
        <f t="shared" ca="1" si="746"/>
        <v>18.301401673801013</v>
      </c>
      <c r="Y842">
        <f t="shared" si="783"/>
        <v>29</v>
      </c>
      <c r="Z842">
        <f t="shared" ca="1" si="784"/>
        <v>18.18</v>
      </c>
      <c r="AA842">
        <f t="shared" si="785"/>
        <v>57</v>
      </c>
      <c r="AB842">
        <f t="shared" ca="1" si="786"/>
        <v>18.14</v>
      </c>
      <c r="AC842">
        <f t="shared" ca="1" si="787"/>
        <v>18.178571428571427</v>
      </c>
      <c r="AD842" s="11">
        <f>Master!J839</f>
        <v>18.55</v>
      </c>
      <c r="AE842" s="11">
        <f t="shared" ca="1" si="747"/>
        <v>18</v>
      </c>
      <c r="AF842" s="11">
        <f t="shared" si="794"/>
        <v>17.535891245578163</v>
      </c>
      <c r="AG842" s="11">
        <f t="shared" si="788"/>
        <v>2.0282175088436709</v>
      </c>
      <c r="AH842" s="11">
        <f>ROW()</f>
        <v>842</v>
      </c>
      <c r="AI842" s="11">
        <f t="shared" si="748"/>
        <v>21</v>
      </c>
      <c r="AJ842" s="11">
        <f t="shared" si="749"/>
        <v>40</v>
      </c>
      <c r="AK842">
        <f t="shared" ca="1" si="750"/>
        <v>1.7619047619047666E-2</v>
      </c>
      <c r="AL842">
        <f t="shared" ca="1" si="751"/>
        <v>9.113938113053166E-3</v>
      </c>
      <c r="AM842">
        <f t="shared" ca="1" si="752"/>
        <v>2.1052631578946921E-3</v>
      </c>
      <c r="AN842" s="11">
        <f t="shared" ca="1" si="753"/>
        <v>0.33999999999999986</v>
      </c>
      <c r="AO842" s="11">
        <f t="shared" ca="1" si="754"/>
        <v>-1.820055345912798E-2</v>
      </c>
      <c r="AP842" s="11" t="str">
        <f t="shared" si="755"/>
        <v/>
      </c>
      <c r="AQ842" s="11" t="str">
        <f t="shared" si="756"/>
        <v/>
      </c>
      <c r="AR842" s="11">
        <f t="shared" ca="1" si="789"/>
        <v>0.48999999999999844</v>
      </c>
      <c r="AS842" s="11">
        <f t="shared" si="795"/>
        <v>9.8495841632919995E-2</v>
      </c>
      <c r="AT842" s="11">
        <f t="shared" ca="1" si="790"/>
        <v>3.5268138837457837E-2</v>
      </c>
      <c r="AU842" s="11">
        <f t="shared" ca="1" si="791"/>
        <v>2.8517448277211845E-2</v>
      </c>
      <c r="AV842">
        <f t="shared" ca="1" si="757"/>
        <v>0.99321837868369522</v>
      </c>
      <c r="AW842">
        <f t="shared" ca="1" si="758"/>
        <v>0.99561883899233283</v>
      </c>
      <c r="AX842">
        <f>Master!J839/Master!K839</f>
        <v>1.0021609940572662</v>
      </c>
      <c r="AY842">
        <f t="shared" ca="1" si="792"/>
        <v>-8.9426153735709946E-3</v>
      </c>
      <c r="AZ842">
        <f t="shared" ca="1" si="793"/>
        <v>-6.5421550649333859E-3</v>
      </c>
      <c r="BA842" s="11">
        <f>Master!L839</f>
        <v>1.0021609940572662</v>
      </c>
      <c r="BB842" s="53">
        <f t="shared" ca="1" si="796"/>
        <v>0</v>
      </c>
      <c r="BC842" s="11">
        <f t="shared" ca="1" si="797"/>
        <v>338.68556564216283</v>
      </c>
      <c r="BD842" s="11">
        <f t="shared" ca="1" si="759"/>
        <v>-1.9946091644204904E-2</v>
      </c>
      <c r="BE842" s="11">
        <f t="shared" ca="1" si="760"/>
        <v>19.576959133947458</v>
      </c>
      <c r="BF842" s="11">
        <f t="shared" ca="1" si="761"/>
        <v>20.01139613941794</v>
      </c>
      <c r="BG842" s="11">
        <f t="shared" ca="1" si="762"/>
        <v>20.349999279757093</v>
      </c>
      <c r="BH842" s="11">
        <f t="shared" ca="1" si="763"/>
        <v>20.70389669707291</v>
      </c>
      <c r="BI842" s="11">
        <f t="shared" ca="1" si="764"/>
        <v>20.951861903376919</v>
      </c>
      <c r="BJ842" s="11">
        <f t="shared" ca="1" si="765"/>
        <v>18.810473791667409</v>
      </c>
      <c r="BK842" s="11">
        <f t="shared" ca="1" si="766"/>
        <v>19.096344849678811</v>
      </c>
      <c r="BL842" s="11">
        <f t="shared" ca="1" si="767"/>
        <v>19.346178704564664</v>
      </c>
      <c r="BM842" s="11">
        <f t="shared" ca="1" si="768"/>
        <v>19.623129324481102</v>
      </c>
      <c r="BN842" s="11">
        <f t="shared" ca="1" si="769"/>
        <v>19.824185068817783</v>
      </c>
      <c r="BO842" s="11">
        <f t="shared" ca="1" si="770"/>
        <v>3.4679526494356905E-2</v>
      </c>
      <c r="BP842" s="11">
        <f t="shared" ca="1" si="771"/>
        <v>5.2720223245799946E-2</v>
      </c>
      <c r="BQ842" s="11">
        <f t="shared" ca="1" si="772"/>
        <v>5.9484047347462266E-2</v>
      </c>
      <c r="BR842" s="11">
        <f t="shared" ca="1" si="773"/>
        <v>6.647441980875568E-2</v>
      </c>
      <c r="BS842" s="11">
        <f t="shared" ca="1" si="774"/>
        <v>6.0116848599881534E-2</v>
      </c>
      <c r="BT842" s="11"/>
      <c r="BU842" s="11"/>
      <c r="BV842" s="11"/>
      <c r="BW842" s="11"/>
      <c r="BX842" s="11"/>
      <c r="BY842" s="11"/>
      <c r="BZ842" s="11" t="str">
        <f t="shared" si="775"/>
        <v/>
      </c>
      <c r="CA842" s="53" t="str">
        <f t="shared" ca="1" si="776"/>
        <v/>
      </c>
    </row>
    <row r="843" spans="2:79" x14ac:dyDescent="0.25">
      <c r="B843" s="52">
        <f>Master!B840</f>
        <v>39288</v>
      </c>
      <c r="C843" s="11">
        <f ca="1">Master!Q840</f>
        <v>18.07</v>
      </c>
      <c r="D843" s="11">
        <f ca="1">Master!R840</f>
        <v>18.18</v>
      </c>
      <c r="E843" s="11">
        <f ca="1">Master!S840</f>
        <v>18.27</v>
      </c>
      <c r="F843" s="11">
        <f ca="1">Master!T840</f>
        <v>18.41</v>
      </c>
      <c r="G843" s="11">
        <f ca="1">Master!U840</f>
        <v>18.47</v>
      </c>
      <c r="H843" s="52">
        <f>VLOOKUP(VLOOKUP($B843,'Exp Dates'!$E$5:$Z$300,MATCH("M1",'Exp Dates'!$E$2:$X$2,0),1),'Exp Dates'!$D$3:$Z$300,4,0)</f>
        <v>39316</v>
      </c>
      <c r="I843" s="52">
        <f>VLOOKUP(VLOOKUP($B843,'Exp Dates'!$E$5:$Z$300,MATCH("M2",'Exp Dates'!$E$2:$X$2,0),1),'Exp Dates'!$D$3:$Z$300,4,0)</f>
        <v>39344</v>
      </c>
      <c r="J843" s="52">
        <f>VLOOKUP(VLOOKUP($B843,'Exp Dates'!$E$5:$Z$300,MATCH("M3",'Exp Dates'!$E$2:$X$2,0),1),'Exp Dates'!$D$3:$Z$300,4,0)</f>
        <v>39372</v>
      </c>
      <c r="K843" s="52">
        <f>VLOOKUP(VLOOKUP($B843,'Exp Dates'!$E$5:$Z$300,MATCH("M4",'Exp Dates'!$E$2:$X$2,0),1),'Exp Dates'!$D$3:$Z$300,4,0)</f>
        <v>39407</v>
      </c>
      <c r="L843" s="52">
        <f>VLOOKUP(VLOOKUP($B843,'Exp Dates'!$E$5:$Z$300,MATCH("M5",'Exp Dates'!$E$2:$X$2,0),1),'Exp Dates'!$D$3:$Z$300,4,0)</f>
        <v>39435</v>
      </c>
      <c r="M843">
        <f t="shared" si="777"/>
        <v>28</v>
      </c>
      <c r="N843">
        <f t="shared" si="778"/>
        <v>56</v>
      </c>
      <c r="O843">
        <f t="shared" si="779"/>
        <v>84</v>
      </c>
      <c r="P843">
        <f t="shared" si="780"/>
        <v>119</v>
      </c>
      <c r="Q843">
        <f t="shared" si="781"/>
        <v>147</v>
      </c>
      <c r="R843">
        <f t="shared" si="741"/>
        <v>1</v>
      </c>
      <c r="S843">
        <f t="shared" ca="1" si="742"/>
        <v>3.928571428571408E-3</v>
      </c>
      <c r="T843">
        <f t="shared" ca="1" si="743"/>
        <v>4.0000000000000166E-3</v>
      </c>
      <c r="U843">
        <f t="shared" ca="1" si="744"/>
        <v>18.084705324297289</v>
      </c>
      <c r="V843">
        <f t="shared" ca="1" si="745"/>
        <v>17.943887538657844</v>
      </c>
      <c r="W843">
        <f t="shared" ca="1" si="782"/>
        <v>18.084705324297289</v>
      </c>
      <c r="X843">
        <f t="shared" ca="1" si="746"/>
        <v>18.316182638628959</v>
      </c>
      <c r="Y843">
        <f t="shared" si="783"/>
        <v>28</v>
      </c>
      <c r="Z843">
        <f t="shared" ca="1" si="784"/>
        <v>18.07</v>
      </c>
      <c r="AA843">
        <f t="shared" si="785"/>
        <v>56</v>
      </c>
      <c r="AB843">
        <f t="shared" ca="1" si="786"/>
        <v>18.18</v>
      </c>
      <c r="AC843">
        <f t="shared" ca="1" si="787"/>
        <v>18.077857142857145</v>
      </c>
      <c r="AD843" s="11">
        <f>Master!J840</f>
        <v>18.100000000000001</v>
      </c>
      <c r="AE843" s="11">
        <f t="shared" ca="1" si="747"/>
        <v>18</v>
      </c>
      <c r="AF843" s="11">
        <f t="shared" si="794"/>
        <v>17.817945622789082</v>
      </c>
      <c r="AG843" s="11">
        <f t="shared" si="788"/>
        <v>0.56410875442183794</v>
      </c>
      <c r="AH843" s="11">
        <f>ROW()</f>
        <v>843</v>
      </c>
      <c r="AI843" s="11">
        <f t="shared" si="748"/>
        <v>20</v>
      </c>
      <c r="AJ843" s="11">
        <f t="shared" si="749"/>
        <v>39</v>
      </c>
      <c r="AK843">
        <f t="shared" ca="1" si="750"/>
        <v>1.5000000000000568E-3</v>
      </c>
      <c r="AL843">
        <f t="shared" ca="1" si="751"/>
        <v>7.8813652022091674E-4</v>
      </c>
      <c r="AM843">
        <f t="shared" ca="1" si="752"/>
        <v>-5.7894736842104963E-3</v>
      </c>
      <c r="AN843" s="11">
        <f t="shared" ca="1" si="753"/>
        <v>-1.3399999999999963</v>
      </c>
      <c r="AO843" s="11">
        <f t="shared" ca="1" si="754"/>
        <v>7.4199675513016997E-2</v>
      </c>
      <c r="AP843" s="11" t="str">
        <f t="shared" si="755"/>
        <v/>
      </c>
      <c r="AQ843" s="11" t="str">
        <f t="shared" si="756"/>
        <v/>
      </c>
      <c r="AR843" s="11">
        <f t="shared" ca="1" si="789"/>
        <v>-1.4199999999999982</v>
      </c>
      <c r="AS843" s="11">
        <f t="shared" si="795"/>
        <v>-2.4557850781664062E-2</v>
      </c>
      <c r="AT843" s="11">
        <f t="shared" ca="1" si="790"/>
        <v>-6.0689841451956302E-3</v>
      </c>
      <c r="AU843" s="11">
        <f t="shared" ca="1" si="791"/>
        <v>2.2026440623420965E-3</v>
      </c>
      <c r="AV843">
        <f t="shared" ca="1" si="757"/>
        <v>0.98736214205227002</v>
      </c>
      <c r="AW843">
        <f t="shared" ca="1" si="758"/>
        <v>0.98905309250136841</v>
      </c>
      <c r="AX843">
        <f>Master!J840/Master!K840</f>
        <v>0.99944781888459422</v>
      </c>
      <c r="AY843">
        <f t="shared" ca="1" si="792"/>
        <v>-1.2085676832324199E-2</v>
      </c>
      <c r="AZ843">
        <f t="shared" ca="1" si="793"/>
        <v>-1.0394726383225805E-2</v>
      </c>
      <c r="BA843" s="11">
        <f>Master!L840</f>
        <v>0.99944781888459422</v>
      </c>
      <c r="BB843" s="53">
        <f t="shared" ca="1" si="796"/>
        <v>0</v>
      </c>
      <c r="BC843" s="11">
        <f t="shared" ca="1" si="797"/>
        <v>338.68556564216283</v>
      </c>
      <c r="BD843" s="11">
        <f t="shared" ca="1" si="759"/>
        <v>-1.6574585635359743E-3</v>
      </c>
      <c r="BE843" s="11">
        <f t="shared" ca="1" si="760"/>
        <v>19.192508351591648</v>
      </c>
      <c r="BF843" s="11">
        <f t="shared" ca="1" si="761"/>
        <v>19.649034706512644</v>
      </c>
      <c r="BG843" s="11">
        <f t="shared" ca="1" si="762"/>
        <v>20.000000396012066</v>
      </c>
      <c r="BH843" s="11">
        <f t="shared" ca="1" si="763"/>
        <v>20.364232367724711</v>
      </c>
      <c r="BI843" s="11">
        <f t="shared" ca="1" si="764"/>
        <v>20.61835239671645</v>
      </c>
      <c r="BJ843" s="11">
        <f t="shared" ca="1" si="765"/>
        <v>18.981450456433478</v>
      </c>
      <c r="BK843" s="11">
        <f t="shared" ca="1" si="766"/>
        <v>19.395621304872446</v>
      </c>
      <c r="BL843" s="11">
        <f t="shared" ca="1" si="767"/>
        <v>19.721540566386579</v>
      </c>
      <c r="BM843" s="11">
        <f t="shared" ca="1" si="768"/>
        <v>20.064158367299644</v>
      </c>
      <c r="BN843" s="11">
        <f t="shared" ca="1" si="769"/>
        <v>20.30513337545705</v>
      </c>
      <c r="BO843" s="11">
        <f t="shared" ca="1" si="770"/>
        <v>5.0439980986910715E-2</v>
      </c>
      <c r="BP843" s="11">
        <f t="shared" ca="1" si="771"/>
        <v>6.6865858353819974E-2</v>
      </c>
      <c r="BQ843" s="11">
        <f t="shared" ca="1" si="772"/>
        <v>7.9449401553726373E-2</v>
      </c>
      <c r="BR843" s="11">
        <f t="shared" ca="1" si="773"/>
        <v>8.9851079158046909E-2</v>
      </c>
      <c r="BS843" s="11">
        <f t="shared" ca="1" si="774"/>
        <v>9.9357518974393599E-2</v>
      </c>
      <c r="BT843" s="11"/>
      <c r="BU843" s="11"/>
      <c r="BV843" s="11"/>
      <c r="BW843" s="11"/>
      <c r="BX843" s="11"/>
      <c r="BY843" s="11"/>
      <c r="BZ843" s="11" t="str">
        <f t="shared" si="775"/>
        <v/>
      </c>
      <c r="CA843" s="53" t="str">
        <f t="shared" ca="1" si="776"/>
        <v/>
      </c>
    </row>
    <row r="844" spans="2:79" x14ac:dyDescent="0.25">
      <c r="B844" s="52">
        <f>Master!B841</f>
        <v>39289</v>
      </c>
      <c r="C844" s="11">
        <f ca="1">Master!Q841</f>
        <v>19.37</v>
      </c>
      <c r="D844" s="11">
        <f ca="1">Master!R841</f>
        <v>19.399999999999999</v>
      </c>
      <c r="E844" s="11">
        <f ca="1">Master!S841</f>
        <v>19.37</v>
      </c>
      <c r="F844" s="11">
        <f ca="1">Master!T841</f>
        <v>19.329999999999998</v>
      </c>
      <c r="G844" s="11">
        <f ca="1">Master!U841</f>
        <v>19.52</v>
      </c>
      <c r="H844" s="52">
        <f>VLOOKUP(VLOOKUP($B844,'Exp Dates'!$E$5:$Z$300,MATCH("M1",'Exp Dates'!$E$2:$X$2,0),1),'Exp Dates'!$D$3:$Z$300,4,0)</f>
        <v>39316</v>
      </c>
      <c r="I844" s="52">
        <f>VLOOKUP(VLOOKUP($B844,'Exp Dates'!$E$5:$Z$300,MATCH("M2",'Exp Dates'!$E$2:$X$2,0),1),'Exp Dates'!$D$3:$Z$300,4,0)</f>
        <v>39344</v>
      </c>
      <c r="J844" s="52">
        <f>VLOOKUP(VLOOKUP($B844,'Exp Dates'!$E$5:$Z$300,MATCH("M3",'Exp Dates'!$E$2:$X$2,0),1),'Exp Dates'!$D$3:$Z$300,4,0)</f>
        <v>39372</v>
      </c>
      <c r="K844" s="52">
        <f>VLOOKUP(VLOOKUP($B844,'Exp Dates'!$E$5:$Z$300,MATCH("M4",'Exp Dates'!$E$2:$X$2,0),1),'Exp Dates'!$D$3:$Z$300,4,0)</f>
        <v>39407</v>
      </c>
      <c r="L844" s="52">
        <f>VLOOKUP(VLOOKUP($B844,'Exp Dates'!$E$5:$Z$300,MATCH("M5",'Exp Dates'!$E$2:$X$2,0),1),'Exp Dates'!$D$3:$Z$300,4,0)</f>
        <v>39435</v>
      </c>
      <c r="M844">
        <f t="shared" si="777"/>
        <v>27</v>
      </c>
      <c r="N844">
        <f t="shared" si="778"/>
        <v>55</v>
      </c>
      <c r="O844">
        <f t="shared" si="779"/>
        <v>83</v>
      </c>
      <c r="P844">
        <f t="shared" si="780"/>
        <v>118</v>
      </c>
      <c r="Q844">
        <f t="shared" si="781"/>
        <v>146</v>
      </c>
      <c r="R844">
        <f t="shared" si="741"/>
        <v>1</v>
      </c>
      <c r="S844">
        <f t="shared" ca="1" si="742"/>
        <v>1.0714285714284852E-3</v>
      </c>
      <c r="T844">
        <f t="shared" ca="1" si="743"/>
        <v>-1.1428571428572199E-3</v>
      </c>
      <c r="U844">
        <f t="shared" ca="1" si="744"/>
        <v>19.375896523036776</v>
      </c>
      <c r="V844">
        <f t="shared" ca="1" si="745"/>
        <v>19.473909056185182</v>
      </c>
      <c r="W844">
        <f t="shared" ca="1" si="782"/>
        <v>19.375896523036776</v>
      </c>
      <c r="X844">
        <f t="shared" ca="1" si="746"/>
        <v>19.355508783715752</v>
      </c>
      <c r="Y844">
        <f t="shared" si="783"/>
        <v>27</v>
      </c>
      <c r="Z844">
        <f t="shared" ca="1" si="784"/>
        <v>19.37</v>
      </c>
      <c r="AA844">
        <f t="shared" si="785"/>
        <v>55</v>
      </c>
      <c r="AB844">
        <f t="shared" ca="1" si="786"/>
        <v>19.399999999999999</v>
      </c>
      <c r="AC844">
        <f t="shared" ca="1" si="787"/>
        <v>19.373214285714287</v>
      </c>
      <c r="AD844" s="11">
        <f>Master!J841</f>
        <v>20.74</v>
      </c>
      <c r="AE844" s="11">
        <f t="shared" ca="1" si="747"/>
        <v>18</v>
      </c>
      <c r="AF844" s="11">
        <f t="shared" si="794"/>
        <v>19.278972811394539</v>
      </c>
      <c r="AG844" s="11">
        <f t="shared" si="788"/>
        <v>2.922054377210916</v>
      </c>
      <c r="AH844" s="11">
        <f>ROW()</f>
        <v>844</v>
      </c>
      <c r="AI844" s="11">
        <f t="shared" si="748"/>
        <v>19</v>
      </c>
      <c r="AJ844" s="11">
        <f t="shared" si="749"/>
        <v>38</v>
      </c>
      <c r="AK844">
        <f t="shared" ca="1" si="750"/>
        <v>7.2105263157894603E-2</v>
      </c>
      <c r="AL844">
        <f t="shared" ca="1" si="751"/>
        <v>4.0157322583691979E-2</v>
      </c>
      <c r="AM844">
        <f t="shared" ca="1" si="752"/>
        <v>-1.5789473684209255E-3</v>
      </c>
      <c r="AN844" s="11">
        <f t="shared" ca="1" si="753"/>
        <v>-2.730000000000004</v>
      </c>
      <c r="AO844" s="11">
        <f t="shared" ca="1" si="754"/>
        <v>0.14301276833163118</v>
      </c>
      <c r="AP844" s="11" t="str">
        <f t="shared" si="755"/>
        <v/>
      </c>
      <c r="AQ844" s="11">
        <f t="shared" ca="1" si="756"/>
        <v>-1.3699999999999974</v>
      </c>
      <c r="AR844" s="11">
        <f t="shared" ca="1" si="789"/>
        <v>-3.120000000000001</v>
      </c>
      <c r="AS844" s="11">
        <f t="shared" si="795"/>
        <v>0.13615226452960111</v>
      </c>
      <c r="AT844" s="11">
        <f t="shared" ca="1" si="790"/>
        <v>6.9472372814767383E-2</v>
      </c>
      <c r="AU844" s="11">
        <f t="shared" ca="1" si="791"/>
        <v>6.495097731994956E-2</v>
      </c>
      <c r="AV844">
        <f t="shared" ca="1" si="757"/>
        <v>1.0010533300647813</v>
      </c>
      <c r="AW844">
        <f t="shared" ca="1" si="758"/>
        <v>1</v>
      </c>
      <c r="AX844">
        <f>Master!J841/Master!K841</f>
        <v>1.0910047343503417</v>
      </c>
      <c r="AY844">
        <f t="shared" ca="1" si="792"/>
        <v>-8.9951404285560477E-2</v>
      </c>
      <c r="AZ844">
        <f t="shared" ca="1" si="793"/>
        <v>-9.1004734350341732E-2</v>
      </c>
      <c r="BA844" s="11">
        <f>Master!L841</f>
        <v>1.0910047343503417</v>
      </c>
      <c r="BB844" s="53">
        <f t="shared" ca="1" si="796"/>
        <v>0</v>
      </c>
      <c r="BC844" s="11">
        <f t="shared" ca="1" si="797"/>
        <v>338.68556564216283</v>
      </c>
      <c r="BD844" s="11">
        <f t="shared" ca="1" si="759"/>
        <v>-6.6055930568948776E-2</v>
      </c>
      <c r="BE844" s="11">
        <f t="shared" ca="1" si="760"/>
        <v>21.323956433330608</v>
      </c>
      <c r="BF844" s="11">
        <f t="shared" ca="1" si="761"/>
        <v>21.684653702700402</v>
      </c>
      <c r="BG844" s="11">
        <f t="shared" ca="1" si="762"/>
        <v>21.97872227224082</v>
      </c>
      <c r="BH844" s="11">
        <f t="shared" ca="1" si="763"/>
        <v>22.293695104756178</v>
      </c>
      <c r="BI844" s="11">
        <f t="shared" ca="1" si="764"/>
        <v>22.517784916245208</v>
      </c>
      <c r="BJ844" s="11">
        <f t="shared" ca="1" si="765"/>
        <v>20.242080569472897</v>
      </c>
      <c r="BK844" s="11">
        <f t="shared" ca="1" si="766"/>
        <v>20.3777318662864</v>
      </c>
      <c r="BL844" s="11">
        <f t="shared" ca="1" si="767"/>
        <v>20.540156980943067</v>
      </c>
      <c r="BM844" s="11">
        <f t="shared" ca="1" si="768"/>
        <v>20.742044135614169</v>
      </c>
      <c r="BN844" s="11">
        <f t="shared" ca="1" si="769"/>
        <v>20.897527651314896</v>
      </c>
      <c r="BO844" s="11">
        <f t="shared" ca="1" si="770"/>
        <v>4.5022228676969256E-2</v>
      </c>
      <c r="BP844" s="11">
        <f t="shared" ca="1" si="771"/>
        <v>5.0398549808577275E-2</v>
      </c>
      <c r="BQ844" s="11">
        <f t="shared" ca="1" si="772"/>
        <v>6.041078889742213E-2</v>
      </c>
      <c r="BR844" s="11">
        <f t="shared" ca="1" si="773"/>
        <v>7.3049360352517967E-2</v>
      </c>
      <c r="BS844" s="11">
        <f t="shared" ca="1" si="774"/>
        <v>7.0570064104246821E-2</v>
      </c>
      <c r="BT844" s="11"/>
      <c r="BU844" s="11"/>
      <c r="BV844" s="11"/>
      <c r="BW844" s="11"/>
      <c r="BX844" s="11"/>
      <c r="BY844" s="11"/>
      <c r="BZ844" s="11" t="str">
        <f t="shared" si="775"/>
        <v/>
      </c>
      <c r="CA844" s="53" t="str">
        <f t="shared" ca="1" si="776"/>
        <v/>
      </c>
    </row>
    <row r="845" spans="2:79" x14ac:dyDescent="0.25">
      <c r="B845" s="52">
        <f>Master!B842</f>
        <v>39290</v>
      </c>
      <c r="C845" s="11">
        <f ca="1">Master!Q842</f>
        <v>20.07</v>
      </c>
      <c r="D845" s="11">
        <f ca="1">Master!R842</f>
        <v>19.71</v>
      </c>
      <c r="E845" s="11">
        <f ca="1">Master!S842</f>
        <v>19.73</v>
      </c>
      <c r="F845" s="11">
        <f ca="1">Master!T842</f>
        <v>19.760000000000002</v>
      </c>
      <c r="G845" s="11">
        <f ca="1">Master!U842</f>
        <v>19.71</v>
      </c>
      <c r="H845" s="52">
        <f>VLOOKUP(VLOOKUP($B845,'Exp Dates'!$E$5:$Z$300,MATCH("M1",'Exp Dates'!$E$2:$X$2,0),1),'Exp Dates'!$D$3:$Z$300,4,0)</f>
        <v>39316</v>
      </c>
      <c r="I845" s="52">
        <f>VLOOKUP(VLOOKUP($B845,'Exp Dates'!$E$5:$Z$300,MATCH("M2",'Exp Dates'!$E$2:$X$2,0),1),'Exp Dates'!$D$3:$Z$300,4,0)</f>
        <v>39344</v>
      </c>
      <c r="J845" s="52">
        <f>VLOOKUP(VLOOKUP($B845,'Exp Dates'!$E$5:$Z$300,MATCH("M3",'Exp Dates'!$E$2:$X$2,0),1),'Exp Dates'!$D$3:$Z$300,4,0)</f>
        <v>39372</v>
      </c>
      <c r="K845" s="52">
        <f>VLOOKUP(VLOOKUP($B845,'Exp Dates'!$E$5:$Z$300,MATCH("M4",'Exp Dates'!$E$2:$X$2,0),1),'Exp Dates'!$D$3:$Z$300,4,0)</f>
        <v>39407</v>
      </c>
      <c r="L845" s="52">
        <f>VLOOKUP(VLOOKUP($B845,'Exp Dates'!$E$5:$Z$300,MATCH("M5",'Exp Dates'!$E$2:$X$2,0),1),'Exp Dates'!$D$3:$Z$300,4,0)</f>
        <v>39435</v>
      </c>
      <c r="M845">
        <f t="shared" si="777"/>
        <v>26</v>
      </c>
      <c r="N845">
        <f t="shared" si="778"/>
        <v>54</v>
      </c>
      <c r="O845">
        <f t="shared" si="779"/>
        <v>82</v>
      </c>
      <c r="P845">
        <f t="shared" si="780"/>
        <v>117</v>
      </c>
      <c r="Q845">
        <f t="shared" si="781"/>
        <v>145</v>
      </c>
      <c r="R845">
        <f t="shared" si="741"/>
        <v>1</v>
      </c>
      <c r="S845">
        <f t="shared" ca="1" si="742"/>
        <v>-1.2857142857142836E-2</v>
      </c>
      <c r="T845">
        <f t="shared" ca="1" si="743"/>
        <v>8.5714285714288962E-4</v>
      </c>
      <c r="U845">
        <f t="shared" ca="1" si="744"/>
        <v>19.978048167211643</v>
      </c>
      <c r="V845">
        <f t="shared" ca="1" si="745"/>
        <v>19.663063196910961</v>
      </c>
      <c r="W845">
        <f t="shared" ca="1" si="782"/>
        <v>19.978048167211643</v>
      </c>
      <c r="X845">
        <f t="shared" ca="1" si="746"/>
        <v>19.741867200267439</v>
      </c>
      <c r="Y845">
        <f t="shared" si="783"/>
        <v>26</v>
      </c>
      <c r="Z845">
        <f t="shared" ca="1" si="784"/>
        <v>20.07</v>
      </c>
      <c r="AA845">
        <f t="shared" si="785"/>
        <v>54</v>
      </c>
      <c r="AB845">
        <f t="shared" ca="1" si="786"/>
        <v>19.71</v>
      </c>
      <c r="AC845">
        <f t="shared" ca="1" si="787"/>
        <v>20.01857142857143</v>
      </c>
      <c r="AD845" s="11">
        <f>Master!J842</f>
        <v>24.17</v>
      </c>
      <c r="AE845" s="11">
        <f t="shared" ca="1" si="747"/>
        <v>18</v>
      </c>
      <c r="AF845" s="11">
        <f t="shared" si="794"/>
        <v>21.72448640569727</v>
      </c>
      <c r="AG845" s="11">
        <f t="shared" si="788"/>
        <v>4.891027188605463</v>
      </c>
      <c r="AH845" s="11">
        <f>ROW()</f>
        <v>845</v>
      </c>
      <c r="AI845" s="11">
        <f t="shared" si="748"/>
        <v>18</v>
      </c>
      <c r="AJ845" s="11">
        <f t="shared" si="749"/>
        <v>37</v>
      </c>
      <c r="AK845">
        <f t="shared" ca="1" si="750"/>
        <v>0.22777777777777786</v>
      </c>
      <c r="AL845">
        <f t="shared" ca="1" si="751"/>
        <v>0.13825838654939204</v>
      </c>
      <c r="AM845">
        <f t="shared" ca="1" si="752"/>
        <v>1.8947368421052602E-2</v>
      </c>
      <c r="AN845" s="11">
        <f t="shared" ca="1" si="753"/>
        <v>2.6700000000000017</v>
      </c>
      <c r="AO845" s="11">
        <f t="shared" ca="1" si="754"/>
        <v>-0.12614557117342351</v>
      </c>
      <c r="AP845" s="11">
        <f t="shared" ca="1" si="755"/>
        <v>-0.12614557117342351</v>
      </c>
      <c r="AQ845" s="11" t="str">
        <f t="shared" si="756"/>
        <v/>
      </c>
      <c r="AR845" s="11">
        <f t="shared" ca="1" si="789"/>
        <v>2.9400000000000013</v>
      </c>
      <c r="AS845" s="11">
        <f t="shared" si="795"/>
        <v>0.15304799191401058</v>
      </c>
      <c r="AT845" s="11">
        <f t="shared" ca="1" si="790"/>
        <v>3.5500685389342278E-2</v>
      </c>
      <c r="AU845" s="11">
        <f t="shared" ca="1" si="791"/>
        <v>1.5853055095346551E-2</v>
      </c>
      <c r="AV845">
        <f t="shared" ca="1" si="757"/>
        <v>1.011963456371594</v>
      </c>
      <c r="AW845">
        <f t="shared" ca="1" si="758"/>
        <v>1.0172326406487582</v>
      </c>
      <c r="AX845">
        <f>Master!J842/Master!K842</f>
        <v>1.1384832783796515</v>
      </c>
      <c r="AY845">
        <f t="shared" ca="1" si="792"/>
        <v>-0.12651982200805745</v>
      </c>
      <c r="AZ845">
        <f t="shared" ca="1" si="793"/>
        <v>-0.12125063773089328</v>
      </c>
      <c r="BA845" s="11">
        <f>Master!L842</f>
        <v>1.1384832783796515</v>
      </c>
      <c r="BB845" s="53">
        <f t="shared" ca="1" si="796"/>
        <v>4.3518183317125203E-2</v>
      </c>
      <c r="BC845" s="11">
        <f t="shared" ca="1" si="797"/>
        <v>353.42454617464273</v>
      </c>
      <c r="BD845" s="11">
        <f t="shared" ca="1" si="759"/>
        <v>-0.16963177492759623</v>
      </c>
      <c r="BE845" s="11">
        <f t="shared" ca="1" si="760"/>
        <v>24.111054461007445</v>
      </c>
      <c r="BF845" s="11">
        <f t="shared" ca="1" si="761"/>
        <v>24.339553773904274</v>
      </c>
      <c r="BG845" s="11">
        <f t="shared" ca="1" si="762"/>
        <v>24.556950515114139</v>
      </c>
      <c r="BH845" s="11">
        <f t="shared" ca="1" si="763"/>
        <v>24.806212629489359</v>
      </c>
      <c r="BI845" s="11">
        <f t="shared" ca="1" si="764"/>
        <v>24.990465258438583</v>
      </c>
      <c r="BJ845" s="11">
        <f t="shared" ca="1" si="765"/>
        <v>22.319940269803514</v>
      </c>
      <c r="BK845" s="11">
        <f t="shared" ca="1" si="766"/>
        <v>22.161778711373948</v>
      </c>
      <c r="BL845" s="11">
        <f t="shared" ca="1" si="767"/>
        <v>22.155542786797795</v>
      </c>
      <c r="BM845" s="11">
        <f t="shared" ca="1" si="768"/>
        <v>22.213596162097851</v>
      </c>
      <c r="BN845" s="11">
        <f t="shared" ca="1" si="769"/>
        <v>22.282136871317505</v>
      </c>
      <c r="BO845" s="11">
        <f t="shared" ca="1" si="770"/>
        <v>0.11210464722488855</v>
      </c>
      <c r="BP845" s="11">
        <f t="shared" ca="1" si="771"/>
        <v>0.12439262868462442</v>
      </c>
      <c r="BQ845" s="11">
        <f t="shared" ca="1" si="772"/>
        <v>0.12293678595021773</v>
      </c>
      <c r="BR845" s="11">
        <f t="shared" ca="1" si="773"/>
        <v>0.12416984626001248</v>
      </c>
      <c r="BS845" s="11">
        <f t="shared" ca="1" si="774"/>
        <v>0.13049908022919854</v>
      </c>
      <c r="BT845" s="11"/>
      <c r="BU845" s="11"/>
      <c r="BV845" s="11"/>
      <c r="BW845" s="11"/>
      <c r="BX845" s="11"/>
      <c r="BY845" s="11"/>
      <c r="BZ845" s="11" t="str">
        <f t="shared" si="775"/>
        <v/>
      </c>
      <c r="CA845" s="53" t="str">
        <f t="shared" ca="1" si="776"/>
        <v/>
      </c>
    </row>
    <row r="846" spans="2:79" x14ac:dyDescent="0.25">
      <c r="B846" s="52">
        <f>Master!B843</f>
        <v>39293</v>
      </c>
      <c r="C846" s="11">
        <f ca="1">Master!Q843</f>
        <v>19.440000000000001</v>
      </c>
      <c r="D846" s="11">
        <f ca="1">Master!R843</f>
        <v>19.350000000000001</v>
      </c>
      <c r="E846" s="11">
        <f ca="1">Master!S843</f>
        <v>19.34</v>
      </c>
      <c r="F846" s="11">
        <f ca="1">Master!T843</f>
        <v>19.309999999999999</v>
      </c>
      <c r="G846" s="11">
        <f ca="1">Master!U843</f>
        <v>19.3</v>
      </c>
      <c r="H846" s="52">
        <f>VLOOKUP(VLOOKUP($B846,'Exp Dates'!$E$5:$Z$300,MATCH("M1",'Exp Dates'!$E$2:$X$2,0),1),'Exp Dates'!$D$3:$Z$300,4,0)</f>
        <v>39316</v>
      </c>
      <c r="I846" s="52">
        <f>VLOOKUP(VLOOKUP($B846,'Exp Dates'!$E$5:$Z$300,MATCH("M2",'Exp Dates'!$E$2:$X$2,0),1),'Exp Dates'!$D$3:$Z$300,4,0)</f>
        <v>39344</v>
      </c>
      <c r="J846" s="52">
        <f>VLOOKUP(VLOOKUP($B846,'Exp Dates'!$E$5:$Z$300,MATCH("M3",'Exp Dates'!$E$2:$X$2,0),1),'Exp Dates'!$D$3:$Z$300,4,0)</f>
        <v>39372</v>
      </c>
      <c r="K846" s="52">
        <f>VLOOKUP(VLOOKUP($B846,'Exp Dates'!$E$5:$Z$300,MATCH("M4",'Exp Dates'!$E$2:$X$2,0),1),'Exp Dates'!$D$3:$Z$300,4,0)</f>
        <v>39407</v>
      </c>
      <c r="L846" s="52">
        <f>VLOOKUP(VLOOKUP($B846,'Exp Dates'!$E$5:$Z$300,MATCH("M5",'Exp Dates'!$E$2:$X$2,0),1),'Exp Dates'!$D$3:$Z$300,4,0)</f>
        <v>39435</v>
      </c>
      <c r="M846">
        <f t="shared" si="777"/>
        <v>23</v>
      </c>
      <c r="N846">
        <f t="shared" si="778"/>
        <v>51</v>
      </c>
      <c r="O846">
        <f t="shared" si="779"/>
        <v>79</v>
      </c>
      <c r="P846">
        <f t="shared" si="780"/>
        <v>114</v>
      </c>
      <c r="Q846">
        <f t="shared" si="781"/>
        <v>142</v>
      </c>
      <c r="R846">
        <f t="shared" si="741"/>
        <v>1</v>
      </c>
      <c r="S846">
        <f t="shared" ca="1" si="742"/>
        <v>-3.214285714285709E-3</v>
      </c>
      <c r="T846">
        <f t="shared" ca="1" si="743"/>
        <v>-8.5714285714288962E-4</v>
      </c>
      <c r="U846">
        <f t="shared" ca="1" si="744"/>
        <v>19.401801011761773</v>
      </c>
      <c r="V846">
        <f t="shared" ca="1" si="745"/>
        <v>19.369734832981077</v>
      </c>
      <c r="W846">
        <f t="shared" ca="1" si="782"/>
        <v>19.401801011761773</v>
      </c>
      <c r="X846">
        <f t="shared" ca="1" si="746"/>
        <v>19.325296141786335</v>
      </c>
      <c r="Y846">
        <f t="shared" si="783"/>
        <v>23</v>
      </c>
      <c r="Z846">
        <f t="shared" ca="1" si="784"/>
        <v>19.440000000000001</v>
      </c>
      <c r="AA846">
        <f t="shared" si="785"/>
        <v>51</v>
      </c>
      <c r="AB846">
        <f t="shared" ca="1" si="786"/>
        <v>19.350000000000001</v>
      </c>
      <c r="AC846">
        <f t="shared" ca="1" si="787"/>
        <v>19.4175</v>
      </c>
      <c r="AD846" s="11">
        <f>Master!J843</f>
        <v>20.87</v>
      </c>
      <c r="AE846" s="11">
        <f t="shared" ca="1" si="747"/>
        <v>18</v>
      </c>
      <c r="AF846" s="11">
        <f t="shared" si="794"/>
        <v>21.297243202848634</v>
      </c>
      <c r="AG846" s="11">
        <f t="shared" si="788"/>
        <v>-0.85448640569726919</v>
      </c>
      <c r="AH846" s="11">
        <f>ROW()</f>
        <v>846</v>
      </c>
      <c r="AI846" s="11">
        <f t="shared" si="748"/>
        <v>17</v>
      </c>
      <c r="AJ846" s="11">
        <f t="shared" si="749"/>
        <v>36</v>
      </c>
      <c r="AK846">
        <f t="shared" ca="1" si="750"/>
        <v>8.4117647058823519E-2</v>
      </c>
      <c r="AL846">
        <f t="shared" ca="1" si="751"/>
        <v>4.9435550887814372E-2</v>
      </c>
      <c r="AM846">
        <f t="shared" ca="1" si="752"/>
        <v>4.7368421052631504E-3</v>
      </c>
      <c r="AN846" s="11">
        <f t="shared" ca="1" si="753"/>
        <v>-1.5700000000000003</v>
      </c>
      <c r="AO846" s="11">
        <f t="shared" ca="1" si="754"/>
        <v>8.330429788517564E-2</v>
      </c>
      <c r="AP846" s="11" t="str">
        <f t="shared" si="755"/>
        <v/>
      </c>
      <c r="AQ846" s="11" t="str">
        <f t="shared" si="756"/>
        <v/>
      </c>
      <c r="AR846" s="11">
        <f t="shared" ca="1" si="789"/>
        <v>-1.2300000000000004</v>
      </c>
      <c r="AS846" s="11">
        <f t="shared" si="795"/>
        <v>-0.14679947362628226</v>
      </c>
      <c r="AT846" s="11">
        <f t="shared" ca="1" si="790"/>
        <v>-3.1893363775953733E-2</v>
      </c>
      <c r="AU846" s="11">
        <f t="shared" ca="1" si="791"/>
        <v>-1.8433701688838022E-2</v>
      </c>
      <c r="AV846">
        <f t="shared" ca="1" si="757"/>
        <v>1.003958794184272</v>
      </c>
      <c r="AW846">
        <f t="shared" ca="1" si="758"/>
        <v>1.0051706308169597</v>
      </c>
      <c r="AX846">
        <f>Master!J843/Master!K843</f>
        <v>1.0697078421322399</v>
      </c>
      <c r="AY846">
        <f t="shared" ca="1" si="792"/>
        <v>-6.5749047947967876E-2</v>
      </c>
      <c r="AZ846">
        <f t="shared" ca="1" si="793"/>
        <v>-6.453721131528023E-2</v>
      </c>
      <c r="BA846" s="11">
        <f>Master!L843</f>
        <v>1.0697078421322399</v>
      </c>
      <c r="BB846" s="53">
        <f t="shared" ca="1" si="796"/>
        <v>-6.0409702587196801E-2</v>
      </c>
      <c r="BC846" s="11">
        <f t="shared" ca="1" si="797"/>
        <v>332.07427445321758</v>
      </c>
      <c r="BD846" s="11">
        <f t="shared" ca="1" si="759"/>
        <v>-6.8519405845711534E-2</v>
      </c>
      <c r="BE846" s="11">
        <f t="shared" ca="1" si="760"/>
        <v>21.370401592501302</v>
      </c>
      <c r="BF846" s="11">
        <f t="shared" ca="1" si="761"/>
        <v>21.739696110420184</v>
      </c>
      <c r="BG846" s="11">
        <f t="shared" ca="1" si="762"/>
        <v>22.037831025329936</v>
      </c>
      <c r="BH846" s="11">
        <f t="shared" ca="1" si="763"/>
        <v>22.355633365793103</v>
      </c>
      <c r="BI846" s="11">
        <f t="shared" ca="1" si="764"/>
        <v>22.581140805504841</v>
      </c>
      <c r="BJ846" s="11">
        <f t="shared" ca="1" si="765"/>
        <v>21.672135347457573</v>
      </c>
      <c r="BK846" s="11">
        <f t="shared" ca="1" si="766"/>
        <v>22.114838781878465</v>
      </c>
      <c r="BL846" s="11">
        <f t="shared" ca="1" si="767"/>
        <v>22.453873490744623</v>
      </c>
      <c r="BM846" s="11">
        <f t="shared" ca="1" si="768"/>
        <v>22.806131143531168</v>
      </c>
      <c r="BN846" s="11">
        <f t="shared" ca="1" si="769"/>
        <v>23.052327835520927</v>
      </c>
      <c r="BO846" s="11">
        <f t="shared" ca="1" si="770"/>
        <v>0.11482177713259123</v>
      </c>
      <c r="BP846" s="11">
        <f t="shared" ca="1" si="771"/>
        <v>0.14288572516167775</v>
      </c>
      <c r="BQ846" s="11">
        <f t="shared" ca="1" si="772"/>
        <v>0.16100690231357939</v>
      </c>
      <c r="BR846" s="11">
        <f t="shared" ca="1" si="773"/>
        <v>0.18105288159146404</v>
      </c>
      <c r="BS846" s="11">
        <f t="shared" ca="1" si="774"/>
        <v>0.1944211313741413</v>
      </c>
      <c r="BT846" s="11"/>
      <c r="BU846" s="11"/>
      <c r="BV846" s="11"/>
      <c r="BW846" s="11"/>
      <c r="BX846" s="11"/>
      <c r="BY846" s="11"/>
      <c r="BZ846" s="11" t="str">
        <f t="shared" si="775"/>
        <v/>
      </c>
      <c r="CA846" s="53" t="str">
        <f t="shared" ca="1" si="776"/>
        <v/>
      </c>
    </row>
    <row r="847" spans="2:79" x14ac:dyDescent="0.25">
      <c r="B847" s="52">
        <f>Master!B844</f>
        <v>39294</v>
      </c>
      <c r="C847" s="11">
        <f ca="1">Master!Q844</f>
        <v>20.52</v>
      </c>
      <c r="D847" s="11">
        <f ca="1">Master!R844</f>
        <v>20.77</v>
      </c>
      <c r="E847" s="11">
        <f ca="1">Master!S844</f>
        <v>21.1</v>
      </c>
      <c r="F847" s="11">
        <f ca="1">Master!T844</f>
        <v>20.83</v>
      </c>
      <c r="G847" s="11">
        <f ca="1">Master!U844</f>
        <v>20.7</v>
      </c>
      <c r="H847" s="52">
        <f>VLOOKUP(VLOOKUP($B847,'Exp Dates'!$E$5:$Z$300,MATCH("M1",'Exp Dates'!$E$2:$X$2,0),1),'Exp Dates'!$D$3:$Z$300,4,0)</f>
        <v>39316</v>
      </c>
      <c r="I847" s="52">
        <f>VLOOKUP(VLOOKUP($B847,'Exp Dates'!$E$5:$Z$300,MATCH("M2",'Exp Dates'!$E$2:$X$2,0),1),'Exp Dates'!$D$3:$Z$300,4,0)</f>
        <v>39344</v>
      </c>
      <c r="J847" s="52">
        <f>VLOOKUP(VLOOKUP($B847,'Exp Dates'!$E$5:$Z$300,MATCH("M3",'Exp Dates'!$E$2:$X$2,0),1),'Exp Dates'!$D$3:$Z$300,4,0)</f>
        <v>39372</v>
      </c>
      <c r="K847" s="52">
        <f>VLOOKUP(VLOOKUP($B847,'Exp Dates'!$E$5:$Z$300,MATCH("M4",'Exp Dates'!$E$2:$X$2,0),1),'Exp Dates'!$D$3:$Z$300,4,0)</f>
        <v>39407</v>
      </c>
      <c r="L847" s="52">
        <f>VLOOKUP(VLOOKUP($B847,'Exp Dates'!$E$5:$Z$300,MATCH("M5",'Exp Dates'!$E$2:$X$2,0),1),'Exp Dates'!$D$3:$Z$300,4,0)</f>
        <v>39435</v>
      </c>
      <c r="M847">
        <f t="shared" si="777"/>
        <v>22</v>
      </c>
      <c r="N847">
        <f t="shared" si="778"/>
        <v>50</v>
      </c>
      <c r="O847">
        <f t="shared" si="779"/>
        <v>78</v>
      </c>
      <c r="P847">
        <f t="shared" si="780"/>
        <v>113</v>
      </c>
      <c r="Q847">
        <f t="shared" si="781"/>
        <v>141</v>
      </c>
      <c r="R847">
        <f t="shared" si="741"/>
        <v>1</v>
      </c>
      <c r="S847">
        <f t="shared" ca="1" si="742"/>
        <v>8.9285714285714281E-3</v>
      </c>
      <c r="T847">
        <f t="shared" ca="1" si="743"/>
        <v>-7.7142857142858037E-3</v>
      </c>
      <c r="U847">
        <f t="shared" ca="1" si="744"/>
        <v>20.639425287310598</v>
      </c>
      <c r="V847">
        <f t="shared" ca="1" si="745"/>
        <v>20.142804457884484</v>
      </c>
      <c r="W847">
        <f t="shared" ca="1" si="782"/>
        <v>20.639425287310598</v>
      </c>
      <c r="X847">
        <f t="shared" ca="1" si="746"/>
        <v>20.959834938404484</v>
      </c>
      <c r="Y847">
        <f t="shared" si="783"/>
        <v>22</v>
      </c>
      <c r="Z847">
        <f t="shared" ca="1" si="784"/>
        <v>20.52</v>
      </c>
      <c r="AA847">
        <f t="shared" si="785"/>
        <v>50</v>
      </c>
      <c r="AB847">
        <f t="shared" ca="1" si="786"/>
        <v>20.77</v>
      </c>
      <c r="AC847">
        <f t="shared" ca="1" si="787"/>
        <v>20.591428571428573</v>
      </c>
      <c r="AD847" s="11">
        <f>Master!J844</f>
        <v>23.52</v>
      </c>
      <c r="AE847" s="11">
        <f t="shared" ca="1" si="747"/>
        <v>18</v>
      </c>
      <c r="AF847" s="11">
        <f t="shared" si="794"/>
        <v>22.408621601424315</v>
      </c>
      <c r="AG847" s="11">
        <f t="shared" si="788"/>
        <v>2.2227567971513658</v>
      </c>
      <c r="AH847" s="11">
        <f>ROW()</f>
        <v>847</v>
      </c>
      <c r="AI847" s="11">
        <f t="shared" si="748"/>
        <v>16</v>
      </c>
      <c r="AJ847" s="11">
        <f t="shared" si="749"/>
        <v>35</v>
      </c>
      <c r="AK847">
        <f t="shared" ca="1" si="750"/>
        <v>0.1875</v>
      </c>
      <c r="AL847">
        <f t="shared" ca="1" si="751"/>
        <v>0.11703648782935261</v>
      </c>
      <c r="AM847">
        <f t="shared" ca="1" si="752"/>
        <v>-1.3157894736842105E-2</v>
      </c>
      <c r="AN847" s="11">
        <f t="shared" ca="1" si="753"/>
        <v>1.129999999999999</v>
      </c>
      <c r="AO847" s="11">
        <f t="shared" ca="1" si="754"/>
        <v>-4.9364693575567567E-2</v>
      </c>
      <c r="AP847" s="11" t="str">
        <f t="shared" si="755"/>
        <v/>
      </c>
      <c r="AQ847" s="11" t="str">
        <f t="shared" si="756"/>
        <v/>
      </c>
      <c r="AR847" s="11">
        <f t="shared" ca="1" si="789"/>
        <v>0.52999999999999758</v>
      </c>
      <c r="AS847" s="11">
        <f t="shared" si="795"/>
        <v>0.11953840194131664</v>
      </c>
      <c r="AT847" s="11">
        <f t="shared" ca="1" si="790"/>
        <v>5.4067221270275578E-2</v>
      </c>
      <c r="AU847" s="11">
        <f t="shared" ca="1" si="791"/>
        <v>7.0817218412230015E-2</v>
      </c>
      <c r="AV847">
        <f t="shared" ca="1" si="757"/>
        <v>0.98471315962003103</v>
      </c>
      <c r="AW847">
        <f t="shared" ca="1" si="758"/>
        <v>0.97251184834123217</v>
      </c>
      <c r="AX847">
        <f>Master!J844/Master!K844</f>
        <v>1.0914153132250579</v>
      </c>
      <c r="AY847">
        <f t="shared" ca="1" si="792"/>
        <v>-0.10670215360502688</v>
      </c>
      <c r="AZ847">
        <f t="shared" ca="1" si="793"/>
        <v>-0.11890346488382575</v>
      </c>
      <c r="BA847" s="11">
        <f>Master!L844</f>
        <v>1.0914153132250579</v>
      </c>
      <c r="BB847" s="53">
        <f t="shared" ca="1" si="796"/>
        <v>2.0292897030228962E-2</v>
      </c>
      <c r="BC847" s="11">
        <f t="shared" ca="1" si="797"/>
        <v>338.81302351108474</v>
      </c>
      <c r="BD847" s="11">
        <f t="shared" ca="1" si="759"/>
        <v>-0.12755102040816327</v>
      </c>
      <c r="BE847" s="11">
        <f t="shared" ca="1" si="760"/>
        <v>23.543435750011316</v>
      </c>
      <c r="BF847" s="11">
        <f t="shared" ca="1" si="761"/>
        <v>23.799164379789623</v>
      </c>
      <c r="BG847" s="11">
        <f t="shared" ca="1" si="762"/>
        <v>24.034705773838962</v>
      </c>
      <c r="BH847" s="11">
        <f t="shared" ca="1" si="763"/>
        <v>24.299896429833296</v>
      </c>
      <c r="BI847" s="11">
        <f t="shared" ca="1" si="764"/>
        <v>24.49382487394691</v>
      </c>
      <c r="BJ847" s="11">
        <f t="shared" ca="1" si="765"/>
        <v>22.769053407690723</v>
      </c>
      <c r="BK847" s="11">
        <f t="shared" ca="1" si="766"/>
        <v>22.828109696417179</v>
      </c>
      <c r="BL847" s="11">
        <f t="shared" ca="1" si="767"/>
        <v>22.95557022785346</v>
      </c>
      <c r="BM847" s="11">
        <f t="shared" ca="1" si="768"/>
        <v>23.130183397185892</v>
      </c>
      <c r="BN847" s="11">
        <f t="shared" ca="1" si="769"/>
        <v>23.269869509748034</v>
      </c>
      <c r="BO847" s="11">
        <f t="shared" ca="1" si="770"/>
        <v>0.1096029925775206</v>
      </c>
      <c r="BP847" s="11">
        <f t="shared" ca="1" si="771"/>
        <v>9.9090500549695815E-2</v>
      </c>
      <c r="BQ847" s="11">
        <f t="shared" ca="1" si="772"/>
        <v>8.7941716959879512E-2</v>
      </c>
      <c r="BR847" s="11">
        <f t="shared" ca="1" si="773"/>
        <v>0.1104264713003309</v>
      </c>
      <c r="BS847" s="11">
        <f t="shared" ca="1" si="774"/>
        <v>0.12414828549507417</v>
      </c>
      <c r="BT847" s="11"/>
      <c r="BU847" s="11"/>
      <c r="BV847" s="11"/>
      <c r="BW847" s="11"/>
      <c r="BX847" s="11"/>
      <c r="BY847" s="11"/>
      <c r="BZ847" s="11" t="str">
        <f t="shared" si="775"/>
        <v/>
      </c>
      <c r="CA847" s="53" t="str">
        <f t="shared" ca="1" si="776"/>
        <v/>
      </c>
    </row>
    <row r="848" spans="2:79" x14ac:dyDescent="0.25">
      <c r="B848" s="52">
        <f>Master!B845</f>
        <v>39295</v>
      </c>
      <c r="C848" s="11">
        <f ca="1">Master!Q845</f>
        <v>21.8</v>
      </c>
      <c r="D848" s="11">
        <f ca="1">Master!R845</f>
        <v>21.45</v>
      </c>
      <c r="E848" s="11">
        <f ca="1">Master!S845</f>
        <v>21.16</v>
      </c>
      <c r="F848" s="11">
        <f ca="1">Master!T845</f>
        <v>20.98</v>
      </c>
      <c r="G848" s="11">
        <f ca="1">Master!U845</f>
        <v>20.75</v>
      </c>
      <c r="H848" s="52">
        <f>VLOOKUP(VLOOKUP($B848,'Exp Dates'!$E$5:$Z$300,MATCH("M1",'Exp Dates'!$E$2:$X$2,0),1),'Exp Dates'!$D$3:$Z$300,4,0)</f>
        <v>39316</v>
      </c>
      <c r="I848" s="52">
        <f>VLOOKUP(VLOOKUP($B848,'Exp Dates'!$E$5:$Z$300,MATCH("M2",'Exp Dates'!$E$2:$X$2,0),1),'Exp Dates'!$D$3:$Z$300,4,0)</f>
        <v>39344</v>
      </c>
      <c r="J848" s="52">
        <f>VLOOKUP(VLOOKUP($B848,'Exp Dates'!$E$5:$Z$300,MATCH("M3",'Exp Dates'!$E$2:$X$2,0),1),'Exp Dates'!$D$3:$Z$300,4,0)</f>
        <v>39372</v>
      </c>
      <c r="K848" s="52">
        <f>VLOOKUP(VLOOKUP($B848,'Exp Dates'!$E$5:$Z$300,MATCH("M4",'Exp Dates'!$E$2:$X$2,0),1),'Exp Dates'!$D$3:$Z$300,4,0)</f>
        <v>39407</v>
      </c>
      <c r="L848" s="52">
        <f>VLOOKUP(VLOOKUP($B848,'Exp Dates'!$E$5:$Z$300,MATCH("M5",'Exp Dates'!$E$2:$X$2,0),1),'Exp Dates'!$D$3:$Z$300,4,0)</f>
        <v>39435</v>
      </c>
      <c r="M848">
        <f t="shared" si="777"/>
        <v>21</v>
      </c>
      <c r="N848">
        <f t="shared" si="778"/>
        <v>49</v>
      </c>
      <c r="O848">
        <f t="shared" si="779"/>
        <v>77</v>
      </c>
      <c r="P848">
        <f t="shared" si="780"/>
        <v>112</v>
      </c>
      <c r="Q848">
        <f t="shared" si="781"/>
        <v>140</v>
      </c>
      <c r="R848">
        <f t="shared" si="741"/>
        <v>1</v>
      </c>
      <c r="S848">
        <f t="shared" ca="1" si="742"/>
        <v>-1.2500000000000051E-2</v>
      </c>
      <c r="T848">
        <f t="shared" ca="1" si="743"/>
        <v>-5.1428571428571348E-3</v>
      </c>
      <c r="U848">
        <f t="shared" ca="1" si="744"/>
        <v>21.616956596616461</v>
      </c>
      <c r="V848">
        <f t="shared" ca="1" si="745"/>
        <v>21.945935861414824</v>
      </c>
      <c r="W848">
        <f t="shared" ca="1" si="782"/>
        <v>21.616956596616461</v>
      </c>
      <c r="X848">
        <f t="shared" ca="1" si="746"/>
        <v>21.06109355981982</v>
      </c>
      <c r="Y848">
        <f t="shared" si="783"/>
        <v>21</v>
      </c>
      <c r="Z848">
        <f t="shared" ca="1" si="784"/>
        <v>21.8</v>
      </c>
      <c r="AA848">
        <f t="shared" si="785"/>
        <v>49</v>
      </c>
      <c r="AB848">
        <f t="shared" ca="1" si="786"/>
        <v>21.45</v>
      </c>
      <c r="AC848">
        <f t="shared" ca="1" si="787"/>
        <v>21.6875</v>
      </c>
      <c r="AD848" s="11">
        <f>Master!J845</f>
        <v>23.67</v>
      </c>
      <c r="AE848" s="11">
        <f t="shared" ca="1" si="747"/>
        <v>18</v>
      </c>
      <c r="AF848" s="11">
        <f t="shared" si="794"/>
        <v>23.039310800712158</v>
      </c>
      <c r="AG848" s="11">
        <f t="shared" si="788"/>
        <v>1.2613783985756868</v>
      </c>
      <c r="AH848" s="11">
        <f>ROW()</f>
        <v>848</v>
      </c>
      <c r="AI848" s="11">
        <f t="shared" si="748"/>
        <v>15</v>
      </c>
      <c r="AJ848" s="11">
        <f t="shared" si="749"/>
        <v>34</v>
      </c>
      <c r="AK848">
        <f t="shared" ca="1" si="750"/>
        <v>0.12466666666666673</v>
      </c>
      <c r="AL848">
        <f t="shared" ca="1" si="751"/>
        <v>7.7869091847130534E-2</v>
      </c>
      <c r="AM848">
        <f t="shared" ca="1" si="752"/>
        <v>1.8421052631579022E-2</v>
      </c>
      <c r="AN848" s="11">
        <f t="shared" ca="1" si="753"/>
        <v>1.4600000000000009</v>
      </c>
      <c r="AO848" s="11">
        <f t="shared" ca="1" si="754"/>
        <v>-6.3400500373984869E-2</v>
      </c>
      <c r="AP848" s="11" t="str">
        <f t="shared" si="755"/>
        <v/>
      </c>
      <c r="AQ848" s="11" t="str">
        <f t="shared" si="756"/>
        <v/>
      </c>
      <c r="AR848" s="11">
        <f t="shared" ca="1" si="789"/>
        <v>1.6500000000000021</v>
      </c>
      <c r="AS848" s="11">
        <f t="shared" si="795"/>
        <v>6.3573004954664983E-3</v>
      </c>
      <c r="AT848" s="11">
        <f t="shared" ca="1" si="790"/>
        <v>6.0509949492474541E-2</v>
      </c>
      <c r="AU848" s="11">
        <f t="shared" ca="1" si="791"/>
        <v>3.2215007486005073E-2</v>
      </c>
      <c r="AV848">
        <f t="shared" ca="1" si="757"/>
        <v>1.0263928857833438</v>
      </c>
      <c r="AW848">
        <f t="shared" ca="1" si="758"/>
        <v>1.0302457466918715</v>
      </c>
      <c r="AX848">
        <f>Master!J845/Master!K845</f>
        <v>1.0788514129443938</v>
      </c>
      <c r="AY848">
        <f t="shared" ca="1" si="792"/>
        <v>-5.2458527161050039E-2</v>
      </c>
      <c r="AZ848">
        <f t="shared" ca="1" si="793"/>
        <v>-4.8605666252522273E-2</v>
      </c>
      <c r="BA848" s="11">
        <f>Master!L845</f>
        <v>1.0788514129443938</v>
      </c>
      <c r="BB848" s="53">
        <f t="shared" ca="1" si="796"/>
        <v>-1.1511566796271744E-2</v>
      </c>
      <c r="BC848" s="11">
        <f t="shared" ca="1" si="797"/>
        <v>334.9127547594901</v>
      </c>
      <c r="BD848" s="11">
        <f t="shared" ca="1" si="759"/>
        <v>-7.9002957329953563E-2</v>
      </c>
      <c r="BE848" s="11">
        <f t="shared" ca="1" si="760"/>
        <v>23.658662523132858</v>
      </c>
      <c r="BF848" s="11">
        <f t="shared" ca="1" si="761"/>
        <v>23.907712753290134</v>
      </c>
      <c r="BG848" s="11">
        <f t="shared" ca="1" si="762"/>
        <v>24.140379240945126</v>
      </c>
      <c r="BH848" s="11">
        <f t="shared" ca="1" si="763"/>
        <v>24.403303938399869</v>
      </c>
      <c r="BI848" s="11">
        <f t="shared" ca="1" si="764"/>
        <v>24.595894143432716</v>
      </c>
      <c r="BJ848" s="11">
        <f t="shared" ca="1" si="765"/>
        <v>23.225443169827681</v>
      </c>
      <c r="BK848" s="11">
        <f t="shared" ca="1" si="766"/>
        <v>23.359430385092555</v>
      </c>
      <c r="BL848" s="11">
        <f t="shared" ca="1" si="767"/>
        <v>23.529772751737319</v>
      </c>
      <c r="BM848" s="11">
        <f t="shared" ca="1" si="768"/>
        <v>23.740745618820583</v>
      </c>
      <c r="BN848" s="11">
        <f t="shared" ca="1" si="769"/>
        <v>23.902309829492626</v>
      </c>
      <c r="BO848" s="11">
        <f t="shared" ca="1" si="770"/>
        <v>6.5387301368242223E-2</v>
      </c>
      <c r="BP848" s="11">
        <f t="shared" ca="1" si="771"/>
        <v>8.9017733570748492E-2</v>
      </c>
      <c r="BQ848" s="11">
        <f t="shared" ca="1" si="772"/>
        <v>0.11199304119741593</v>
      </c>
      <c r="BR848" s="11">
        <f t="shared" ca="1" si="773"/>
        <v>0.13158940032509925</v>
      </c>
      <c r="BS848" s="11">
        <f t="shared" ca="1" si="774"/>
        <v>0.15191854599964461</v>
      </c>
      <c r="BT848" s="11"/>
      <c r="BU848" s="11"/>
      <c r="BV848" s="11"/>
      <c r="BW848" s="11"/>
      <c r="BX848" s="11"/>
      <c r="BY848" s="11"/>
      <c r="BZ848" s="11" t="str">
        <f t="shared" si="775"/>
        <v/>
      </c>
      <c r="CA848" s="53" t="str">
        <f t="shared" ca="1" si="776"/>
        <v/>
      </c>
    </row>
    <row r="849" spans="2:79" x14ac:dyDescent="0.25">
      <c r="B849" s="52">
        <f>Master!B846</f>
        <v>39296</v>
      </c>
      <c r="C849" s="11">
        <f ca="1">Master!Q846</f>
        <v>20.81</v>
      </c>
      <c r="D849" s="11">
        <f ca="1">Master!R846</f>
        <v>20.65</v>
      </c>
      <c r="E849" s="11">
        <f ca="1">Master!S846</f>
        <v>20.58</v>
      </c>
      <c r="F849" s="11">
        <f ca="1">Master!T846</f>
        <v>20.62</v>
      </c>
      <c r="G849" s="11">
        <f ca="1">Master!U846</f>
        <v>20.45</v>
      </c>
      <c r="H849" s="52">
        <f>VLOOKUP(VLOOKUP($B849,'Exp Dates'!$E$5:$Z$300,MATCH("M1",'Exp Dates'!$E$2:$X$2,0),1),'Exp Dates'!$D$3:$Z$300,4,0)</f>
        <v>39316</v>
      </c>
      <c r="I849" s="52">
        <f>VLOOKUP(VLOOKUP($B849,'Exp Dates'!$E$5:$Z$300,MATCH("M2",'Exp Dates'!$E$2:$X$2,0),1),'Exp Dates'!$D$3:$Z$300,4,0)</f>
        <v>39344</v>
      </c>
      <c r="J849" s="52">
        <f>VLOOKUP(VLOOKUP($B849,'Exp Dates'!$E$5:$Z$300,MATCH("M3",'Exp Dates'!$E$2:$X$2,0),1),'Exp Dates'!$D$3:$Z$300,4,0)</f>
        <v>39372</v>
      </c>
      <c r="K849" s="52">
        <f>VLOOKUP(VLOOKUP($B849,'Exp Dates'!$E$5:$Z$300,MATCH("M4",'Exp Dates'!$E$2:$X$2,0),1),'Exp Dates'!$D$3:$Z$300,4,0)</f>
        <v>39407</v>
      </c>
      <c r="L849" s="52">
        <f>VLOOKUP(VLOOKUP($B849,'Exp Dates'!$E$5:$Z$300,MATCH("M5",'Exp Dates'!$E$2:$X$2,0),1),'Exp Dates'!$D$3:$Z$300,4,0)</f>
        <v>39435</v>
      </c>
      <c r="M849">
        <f t="shared" si="777"/>
        <v>20</v>
      </c>
      <c r="N849">
        <f t="shared" si="778"/>
        <v>48</v>
      </c>
      <c r="O849">
        <f t="shared" si="779"/>
        <v>76</v>
      </c>
      <c r="P849">
        <f t="shared" si="780"/>
        <v>111</v>
      </c>
      <c r="Q849">
        <f t="shared" si="781"/>
        <v>139</v>
      </c>
      <c r="R849">
        <f t="shared" si="741"/>
        <v>1</v>
      </c>
      <c r="S849">
        <f t="shared" ca="1" si="742"/>
        <v>-5.7142857142857195E-3</v>
      </c>
      <c r="T849">
        <f t="shared" ca="1" si="743"/>
        <v>1.1428571428572199E-3</v>
      </c>
      <c r="U849">
        <f t="shared" ca="1" si="744"/>
        <v>20.718722726765069</v>
      </c>
      <c r="V849">
        <f t="shared" ca="1" si="745"/>
        <v>20.763494888866848</v>
      </c>
      <c r="W849">
        <f t="shared" ca="1" si="782"/>
        <v>20.718722726765069</v>
      </c>
      <c r="X849">
        <f t="shared" ca="1" si="746"/>
        <v>20.60319840053474</v>
      </c>
      <c r="Y849">
        <f t="shared" si="783"/>
        <v>20</v>
      </c>
      <c r="Z849">
        <f t="shared" ca="1" si="784"/>
        <v>20.81</v>
      </c>
      <c r="AA849">
        <f t="shared" si="785"/>
        <v>48</v>
      </c>
      <c r="AB849">
        <f t="shared" ca="1" si="786"/>
        <v>20.65</v>
      </c>
      <c r="AC849">
        <f t="shared" ca="1" si="787"/>
        <v>20.752857142857142</v>
      </c>
      <c r="AD849" s="11">
        <f>Master!J846</f>
        <v>21.22</v>
      </c>
      <c r="AE849" s="11">
        <f t="shared" ca="1" si="747"/>
        <v>18</v>
      </c>
      <c r="AF849" s="11">
        <f t="shared" si="794"/>
        <v>22.129655400356079</v>
      </c>
      <c r="AG849" s="11">
        <f t="shared" si="788"/>
        <v>-1.8193108007121594</v>
      </c>
      <c r="AH849" s="11">
        <f>ROW()</f>
        <v>849</v>
      </c>
      <c r="AI849" s="11">
        <f t="shared" si="748"/>
        <v>14</v>
      </c>
      <c r="AJ849" s="11">
        <f t="shared" si="749"/>
        <v>33</v>
      </c>
      <c r="AK849">
        <f t="shared" ca="1" si="750"/>
        <v>2.9285714285714297E-2</v>
      </c>
      <c r="AL849">
        <f t="shared" ca="1" si="751"/>
        <v>1.8258413257019157E-2</v>
      </c>
      <c r="AM849">
        <f t="shared" ca="1" si="752"/>
        <v>8.4210526315789541E-3</v>
      </c>
      <c r="AN849" s="11">
        <f t="shared" ca="1" si="753"/>
        <v>-2.1400000000000006</v>
      </c>
      <c r="AO849" s="11">
        <f t="shared" ca="1" si="754"/>
        <v>0.10371256190567131</v>
      </c>
      <c r="AP849" s="11" t="str">
        <f t="shared" si="755"/>
        <v/>
      </c>
      <c r="AQ849" s="11" t="str">
        <f t="shared" si="756"/>
        <v/>
      </c>
      <c r="AR849" s="11">
        <f t="shared" ca="1" si="789"/>
        <v>-2.3000000000000007</v>
      </c>
      <c r="AS849" s="11">
        <f t="shared" si="795"/>
        <v>-0.10926429034005559</v>
      </c>
      <c r="AT849" s="11">
        <f t="shared" ca="1" si="790"/>
        <v>-4.6476329389500345E-2</v>
      </c>
      <c r="AU849" s="11">
        <f t="shared" ca="1" si="791"/>
        <v>-3.8009325966984288E-2</v>
      </c>
      <c r="AV849">
        <f t="shared" ca="1" si="757"/>
        <v>1.0056071064300061</v>
      </c>
      <c r="AW849">
        <f t="shared" ca="1" si="758"/>
        <v>1.0111758989310009</v>
      </c>
      <c r="AX849">
        <f>Master!J846/Master!K846</f>
        <v>1.0226506024096385</v>
      </c>
      <c r="AY849">
        <f t="shared" ca="1" si="792"/>
        <v>-1.7043495979632395E-2</v>
      </c>
      <c r="AZ849">
        <f t="shared" ca="1" si="793"/>
        <v>-1.1474703478637549E-2</v>
      </c>
      <c r="BA849" s="11">
        <f>Master!L846</f>
        <v>1.0226506024096385</v>
      </c>
      <c r="BB849" s="53">
        <f t="shared" ca="1" si="796"/>
        <v>-5.2093188978983185E-2</v>
      </c>
      <c r="BC849" s="11">
        <f t="shared" ca="1" si="797"/>
        <v>317.46608133433216</v>
      </c>
      <c r="BD849" s="11">
        <f t="shared" ca="1" si="759"/>
        <v>-1.9321394910461837E-2</v>
      </c>
      <c r="BE849" s="11">
        <f t="shared" ca="1" si="760"/>
        <v>21.614517314468277</v>
      </c>
      <c r="BF849" s="11">
        <f t="shared" ca="1" si="761"/>
        <v>21.978719269473622</v>
      </c>
      <c r="BG849" s="11">
        <f t="shared" ca="1" si="762"/>
        <v>22.273679030822144</v>
      </c>
      <c r="BH849" s="11">
        <f t="shared" ca="1" si="763"/>
        <v>22.58840026778962</v>
      </c>
      <c r="BI849" s="11">
        <f t="shared" ca="1" si="764"/>
        <v>22.811858563469059</v>
      </c>
      <c r="BJ849" s="11">
        <f t="shared" ca="1" si="765"/>
        <v>22.229954264908358</v>
      </c>
      <c r="BK849" s="11">
        <f t="shared" ca="1" si="766"/>
        <v>22.765433792005119</v>
      </c>
      <c r="BL849" s="11">
        <f t="shared" ca="1" si="767"/>
        <v>23.151760377507749</v>
      </c>
      <c r="BM849" s="11">
        <f t="shared" ca="1" si="768"/>
        <v>23.542224263311319</v>
      </c>
      <c r="BN849" s="11">
        <f t="shared" ca="1" si="769"/>
        <v>23.810790055992449</v>
      </c>
      <c r="BO849" s="11">
        <f t="shared" ca="1" si="770"/>
        <v>6.8234227049897012E-2</v>
      </c>
      <c r="BP849" s="11">
        <f t="shared" ca="1" si="771"/>
        <v>0.10244231438281459</v>
      </c>
      <c r="BQ849" s="11">
        <f t="shared" ca="1" si="772"/>
        <v>0.12496406110338931</v>
      </c>
      <c r="BR849" s="11">
        <f t="shared" ca="1" si="773"/>
        <v>0.14171795651364305</v>
      </c>
      <c r="BS849" s="11">
        <f t="shared" ca="1" si="774"/>
        <v>0.16434181202897058</v>
      </c>
      <c r="BT849" s="11"/>
      <c r="BU849" s="11"/>
      <c r="BV849" s="11"/>
      <c r="BW849" s="11"/>
      <c r="BX849" s="11"/>
      <c r="BY849" s="11"/>
      <c r="BZ849" s="11" t="str">
        <f t="shared" si="775"/>
        <v/>
      </c>
      <c r="CA849" s="53" t="str">
        <f t="shared" ca="1" si="776"/>
        <v/>
      </c>
    </row>
    <row r="850" spans="2:79" x14ac:dyDescent="0.25">
      <c r="B850" s="52">
        <f>Master!B847</f>
        <v>39297</v>
      </c>
      <c r="C850" s="11">
        <f ca="1">Master!Q847</f>
        <v>22.61</v>
      </c>
      <c r="D850" s="11">
        <f ca="1">Master!R847</f>
        <v>22.29</v>
      </c>
      <c r="E850" s="11">
        <f ca="1">Master!S847</f>
        <v>22</v>
      </c>
      <c r="F850" s="11">
        <f ca="1">Master!T847</f>
        <v>21.94</v>
      </c>
      <c r="G850" s="11">
        <f ca="1">Master!U847</f>
        <v>21.75</v>
      </c>
      <c r="H850" s="52">
        <f>VLOOKUP(VLOOKUP($B850,'Exp Dates'!$E$5:$Z$300,MATCH("M1",'Exp Dates'!$E$2:$X$2,0),1),'Exp Dates'!$D$3:$Z$300,4,0)</f>
        <v>39316</v>
      </c>
      <c r="I850" s="52">
        <f>VLOOKUP(VLOOKUP($B850,'Exp Dates'!$E$5:$Z$300,MATCH("M2",'Exp Dates'!$E$2:$X$2,0),1),'Exp Dates'!$D$3:$Z$300,4,0)</f>
        <v>39344</v>
      </c>
      <c r="J850" s="52">
        <f>VLOOKUP(VLOOKUP($B850,'Exp Dates'!$E$5:$Z$300,MATCH("M3",'Exp Dates'!$E$2:$X$2,0),1),'Exp Dates'!$D$3:$Z$300,4,0)</f>
        <v>39372</v>
      </c>
      <c r="K850" s="52">
        <f>VLOOKUP(VLOOKUP($B850,'Exp Dates'!$E$5:$Z$300,MATCH("M4",'Exp Dates'!$E$2:$X$2,0),1),'Exp Dates'!$D$3:$Z$300,4,0)</f>
        <v>39407</v>
      </c>
      <c r="L850" s="52">
        <f>VLOOKUP(VLOOKUP($B850,'Exp Dates'!$E$5:$Z$300,MATCH("M5",'Exp Dates'!$E$2:$X$2,0),1),'Exp Dates'!$D$3:$Z$300,4,0)</f>
        <v>39435</v>
      </c>
      <c r="M850">
        <f t="shared" si="777"/>
        <v>19</v>
      </c>
      <c r="N850">
        <f t="shared" si="778"/>
        <v>47</v>
      </c>
      <c r="O850">
        <f t="shared" si="779"/>
        <v>75</v>
      </c>
      <c r="P850">
        <f t="shared" si="780"/>
        <v>110</v>
      </c>
      <c r="Q850">
        <f t="shared" si="781"/>
        <v>138</v>
      </c>
      <c r="R850">
        <f t="shared" si="741"/>
        <v>1</v>
      </c>
      <c r="S850">
        <f t="shared" ca="1" si="742"/>
        <v>-1.1428571428571439E-2</v>
      </c>
      <c r="T850">
        <f t="shared" ca="1" si="743"/>
        <v>-1.7142857142856778E-3</v>
      </c>
      <c r="U850">
        <f t="shared" ca="1" si="744"/>
        <v>22.41358824675866</v>
      </c>
      <c r="V850">
        <f t="shared" ca="1" si="745"/>
        <v>22.723107378362041</v>
      </c>
      <c r="W850">
        <f t="shared" ca="1" si="782"/>
        <v>22.41358824675866</v>
      </c>
      <c r="X850">
        <f t="shared" ca="1" si="746"/>
        <v>21.963521831533292</v>
      </c>
      <c r="Y850">
        <f t="shared" si="783"/>
        <v>19</v>
      </c>
      <c r="Z850">
        <f t="shared" ca="1" si="784"/>
        <v>22.61</v>
      </c>
      <c r="AA850">
        <f t="shared" si="785"/>
        <v>47</v>
      </c>
      <c r="AB850">
        <f t="shared" ca="1" si="786"/>
        <v>22.29</v>
      </c>
      <c r="AC850">
        <f t="shared" ca="1" si="787"/>
        <v>22.484285714285715</v>
      </c>
      <c r="AD850" s="11">
        <f>Master!J847</f>
        <v>25.16</v>
      </c>
      <c r="AE850" s="11">
        <f t="shared" ca="1" si="747"/>
        <v>18</v>
      </c>
      <c r="AF850" s="11">
        <f t="shared" si="794"/>
        <v>23.644827700178041</v>
      </c>
      <c r="AG850" s="11">
        <f t="shared" si="788"/>
        <v>3.0303445996439216</v>
      </c>
      <c r="AH850" s="11">
        <f>ROW()</f>
        <v>850</v>
      </c>
      <c r="AI850" s="11">
        <f t="shared" si="748"/>
        <v>13</v>
      </c>
      <c r="AJ850" s="11">
        <f t="shared" si="749"/>
        <v>32</v>
      </c>
      <c r="AK850">
        <f t="shared" ca="1" si="750"/>
        <v>0.19615384615384621</v>
      </c>
      <c r="AL850">
        <f t="shared" ca="1" si="751"/>
        <v>0.1314818910597495</v>
      </c>
      <c r="AM850">
        <f t="shared" ca="1" si="752"/>
        <v>1.6842105263157908E-2</v>
      </c>
      <c r="AN850" s="11">
        <f t="shared" ca="1" si="753"/>
        <v>2.0299999999999976</v>
      </c>
      <c r="AO850" s="11">
        <f t="shared" ca="1" si="754"/>
        <v>-8.3968072045123757E-2</v>
      </c>
      <c r="AP850" s="11" t="str">
        <f t="shared" si="755"/>
        <v/>
      </c>
      <c r="AQ850" s="11" t="str">
        <f t="shared" si="756"/>
        <v/>
      </c>
      <c r="AR850" s="11">
        <f t="shared" ca="1" si="789"/>
        <v>2.1099999999999994</v>
      </c>
      <c r="AS850" s="11">
        <f t="shared" si="795"/>
        <v>0.17031129864640282</v>
      </c>
      <c r="AT850" s="11">
        <f t="shared" ca="1" si="790"/>
        <v>8.2958645884335561E-2</v>
      </c>
      <c r="AU850" s="11">
        <f t="shared" ca="1" si="791"/>
        <v>7.6422827990735714E-2</v>
      </c>
      <c r="AV850">
        <f t="shared" ca="1" si="757"/>
        <v>1.0204915413237234</v>
      </c>
      <c r="AW850">
        <f t="shared" ca="1" si="758"/>
        <v>1.0277272727272726</v>
      </c>
      <c r="AX850">
        <f>Master!J847/Master!K847</f>
        <v>1.0953417501088376</v>
      </c>
      <c r="AY850">
        <f t="shared" ca="1" si="792"/>
        <v>-7.485020878511417E-2</v>
      </c>
      <c r="AZ850">
        <f t="shared" ca="1" si="793"/>
        <v>-6.7614477381565008E-2</v>
      </c>
      <c r="BA850" s="11">
        <f>Master!L847</f>
        <v>1.0953417501088376</v>
      </c>
      <c r="BB850" s="53">
        <f t="shared" ca="1" si="796"/>
        <v>0</v>
      </c>
      <c r="BC850" s="11">
        <f t="shared" ca="1" si="797"/>
        <v>317.46608133433216</v>
      </c>
      <c r="BD850" s="11">
        <f t="shared" ca="1" si="759"/>
        <v>-0.10135135135135138</v>
      </c>
      <c r="BE850" s="11">
        <f t="shared" ca="1" si="760"/>
        <v>24.883733051552067</v>
      </c>
      <c r="BF850" s="11">
        <f t="shared" ca="1" si="761"/>
        <v>25.059809730634193</v>
      </c>
      <c r="BG850" s="11">
        <f t="shared" ca="1" si="762"/>
        <v>25.255983863700092</v>
      </c>
      <c r="BH850" s="11">
        <f t="shared" ca="1" si="763"/>
        <v>25.489152123301967</v>
      </c>
      <c r="BI850" s="11">
        <f t="shared" ca="1" si="764"/>
        <v>25.664117350515756</v>
      </c>
      <c r="BJ850" s="11">
        <f t="shared" ca="1" si="765"/>
        <v>23.875055149647253</v>
      </c>
      <c r="BK850" s="11">
        <f t="shared" ca="1" si="766"/>
        <v>23.756357166462994</v>
      </c>
      <c r="BL850" s="11">
        <f t="shared" ca="1" si="767"/>
        <v>23.797804487007365</v>
      </c>
      <c r="BM850" s="11">
        <f t="shared" ca="1" si="768"/>
        <v>23.903429966367881</v>
      </c>
      <c r="BN850" s="11">
        <f t="shared" ca="1" si="769"/>
        <v>24.002655524366169</v>
      </c>
      <c r="BO850" s="11">
        <f t="shared" ca="1" si="770"/>
        <v>5.5951134438180228E-2</v>
      </c>
      <c r="BP850" s="11">
        <f t="shared" ca="1" si="771"/>
        <v>6.5785426938671732E-2</v>
      </c>
      <c r="BQ850" s="11">
        <f t="shared" ca="1" si="772"/>
        <v>8.1718385773062119E-2</v>
      </c>
      <c r="BR850" s="11">
        <f t="shared" ca="1" si="773"/>
        <v>8.9490882696803942E-2</v>
      </c>
      <c r="BS850" s="11">
        <f t="shared" ca="1" si="774"/>
        <v>0.10357036893637561</v>
      </c>
      <c r="BT850" s="11"/>
      <c r="BU850" s="11"/>
      <c r="BV850" s="11"/>
      <c r="BW850" s="11"/>
      <c r="BX850" s="11"/>
      <c r="BY850" s="11"/>
      <c r="BZ850" s="11" t="str">
        <f t="shared" si="775"/>
        <v/>
      </c>
      <c r="CA850" s="53" t="str">
        <f t="shared" ca="1" si="776"/>
        <v/>
      </c>
    </row>
    <row r="851" spans="2:79" x14ac:dyDescent="0.25">
      <c r="B851" s="52">
        <f>Master!B848</f>
        <v>39300</v>
      </c>
      <c r="C851" s="11">
        <f ca="1">Master!Q848</f>
        <v>22.08</v>
      </c>
      <c r="D851" s="11">
        <f ca="1">Master!R848</f>
        <v>21.84</v>
      </c>
      <c r="E851" s="11">
        <f ca="1">Master!S848</f>
        <v>21.3</v>
      </c>
      <c r="F851" s="11">
        <f ca="1">Master!T848</f>
        <v>21.25</v>
      </c>
      <c r="G851" s="11">
        <f ca="1">Master!U848</f>
        <v>21.27</v>
      </c>
      <c r="H851" s="52">
        <f>VLOOKUP(VLOOKUP($B851,'Exp Dates'!$E$5:$Z$300,MATCH("M1",'Exp Dates'!$E$2:$X$2,0),1),'Exp Dates'!$D$3:$Z$300,4,0)</f>
        <v>39316</v>
      </c>
      <c r="I851" s="52">
        <f>VLOOKUP(VLOOKUP($B851,'Exp Dates'!$E$5:$Z$300,MATCH("M2",'Exp Dates'!$E$2:$X$2,0),1),'Exp Dates'!$D$3:$Z$300,4,0)</f>
        <v>39344</v>
      </c>
      <c r="J851" s="52">
        <f>VLOOKUP(VLOOKUP($B851,'Exp Dates'!$E$5:$Z$300,MATCH("M3",'Exp Dates'!$E$2:$X$2,0),1),'Exp Dates'!$D$3:$Z$300,4,0)</f>
        <v>39372</v>
      </c>
      <c r="K851" s="52">
        <f>VLOOKUP(VLOOKUP($B851,'Exp Dates'!$E$5:$Z$300,MATCH("M4",'Exp Dates'!$E$2:$X$2,0),1),'Exp Dates'!$D$3:$Z$300,4,0)</f>
        <v>39407</v>
      </c>
      <c r="L851" s="52">
        <f>VLOOKUP(VLOOKUP($B851,'Exp Dates'!$E$5:$Z$300,MATCH("M5",'Exp Dates'!$E$2:$X$2,0),1),'Exp Dates'!$D$3:$Z$300,4,0)</f>
        <v>39435</v>
      </c>
      <c r="M851">
        <f t="shared" si="777"/>
        <v>16</v>
      </c>
      <c r="N851">
        <f t="shared" si="778"/>
        <v>44</v>
      </c>
      <c r="O851">
        <f t="shared" si="779"/>
        <v>72</v>
      </c>
      <c r="P851">
        <f t="shared" si="780"/>
        <v>107</v>
      </c>
      <c r="Q851">
        <f t="shared" si="781"/>
        <v>135</v>
      </c>
      <c r="R851">
        <f t="shared" si="741"/>
        <v>1</v>
      </c>
      <c r="S851">
        <f t="shared" ca="1" si="742"/>
        <v>-8.5714285714285163E-3</v>
      </c>
      <c r="T851">
        <f t="shared" ca="1" si="743"/>
        <v>-1.428571428571449E-3</v>
      </c>
      <c r="U851">
        <f t="shared" ca="1" si="744"/>
        <v>21.904257120477745</v>
      </c>
      <c r="V851">
        <f t="shared" ca="1" si="745"/>
        <v>22.470877152438888</v>
      </c>
      <c r="W851">
        <f t="shared" ca="1" si="782"/>
        <v>21.904257120477745</v>
      </c>
      <c r="X851">
        <f t="shared" ca="1" si="746"/>
        <v>21.265496436943991</v>
      </c>
      <c r="Y851">
        <f t="shared" si="783"/>
        <v>16</v>
      </c>
      <c r="Z851">
        <f t="shared" ca="1" si="784"/>
        <v>22.08</v>
      </c>
      <c r="AA851">
        <f t="shared" si="785"/>
        <v>44</v>
      </c>
      <c r="AB851">
        <f t="shared" ca="1" si="786"/>
        <v>21.84</v>
      </c>
      <c r="AC851">
        <f t="shared" ca="1" si="787"/>
        <v>21.96</v>
      </c>
      <c r="AD851" s="11">
        <f>Master!J848</f>
        <v>22.6</v>
      </c>
      <c r="AE851" s="11">
        <f t="shared" ca="1" si="747"/>
        <v>18</v>
      </c>
      <c r="AF851" s="11">
        <f t="shared" si="794"/>
        <v>23.122413850089021</v>
      </c>
      <c r="AG851" s="11">
        <f t="shared" si="788"/>
        <v>-1.0448277001780397</v>
      </c>
      <c r="AH851" s="11">
        <f>ROW()</f>
        <v>851</v>
      </c>
      <c r="AI851" s="11">
        <f t="shared" si="748"/>
        <v>12</v>
      </c>
      <c r="AJ851" s="11">
        <f t="shared" si="749"/>
        <v>31</v>
      </c>
      <c r="AK851">
        <f t="shared" ca="1" si="750"/>
        <v>4.3333333333333592E-2</v>
      </c>
      <c r="AL851">
        <f t="shared" ca="1" si="751"/>
        <v>2.8753639678562593E-2</v>
      </c>
      <c r="AM851">
        <f t="shared" ca="1" si="752"/>
        <v>1.2631578947368339E-2</v>
      </c>
      <c r="AN851" s="11">
        <f t="shared" ca="1" si="753"/>
        <v>-0.32999999999999474</v>
      </c>
      <c r="AO851" s="11">
        <f t="shared" ca="1" si="754"/>
        <v>1.624790034776075E-2</v>
      </c>
      <c r="AP851" s="11" t="str">
        <f t="shared" si="755"/>
        <v/>
      </c>
      <c r="AQ851" s="11" t="str">
        <f t="shared" si="756"/>
        <v/>
      </c>
      <c r="AR851" s="11">
        <f t="shared" ca="1" si="789"/>
        <v>-0.52999999999999758</v>
      </c>
      <c r="AS851" s="11">
        <f t="shared" si="795"/>
        <v>-0.10730552555399957</v>
      </c>
      <c r="AT851" s="11">
        <f t="shared" ca="1" si="790"/>
        <v>-2.3720064880984E-2</v>
      </c>
      <c r="AU851" s="11">
        <f t="shared" ca="1" si="791"/>
        <v>-2.0394996521073201E-2</v>
      </c>
      <c r="AV851">
        <f t="shared" ca="1" si="757"/>
        <v>1.0300374216716639</v>
      </c>
      <c r="AW851">
        <f t="shared" ca="1" si="758"/>
        <v>1.0366197183098591</v>
      </c>
      <c r="AX851">
        <f>Master!J848/Master!K848</f>
        <v>1.0511627906976744</v>
      </c>
      <c r="AY851">
        <f t="shared" ca="1" si="792"/>
        <v>-2.1125369026010477E-2</v>
      </c>
      <c r="AZ851">
        <f t="shared" ca="1" si="793"/>
        <v>-1.454307238781527E-2</v>
      </c>
      <c r="BA851" s="11">
        <f>Master!L848</f>
        <v>1.0511627906976744</v>
      </c>
      <c r="BB851" s="53">
        <f t="shared" ca="1" si="796"/>
        <v>-4.0333493548267874E-2</v>
      </c>
      <c r="BC851" s="11">
        <f t="shared" ca="1" si="797"/>
        <v>304.66156519103998</v>
      </c>
      <c r="BD851" s="11">
        <f t="shared" ca="1" si="759"/>
        <v>-2.3008849557522262E-2</v>
      </c>
      <c r="BE851" s="11">
        <f t="shared" ca="1" si="760"/>
        <v>22.715956589852301</v>
      </c>
      <c r="BF851" s="11">
        <f t="shared" ca="1" si="761"/>
        <v>23.020168664563521</v>
      </c>
      <c r="BG851" s="11">
        <f t="shared" ca="1" si="762"/>
        <v>23.285458342518844</v>
      </c>
      <c r="BH851" s="11">
        <f t="shared" ca="1" si="763"/>
        <v>23.575712243953863</v>
      </c>
      <c r="BI851" s="11">
        <f t="shared" ca="1" si="764"/>
        <v>23.784523259533682</v>
      </c>
      <c r="BJ851" s="11">
        <f t="shared" ca="1" si="765"/>
        <v>23.044869899006077</v>
      </c>
      <c r="BK851" s="11">
        <f t="shared" ca="1" si="766"/>
        <v>23.46209159951249</v>
      </c>
      <c r="BL851" s="11">
        <f t="shared" ca="1" si="767"/>
        <v>23.783546217030207</v>
      </c>
      <c r="BM851" s="11">
        <f t="shared" ca="1" si="768"/>
        <v>24.119270066394751</v>
      </c>
      <c r="BN851" s="11">
        <f t="shared" ca="1" si="769"/>
        <v>24.354843026870572</v>
      </c>
      <c r="BO851" s="11">
        <f t="shared" ca="1" si="770"/>
        <v>4.3698817889768149E-2</v>
      </c>
      <c r="BP851" s="11">
        <f t="shared" ca="1" si="771"/>
        <v>7.4271593384271473E-2</v>
      </c>
      <c r="BQ851" s="11">
        <f t="shared" ca="1" si="772"/>
        <v>0.11659841394508019</v>
      </c>
      <c r="BR851" s="11">
        <f t="shared" ca="1" si="773"/>
        <v>0.13502447371269422</v>
      </c>
      <c r="BS851" s="11">
        <f t="shared" ca="1" si="774"/>
        <v>0.14503258236344951</v>
      </c>
      <c r="BT851" s="11"/>
      <c r="BU851" s="11"/>
      <c r="BV851" s="11"/>
      <c r="BW851" s="11"/>
      <c r="BX851" s="11"/>
      <c r="BY851" s="11"/>
      <c r="BZ851" s="11" t="str">
        <f t="shared" si="775"/>
        <v/>
      </c>
      <c r="CA851" s="53" t="str">
        <f t="shared" ca="1" si="776"/>
        <v/>
      </c>
    </row>
    <row r="852" spans="2:79" x14ac:dyDescent="0.25">
      <c r="B852" s="52">
        <f>Master!B849</f>
        <v>39301</v>
      </c>
      <c r="C852" s="11">
        <f ca="1">Master!Q849</f>
        <v>20.71</v>
      </c>
      <c r="D852" s="11">
        <f ca="1">Master!R849</f>
        <v>20.27</v>
      </c>
      <c r="E852" s="11">
        <f ca="1">Master!S849</f>
        <v>20.260000000000002</v>
      </c>
      <c r="F852" s="11">
        <f ca="1">Master!T849</f>
        <v>20.28</v>
      </c>
      <c r="G852" s="11">
        <f ca="1">Master!U849</f>
        <v>20.32</v>
      </c>
      <c r="H852" s="52">
        <f>VLOOKUP(VLOOKUP($B852,'Exp Dates'!$E$5:$Z$300,MATCH("M1",'Exp Dates'!$E$2:$X$2,0),1),'Exp Dates'!$D$3:$Z$300,4,0)</f>
        <v>39316</v>
      </c>
      <c r="I852" s="52">
        <f>VLOOKUP(VLOOKUP($B852,'Exp Dates'!$E$5:$Z$300,MATCH("M2",'Exp Dates'!$E$2:$X$2,0),1),'Exp Dates'!$D$3:$Z$300,4,0)</f>
        <v>39344</v>
      </c>
      <c r="J852" s="52">
        <f>VLOOKUP(VLOOKUP($B852,'Exp Dates'!$E$5:$Z$300,MATCH("M3",'Exp Dates'!$E$2:$X$2,0),1),'Exp Dates'!$D$3:$Z$300,4,0)</f>
        <v>39372</v>
      </c>
      <c r="K852" s="52">
        <f>VLOOKUP(VLOOKUP($B852,'Exp Dates'!$E$5:$Z$300,MATCH("M4",'Exp Dates'!$E$2:$X$2,0),1),'Exp Dates'!$D$3:$Z$300,4,0)</f>
        <v>39407</v>
      </c>
      <c r="L852" s="52">
        <f>VLOOKUP(VLOOKUP($B852,'Exp Dates'!$E$5:$Z$300,MATCH("M5",'Exp Dates'!$E$2:$X$2,0),1),'Exp Dates'!$D$3:$Z$300,4,0)</f>
        <v>39435</v>
      </c>
      <c r="M852">
        <f t="shared" si="777"/>
        <v>15</v>
      </c>
      <c r="N852">
        <f t="shared" si="778"/>
        <v>43</v>
      </c>
      <c r="O852">
        <f t="shared" si="779"/>
        <v>71</v>
      </c>
      <c r="P852">
        <f t="shared" si="780"/>
        <v>106</v>
      </c>
      <c r="Q852">
        <f t="shared" si="781"/>
        <v>134</v>
      </c>
      <c r="R852">
        <f t="shared" si="741"/>
        <v>1</v>
      </c>
      <c r="S852">
        <f t="shared" ca="1" si="742"/>
        <v>-1.571428571428576E-2</v>
      </c>
      <c r="T852">
        <f t="shared" ca="1" si="743"/>
        <v>5.7142857142855922E-4</v>
      </c>
      <c r="U852">
        <f t="shared" ca="1" si="744"/>
        <v>20.372989821960701</v>
      </c>
      <c r="V852">
        <f t="shared" ca="1" si="745"/>
        <v>20.280982409636863</v>
      </c>
      <c r="W852">
        <f t="shared" ca="1" si="782"/>
        <v>20.372989821960701</v>
      </c>
      <c r="X852">
        <f t="shared" ca="1" si="746"/>
        <v>20.274330729103166</v>
      </c>
      <c r="Y852">
        <f t="shared" si="783"/>
        <v>15</v>
      </c>
      <c r="Z852">
        <f t="shared" ca="1" si="784"/>
        <v>20.71</v>
      </c>
      <c r="AA852">
        <f t="shared" si="785"/>
        <v>43</v>
      </c>
      <c r="AB852">
        <f t="shared" ca="1" si="786"/>
        <v>20.27</v>
      </c>
      <c r="AC852">
        <f t="shared" ca="1" si="787"/>
        <v>20.474285714285713</v>
      </c>
      <c r="AD852" s="11">
        <f>Master!J849</f>
        <v>21.56</v>
      </c>
      <c r="AE852" s="11">
        <f t="shared" ca="1" si="747"/>
        <v>18</v>
      </c>
      <c r="AF852" s="11">
        <f t="shared" si="794"/>
        <v>22.34120692504451</v>
      </c>
      <c r="AG852" s="11">
        <f t="shared" si="788"/>
        <v>-1.5624138500890226</v>
      </c>
      <c r="AH852" s="11">
        <f>ROW()</f>
        <v>852</v>
      </c>
      <c r="AI852" s="11">
        <f t="shared" si="748"/>
        <v>11</v>
      </c>
      <c r="AJ852" s="11">
        <f t="shared" si="749"/>
        <v>30</v>
      </c>
      <c r="AK852">
        <f t="shared" ca="1" si="750"/>
        <v>7.7272727272727076E-2</v>
      </c>
      <c r="AL852">
        <f t="shared" ca="1" si="751"/>
        <v>5.3351539561845129E-2</v>
      </c>
      <c r="AM852">
        <f t="shared" ca="1" si="752"/>
        <v>2.3157894736842172E-2</v>
      </c>
      <c r="AN852" s="11">
        <f t="shared" ca="1" si="753"/>
        <v>-0.44000000000000128</v>
      </c>
      <c r="AO852" s="11">
        <f t="shared" ca="1" si="754"/>
        <v>2.3821899544270709E-2</v>
      </c>
      <c r="AP852" s="11" t="str">
        <f t="shared" si="755"/>
        <v/>
      </c>
      <c r="AQ852" s="11" t="str">
        <f t="shared" si="756"/>
        <v/>
      </c>
      <c r="AR852" s="11">
        <f t="shared" ca="1" si="789"/>
        <v>8.9999999999999858E-2</v>
      </c>
      <c r="AS852" s="11">
        <f t="shared" si="795"/>
        <v>-4.7110160237443931E-2</v>
      </c>
      <c r="AT852" s="11">
        <f t="shared" ca="1" si="790"/>
        <v>-6.4055546001401675E-2</v>
      </c>
      <c r="AU852" s="11">
        <f t="shared" ca="1" si="791"/>
        <v>-7.4601190412795587E-2</v>
      </c>
      <c r="AV852">
        <f t="shared" ca="1" si="757"/>
        <v>1.0048662071353069</v>
      </c>
      <c r="AW852">
        <f t="shared" ca="1" si="758"/>
        <v>1.0222112537018755</v>
      </c>
      <c r="AX852">
        <f>Master!J849/Master!K849</f>
        <v>1.0291169451073985</v>
      </c>
      <c r="AY852">
        <f t="shared" ca="1" si="792"/>
        <v>-2.4250737972091541E-2</v>
      </c>
      <c r="AZ852">
        <f t="shared" ca="1" si="793"/>
        <v>-6.9056914055229957E-3</v>
      </c>
      <c r="BA852" s="11">
        <f>Master!L849</f>
        <v>1.0291169451073985</v>
      </c>
      <c r="BB852" s="53">
        <f t="shared" ca="1" si="796"/>
        <v>0</v>
      </c>
      <c r="BC852" s="11">
        <f t="shared" ca="1" si="797"/>
        <v>304.66156519103998</v>
      </c>
      <c r="BD852" s="11">
        <f t="shared" ca="1" si="759"/>
        <v>-3.9424860853432185E-2</v>
      </c>
      <c r="BE852" s="11">
        <f t="shared" ca="1" si="760"/>
        <v>21.824970066527243</v>
      </c>
      <c r="BF852" s="11">
        <f t="shared" ca="1" si="761"/>
        <v>22.188633473617362</v>
      </c>
      <c r="BG852" s="11">
        <f t="shared" ca="1" si="762"/>
        <v>22.483661931050523</v>
      </c>
      <c r="BH852" s="11">
        <f t="shared" ca="1" si="763"/>
        <v>22.797900626791471</v>
      </c>
      <c r="BI852" s="11">
        <f t="shared" ca="1" si="764"/>
        <v>23.020771404517014</v>
      </c>
      <c r="BJ852" s="11">
        <f t="shared" ca="1" si="765"/>
        <v>22.30629573544147</v>
      </c>
      <c r="BK852" s="11">
        <f t="shared" ca="1" si="766"/>
        <v>22.845574617550383</v>
      </c>
      <c r="BL852" s="11">
        <f t="shared" ca="1" si="767"/>
        <v>23.226097750667989</v>
      </c>
      <c r="BM852" s="11">
        <f t="shared" ca="1" si="768"/>
        <v>23.60911090346465</v>
      </c>
      <c r="BN852" s="11">
        <f t="shared" ca="1" si="769"/>
        <v>23.872334654775294</v>
      </c>
      <c r="BO852" s="11">
        <f t="shared" ca="1" si="770"/>
        <v>7.7078500021316776E-2</v>
      </c>
      <c r="BP852" s="11">
        <f t="shared" ca="1" si="771"/>
        <v>0.12706337531082301</v>
      </c>
      <c r="BQ852" s="11">
        <f t="shared" ca="1" si="772"/>
        <v>0.14640166587699843</v>
      </c>
      <c r="BR852" s="11">
        <f t="shared" ca="1" si="773"/>
        <v>0.16415734237991364</v>
      </c>
      <c r="BS852" s="11">
        <f t="shared" ca="1" si="774"/>
        <v>0.17481961883736674</v>
      </c>
      <c r="BT852" s="11"/>
      <c r="BU852" s="11"/>
      <c r="BV852" s="11"/>
      <c r="BW852" s="11"/>
      <c r="BX852" s="11"/>
      <c r="BY852" s="11"/>
      <c r="BZ852" s="11" t="str">
        <f t="shared" si="775"/>
        <v/>
      </c>
      <c r="CA852" s="53" t="str">
        <f t="shared" ca="1" si="776"/>
        <v/>
      </c>
    </row>
    <row r="853" spans="2:79" x14ac:dyDescent="0.25">
      <c r="B853" s="52">
        <f>Master!B850</f>
        <v>39302</v>
      </c>
      <c r="C853" s="11">
        <f ca="1">Master!Q850</f>
        <v>20.16</v>
      </c>
      <c r="D853" s="11">
        <f ca="1">Master!R850</f>
        <v>20.25</v>
      </c>
      <c r="E853" s="11">
        <f ca="1">Master!S850</f>
        <v>20.13</v>
      </c>
      <c r="F853" s="11">
        <f ca="1">Master!T850</f>
        <v>20.14</v>
      </c>
      <c r="G853" s="11">
        <f ca="1">Master!U850</f>
        <v>20.13</v>
      </c>
      <c r="H853" s="52">
        <f>VLOOKUP(VLOOKUP($B853,'Exp Dates'!$E$5:$Z$300,MATCH("M1",'Exp Dates'!$E$2:$X$2,0),1),'Exp Dates'!$D$3:$Z$300,4,0)</f>
        <v>39316</v>
      </c>
      <c r="I853" s="52">
        <f>VLOOKUP(VLOOKUP($B853,'Exp Dates'!$E$5:$Z$300,MATCH("M2",'Exp Dates'!$E$2:$X$2,0),1),'Exp Dates'!$D$3:$Z$300,4,0)</f>
        <v>39344</v>
      </c>
      <c r="J853" s="52">
        <f>VLOOKUP(VLOOKUP($B853,'Exp Dates'!$E$5:$Z$300,MATCH("M3",'Exp Dates'!$E$2:$X$2,0),1),'Exp Dates'!$D$3:$Z$300,4,0)</f>
        <v>39372</v>
      </c>
      <c r="K853" s="52">
        <f>VLOOKUP(VLOOKUP($B853,'Exp Dates'!$E$5:$Z$300,MATCH("M4",'Exp Dates'!$E$2:$X$2,0),1),'Exp Dates'!$D$3:$Z$300,4,0)</f>
        <v>39407</v>
      </c>
      <c r="L853" s="52">
        <f>VLOOKUP(VLOOKUP($B853,'Exp Dates'!$E$5:$Z$300,MATCH("M5",'Exp Dates'!$E$2:$X$2,0),1),'Exp Dates'!$D$3:$Z$300,4,0)</f>
        <v>39435</v>
      </c>
      <c r="M853">
        <f t="shared" si="777"/>
        <v>14</v>
      </c>
      <c r="N853">
        <f t="shared" si="778"/>
        <v>42</v>
      </c>
      <c r="O853">
        <f t="shared" si="779"/>
        <v>70</v>
      </c>
      <c r="P853">
        <f t="shared" si="780"/>
        <v>105</v>
      </c>
      <c r="Q853">
        <f t="shared" si="781"/>
        <v>133</v>
      </c>
      <c r="R853">
        <f t="shared" si="741"/>
        <v>1</v>
      </c>
      <c r="S853">
        <f t="shared" ca="1" si="742"/>
        <v>3.214285714285709E-3</v>
      </c>
      <c r="T853">
        <f t="shared" ca="1" si="743"/>
        <v>2.8571428571433035E-4</v>
      </c>
      <c r="U853">
        <f t="shared" ca="1" si="744"/>
        <v>20.232032028444397</v>
      </c>
      <c r="V853">
        <f t="shared" ca="1" si="745"/>
        <v>20.369293065789005</v>
      </c>
      <c r="W853">
        <f t="shared" ca="1" si="782"/>
        <v>20.232032028444397</v>
      </c>
      <c r="X853">
        <f t="shared" ca="1" si="746"/>
        <v>20.13741983024029</v>
      </c>
      <c r="Y853">
        <f t="shared" si="783"/>
        <v>14</v>
      </c>
      <c r="Z853">
        <f t="shared" ca="1" si="784"/>
        <v>20.16</v>
      </c>
      <c r="AA853">
        <f t="shared" si="785"/>
        <v>42</v>
      </c>
      <c r="AB853">
        <f t="shared" ca="1" si="786"/>
        <v>20.25</v>
      </c>
      <c r="AC853">
        <f t="shared" ca="1" si="787"/>
        <v>20.21142857142857</v>
      </c>
      <c r="AD853" s="11">
        <f>Master!J850</f>
        <v>21.45</v>
      </c>
      <c r="AE853" s="11">
        <f t="shared" ca="1" si="747"/>
        <v>18</v>
      </c>
      <c r="AF853" s="11">
        <f t="shared" si="794"/>
        <v>21.895603462522253</v>
      </c>
      <c r="AG853" s="11">
        <f t="shared" si="788"/>
        <v>-0.89120692504451071</v>
      </c>
      <c r="AH853" s="11">
        <f>ROW()</f>
        <v>853</v>
      </c>
      <c r="AI853" s="11">
        <f t="shared" si="748"/>
        <v>10</v>
      </c>
      <c r="AJ853" s="11">
        <f t="shared" si="749"/>
        <v>29</v>
      </c>
      <c r="AK853">
        <f t="shared" ca="1" si="750"/>
        <v>0.12899999999999992</v>
      </c>
      <c r="AL853">
        <f t="shared" ca="1" si="751"/>
        <v>9.2974670403357607E-2</v>
      </c>
      <c r="AM853">
        <f t="shared" ca="1" si="752"/>
        <v>-4.7368421052631504E-3</v>
      </c>
      <c r="AN853" s="11">
        <f t="shared" ca="1" si="753"/>
        <v>-1.9299999999999997</v>
      </c>
      <c r="AO853" s="11">
        <f t="shared" ca="1" si="754"/>
        <v>0.10034596579381733</v>
      </c>
      <c r="AP853" s="11" t="str">
        <f t="shared" si="755"/>
        <v/>
      </c>
      <c r="AQ853" s="11" t="str">
        <f t="shared" si="756"/>
        <v/>
      </c>
      <c r="AR853" s="11">
        <f t="shared" ca="1" si="789"/>
        <v>-2.3300000000000018</v>
      </c>
      <c r="AS853" s="11">
        <f t="shared" si="795"/>
        <v>-5.1151006667703768E-3</v>
      </c>
      <c r="AT853" s="11">
        <f t="shared" ca="1" si="790"/>
        <v>-2.6916232204324937E-2</v>
      </c>
      <c r="AU853" s="11">
        <f t="shared" ca="1" si="791"/>
        <v>-9.871669113605294E-4</v>
      </c>
      <c r="AV853">
        <f t="shared" ca="1" si="757"/>
        <v>1.004698327740182</v>
      </c>
      <c r="AW853">
        <f t="shared" ca="1" si="758"/>
        <v>1.0014903129657229</v>
      </c>
      <c r="AX853">
        <f>Master!J850/Master!K850</f>
        <v>1.0407569141193596</v>
      </c>
      <c r="AY853">
        <f t="shared" ca="1" si="792"/>
        <v>-3.6058586379177582E-2</v>
      </c>
      <c r="AZ853">
        <f t="shared" ca="1" si="793"/>
        <v>-3.9266601153636671E-2</v>
      </c>
      <c r="BA853" s="11">
        <f>Master!L850</f>
        <v>1.0407569141193596</v>
      </c>
      <c r="BB853" s="53">
        <f t="shared" ca="1" si="796"/>
        <v>0</v>
      </c>
      <c r="BC853" s="11">
        <f t="shared" ca="1" si="797"/>
        <v>304.66156519103998</v>
      </c>
      <c r="BD853" s="11">
        <f t="shared" ca="1" si="759"/>
        <v>-6.0139860139860099E-2</v>
      </c>
      <c r="BE853" s="11">
        <f t="shared" ca="1" si="760"/>
        <v>21.716705096011268</v>
      </c>
      <c r="BF853" s="11">
        <f t="shared" ca="1" si="761"/>
        <v>22.090058857824385</v>
      </c>
      <c r="BG853" s="11">
        <f t="shared" ca="1" si="762"/>
        <v>22.389972412621972</v>
      </c>
      <c r="BH853" s="11">
        <f t="shared" ca="1" si="763"/>
        <v>22.708033834480034</v>
      </c>
      <c r="BI853" s="11">
        <f t="shared" ca="1" si="764"/>
        <v>22.93308551655694</v>
      </c>
      <c r="BJ853" s="11">
        <f t="shared" ca="1" si="765"/>
        <v>21.984864328521319</v>
      </c>
      <c r="BK853" s="11">
        <f t="shared" ca="1" si="766"/>
        <v>22.462504145555975</v>
      </c>
      <c r="BL853" s="11">
        <f t="shared" ca="1" si="767"/>
        <v>22.812075726584983</v>
      </c>
      <c r="BM853" s="11">
        <f t="shared" ca="1" si="768"/>
        <v>23.169821525057365</v>
      </c>
      <c r="BN853" s="11">
        <f t="shared" ca="1" si="769"/>
        <v>23.418084266276367</v>
      </c>
      <c r="BO853" s="11">
        <f t="shared" ca="1" si="770"/>
        <v>9.0519063914747955E-2</v>
      </c>
      <c r="BP853" s="11">
        <f t="shared" ca="1" si="771"/>
        <v>0.10925946397807285</v>
      </c>
      <c r="BQ853" s="11">
        <f t="shared" ca="1" si="772"/>
        <v>0.13323774101266683</v>
      </c>
      <c r="BR853" s="11">
        <f t="shared" ca="1" si="773"/>
        <v>0.15043801018159697</v>
      </c>
      <c r="BS853" s="11">
        <f t="shared" ca="1" si="774"/>
        <v>0.16334248714736055</v>
      </c>
      <c r="BT853" s="11"/>
      <c r="BU853" s="11"/>
      <c r="BV853" s="11"/>
      <c r="BW853" s="11"/>
      <c r="BX853" s="11"/>
      <c r="BY853" s="11"/>
      <c r="BZ853" s="11" t="str">
        <f t="shared" si="775"/>
        <v/>
      </c>
      <c r="CA853" s="53" t="str">
        <f t="shared" ca="1" si="776"/>
        <v/>
      </c>
    </row>
    <row r="854" spans="2:79" x14ac:dyDescent="0.25">
      <c r="B854" s="52">
        <f>Master!B851</f>
        <v>39303</v>
      </c>
      <c r="C854" s="11">
        <f ca="1">Master!Q851</f>
        <v>23.26</v>
      </c>
      <c r="D854" s="11">
        <f ca="1">Master!R851</f>
        <v>22.95</v>
      </c>
      <c r="E854" s="11">
        <f ca="1">Master!S851</f>
        <v>22.55</v>
      </c>
      <c r="F854" s="11">
        <f ca="1">Master!T851</f>
        <v>22.35</v>
      </c>
      <c r="G854" s="11">
        <f ca="1">Master!U851</f>
        <v>22.26</v>
      </c>
      <c r="H854" s="52">
        <f>VLOOKUP(VLOOKUP($B854,'Exp Dates'!$E$5:$Z$300,MATCH("M1",'Exp Dates'!$E$2:$X$2,0),1),'Exp Dates'!$D$3:$Z$300,4,0)</f>
        <v>39316</v>
      </c>
      <c r="I854" s="52">
        <f>VLOOKUP(VLOOKUP($B854,'Exp Dates'!$E$5:$Z$300,MATCH("M2",'Exp Dates'!$E$2:$X$2,0),1),'Exp Dates'!$D$3:$Z$300,4,0)</f>
        <v>39344</v>
      </c>
      <c r="J854" s="52">
        <f>VLOOKUP(VLOOKUP($B854,'Exp Dates'!$E$5:$Z$300,MATCH("M3",'Exp Dates'!$E$2:$X$2,0),1),'Exp Dates'!$D$3:$Z$300,4,0)</f>
        <v>39372</v>
      </c>
      <c r="K854" s="52">
        <f>VLOOKUP(VLOOKUP($B854,'Exp Dates'!$E$5:$Z$300,MATCH("M4",'Exp Dates'!$E$2:$X$2,0),1),'Exp Dates'!$D$3:$Z$300,4,0)</f>
        <v>39407</v>
      </c>
      <c r="L854" s="52">
        <f>VLOOKUP(VLOOKUP($B854,'Exp Dates'!$E$5:$Z$300,MATCH("M5",'Exp Dates'!$E$2:$X$2,0),1),'Exp Dates'!$D$3:$Z$300,4,0)</f>
        <v>39435</v>
      </c>
      <c r="M854">
        <f t="shared" si="777"/>
        <v>13</v>
      </c>
      <c r="N854">
        <f t="shared" si="778"/>
        <v>41</v>
      </c>
      <c r="O854">
        <f t="shared" si="779"/>
        <v>69</v>
      </c>
      <c r="P854">
        <f t="shared" si="780"/>
        <v>104</v>
      </c>
      <c r="Q854">
        <f t="shared" si="781"/>
        <v>132</v>
      </c>
      <c r="R854">
        <f t="shared" si="741"/>
        <v>1</v>
      </c>
      <c r="S854">
        <f t="shared" ca="1" si="742"/>
        <v>-1.1071428571428652E-2</v>
      </c>
      <c r="T854">
        <f t="shared" ca="1" si="743"/>
        <v>-5.7142857142856943E-3</v>
      </c>
      <c r="U854">
        <f t="shared" ca="1" si="744"/>
        <v>23.003068876523741</v>
      </c>
      <c r="V854">
        <f t="shared" ca="1" si="745"/>
        <v>23.305525095993865</v>
      </c>
      <c r="W854">
        <f t="shared" ca="1" si="782"/>
        <v>23.003068876523741</v>
      </c>
      <c r="X854">
        <f t="shared" ca="1" si="746"/>
        <v>22.396795617164759</v>
      </c>
      <c r="Y854">
        <f t="shared" si="783"/>
        <v>13</v>
      </c>
      <c r="Z854">
        <f t="shared" ca="1" si="784"/>
        <v>23.26</v>
      </c>
      <c r="AA854">
        <f t="shared" si="785"/>
        <v>41</v>
      </c>
      <c r="AB854">
        <f t="shared" ca="1" si="786"/>
        <v>22.95</v>
      </c>
      <c r="AC854">
        <f t="shared" ca="1" si="787"/>
        <v>23.071785714285713</v>
      </c>
      <c r="AD854" s="11">
        <f>Master!J851</f>
        <v>26.48</v>
      </c>
      <c r="AE854" s="11">
        <f t="shared" ca="1" si="747"/>
        <v>18</v>
      </c>
      <c r="AF854" s="11">
        <f t="shared" si="794"/>
        <v>24.187801731261125</v>
      </c>
      <c r="AG854" s="11">
        <f t="shared" si="788"/>
        <v>4.5843965374777476</v>
      </c>
      <c r="AH854" s="11">
        <f>ROW()</f>
        <v>854</v>
      </c>
      <c r="AI854" s="11">
        <f t="shared" si="748"/>
        <v>9</v>
      </c>
      <c r="AJ854" s="11">
        <f t="shared" si="749"/>
        <v>28</v>
      </c>
      <c r="AK854">
        <f t="shared" ca="1" si="750"/>
        <v>0.35777777777777764</v>
      </c>
      <c r="AL854">
        <f t="shared" ca="1" si="751"/>
        <v>0.27538319358674812</v>
      </c>
      <c r="AM854">
        <f t="shared" ca="1" si="752"/>
        <v>1.6315789473684329E-2</v>
      </c>
      <c r="AN854" s="11">
        <f t="shared" ca="1" si="753"/>
        <v>2.0999999999999979</v>
      </c>
      <c r="AO854" s="11">
        <f t="shared" ca="1" si="754"/>
        <v>-7.8444402683286743E-2</v>
      </c>
      <c r="AP854" s="11" t="str">
        <f t="shared" si="755"/>
        <v/>
      </c>
      <c r="AQ854" s="11" t="str">
        <f t="shared" si="756"/>
        <v/>
      </c>
      <c r="AR854" s="11">
        <f t="shared" ca="1" si="789"/>
        <v>-1.1400000000000006</v>
      </c>
      <c r="AS854" s="11">
        <f t="shared" si="795"/>
        <v>0.21066508569478154</v>
      </c>
      <c r="AT854" s="11">
        <f t="shared" ca="1" si="790"/>
        <v>0.14303470388735059</v>
      </c>
      <c r="AU854" s="11">
        <f t="shared" ca="1" si="791"/>
        <v>0.12516314295400599</v>
      </c>
      <c r="AV854">
        <f t="shared" ca="1" si="757"/>
        <v>1.0270696428954478</v>
      </c>
      <c r="AW854">
        <f t="shared" ca="1" si="758"/>
        <v>1.0314855875831486</v>
      </c>
      <c r="AX854">
        <f>Master!J851/Master!K851</f>
        <v>1.072933549432739</v>
      </c>
      <c r="AY854">
        <f t="shared" ca="1" si="792"/>
        <v>-4.5863906537291221E-2</v>
      </c>
      <c r="AZ854">
        <f t="shared" ca="1" si="793"/>
        <v>-4.1447961849590431E-2</v>
      </c>
      <c r="BA854" s="11">
        <f>Master!L851</f>
        <v>1.072933549432739</v>
      </c>
      <c r="BB854" s="53">
        <f t="shared" ca="1" si="796"/>
        <v>0</v>
      </c>
      <c r="BC854" s="11">
        <f t="shared" ca="1" si="797"/>
        <v>304.66156519103998</v>
      </c>
      <c r="BD854" s="11">
        <f t="shared" ca="1" si="759"/>
        <v>-0.12160120845921446</v>
      </c>
      <c r="BE854" s="11">
        <f t="shared" ca="1" si="760"/>
        <v>25.993876537006471</v>
      </c>
      <c r="BF854" s="11">
        <f t="shared" ca="1" si="761"/>
        <v>26.063798403025178</v>
      </c>
      <c r="BG854" s="11">
        <f t="shared" ca="1" si="762"/>
        <v>26.222877697180653</v>
      </c>
      <c r="BH854" s="11">
        <f t="shared" ca="1" si="763"/>
        <v>26.429055764079202</v>
      </c>
      <c r="BI854" s="11">
        <f t="shared" ca="1" si="764"/>
        <v>26.588818500028168</v>
      </c>
      <c r="BJ854" s="11">
        <f t="shared" ca="1" si="765"/>
        <v>24.649600394329418</v>
      </c>
      <c r="BK854" s="11">
        <f t="shared" ca="1" si="766"/>
        <v>24.159913996770282</v>
      </c>
      <c r="BL854" s="11">
        <f t="shared" ca="1" si="767"/>
        <v>24.05879026638712</v>
      </c>
      <c r="BM854" s="11">
        <f t="shared" ca="1" si="768"/>
        <v>24.058433573543549</v>
      </c>
      <c r="BN854" s="11">
        <f t="shared" ca="1" si="769"/>
        <v>24.09778520997515</v>
      </c>
      <c r="BO854" s="11">
        <f t="shared" ca="1" si="770"/>
        <v>5.9742063384755628E-2</v>
      </c>
      <c r="BP854" s="11">
        <f t="shared" ca="1" si="771"/>
        <v>5.2719564129424024E-2</v>
      </c>
      <c r="BQ854" s="11">
        <f t="shared" ca="1" si="772"/>
        <v>6.6908659263286818E-2</v>
      </c>
      <c r="BR854" s="11">
        <f t="shared" ca="1" si="773"/>
        <v>7.6439980919174477E-2</v>
      </c>
      <c r="BS854" s="11">
        <f t="shared" ca="1" si="774"/>
        <v>8.2559982478668026E-2</v>
      </c>
      <c r="BT854" s="11"/>
      <c r="BU854" s="11"/>
      <c r="BV854" s="11"/>
      <c r="BW854" s="11"/>
      <c r="BX854" s="11"/>
      <c r="BY854" s="11"/>
      <c r="BZ854" s="11" t="str">
        <f t="shared" si="775"/>
        <v/>
      </c>
      <c r="CA854" s="53" t="str">
        <f t="shared" ca="1" si="776"/>
        <v/>
      </c>
    </row>
    <row r="855" spans="2:79" x14ac:dyDescent="0.25">
      <c r="B855" s="52">
        <f>Master!B852</f>
        <v>39304</v>
      </c>
      <c r="C855" s="11">
        <f ca="1">Master!Q852</f>
        <v>27.18</v>
      </c>
      <c r="D855" s="11">
        <f ca="1">Master!R852</f>
        <v>23.63</v>
      </c>
      <c r="E855" s="11">
        <f ca="1">Master!S852</f>
        <v>23.13</v>
      </c>
      <c r="F855" s="11">
        <f ca="1">Master!T852</f>
        <v>23.11</v>
      </c>
      <c r="G855" s="11">
        <f ca="1">Master!U852</f>
        <v>22.92</v>
      </c>
      <c r="H855" s="52">
        <f>VLOOKUP(VLOOKUP($B855,'Exp Dates'!$E$5:$Z$300,MATCH("M1",'Exp Dates'!$E$2:$X$2,0),1),'Exp Dates'!$D$3:$Z$300,4,0)</f>
        <v>39316</v>
      </c>
      <c r="I855" s="52">
        <f>VLOOKUP(VLOOKUP($B855,'Exp Dates'!$E$5:$Z$300,MATCH("M2",'Exp Dates'!$E$2:$X$2,0),1),'Exp Dates'!$D$3:$Z$300,4,0)</f>
        <v>39344</v>
      </c>
      <c r="J855" s="52">
        <f>VLOOKUP(VLOOKUP($B855,'Exp Dates'!$E$5:$Z$300,MATCH("M3",'Exp Dates'!$E$2:$X$2,0),1),'Exp Dates'!$D$3:$Z$300,4,0)</f>
        <v>39372</v>
      </c>
      <c r="K855" s="52">
        <f>VLOOKUP(VLOOKUP($B855,'Exp Dates'!$E$5:$Z$300,MATCH("M4",'Exp Dates'!$E$2:$X$2,0),1),'Exp Dates'!$D$3:$Z$300,4,0)</f>
        <v>39407</v>
      </c>
      <c r="L855" s="52">
        <f>VLOOKUP(VLOOKUP($B855,'Exp Dates'!$E$5:$Z$300,MATCH("M5",'Exp Dates'!$E$2:$X$2,0),1),'Exp Dates'!$D$3:$Z$300,4,0)</f>
        <v>39435</v>
      </c>
      <c r="M855">
        <f t="shared" si="777"/>
        <v>12</v>
      </c>
      <c r="N855">
        <f t="shared" si="778"/>
        <v>40</v>
      </c>
      <c r="O855">
        <f t="shared" si="779"/>
        <v>68</v>
      </c>
      <c r="P855">
        <f t="shared" si="780"/>
        <v>103</v>
      </c>
      <c r="Q855">
        <f t="shared" si="781"/>
        <v>131</v>
      </c>
      <c r="R855">
        <f t="shared" si="741"/>
        <v>1</v>
      </c>
      <c r="S855">
        <f t="shared" ca="1" si="742"/>
        <v>-0.12678571428571431</v>
      </c>
      <c r="T855">
        <f t="shared" ca="1" si="743"/>
        <v>-5.7142857142855922E-4</v>
      </c>
      <c r="U855">
        <f t="shared" ca="1" si="744"/>
        <v>24.169088285895864</v>
      </c>
      <c r="V855">
        <f t="shared" ca="1" si="745"/>
        <v>24.027142290889834</v>
      </c>
      <c r="W855">
        <f t="shared" ca="1" si="782"/>
        <v>24.169088285895864</v>
      </c>
      <c r="X855">
        <f t="shared" ca="1" si="746"/>
        <v>23.114179617402836</v>
      </c>
      <c r="Y855">
        <f t="shared" si="783"/>
        <v>12</v>
      </c>
      <c r="Z855">
        <f t="shared" ca="1" si="784"/>
        <v>27.18</v>
      </c>
      <c r="AA855">
        <f t="shared" si="785"/>
        <v>40</v>
      </c>
      <c r="AB855">
        <f t="shared" ca="1" si="786"/>
        <v>23.63</v>
      </c>
      <c r="AC855">
        <f t="shared" ca="1" si="787"/>
        <v>24.897857142857141</v>
      </c>
      <c r="AD855" s="11">
        <f>Master!J852</f>
        <v>28.3</v>
      </c>
      <c r="AE855" s="11">
        <f t="shared" ca="1" si="747"/>
        <v>18</v>
      </c>
      <c r="AF855" s="11">
        <f t="shared" si="794"/>
        <v>26.243900865630565</v>
      </c>
      <c r="AG855" s="11">
        <f t="shared" si="788"/>
        <v>4.1121982687388758</v>
      </c>
      <c r="AH855" s="11">
        <f>ROW()</f>
        <v>855</v>
      </c>
      <c r="AI855" s="11">
        <f t="shared" si="748"/>
        <v>8</v>
      </c>
      <c r="AJ855" s="11">
        <f t="shared" si="749"/>
        <v>27</v>
      </c>
      <c r="AK855">
        <f t="shared" ca="1" si="750"/>
        <v>0.14000000000000012</v>
      </c>
      <c r="AL855">
        <f t="shared" ca="1" si="751"/>
        <v>0.10695292626129316</v>
      </c>
      <c r="AM855">
        <f t="shared" ca="1" si="752"/>
        <v>0.18684210526315792</v>
      </c>
      <c r="AN855" s="11">
        <f t="shared" ca="1" si="753"/>
        <v>0.65000000000000213</v>
      </c>
      <c r="AO855" s="11">
        <f t="shared" ca="1" si="754"/>
        <v>-1.9979656870445509E-2</v>
      </c>
      <c r="AP855" s="11" t="str">
        <f t="shared" si="755"/>
        <v/>
      </c>
      <c r="AQ855" s="11" t="str">
        <f t="shared" si="756"/>
        <v/>
      </c>
      <c r="AR855" s="11">
        <f t="shared" ca="1" si="789"/>
        <v>1.3000000000000007</v>
      </c>
      <c r="AS855" s="11">
        <f t="shared" si="795"/>
        <v>6.6472073580384441E-2</v>
      </c>
      <c r="AT855" s="11">
        <f t="shared" ca="1" si="790"/>
        <v>0.15574626163247929</v>
      </c>
      <c r="AU855" s="11">
        <f t="shared" ca="1" si="791"/>
        <v>2.919915469226235E-2</v>
      </c>
      <c r="AV855">
        <f t="shared" ca="1" si="757"/>
        <v>1.0456390270368401</v>
      </c>
      <c r="AW855">
        <f t="shared" ca="1" si="758"/>
        <v>1.1750972762645915</v>
      </c>
      <c r="AX855">
        <f>Master!J852/Master!K852</f>
        <v>1.1041747951619196</v>
      </c>
      <c r="AY855">
        <f t="shared" ca="1" si="792"/>
        <v>-5.8535768125079546E-2</v>
      </c>
      <c r="AZ855">
        <f t="shared" ca="1" si="793"/>
        <v>7.0922481102671853E-2</v>
      </c>
      <c r="BA855" s="11">
        <f>Master!L852</f>
        <v>1.1041747951619196</v>
      </c>
      <c r="BB855" s="53">
        <f t="shared" ca="1" si="796"/>
        <v>0</v>
      </c>
      <c r="BC855" s="11">
        <f t="shared" ca="1" si="797"/>
        <v>304.66156519103998</v>
      </c>
      <c r="BD855" s="11">
        <f t="shared" ca="1" si="759"/>
        <v>-3.9575971731448799E-2</v>
      </c>
      <c r="BE855" s="11">
        <f t="shared" ca="1" si="760"/>
        <v>27.559740317964824</v>
      </c>
      <c r="BF855" s="11">
        <f t="shared" ca="1" si="761"/>
        <v>27.503168156878807</v>
      </c>
      <c r="BG855" s="11">
        <f t="shared" ca="1" si="762"/>
        <v>27.608854529573208</v>
      </c>
      <c r="BH855" s="11">
        <f t="shared" ca="1" si="763"/>
        <v>27.773643547494025</v>
      </c>
      <c r="BI855" s="11">
        <f t="shared" ca="1" si="764"/>
        <v>27.909512093061206</v>
      </c>
      <c r="BJ855" s="11">
        <f t="shared" ca="1" si="765"/>
        <v>26.387786950503028</v>
      </c>
      <c r="BK855" s="11">
        <f t="shared" ca="1" si="766"/>
        <v>25.806396532041202</v>
      </c>
      <c r="BL855" s="11">
        <f t="shared" ca="1" si="767"/>
        <v>25.674245036477558</v>
      </c>
      <c r="BM855" s="11">
        <f t="shared" ca="1" si="768"/>
        <v>25.651570634738945</v>
      </c>
      <c r="BN855" s="11">
        <f t="shared" ca="1" si="769"/>
        <v>25.678506580544038</v>
      </c>
      <c r="BO855" s="11">
        <f t="shared" ca="1" si="770"/>
        <v>-2.914691131335434E-2</v>
      </c>
      <c r="BP855" s="11">
        <f t="shared" ca="1" si="771"/>
        <v>9.2103111808768734E-2</v>
      </c>
      <c r="BQ855" s="11">
        <f t="shared" ca="1" si="772"/>
        <v>0.10999762371282129</v>
      </c>
      <c r="BR855" s="11">
        <f t="shared" ca="1" si="773"/>
        <v>0.10997709367109243</v>
      </c>
      <c r="BS855" s="11">
        <f t="shared" ca="1" si="774"/>
        <v>0.12035369025061238</v>
      </c>
      <c r="BT855" s="11"/>
      <c r="BU855" s="11"/>
      <c r="BV855" s="11"/>
      <c r="BW855" s="11"/>
      <c r="BX855" s="11"/>
      <c r="BY855" s="11"/>
      <c r="BZ855" s="11" t="str">
        <f t="shared" si="775"/>
        <v/>
      </c>
      <c r="CA855" s="53" t="str">
        <f t="shared" ca="1" si="776"/>
        <v/>
      </c>
    </row>
    <row r="856" spans="2:79" x14ac:dyDescent="0.25">
      <c r="B856" s="52">
        <f>Master!B853</f>
        <v>39307</v>
      </c>
      <c r="C856" s="11">
        <f ca="1">Master!Q853</f>
        <v>26.1</v>
      </c>
      <c r="D856" s="11">
        <f ca="1">Master!R853</f>
        <v>23.2</v>
      </c>
      <c r="E856" s="11">
        <f ca="1">Master!S853</f>
        <v>21.71</v>
      </c>
      <c r="F856" s="11">
        <f ca="1">Master!T853</f>
        <v>21.56</v>
      </c>
      <c r="G856" s="11">
        <f ca="1">Master!U853</f>
        <v>21.66</v>
      </c>
      <c r="H856" s="52">
        <f>VLOOKUP(VLOOKUP($B856,'Exp Dates'!$E$5:$Z$300,MATCH("M1",'Exp Dates'!$E$2:$X$2,0),1),'Exp Dates'!$D$3:$Z$300,4,0)</f>
        <v>39316</v>
      </c>
      <c r="I856" s="52">
        <f>VLOOKUP(VLOOKUP($B856,'Exp Dates'!$E$5:$Z$300,MATCH("M2",'Exp Dates'!$E$2:$X$2,0),1),'Exp Dates'!$D$3:$Z$300,4,0)</f>
        <v>39344</v>
      </c>
      <c r="J856" s="52">
        <f>VLOOKUP(VLOOKUP($B856,'Exp Dates'!$E$5:$Z$300,MATCH("M3",'Exp Dates'!$E$2:$X$2,0),1),'Exp Dates'!$D$3:$Z$300,4,0)</f>
        <v>39372</v>
      </c>
      <c r="K856" s="52">
        <f>VLOOKUP(VLOOKUP($B856,'Exp Dates'!$E$5:$Z$300,MATCH("M4",'Exp Dates'!$E$2:$X$2,0),1),'Exp Dates'!$D$3:$Z$300,4,0)</f>
        <v>39407</v>
      </c>
      <c r="L856" s="52">
        <f>VLOOKUP(VLOOKUP($B856,'Exp Dates'!$E$5:$Z$300,MATCH("M5",'Exp Dates'!$E$2:$X$2,0),1),'Exp Dates'!$D$3:$Z$300,4,0)</f>
        <v>39435</v>
      </c>
      <c r="M856">
        <f t="shared" si="777"/>
        <v>9</v>
      </c>
      <c r="N856">
        <f t="shared" si="778"/>
        <v>37</v>
      </c>
      <c r="O856">
        <f t="shared" si="779"/>
        <v>65</v>
      </c>
      <c r="P856">
        <f t="shared" si="780"/>
        <v>100</v>
      </c>
      <c r="Q856">
        <f t="shared" si="781"/>
        <v>128</v>
      </c>
      <c r="R856">
        <f t="shared" si="741"/>
        <v>1</v>
      </c>
      <c r="S856">
        <f t="shared" ca="1" si="742"/>
        <v>-0.10357142857142865</v>
      </c>
      <c r="T856">
        <f t="shared" ca="1" si="743"/>
        <v>-4.2857142857143466E-3</v>
      </c>
      <c r="U856">
        <f t="shared" ca="1" si="744"/>
        <v>23.429954118606382</v>
      </c>
      <c r="V856">
        <f t="shared" ca="1" si="745"/>
        <v>23.968439926286401</v>
      </c>
      <c r="W856">
        <f t="shared" ca="1" si="782"/>
        <v>23.429954118606382</v>
      </c>
      <c r="X856">
        <f t="shared" ca="1" si="746"/>
        <v>21.581030424739879</v>
      </c>
      <c r="Y856">
        <f t="shared" si="783"/>
        <v>9</v>
      </c>
      <c r="Z856">
        <f t="shared" ca="1" si="784"/>
        <v>26.1</v>
      </c>
      <c r="AA856">
        <f t="shared" si="785"/>
        <v>37</v>
      </c>
      <c r="AB856">
        <f t="shared" ca="1" si="786"/>
        <v>23.2</v>
      </c>
      <c r="AC856">
        <f t="shared" ca="1" si="787"/>
        <v>23.925000000000001</v>
      </c>
      <c r="AD856" s="11">
        <f>Master!J853</f>
        <v>26.57</v>
      </c>
      <c r="AE856" s="11">
        <f t="shared" ca="1" si="747"/>
        <v>18</v>
      </c>
      <c r="AF856" s="11">
        <f t="shared" si="794"/>
        <v>26.406950432815282</v>
      </c>
      <c r="AG856" s="11">
        <f t="shared" si="788"/>
        <v>0.32609913436943572</v>
      </c>
      <c r="AH856" s="11">
        <f>ROW()</f>
        <v>856</v>
      </c>
      <c r="AI856" s="11">
        <f t="shared" si="748"/>
        <v>7</v>
      </c>
      <c r="AJ856" s="11">
        <f t="shared" si="749"/>
        <v>26</v>
      </c>
      <c r="AK856">
        <f t="shared" ca="1" si="750"/>
        <v>6.7142857142856976E-2</v>
      </c>
      <c r="AL856">
        <f t="shared" ca="1" si="751"/>
        <v>5.2639339929811513E-2</v>
      </c>
      <c r="AM856">
        <f t="shared" ca="1" si="752"/>
        <v>0.15263157894736853</v>
      </c>
      <c r="AN856" s="11">
        <f t="shared" ca="1" si="753"/>
        <v>-0.26999999999999957</v>
      </c>
      <c r="AO856" s="11">
        <f t="shared" ca="1" si="754"/>
        <v>1.2361660533709237E-2</v>
      </c>
      <c r="AP856" s="11" t="str">
        <f t="shared" si="755"/>
        <v/>
      </c>
      <c r="AQ856" s="11" t="str">
        <f t="shared" si="756"/>
        <v/>
      </c>
      <c r="AR856" s="11">
        <f t="shared" ca="1" si="789"/>
        <v>-9.9999999999980105E-3</v>
      </c>
      <c r="AS856" s="11">
        <f t="shared" si="795"/>
        <v>-6.3079044877469848E-2</v>
      </c>
      <c r="AT856" s="11">
        <f t="shared" ca="1" si="790"/>
        <v>-4.0546094394349905E-2</v>
      </c>
      <c r="AU856" s="11">
        <f t="shared" ca="1" si="791"/>
        <v>-1.8364812526552223E-2</v>
      </c>
      <c r="AV856">
        <f t="shared" ca="1" si="757"/>
        <v>1.0856735594861564</v>
      </c>
      <c r="AW856">
        <f t="shared" ca="1" si="758"/>
        <v>1.2022109626900046</v>
      </c>
      <c r="AX856">
        <f>Master!J853/Master!K853</f>
        <v>1.1145134228187921</v>
      </c>
      <c r="AY856">
        <f t="shared" ca="1" si="792"/>
        <v>-2.8839863332635662E-2</v>
      </c>
      <c r="AZ856">
        <f t="shared" ca="1" si="793"/>
        <v>8.7697539871212538E-2</v>
      </c>
      <c r="BA856" s="11">
        <f>Master!L853</f>
        <v>1.1145134228187921</v>
      </c>
      <c r="BB856" s="53">
        <f t="shared" ca="1" si="796"/>
        <v>9.3632164963124431E-3</v>
      </c>
      <c r="BC856" s="11">
        <f t="shared" ca="1" si="797"/>
        <v>307.5141773840291</v>
      </c>
      <c r="BD856" s="11">
        <f t="shared" ca="1" si="759"/>
        <v>-1.7689123071132812E-2</v>
      </c>
      <c r="BE856" s="11">
        <f t="shared" ca="1" si="760"/>
        <v>26.103713652946723</v>
      </c>
      <c r="BF856" s="11">
        <f t="shared" ca="1" si="761"/>
        <v>26.115484943092898</v>
      </c>
      <c r="BG856" s="11">
        <f t="shared" ca="1" si="762"/>
        <v>26.268332952744558</v>
      </c>
      <c r="BH856" s="11">
        <f t="shared" ca="1" si="763"/>
        <v>26.472689842815022</v>
      </c>
      <c r="BI856" s="11">
        <f t="shared" ca="1" si="764"/>
        <v>26.632068101154601</v>
      </c>
      <c r="BJ856" s="11">
        <f t="shared" ca="1" si="765"/>
        <v>26.020283541209242</v>
      </c>
      <c r="BK856" s="11">
        <f t="shared" ca="1" si="766"/>
        <v>25.983683421106118</v>
      </c>
      <c r="BL856" s="11">
        <f t="shared" ca="1" si="767"/>
        <v>26.116528198891046</v>
      </c>
      <c r="BM856" s="11">
        <f t="shared" ca="1" si="768"/>
        <v>26.305469086642514</v>
      </c>
      <c r="BN856" s="11">
        <f t="shared" ca="1" si="769"/>
        <v>26.455981365792358</v>
      </c>
      <c r="BO856" s="11">
        <f t="shared" ca="1" si="770"/>
        <v>-3.054270451753216E-3</v>
      </c>
      <c r="BP856" s="11">
        <f t="shared" ca="1" si="771"/>
        <v>0.11998635435802241</v>
      </c>
      <c r="BQ856" s="11">
        <f t="shared" ca="1" si="772"/>
        <v>0.20297228000419376</v>
      </c>
      <c r="BR856" s="11">
        <f t="shared" ca="1" si="773"/>
        <v>0.22010524520605368</v>
      </c>
      <c r="BS856" s="11">
        <f t="shared" ca="1" si="774"/>
        <v>0.22142111568755118</v>
      </c>
      <c r="BT856" s="11"/>
      <c r="BU856" s="11"/>
      <c r="BV856" s="11"/>
      <c r="BW856" s="11"/>
      <c r="BX856" s="11"/>
      <c r="BY856" s="11"/>
      <c r="BZ856" s="11" t="str">
        <f t="shared" si="775"/>
        <v/>
      </c>
      <c r="CA856" s="53" t="str">
        <f t="shared" ca="1" si="776"/>
        <v/>
      </c>
    </row>
    <row r="857" spans="2:79" x14ac:dyDescent="0.25">
      <c r="B857" s="52">
        <f>Master!B854</f>
        <v>39308</v>
      </c>
      <c r="C857" s="11">
        <f ca="1">Master!Q854</f>
        <v>26.94</v>
      </c>
      <c r="D857" s="11">
        <f ca="1">Master!R854</f>
        <v>24.3</v>
      </c>
      <c r="E857" s="11">
        <f ca="1">Master!S854</f>
        <v>22.63</v>
      </c>
      <c r="F857" s="11">
        <f ca="1">Master!T854</f>
        <v>22.35</v>
      </c>
      <c r="G857" s="11">
        <f ca="1">Master!U854</f>
        <v>22.18</v>
      </c>
      <c r="H857" s="52">
        <f>VLOOKUP(VLOOKUP($B857,'Exp Dates'!$E$5:$Z$300,MATCH("M1",'Exp Dates'!$E$2:$X$2,0),1),'Exp Dates'!$D$3:$Z$300,4,0)</f>
        <v>39316</v>
      </c>
      <c r="I857" s="52">
        <f>VLOOKUP(VLOOKUP($B857,'Exp Dates'!$E$5:$Z$300,MATCH("M2",'Exp Dates'!$E$2:$X$2,0),1),'Exp Dates'!$D$3:$Z$300,4,0)</f>
        <v>39344</v>
      </c>
      <c r="J857" s="52">
        <f>VLOOKUP(VLOOKUP($B857,'Exp Dates'!$E$5:$Z$300,MATCH("M3",'Exp Dates'!$E$2:$X$2,0),1),'Exp Dates'!$D$3:$Z$300,4,0)</f>
        <v>39372</v>
      </c>
      <c r="K857" s="52">
        <f>VLOOKUP(VLOOKUP($B857,'Exp Dates'!$E$5:$Z$300,MATCH("M4",'Exp Dates'!$E$2:$X$2,0),1),'Exp Dates'!$D$3:$Z$300,4,0)</f>
        <v>39407</v>
      </c>
      <c r="L857" s="52">
        <f>VLOOKUP(VLOOKUP($B857,'Exp Dates'!$E$5:$Z$300,MATCH("M5",'Exp Dates'!$E$2:$X$2,0),1),'Exp Dates'!$D$3:$Z$300,4,0)</f>
        <v>39435</v>
      </c>
      <c r="M857">
        <f t="shared" si="777"/>
        <v>8</v>
      </c>
      <c r="N857">
        <f t="shared" si="778"/>
        <v>36</v>
      </c>
      <c r="O857">
        <f t="shared" si="779"/>
        <v>64</v>
      </c>
      <c r="P857">
        <f t="shared" si="780"/>
        <v>99</v>
      </c>
      <c r="Q857">
        <f t="shared" si="781"/>
        <v>127</v>
      </c>
      <c r="R857">
        <f t="shared" si="741"/>
        <v>1</v>
      </c>
      <c r="S857">
        <f t="shared" ca="1" si="742"/>
        <v>-9.4285714285714306E-2</v>
      </c>
      <c r="T857">
        <f t="shared" ca="1" si="743"/>
        <v>-7.9999999999999308E-3</v>
      </c>
      <c r="U857">
        <f t="shared" ca="1" si="744"/>
        <v>24.45853470672354</v>
      </c>
      <c r="V857">
        <f t="shared" ca="1" si="745"/>
        <v>25.026340181040112</v>
      </c>
      <c r="W857">
        <f t="shared" ca="1" si="782"/>
        <v>24.45853470672354</v>
      </c>
      <c r="X857">
        <f t="shared" ca="1" si="746"/>
        <v>22.383214491393815</v>
      </c>
      <c r="Y857">
        <f t="shared" si="783"/>
        <v>8</v>
      </c>
      <c r="Z857">
        <f t="shared" ca="1" si="784"/>
        <v>26.94</v>
      </c>
      <c r="AA857">
        <f t="shared" si="785"/>
        <v>36</v>
      </c>
      <c r="AB857">
        <f t="shared" ca="1" si="786"/>
        <v>24.3</v>
      </c>
      <c r="AC857">
        <f t="shared" ca="1" si="787"/>
        <v>24.865714285714287</v>
      </c>
      <c r="AD857" s="11">
        <f>Master!J854</f>
        <v>27.68</v>
      </c>
      <c r="AE857" s="11">
        <f t="shared" ca="1" si="747"/>
        <v>18</v>
      </c>
      <c r="AF857" s="11">
        <f t="shared" si="794"/>
        <v>27.043475216407643</v>
      </c>
      <c r="AG857" s="11">
        <f t="shared" si="788"/>
        <v>1.2730495671847173</v>
      </c>
      <c r="AH857" s="11">
        <f>ROW()</f>
        <v>857</v>
      </c>
      <c r="AI857" s="11">
        <f t="shared" si="748"/>
        <v>6</v>
      </c>
      <c r="AJ857" s="11">
        <f t="shared" si="749"/>
        <v>25</v>
      </c>
      <c r="AK857">
        <f t="shared" ca="1" si="750"/>
        <v>0.12333333333333307</v>
      </c>
      <c r="AL857">
        <f t="shared" ca="1" si="751"/>
        <v>0.10079496441797176</v>
      </c>
      <c r="AM857">
        <f t="shared" ca="1" si="752"/>
        <v>0.13894736842105265</v>
      </c>
      <c r="AN857" s="11">
        <f t="shared" ca="1" si="753"/>
        <v>-1.1200000000000045</v>
      </c>
      <c r="AO857" s="11">
        <f t="shared" ca="1" si="754"/>
        <v>4.5315329042983528E-2</v>
      </c>
      <c r="AP857" s="11" t="str">
        <f t="shared" si="755"/>
        <v/>
      </c>
      <c r="AQ857" s="11" t="str">
        <f t="shared" si="756"/>
        <v/>
      </c>
      <c r="AR857" s="11">
        <f t="shared" ca="1" si="789"/>
        <v>-2.110000000000003</v>
      </c>
      <c r="AS857" s="11">
        <f t="shared" si="795"/>
        <v>4.0927370977746652E-2</v>
      </c>
      <c r="AT857" s="11">
        <f t="shared" ca="1" si="790"/>
        <v>3.1676856653570118E-2</v>
      </c>
      <c r="AU857" s="11">
        <f t="shared" ca="1" si="791"/>
        <v>4.6324071674238618E-2</v>
      </c>
      <c r="AV857">
        <f t="shared" ca="1" si="757"/>
        <v>1.0927177021927601</v>
      </c>
      <c r="AW857">
        <f t="shared" ca="1" si="758"/>
        <v>1.1904551480335839</v>
      </c>
      <c r="AX857">
        <f>Master!J854/Master!K854</f>
        <v>1.1138832997987926</v>
      </c>
      <c r="AY857">
        <f t="shared" ca="1" si="792"/>
        <v>-2.1165597606032538E-2</v>
      </c>
      <c r="AZ857">
        <f t="shared" ca="1" si="793"/>
        <v>7.657184823479124E-2</v>
      </c>
      <c r="BA857" s="11">
        <f>Master!L854</f>
        <v>1.1138832997987926</v>
      </c>
      <c r="BB857" s="53">
        <f t="shared" ca="1" si="796"/>
        <v>0</v>
      </c>
      <c r="BC857" s="11">
        <f t="shared" ca="1" si="797"/>
        <v>307.5141773840291</v>
      </c>
      <c r="BD857" s="11">
        <f t="shared" ca="1" si="759"/>
        <v>-2.673410404624272E-2</v>
      </c>
      <c r="BE857" s="11">
        <f t="shared" ca="1" si="760"/>
        <v>27.092351145718112</v>
      </c>
      <c r="BF857" s="11">
        <f t="shared" ca="1" si="761"/>
        <v>26.998128589200217</v>
      </c>
      <c r="BG857" s="11">
        <f t="shared" ca="1" si="762"/>
        <v>27.115107290411679</v>
      </c>
      <c r="BH857" s="11">
        <f t="shared" ca="1" si="763"/>
        <v>27.292915429014748</v>
      </c>
      <c r="BI857" s="11">
        <f t="shared" ca="1" si="764"/>
        <v>27.437265757571559</v>
      </c>
      <c r="BJ857" s="11">
        <f t="shared" ca="1" si="765"/>
        <v>26.781553834919723</v>
      </c>
      <c r="BK857" s="11">
        <f t="shared" ca="1" si="766"/>
        <v>26.487364424107856</v>
      </c>
      <c r="BL857" s="11">
        <f t="shared" ca="1" si="767"/>
        <v>26.524640411833676</v>
      </c>
      <c r="BM857" s="11">
        <f t="shared" ca="1" si="768"/>
        <v>26.64151432767207</v>
      </c>
      <c r="BN857" s="11">
        <f t="shared" ca="1" si="769"/>
        <v>26.750946310077115</v>
      </c>
      <c r="BO857" s="11">
        <f t="shared" ca="1" si="770"/>
        <v>-5.8814463652664406E-3</v>
      </c>
      <c r="BP857" s="11">
        <f t="shared" ca="1" si="771"/>
        <v>9.0014996876866427E-2</v>
      </c>
      <c r="BQ857" s="11">
        <f t="shared" ca="1" si="772"/>
        <v>0.17210076941377284</v>
      </c>
      <c r="BR857" s="11">
        <f t="shared" ca="1" si="773"/>
        <v>0.19201406387794484</v>
      </c>
      <c r="BS857" s="11">
        <f t="shared" ca="1" si="774"/>
        <v>0.2060841438267409</v>
      </c>
      <c r="BT857" s="11"/>
      <c r="BU857" s="11"/>
      <c r="BV857" s="11"/>
      <c r="BW857" s="11"/>
      <c r="BX857" s="11"/>
      <c r="BY857" s="11"/>
      <c r="BZ857" s="11" t="str">
        <f t="shared" si="775"/>
        <v/>
      </c>
      <c r="CA857" s="53" t="str">
        <f t="shared" ca="1" si="776"/>
        <v/>
      </c>
    </row>
    <row r="858" spans="2:79" x14ac:dyDescent="0.25">
      <c r="B858" s="52">
        <f>Master!B855</f>
        <v>39309</v>
      </c>
      <c r="C858" s="11">
        <f ca="1">Master!Q855</f>
        <v>28.81</v>
      </c>
      <c r="D858" s="11">
        <f ca="1">Master!R855</f>
        <v>25.18</v>
      </c>
      <c r="E858" s="11">
        <f ca="1">Master!S855</f>
        <v>22.81</v>
      </c>
      <c r="F858" s="11">
        <f ca="1">Master!T855</f>
        <v>22.65</v>
      </c>
      <c r="G858" s="11">
        <f ca="1">Master!U855</f>
        <v>22.15</v>
      </c>
      <c r="H858" s="52">
        <f>VLOOKUP(VLOOKUP($B858,'Exp Dates'!$E$5:$Z$300,MATCH("M1",'Exp Dates'!$E$2:$X$2,0),1),'Exp Dates'!$D$3:$Z$300,4,0)</f>
        <v>39316</v>
      </c>
      <c r="I858" s="52">
        <f>VLOOKUP(VLOOKUP($B858,'Exp Dates'!$E$5:$Z$300,MATCH("M2",'Exp Dates'!$E$2:$X$2,0),1),'Exp Dates'!$D$3:$Z$300,4,0)</f>
        <v>39344</v>
      </c>
      <c r="J858" s="52">
        <f>VLOOKUP(VLOOKUP($B858,'Exp Dates'!$E$5:$Z$300,MATCH("M3",'Exp Dates'!$E$2:$X$2,0),1),'Exp Dates'!$D$3:$Z$300,4,0)</f>
        <v>39372</v>
      </c>
      <c r="K858" s="52">
        <f>VLOOKUP(VLOOKUP($B858,'Exp Dates'!$E$5:$Z$300,MATCH("M4",'Exp Dates'!$E$2:$X$2,0),1),'Exp Dates'!$D$3:$Z$300,4,0)</f>
        <v>39407</v>
      </c>
      <c r="L858" s="52">
        <f>VLOOKUP(VLOOKUP($B858,'Exp Dates'!$E$5:$Z$300,MATCH("M5",'Exp Dates'!$E$2:$X$2,0),1),'Exp Dates'!$D$3:$Z$300,4,0)</f>
        <v>39435</v>
      </c>
      <c r="M858">
        <f t="shared" si="777"/>
        <v>7</v>
      </c>
      <c r="N858">
        <f t="shared" si="778"/>
        <v>35</v>
      </c>
      <c r="O858">
        <f t="shared" si="779"/>
        <v>63</v>
      </c>
      <c r="P858">
        <f t="shared" si="780"/>
        <v>98</v>
      </c>
      <c r="Q858">
        <f t="shared" si="781"/>
        <v>126</v>
      </c>
      <c r="R858">
        <f t="shared" si="741"/>
        <v>1</v>
      </c>
      <c r="S858">
        <f t="shared" ca="1" si="742"/>
        <v>-0.12964285714285712</v>
      </c>
      <c r="T858">
        <f t="shared" ca="1" si="743"/>
        <v>-4.5714285714285752E-3</v>
      </c>
      <c r="U858">
        <f t="shared" ca="1" si="744"/>
        <v>25.341633481289239</v>
      </c>
      <c r="V858">
        <f t="shared" ca="1" si="745"/>
        <v>26.013141150195608</v>
      </c>
      <c r="W858">
        <f t="shared" ca="1" si="782"/>
        <v>25.341633481289239</v>
      </c>
      <c r="X858">
        <f t="shared" ca="1" si="746"/>
        <v>22.665533233837529</v>
      </c>
      <c r="Y858">
        <f t="shared" si="783"/>
        <v>7</v>
      </c>
      <c r="Z858">
        <f t="shared" ca="1" si="784"/>
        <v>28.81</v>
      </c>
      <c r="AA858">
        <f t="shared" si="785"/>
        <v>35</v>
      </c>
      <c r="AB858">
        <f t="shared" ca="1" si="786"/>
        <v>25.18</v>
      </c>
      <c r="AC858">
        <f t="shared" ca="1" si="787"/>
        <v>25.828214285714285</v>
      </c>
      <c r="AD858" s="11">
        <f>Master!J855</f>
        <v>30.67</v>
      </c>
      <c r="AE858" s="11">
        <f t="shared" ca="1" si="747"/>
        <v>18</v>
      </c>
      <c r="AF858" s="11">
        <f t="shared" si="794"/>
        <v>28.856737608203822</v>
      </c>
      <c r="AG858" s="11">
        <f t="shared" si="788"/>
        <v>3.6265247835923589</v>
      </c>
      <c r="AH858" s="11">
        <f>ROW()</f>
        <v>858</v>
      </c>
      <c r="AI858" s="11">
        <f t="shared" si="748"/>
        <v>5</v>
      </c>
      <c r="AJ858" s="11">
        <f t="shared" si="749"/>
        <v>24</v>
      </c>
      <c r="AK858">
        <f t="shared" ca="1" si="750"/>
        <v>0.37200000000000061</v>
      </c>
      <c r="AL858">
        <f t="shared" ca="1" si="751"/>
        <v>0.32078114984217265</v>
      </c>
      <c r="AM858">
        <f t="shared" ca="1" si="752"/>
        <v>0.19105263157894731</v>
      </c>
      <c r="AN858" s="11">
        <f t="shared" ca="1" si="753"/>
        <v>1.6400000000000041</v>
      </c>
      <c r="AO858" s="11">
        <f t="shared" ca="1" si="754"/>
        <v>-4.579031066150057E-2</v>
      </c>
      <c r="AP858" s="11" t="str">
        <f t="shared" si="755"/>
        <v/>
      </c>
      <c r="AQ858" s="11" t="str">
        <f t="shared" si="756"/>
        <v/>
      </c>
      <c r="AR858" s="11">
        <f t="shared" ca="1" si="789"/>
        <v>1.9100000000000037</v>
      </c>
      <c r="AS858" s="11">
        <f t="shared" si="795"/>
        <v>0.10257484737669145</v>
      </c>
      <c r="AT858" s="11">
        <f t="shared" ca="1" si="790"/>
        <v>6.7110378114219146E-2</v>
      </c>
      <c r="AU858" s="11">
        <f t="shared" ca="1" si="791"/>
        <v>3.557367826969822E-2</v>
      </c>
      <c r="AV858">
        <f t="shared" ca="1" si="757"/>
        <v>1.1180691501868811</v>
      </c>
      <c r="AW858">
        <f t="shared" ca="1" si="758"/>
        <v>1.263042525208242</v>
      </c>
      <c r="AX858">
        <f>Master!J855/Master!K855</f>
        <v>1.1465420560747663</v>
      </c>
      <c r="AY858">
        <f t="shared" ca="1" si="792"/>
        <v>-2.8472905887885203E-2</v>
      </c>
      <c r="AZ858">
        <f t="shared" ca="1" si="793"/>
        <v>0.11650046913347567</v>
      </c>
      <c r="BA858" s="11">
        <f>Master!L855</f>
        <v>1.1465420560747663</v>
      </c>
      <c r="BB858" s="53">
        <f t="shared" ca="1" si="796"/>
        <v>0</v>
      </c>
      <c r="BC858" s="11">
        <f t="shared" ca="1" si="797"/>
        <v>307.5141773840291</v>
      </c>
      <c r="BD858" s="11">
        <f t="shared" ca="1" si="759"/>
        <v>-6.0645582001956404E-2</v>
      </c>
      <c r="BE858" s="11">
        <f t="shared" ca="1" si="760"/>
        <v>29.761911979041148</v>
      </c>
      <c r="BF858" s="11">
        <f t="shared" ca="1" si="761"/>
        <v>29.38997759054876</v>
      </c>
      <c r="BG858" s="11">
        <f t="shared" ca="1" si="762"/>
        <v>29.40943173340586</v>
      </c>
      <c r="BH858" s="11">
        <f t="shared" ca="1" si="763"/>
        <v>29.514440131065935</v>
      </c>
      <c r="BI858" s="11">
        <f t="shared" ca="1" si="764"/>
        <v>29.617474687810343</v>
      </c>
      <c r="BJ858" s="11">
        <f t="shared" ca="1" si="765"/>
        <v>28.924006836048544</v>
      </c>
      <c r="BK858" s="11">
        <f t="shared" ca="1" si="766"/>
        <v>27.94600867468391</v>
      </c>
      <c r="BL858" s="11">
        <f t="shared" ca="1" si="767"/>
        <v>27.733621447420653</v>
      </c>
      <c r="BM858" s="11">
        <f t="shared" ca="1" si="768"/>
        <v>27.662849462167014</v>
      </c>
      <c r="BN858" s="11">
        <f t="shared" ca="1" si="769"/>
        <v>27.665523073876994</v>
      </c>
      <c r="BO858" s="11">
        <f t="shared" ca="1" si="770"/>
        <v>3.9571966695086669E-3</v>
      </c>
      <c r="BP858" s="11">
        <f t="shared" ca="1" si="771"/>
        <v>0.10984943108355472</v>
      </c>
      <c r="BQ858" s="11">
        <f t="shared" ca="1" si="772"/>
        <v>0.21585363644983135</v>
      </c>
      <c r="BR858" s="11">
        <f t="shared" ca="1" si="773"/>
        <v>0.22131785704931639</v>
      </c>
      <c r="BS858" s="11">
        <f t="shared" ca="1" si="774"/>
        <v>0.24900781371905167</v>
      </c>
      <c r="BT858" s="11"/>
      <c r="BU858" s="11"/>
      <c r="BV858" s="11"/>
      <c r="BW858" s="11"/>
      <c r="BX858" s="11"/>
      <c r="BY858" s="11"/>
      <c r="BZ858" s="11" t="str">
        <f t="shared" si="775"/>
        <v/>
      </c>
      <c r="CA858" s="53" t="str">
        <f t="shared" ca="1" si="776"/>
        <v/>
      </c>
    </row>
    <row r="859" spans="2:79" x14ac:dyDescent="0.25">
      <c r="B859" s="52">
        <f>Master!B856</f>
        <v>39310</v>
      </c>
      <c r="C859" s="11">
        <f ca="1">Master!Q856</f>
        <v>30.61</v>
      </c>
      <c r="D859" s="11">
        <f ca="1">Master!R856</f>
        <v>27.25</v>
      </c>
      <c r="E859" s="11">
        <f ca="1">Master!S856</f>
        <v>23.5</v>
      </c>
      <c r="F859" s="11">
        <f ca="1">Master!T856</f>
        <v>22.38</v>
      </c>
      <c r="G859" s="11">
        <f ca="1">Master!U856</f>
        <v>22.45</v>
      </c>
      <c r="H859" s="52">
        <f>VLOOKUP(VLOOKUP($B859,'Exp Dates'!$E$5:$Z$300,MATCH("M1",'Exp Dates'!$E$2:$X$2,0),1),'Exp Dates'!$D$3:$Z$300,4,0)</f>
        <v>39316</v>
      </c>
      <c r="I859" s="52">
        <f>VLOOKUP(VLOOKUP($B859,'Exp Dates'!$E$5:$Z$300,MATCH("M2",'Exp Dates'!$E$2:$X$2,0),1),'Exp Dates'!$D$3:$Z$300,4,0)</f>
        <v>39344</v>
      </c>
      <c r="J859" s="52">
        <f>VLOOKUP(VLOOKUP($B859,'Exp Dates'!$E$5:$Z$300,MATCH("M3",'Exp Dates'!$E$2:$X$2,0),1),'Exp Dates'!$D$3:$Z$300,4,0)</f>
        <v>39372</v>
      </c>
      <c r="K859" s="52">
        <f>VLOOKUP(VLOOKUP($B859,'Exp Dates'!$E$5:$Z$300,MATCH("M4",'Exp Dates'!$E$2:$X$2,0),1),'Exp Dates'!$D$3:$Z$300,4,0)</f>
        <v>39407</v>
      </c>
      <c r="L859" s="52">
        <f>VLOOKUP(VLOOKUP($B859,'Exp Dates'!$E$5:$Z$300,MATCH("M5",'Exp Dates'!$E$2:$X$2,0),1),'Exp Dates'!$D$3:$Z$300,4,0)</f>
        <v>39435</v>
      </c>
      <c r="M859">
        <f t="shared" si="777"/>
        <v>6</v>
      </c>
      <c r="N859">
        <f t="shared" si="778"/>
        <v>34</v>
      </c>
      <c r="O859">
        <f t="shared" si="779"/>
        <v>62</v>
      </c>
      <c r="P859">
        <f t="shared" si="780"/>
        <v>97</v>
      </c>
      <c r="Q859">
        <f t="shared" si="781"/>
        <v>125</v>
      </c>
      <c r="R859">
        <f t="shared" si="741"/>
        <v>2</v>
      </c>
      <c r="S859">
        <f t="shared" ca="1" si="742"/>
        <v>-0.13392857142857142</v>
      </c>
      <c r="T859">
        <f t="shared" ca="1" si="743"/>
        <v>-3.2000000000000028E-2</v>
      </c>
      <c r="U859">
        <f t="shared" ca="1" si="744"/>
        <v>27.351728647381684</v>
      </c>
      <c r="V859">
        <f t="shared" ca="1" si="745"/>
        <v>28.262165522125159</v>
      </c>
      <c r="W859">
        <f t="shared" ca="1" si="782"/>
        <v>28.262165522125159</v>
      </c>
      <c r="X859">
        <f t="shared" ca="1" si="746"/>
        <v>22.46729830961732</v>
      </c>
      <c r="Y859">
        <f t="shared" si="783"/>
        <v>6</v>
      </c>
      <c r="Z859">
        <f t="shared" ca="1" si="784"/>
        <v>30.61</v>
      </c>
      <c r="AA859">
        <f t="shared" si="785"/>
        <v>34</v>
      </c>
      <c r="AB859">
        <f t="shared" ca="1" si="786"/>
        <v>27.25</v>
      </c>
      <c r="AC859">
        <f t="shared" ca="1" si="787"/>
        <v>27.73</v>
      </c>
      <c r="AD859" s="11">
        <f>Master!J856</f>
        <v>30.83</v>
      </c>
      <c r="AE859" s="11">
        <f t="shared" ca="1" si="747"/>
        <v>18</v>
      </c>
      <c r="AF859" s="11">
        <f t="shared" si="794"/>
        <v>29.84336880410191</v>
      </c>
      <c r="AG859" s="11">
        <f t="shared" si="788"/>
        <v>1.973262391796176</v>
      </c>
      <c r="AH859" s="11">
        <f>ROW()</f>
        <v>859</v>
      </c>
      <c r="AI859" s="11">
        <f t="shared" si="748"/>
        <v>4</v>
      </c>
      <c r="AJ859" s="11">
        <f t="shared" si="749"/>
        <v>23</v>
      </c>
      <c r="AK859">
        <f t="shared" ca="1" si="750"/>
        <v>5.4999999999999716E-2</v>
      </c>
      <c r="AL859">
        <f t="shared" ca="1" si="751"/>
        <v>4.8259898435198068E-2</v>
      </c>
      <c r="AM859">
        <f t="shared" ca="1" si="752"/>
        <v>0.17684210526315786</v>
      </c>
      <c r="AN859" s="11">
        <f t="shared" ca="1" si="753"/>
        <v>0.30000000000000071</v>
      </c>
      <c r="AO859" s="11">
        <f t="shared" ca="1" si="754"/>
        <v>-8.224113086076533E-3</v>
      </c>
      <c r="AP859" s="11" t="str">
        <f t="shared" si="755"/>
        <v/>
      </c>
      <c r="AQ859" s="11" t="str">
        <f t="shared" si="756"/>
        <v/>
      </c>
      <c r="AR859" s="11">
        <f t="shared" ca="1" si="789"/>
        <v>5.9999999999998721E-2</v>
      </c>
      <c r="AS859" s="11">
        <f t="shared" si="795"/>
        <v>5.2032637718986904E-3</v>
      </c>
      <c r="AT859" s="11">
        <f t="shared" ca="1" si="790"/>
        <v>6.0604203860884116E-2</v>
      </c>
      <c r="AU859" s="11">
        <f t="shared" ca="1" si="791"/>
        <v>7.9003492493052024E-2</v>
      </c>
      <c r="AV859">
        <f t="shared" ca="1" si="757"/>
        <v>1.2579245235742162</v>
      </c>
      <c r="AW859">
        <f t="shared" ca="1" si="758"/>
        <v>1.3025531914893618</v>
      </c>
      <c r="AX859">
        <f>Master!J856/Master!K856</f>
        <v>1.1380583241048357</v>
      </c>
      <c r="AY859">
        <f t="shared" ca="1" si="792"/>
        <v>0.1198661994693806</v>
      </c>
      <c r="AZ859">
        <f t="shared" ca="1" si="793"/>
        <v>0.16449486738452612</v>
      </c>
      <c r="BA859" s="11">
        <f>Master!L856</f>
        <v>1.1380583241048357</v>
      </c>
      <c r="BB859" s="53">
        <f t="shared" ca="1" si="796"/>
        <v>0</v>
      </c>
      <c r="BC859" s="11">
        <f t="shared" ca="1" si="797"/>
        <v>307.5141773840291</v>
      </c>
      <c r="BD859" s="11">
        <f t="shared" ca="1" si="759"/>
        <v>-7.1359065844955848E-3</v>
      </c>
      <c r="BE859" s="11">
        <f t="shared" ca="1" si="760"/>
        <v>29.957391334185594</v>
      </c>
      <c r="BF859" s="11">
        <f t="shared" ca="1" si="761"/>
        <v>29.52032680742256</v>
      </c>
      <c r="BG859" s="11">
        <f t="shared" ca="1" si="762"/>
        <v>29.530407290231178</v>
      </c>
      <c r="BH859" s="11">
        <f t="shared" ca="1" si="763"/>
        <v>29.630197207746988</v>
      </c>
      <c r="BI859" s="11">
        <f t="shared" ca="1" si="764"/>
        <v>29.730677106031031</v>
      </c>
      <c r="BJ859" s="11">
        <f t="shared" ca="1" si="765"/>
        <v>29.530747854747222</v>
      </c>
      <c r="BK859" s="11">
        <f t="shared" ca="1" si="766"/>
        <v>28.740811849702283</v>
      </c>
      <c r="BL859" s="11">
        <f t="shared" ca="1" si="767"/>
        <v>28.622019296927494</v>
      </c>
      <c r="BM859" s="11">
        <f t="shared" ca="1" si="768"/>
        <v>28.624936775161526</v>
      </c>
      <c r="BN859" s="11">
        <f t="shared" ca="1" si="769"/>
        <v>28.670315639018625</v>
      </c>
      <c r="BO859" s="11">
        <f t="shared" ca="1" si="770"/>
        <v>-3.5258155676340275E-2</v>
      </c>
      <c r="BP859" s="11">
        <f t="shared" ca="1" si="771"/>
        <v>5.4708691732193948E-2</v>
      </c>
      <c r="BQ859" s="11">
        <f t="shared" ca="1" si="772"/>
        <v>0.21795826795436146</v>
      </c>
      <c r="BR859" s="11">
        <f t="shared" ca="1" si="773"/>
        <v>0.2790409640376017</v>
      </c>
      <c r="BS859" s="11">
        <f t="shared" ca="1" si="774"/>
        <v>0.27707419327477179</v>
      </c>
      <c r="BT859" s="11"/>
      <c r="BU859" s="11"/>
      <c r="BV859" s="11"/>
      <c r="BW859" s="11"/>
      <c r="BX859" s="11"/>
      <c r="BY859" s="11"/>
      <c r="BZ859" s="11" t="str">
        <f t="shared" si="775"/>
        <v/>
      </c>
      <c r="CA859" s="53" t="str">
        <f t="shared" ca="1" si="776"/>
        <v/>
      </c>
    </row>
    <row r="860" spans="2:79" x14ac:dyDescent="0.25">
      <c r="B860" s="52">
        <f>Master!B857</f>
        <v>39311</v>
      </c>
      <c r="C860" s="11">
        <f ca="1">Master!Q857</f>
        <v>30.07</v>
      </c>
      <c r="D860" s="11">
        <f ca="1">Master!R857</f>
        <v>26.47</v>
      </c>
      <c r="E860" s="11">
        <f ca="1">Master!S857</f>
        <v>23.89</v>
      </c>
      <c r="F860" s="11">
        <f ca="1">Master!T857</f>
        <v>22.6</v>
      </c>
      <c r="G860" s="11">
        <f ca="1">Master!U857</f>
        <v>22.64</v>
      </c>
      <c r="H860" s="52">
        <f>VLOOKUP(VLOOKUP($B860,'Exp Dates'!$E$5:$Z$300,MATCH("M1",'Exp Dates'!$E$2:$X$2,0),1),'Exp Dates'!$D$3:$Z$300,4,0)</f>
        <v>39316</v>
      </c>
      <c r="I860" s="52">
        <f>VLOOKUP(VLOOKUP($B860,'Exp Dates'!$E$5:$Z$300,MATCH("M2",'Exp Dates'!$E$2:$X$2,0),1),'Exp Dates'!$D$3:$Z$300,4,0)</f>
        <v>39344</v>
      </c>
      <c r="J860" s="52">
        <f>VLOOKUP(VLOOKUP($B860,'Exp Dates'!$E$5:$Z$300,MATCH("M3",'Exp Dates'!$E$2:$X$2,0),1),'Exp Dates'!$D$3:$Z$300,4,0)</f>
        <v>39372</v>
      </c>
      <c r="K860" s="52">
        <f>VLOOKUP(VLOOKUP($B860,'Exp Dates'!$E$5:$Z$300,MATCH("M4",'Exp Dates'!$E$2:$X$2,0),1),'Exp Dates'!$D$3:$Z$300,4,0)</f>
        <v>39407</v>
      </c>
      <c r="L860" s="52">
        <f>VLOOKUP(VLOOKUP($B860,'Exp Dates'!$E$5:$Z$300,MATCH("M5",'Exp Dates'!$E$2:$X$2,0),1),'Exp Dates'!$D$3:$Z$300,4,0)</f>
        <v>39435</v>
      </c>
      <c r="M860">
        <f t="shared" si="777"/>
        <v>5</v>
      </c>
      <c r="N860">
        <f t="shared" si="778"/>
        <v>33</v>
      </c>
      <c r="O860">
        <f t="shared" si="779"/>
        <v>61</v>
      </c>
      <c r="P860">
        <f t="shared" si="780"/>
        <v>96</v>
      </c>
      <c r="Q860">
        <f t="shared" si="781"/>
        <v>124</v>
      </c>
      <c r="R860">
        <f t="shared" si="741"/>
        <v>2</v>
      </c>
      <c r="S860">
        <f t="shared" ca="1" si="742"/>
        <v>-9.2142857142857082E-2</v>
      </c>
      <c r="T860">
        <f t="shared" ca="1" si="743"/>
        <v>-3.6857142857142831E-2</v>
      </c>
      <c r="U860">
        <f t="shared" ca="1" si="744"/>
        <v>26.538568429470992</v>
      </c>
      <c r="V860">
        <f t="shared" ca="1" si="745"/>
        <v>26.999385495652621</v>
      </c>
      <c r="W860">
        <f t="shared" ca="1" si="782"/>
        <v>26.999385495652621</v>
      </c>
      <c r="X860">
        <f t="shared" ca="1" si="746"/>
        <v>22.674472503632195</v>
      </c>
      <c r="Y860">
        <f t="shared" si="783"/>
        <v>5</v>
      </c>
      <c r="Z860">
        <f t="shared" ca="1" si="784"/>
        <v>30.07</v>
      </c>
      <c r="AA860">
        <f t="shared" si="785"/>
        <v>33</v>
      </c>
      <c r="AB860">
        <f t="shared" ca="1" si="786"/>
        <v>26.47</v>
      </c>
      <c r="AC860">
        <f t="shared" ca="1" si="787"/>
        <v>26.855714285714285</v>
      </c>
      <c r="AD860" s="11">
        <f>Master!J857</f>
        <v>29.99</v>
      </c>
      <c r="AE860" s="11">
        <f t="shared" ca="1" si="747"/>
        <v>18</v>
      </c>
      <c r="AF860" s="11">
        <f t="shared" si="794"/>
        <v>29.916684402050954</v>
      </c>
      <c r="AG860" s="11">
        <f t="shared" si="788"/>
        <v>0.14663119589808815</v>
      </c>
      <c r="AH860" s="11">
        <f>ROW()</f>
        <v>860</v>
      </c>
      <c r="AI860" s="11">
        <f t="shared" si="748"/>
        <v>3</v>
      </c>
      <c r="AJ860" s="11">
        <f t="shared" si="749"/>
        <v>22</v>
      </c>
      <c r="AK860">
        <f t="shared" ca="1" si="750"/>
        <v>-2.6666666666667282E-2</v>
      </c>
      <c r="AL860">
        <f t="shared" ca="1" si="751"/>
        <v>-2.4325276918517602E-2</v>
      </c>
      <c r="AM860">
        <f t="shared" ca="1" si="752"/>
        <v>0.18947368421052638</v>
      </c>
      <c r="AN860" s="11">
        <f t="shared" ca="1" si="753"/>
        <v>-7.0000000000000284E-2</v>
      </c>
      <c r="AO860" s="11">
        <f t="shared" ca="1" si="754"/>
        <v>1.5189465607410269E-3</v>
      </c>
      <c r="AP860" s="11" t="str">
        <f t="shared" si="755"/>
        <v/>
      </c>
      <c r="AQ860" s="11" t="str">
        <f t="shared" si="756"/>
        <v/>
      </c>
      <c r="AR860" s="11">
        <f t="shared" ca="1" si="789"/>
        <v>1.6400000000000006</v>
      </c>
      <c r="AS860" s="11">
        <f t="shared" si="795"/>
        <v>-2.7624249137141284E-2</v>
      </c>
      <c r="AT860" s="11">
        <f t="shared" ca="1" si="790"/>
        <v>-1.7798755956883364E-2</v>
      </c>
      <c r="AU860" s="11">
        <f t="shared" ca="1" si="791"/>
        <v>-2.9041504870243252E-2</v>
      </c>
      <c r="AV860">
        <f t="shared" ca="1" si="757"/>
        <v>1.1907392990653971</v>
      </c>
      <c r="AW860">
        <f t="shared" ca="1" si="758"/>
        <v>1.2586856425282544</v>
      </c>
      <c r="AX860">
        <f>Master!J857/Master!K857</f>
        <v>1.1424761904761904</v>
      </c>
      <c r="AY860">
        <f t="shared" ca="1" si="792"/>
        <v>4.8263108589206682E-2</v>
      </c>
      <c r="AZ860">
        <f t="shared" ca="1" si="793"/>
        <v>0.11620945205206401</v>
      </c>
      <c r="BA860" s="11">
        <f>Master!L857</f>
        <v>1.1424761904761904</v>
      </c>
      <c r="BB860" s="53">
        <f t="shared" ca="1" si="796"/>
        <v>0</v>
      </c>
      <c r="BC860" s="11">
        <f t="shared" ca="1" si="797"/>
        <v>307.5141773840291</v>
      </c>
      <c r="BD860" s="11">
        <f t="shared" ca="1" si="759"/>
        <v>2.6675558519507121E-3</v>
      </c>
      <c r="BE860" s="11">
        <f t="shared" ca="1" si="760"/>
        <v>29.2660633843836</v>
      </c>
      <c r="BF860" s="11">
        <f t="shared" ca="1" si="761"/>
        <v>28.847410228542554</v>
      </c>
      <c r="BG860" s="11">
        <f t="shared" ca="1" si="762"/>
        <v>28.881022361013137</v>
      </c>
      <c r="BH860" s="11">
        <f t="shared" ca="1" si="763"/>
        <v>29.000305571034783</v>
      </c>
      <c r="BI860" s="11">
        <f t="shared" ca="1" si="764"/>
        <v>29.112267604041129</v>
      </c>
      <c r="BJ860" s="11">
        <f t="shared" ca="1" si="765"/>
        <v>29.236871402857528</v>
      </c>
      <c r="BK860" s="11">
        <f t="shared" ca="1" si="766"/>
        <v>28.789957510665634</v>
      </c>
      <c r="BL860" s="11">
        <f t="shared" ca="1" si="767"/>
        <v>28.813781622067438</v>
      </c>
      <c r="BM860" s="11">
        <f t="shared" ca="1" si="768"/>
        <v>28.925772755294105</v>
      </c>
      <c r="BN860" s="11">
        <f t="shared" ca="1" si="769"/>
        <v>29.033603002099817</v>
      </c>
      <c r="BO860" s="11">
        <f t="shared" ca="1" si="770"/>
        <v>-2.7706305192632952E-2</v>
      </c>
      <c r="BP860" s="11">
        <f t="shared" ca="1" si="771"/>
        <v>8.7644786953745113E-2</v>
      </c>
      <c r="BQ860" s="11">
        <f t="shared" ca="1" si="772"/>
        <v>0.20610220268176804</v>
      </c>
      <c r="BR860" s="11">
        <f t="shared" ca="1" si="773"/>
        <v>0.27990144934929662</v>
      </c>
      <c r="BS860" s="11">
        <f t="shared" ca="1" si="774"/>
        <v>0.28240295945670568</v>
      </c>
      <c r="BT860" s="11"/>
      <c r="BU860" s="11"/>
      <c r="BV860" s="11"/>
      <c r="BW860" s="11"/>
      <c r="BX860" s="11"/>
      <c r="BY860" s="11"/>
      <c r="BZ860" s="11" t="str">
        <f t="shared" si="775"/>
        <v/>
      </c>
      <c r="CA860" s="53" t="str">
        <f t="shared" ca="1" si="776"/>
        <v/>
      </c>
    </row>
    <row r="861" spans="2:79" x14ac:dyDescent="0.25">
      <c r="B861" s="52">
        <f>Master!B858</f>
        <v>39314</v>
      </c>
      <c r="C861" s="11">
        <f ca="1">Master!Q858</f>
        <v>26.34</v>
      </c>
      <c r="D861" s="11">
        <f ca="1">Master!R858</f>
        <v>24.45</v>
      </c>
      <c r="E861" s="11">
        <f ca="1">Master!S858</f>
        <v>22.39</v>
      </c>
      <c r="F861" s="11">
        <f ca="1">Master!T858</f>
        <v>21.94</v>
      </c>
      <c r="G861" s="11">
        <f ca="1">Master!U858</f>
        <v>21.83</v>
      </c>
      <c r="H861" s="52">
        <f>VLOOKUP(VLOOKUP($B861,'Exp Dates'!$E$5:$Z$300,MATCH("M1",'Exp Dates'!$E$2:$X$2,0),1),'Exp Dates'!$D$3:$Z$300,4,0)</f>
        <v>39316</v>
      </c>
      <c r="I861" s="52">
        <f>VLOOKUP(VLOOKUP($B861,'Exp Dates'!$E$5:$Z$300,MATCH("M2",'Exp Dates'!$E$2:$X$2,0),1),'Exp Dates'!$D$3:$Z$300,4,0)</f>
        <v>39344</v>
      </c>
      <c r="J861" s="52">
        <f>VLOOKUP(VLOOKUP($B861,'Exp Dates'!$E$5:$Z$300,MATCH("M3",'Exp Dates'!$E$2:$X$2,0),1),'Exp Dates'!$D$3:$Z$300,4,0)</f>
        <v>39372</v>
      </c>
      <c r="K861" s="52">
        <f>VLOOKUP(VLOOKUP($B861,'Exp Dates'!$E$5:$Z$300,MATCH("M4",'Exp Dates'!$E$2:$X$2,0),1),'Exp Dates'!$D$3:$Z$300,4,0)</f>
        <v>39407</v>
      </c>
      <c r="L861" s="52">
        <f>VLOOKUP(VLOOKUP($B861,'Exp Dates'!$E$5:$Z$300,MATCH("M5",'Exp Dates'!$E$2:$X$2,0),1),'Exp Dates'!$D$3:$Z$300,4,0)</f>
        <v>39435</v>
      </c>
      <c r="M861">
        <f t="shared" si="777"/>
        <v>2</v>
      </c>
      <c r="N861">
        <f t="shared" si="778"/>
        <v>30</v>
      </c>
      <c r="O861">
        <f t="shared" si="779"/>
        <v>58</v>
      </c>
      <c r="P861">
        <f t="shared" si="780"/>
        <v>93</v>
      </c>
      <c r="Q861">
        <f t="shared" si="781"/>
        <v>121</v>
      </c>
      <c r="R861">
        <f t="shared" si="741"/>
        <v>2</v>
      </c>
      <c r="S861">
        <f t="shared" ca="1" si="742"/>
        <v>-7.3571428571428524E-2</v>
      </c>
      <c r="T861">
        <f t="shared" ca="1" si="743"/>
        <v>-1.2857142857142836E-2</v>
      </c>
      <c r="U861">
        <f t="shared" ca="1" si="744"/>
        <v>24.449999999999996</v>
      </c>
      <c r="V861">
        <f t="shared" ca="1" si="745"/>
        <v>24.449999999999996</v>
      </c>
      <c r="W861">
        <f t="shared" ca="1" si="782"/>
        <v>24.449999999999996</v>
      </c>
      <c r="X861">
        <f t="shared" ca="1" si="746"/>
        <v>21.94</v>
      </c>
      <c r="Y861">
        <f t="shared" si="783"/>
        <v>30</v>
      </c>
      <c r="Z861">
        <f t="shared" ca="1" si="784"/>
        <v>24.45</v>
      </c>
      <c r="AA861">
        <f t="shared" si="785"/>
        <v>58</v>
      </c>
      <c r="AB861">
        <f t="shared" ca="1" si="786"/>
        <v>22.39</v>
      </c>
      <c r="AC861">
        <f t="shared" ca="1" si="787"/>
        <v>24.45</v>
      </c>
      <c r="AD861" s="11">
        <f>Master!J858</f>
        <v>26.33</v>
      </c>
      <c r="AE861" s="11">
        <f t="shared" ca="1" si="747"/>
        <v>18</v>
      </c>
      <c r="AF861" s="11">
        <f t="shared" si="794"/>
        <v>28.123342201025476</v>
      </c>
      <c r="AG861" s="11">
        <f t="shared" si="788"/>
        <v>-3.5866844020509561</v>
      </c>
      <c r="AH861" s="11">
        <f>ROW()</f>
        <v>861</v>
      </c>
      <c r="AI861" s="11">
        <f t="shared" si="748"/>
        <v>2</v>
      </c>
      <c r="AJ861" s="11">
        <f t="shared" si="749"/>
        <v>21</v>
      </c>
      <c r="AK861">
        <f t="shared" ca="1" si="750"/>
        <v>-5.0000000000007816E-3</v>
      </c>
      <c r="AL861">
        <f t="shared" ca="1" si="751"/>
        <v>-4.772253604006238E-3</v>
      </c>
      <c r="AM861">
        <f t="shared" ca="1" si="752"/>
        <v>9.9473684210526339E-2</v>
      </c>
      <c r="AN861" s="11">
        <f t="shared" ca="1" si="753"/>
        <v>-2.0000000000003126E-2</v>
      </c>
      <c r="AO861" s="11">
        <f t="shared" ca="1" si="754"/>
        <v>5.781224903567535E-4</v>
      </c>
      <c r="AP861" s="11" t="str">
        <f t="shared" si="755"/>
        <v/>
      </c>
      <c r="AQ861" s="11" t="str">
        <f t="shared" si="756"/>
        <v/>
      </c>
      <c r="AR861" s="11">
        <f t="shared" ca="1" si="789"/>
        <v>0.48000000000000043</v>
      </c>
      <c r="AS861" s="11">
        <f t="shared" si="795"/>
        <v>-0.13015501925269976</v>
      </c>
      <c r="AT861" s="11">
        <f t="shared" ca="1" si="790"/>
        <v>-0.13243930068530274</v>
      </c>
      <c r="AU861" s="11">
        <f t="shared" ca="1" si="791"/>
        <v>-7.9381800318128803E-2</v>
      </c>
      <c r="AV861">
        <f t="shared" ca="1" si="757"/>
        <v>1.1144029170464902</v>
      </c>
      <c r="AW861">
        <f t="shared" ca="1" si="758"/>
        <v>1.17641804376954</v>
      </c>
      <c r="AX861">
        <f>Master!J858/Master!K858</f>
        <v>1.127140410958904</v>
      </c>
      <c r="AY861">
        <f t="shared" ca="1" si="792"/>
        <v>-1.2737493912413855E-2</v>
      </c>
      <c r="AZ861">
        <f t="shared" ca="1" si="793"/>
        <v>4.9277632810635907E-2</v>
      </c>
      <c r="BA861" s="11">
        <f>Master!L858</f>
        <v>1.127140410958904</v>
      </c>
      <c r="BB861" s="53">
        <f t="shared" ca="1" si="796"/>
        <v>0</v>
      </c>
      <c r="BC861" s="11">
        <f t="shared" ca="1" si="797"/>
        <v>307.5141773840291</v>
      </c>
      <c r="BD861" s="11">
        <f t="shared" ca="1" si="759"/>
        <v>3.7979491074825538E-4</v>
      </c>
      <c r="BE861" s="11">
        <f t="shared" ca="1" si="760"/>
        <v>26.118571494509162</v>
      </c>
      <c r="BF861" s="11">
        <f t="shared" ca="1" si="761"/>
        <v>25.891044403351888</v>
      </c>
      <c r="BG861" s="11">
        <f t="shared" ca="1" si="762"/>
        <v>26.04231863513505</v>
      </c>
      <c r="BH861" s="11">
        <f t="shared" ca="1" si="763"/>
        <v>26.252630796680233</v>
      </c>
      <c r="BI861" s="11">
        <f t="shared" ca="1" si="764"/>
        <v>26.416805816520661</v>
      </c>
      <c r="BJ861" s="11">
        <f t="shared" ca="1" si="765"/>
        <v>26.556391001138874</v>
      </c>
      <c r="BK861" s="11">
        <f t="shared" ca="1" si="766"/>
        <v>27.259558663704048</v>
      </c>
      <c r="BL861" s="11">
        <f t="shared" ca="1" si="767"/>
        <v>27.667300851672312</v>
      </c>
      <c r="BM861" s="11">
        <f t="shared" ca="1" si="768"/>
        <v>28.063226855512156</v>
      </c>
      <c r="BN861" s="11">
        <f t="shared" ca="1" si="769"/>
        <v>28.33130663299503</v>
      </c>
      <c r="BO861" s="11">
        <f t="shared" ca="1" si="770"/>
        <v>8.2152999673072991E-3</v>
      </c>
      <c r="BP861" s="11">
        <f t="shared" ca="1" si="771"/>
        <v>0.11491037479362154</v>
      </c>
      <c r="BQ861" s="11">
        <f t="shared" ca="1" si="772"/>
        <v>0.2356990107937611</v>
      </c>
      <c r="BR861" s="11">
        <f t="shared" ca="1" si="773"/>
        <v>0.27908964701513916</v>
      </c>
      <c r="BS861" s="11">
        <f t="shared" ca="1" si="774"/>
        <v>0.29781523742533356</v>
      </c>
      <c r="BT861" s="11"/>
      <c r="BU861" s="11"/>
      <c r="BV861" s="11"/>
      <c r="BW861" s="11"/>
      <c r="BX861" s="11"/>
      <c r="BY861" s="11"/>
      <c r="BZ861" s="11" t="str">
        <f t="shared" si="775"/>
        <v/>
      </c>
      <c r="CA861" s="53" t="str">
        <f t="shared" ca="1" si="776"/>
        <v/>
      </c>
    </row>
    <row r="862" spans="2:79" x14ac:dyDescent="0.25">
      <c r="B862" s="52">
        <f>Master!B859</f>
        <v>39315</v>
      </c>
      <c r="C862" s="11">
        <f ca="1">Master!Q859</f>
        <v>25.24</v>
      </c>
      <c r="D862" s="11">
        <f ca="1">Master!R859</f>
        <v>23.85</v>
      </c>
      <c r="E862" s="11">
        <f ca="1">Master!S859</f>
        <v>22.2</v>
      </c>
      <c r="F862" s="11">
        <f ca="1">Master!T859</f>
        <v>21.58</v>
      </c>
      <c r="G862" s="11">
        <f ca="1">Master!U859</f>
        <v>21.48</v>
      </c>
      <c r="H862" s="52">
        <f>VLOOKUP(VLOOKUP($B862,'Exp Dates'!$E$5:$Z$300,MATCH("M1",'Exp Dates'!$E$2:$X$2,0),1),'Exp Dates'!$D$3:$Z$300,4,0)</f>
        <v>39316</v>
      </c>
      <c r="I862" s="52">
        <f>VLOOKUP(VLOOKUP($B862,'Exp Dates'!$E$5:$Z$300,MATCH("M2",'Exp Dates'!$E$2:$X$2,0),1),'Exp Dates'!$D$3:$Z$300,4,0)</f>
        <v>39344</v>
      </c>
      <c r="J862" s="52">
        <f>VLOOKUP(VLOOKUP($B862,'Exp Dates'!$E$5:$Z$300,MATCH("M3",'Exp Dates'!$E$2:$X$2,0),1),'Exp Dates'!$D$3:$Z$300,4,0)</f>
        <v>39372</v>
      </c>
      <c r="K862" s="52">
        <f>VLOOKUP(VLOOKUP($B862,'Exp Dates'!$E$5:$Z$300,MATCH("M4",'Exp Dates'!$E$2:$X$2,0),1),'Exp Dates'!$D$3:$Z$300,4,0)</f>
        <v>39407</v>
      </c>
      <c r="L862" s="52">
        <f>VLOOKUP(VLOOKUP($B862,'Exp Dates'!$E$5:$Z$300,MATCH("M5",'Exp Dates'!$E$2:$X$2,0),1),'Exp Dates'!$D$3:$Z$300,4,0)</f>
        <v>39435</v>
      </c>
      <c r="M862">
        <f t="shared" si="777"/>
        <v>1</v>
      </c>
      <c r="N862">
        <f t="shared" si="778"/>
        <v>29</v>
      </c>
      <c r="O862">
        <f t="shared" si="779"/>
        <v>57</v>
      </c>
      <c r="P862">
        <f t="shared" si="780"/>
        <v>92</v>
      </c>
      <c r="Q862">
        <f t="shared" si="781"/>
        <v>120</v>
      </c>
      <c r="R862">
        <f t="shared" si="741"/>
        <v>2</v>
      </c>
      <c r="S862">
        <f t="shared" ca="1" si="742"/>
        <v>-5.8928571428571504E-2</v>
      </c>
      <c r="T862">
        <f t="shared" ca="1" si="743"/>
        <v>-1.7714285714285741E-2</v>
      </c>
      <c r="U862">
        <f t="shared" ca="1" si="744"/>
        <v>23.848296956766021</v>
      </c>
      <c r="V862">
        <f t="shared" ca="1" si="745"/>
        <v>23.741662634340866</v>
      </c>
      <c r="W862">
        <f t="shared" ca="1" si="782"/>
        <v>23.741662634340866</v>
      </c>
      <c r="X862">
        <f t="shared" ca="1" si="746"/>
        <v>21.568984080983373</v>
      </c>
      <c r="Y862">
        <f t="shared" si="783"/>
        <v>29</v>
      </c>
      <c r="Z862">
        <f t="shared" ca="1" si="784"/>
        <v>23.85</v>
      </c>
      <c r="AA862">
        <f t="shared" si="785"/>
        <v>57</v>
      </c>
      <c r="AB862">
        <f t="shared" ca="1" si="786"/>
        <v>22.2</v>
      </c>
      <c r="AC862">
        <f t="shared" ca="1" si="787"/>
        <v>23.791071428571431</v>
      </c>
      <c r="AD862" s="11">
        <f>Master!J859</f>
        <v>25.25</v>
      </c>
      <c r="AE862" s="11">
        <f t="shared" ca="1" si="747"/>
        <v>18</v>
      </c>
      <c r="AF862" s="11">
        <f t="shared" si="794"/>
        <v>26.68667110051274</v>
      </c>
      <c r="AG862" s="11">
        <f t="shared" si="788"/>
        <v>-2.8733422010254763</v>
      </c>
      <c r="AH862" s="11">
        <f>ROW()</f>
        <v>862</v>
      </c>
      <c r="AI862" s="11">
        <f t="shared" si="748"/>
        <v>1</v>
      </c>
      <c r="AJ862" s="11">
        <f t="shared" si="749"/>
        <v>20</v>
      </c>
      <c r="AK862">
        <f t="shared" ca="1" si="750"/>
        <v>6.9999999999999923E-2</v>
      </c>
      <c r="AL862">
        <f t="shared" ca="1" si="751"/>
        <v>3.7798663753008555E-2</v>
      </c>
      <c r="AM862">
        <f t="shared" ca="1" si="752"/>
        <v>8.2500000000000101E-2</v>
      </c>
      <c r="AN862" s="11">
        <f t="shared" ca="1" si="753"/>
        <v>1.2099999999999973</v>
      </c>
      <c r="AO862" s="11">
        <f t="shared" ca="1" si="754"/>
        <v>-4.6442208250673092E-2</v>
      </c>
      <c r="AP862" s="11" t="str">
        <f t="shared" si="755"/>
        <v/>
      </c>
      <c r="AQ862" s="11" t="str">
        <f t="shared" si="756"/>
        <v/>
      </c>
      <c r="AR862" s="11" t="str">
        <f t="shared" si="789"/>
        <v/>
      </c>
      <c r="AS862" s="11">
        <f t="shared" si="795"/>
        <v>-4.1882817786849109E-2</v>
      </c>
      <c r="AT862" s="11">
        <f t="shared" ca="1" si="790"/>
        <v>-4.2658658642122683E-2</v>
      </c>
      <c r="AU862" s="11">
        <f t="shared" ca="1" si="791"/>
        <v>-2.4845998586530662E-2</v>
      </c>
      <c r="AV862">
        <f t="shared" ca="1" si="757"/>
        <v>1.1007316128195888</v>
      </c>
      <c r="AW862">
        <f t="shared" ca="1" si="758"/>
        <v>1.1369369369369369</v>
      </c>
      <c r="AX862">
        <f>Master!J859/Master!K859</f>
        <v>1.1006974716652136</v>
      </c>
      <c r="AY862">
        <f t="shared" ca="1" si="792"/>
        <v>3.4141154375166849E-5</v>
      </c>
      <c r="AZ862">
        <f t="shared" ca="1" si="793"/>
        <v>3.6239465271723281E-2</v>
      </c>
      <c r="BA862" s="11">
        <f>Master!L859</f>
        <v>1.1006974716652136</v>
      </c>
      <c r="BB862" s="53">
        <f t="shared" ca="1" si="796"/>
        <v>0</v>
      </c>
      <c r="BC862" s="11">
        <f t="shared" ca="1" si="797"/>
        <v>307.5141773840291</v>
      </c>
      <c r="BD862" s="11">
        <f t="shared" ca="1" si="759"/>
        <v>-3.9603960396045797E-4</v>
      </c>
      <c r="BE862" s="11">
        <f t="shared" ca="1" si="760"/>
        <v>25.180815718941133</v>
      </c>
      <c r="BF862" s="11">
        <f t="shared" ca="1" si="761"/>
        <v>25.010957886328768</v>
      </c>
      <c r="BG862" s="11">
        <f t="shared" ca="1" si="762"/>
        <v>25.200009018825661</v>
      </c>
      <c r="BH862" s="11">
        <f t="shared" ca="1" si="763"/>
        <v>25.438618888382393</v>
      </c>
      <c r="BI862" s="11">
        <f t="shared" ca="1" si="764"/>
        <v>25.618796882878566</v>
      </c>
      <c r="BJ862" s="11">
        <f t="shared" ca="1" si="765"/>
        <v>25.402110057321657</v>
      </c>
      <c r="BK862" s="11">
        <f t="shared" ca="1" si="766"/>
        <v>26.096824994189571</v>
      </c>
      <c r="BL862" s="11">
        <f t="shared" ca="1" si="767"/>
        <v>26.496347047388102</v>
      </c>
      <c r="BM862" s="11">
        <f t="shared" ca="1" si="768"/>
        <v>26.885697711051719</v>
      </c>
      <c r="BN862" s="11">
        <f t="shared" ca="1" si="769"/>
        <v>27.149902145316581</v>
      </c>
      <c r="BO862" s="11">
        <f t="shared" ca="1" si="770"/>
        <v>6.4227439509374484E-3</v>
      </c>
      <c r="BP862" s="11">
        <f t="shared" ca="1" si="771"/>
        <v>9.4206498708158115E-2</v>
      </c>
      <c r="BQ862" s="11">
        <f t="shared" ca="1" si="772"/>
        <v>0.1935291462787434</v>
      </c>
      <c r="BR862" s="11">
        <f t="shared" ca="1" si="773"/>
        <v>0.24586180310712336</v>
      </c>
      <c r="BS862" s="11">
        <f t="shared" ca="1" si="774"/>
        <v>0.26396192482851855</v>
      </c>
      <c r="BT862" s="11"/>
      <c r="BU862" s="11"/>
      <c r="BV862" s="11"/>
      <c r="BW862" s="11"/>
      <c r="BX862" s="11"/>
      <c r="BY862" s="11"/>
      <c r="BZ862" s="11">
        <f t="shared" ca="1" si="775"/>
        <v>-2.3448605807790956E-3</v>
      </c>
      <c r="CA862" s="53" t="str">
        <f t="shared" ca="1" si="776"/>
        <v/>
      </c>
    </row>
    <row r="863" spans="2:79" x14ac:dyDescent="0.25">
      <c r="B863" s="52">
        <f>Master!B860</f>
        <v>39316</v>
      </c>
      <c r="C863" s="11">
        <f ca="1">Master!Q860</f>
        <v>22.7</v>
      </c>
      <c r="D863" s="11">
        <f ca="1">Master!R860</f>
        <v>21.73</v>
      </c>
      <c r="E863" s="11">
        <f ca="1">Master!S860</f>
        <v>21.08</v>
      </c>
      <c r="F863" s="11">
        <f ca="1">Master!T860</f>
        <v>21.01</v>
      </c>
      <c r="G863" s="11">
        <f ca="1">Master!U860</f>
        <v>20.92</v>
      </c>
      <c r="H863" s="52">
        <f>VLOOKUP(VLOOKUP($B863,'Exp Dates'!$E$5:$Z$300,MATCH("M1",'Exp Dates'!$E$2:$X$2,0),1),'Exp Dates'!$D$3:$Z$300,4,0)</f>
        <v>39344</v>
      </c>
      <c r="I863" s="52">
        <f>VLOOKUP(VLOOKUP($B863,'Exp Dates'!$E$5:$Z$300,MATCH("M2",'Exp Dates'!$E$2:$X$2,0),1),'Exp Dates'!$D$3:$Z$300,4,0)</f>
        <v>39372</v>
      </c>
      <c r="J863" s="52">
        <f>VLOOKUP(VLOOKUP($B863,'Exp Dates'!$E$5:$Z$300,MATCH("M3",'Exp Dates'!$E$2:$X$2,0),1),'Exp Dates'!$D$3:$Z$300,4,0)</f>
        <v>39407</v>
      </c>
      <c r="K863" s="52">
        <f>VLOOKUP(VLOOKUP($B863,'Exp Dates'!$E$5:$Z$300,MATCH("M4",'Exp Dates'!$E$2:$X$2,0),1),'Exp Dates'!$D$3:$Z$300,4,0)</f>
        <v>39435</v>
      </c>
      <c r="L863" s="52">
        <f>VLOOKUP(VLOOKUP($B863,'Exp Dates'!$E$5:$Z$300,MATCH("M5",'Exp Dates'!$E$2:$X$2,0),1),'Exp Dates'!$D$3:$Z$300,4,0)</f>
        <v>39463</v>
      </c>
      <c r="M863">
        <f t="shared" si="777"/>
        <v>28</v>
      </c>
      <c r="N863">
        <f t="shared" si="778"/>
        <v>56</v>
      </c>
      <c r="O863">
        <f t="shared" si="779"/>
        <v>91</v>
      </c>
      <c r="P863">
        <f t="shared" si="780"/>
        <v>119</v>
      </c>
      <c r="Q863">
        <f t="shared" si="781"/>
        <v>147</v>
      </c>
      <c r="R863">
        <f t="shared" si="741"/>
        <v>1</v>
      </c>
      <c r="S863">
        <f t="shared" ca="1" si="742"/>
        <v>-3.46428571428571E-2</v>
      </c>
      <c r="T863">
        <f t="shared" ca="1" si="743"/>
        <v>-2.4999999999998834E-3</v>
      </c>
      <c r="U863">
        <f t="shared" ca="1" si="744"/>
        <v>22.57307511173433</v>
      </c>
      <c r="V863">
        <f t="shared" ca="1" si="745"/>
        <v>23.127803181452411</v>
      </c>
      <c r="W863">
        <f t="shared" ca="1" si="782"/>
        <v>22.57307511173433</v>
      </c>
      <c r="X863">
        <f t="shared" ca="1" si="746"/>
        <v>21.073611805196776</v>
      </c>
      <c r="Y863">
        <f t="shared" si="783"/>
        <v>28</v>
      </c>
      <c r="Z863">
        <f t="shared" ca="1" si="784"/>
        <v>22.7</v>
      </c>
      <c r="AA863">
        <f t="shared" si="785"/>
        <v>56</v>
      </c>
      <c r="AB863">
        <f t="shared" ca="1" si="786"/>
        <v>21.73</v>
      </c>
      <c r="AC863">
        <f t="shared" ca="1" si="787"/>
        <v>22.630714285714284</v>
      </c>
      <c r="AD863" s="11">
        <f>Master!J860</f>
        <v>22.89</v>
      </c>
      <c r="AE863" s="11">
        <f t="shared" ca="1" si="747"/>
        <v>18</v>
      </c>
      <c r="AF863" s="11">
        <f t="shared" si="794"/>
        <v>24.78833555025637</v>
      </c>
      <c r="AG863" s="11">
        <f t="shared" si="788"/>
        <v>-3.7966711005127394</v>
      </c>
      <c r="AH863" s="11">
        <f>ROW()</f>
        <v>863</v>
      </c>
      <c r="AI863" s="11">
        <f t="shared" si="748"/>
        <v>19</v>
      </c>
      <c r="AJ863" s="11">
        <f t="shared" si="749"/>
        <v>39</v>
      </c>
      <c r="AK863">
        <f t="shared" ca="1" si="750"/>
        <v>1.0000000000000068E-2</v>
      </c>
      <c r="AL863">
        <f t="shared" ca="1" si="751"/>
        <v>5.406506279172163E-3</v>
      </c>
      <c r="AM863">
        <f t="shared" ca="1" si="752"/>
        <v>4.8499999999999946E-2</v>
      </c>
      <c r="AN863" s="11">
        <f t="shared" ca="1" si="753"/>
        <v>0.67000000000000171</v>
      </c>
      <c r="AO863" s="11">
        <f t="shared" ca="1" si="754"/>
        <v>-2.9277246419419804E-2</v>
      </c>
      <c r="AP863" s="11" t="str">
        <f t="shared" si="755"/>
        <v/>
      </c>
      <c r="AQ863" s="11">
        <f t="shared" ca="1" si="756"/>
        <v>-0.19000000000000128</v>
      </c>
      <c r="AR863" s="11">
        <f t="shared" ca="1" si="789"/>
        <v>0.60999999999999943</v>
      </c>
      <c r="AS863" s="11">
        <f t="shared" si="795"/>
        <v>-9.8126021756893472E-2</v>
      </c>
      <c r="AT863" s="11">
        <f t="shared" ca="1" si="790"/>
        <v>-0.10606511318565545</v>
      </c>
      <c r="AU863" s="11">
        <f t="shared" ca="1" si="791"/>
        <v>-9.3090423066011979E-2</v>
      </c>
      <c r="AV863">
        <f t="shared" ca="1" si="757"/>
        <v>1.071153598177593</v>
      </c>
      <c r="AW863">
        <f t="shared" ca="1" si="758"/>
        <v>1.0768500948766604</v>
      </c>
      <c r="AX863">
        <f>Master!J860/Master!K860</f>
        <v>1.0706267539756782</v>
      </c>
      <c r="AY863">
        <f t="shared" ca="1" si="792"/>
        <v>5.2684420191484449E-4</v>
      </c>
      <c r="AZ863">
        <f t="shared" ca="1" si="793"/>
        <v>6.2233409009821994E-3</v>
      </c>
      <c r="BA863" s="11">
        <f>Master!L860</f>
        <v>1.0706267539756782</v>
      </c>
      <c r="BB863" s="53">
        <f t="shared" ca="1" si="796"/>
        <v>0</v>
      </c>
      <c r="BC863" s="11">
        <f t="shared" ca="1" si="797"/>
        <v>307.5141773840291</v>
      </c>
      <c r="BD863" s="11">
        <f t="shared" ca="1" si="759"/>
        <v>-8.3005679335955117E-3</v>
      </c>
      <c r="BE863" s="11">
        <f t="shared" ca="1" si="760"/>
        <v>23.086433516834134</v>
      </c>
      <c r="BF863" s="11">
        <f t="shared" ca="1" si="761"/>
        <v>23.363133841350002</v>
      </c>
      <c r="BG863" s="11">
        <f t="shared" ca="1" si="762"/>
        <v>23.664853092877266</v>
      </c>
      <c r="BH863" s="11">
        <f t="shared" ca="1" si="763"/>
        <v>23.88022762061771</v>
      </c>
      <c r="BI863" s="11">
        <f t="shared" ca="1" si="764"/>
        <v>24.078538686086997</v>
      </c>
      <c r="BJ863" s="11">
        <f t="shared" ca="1" si="765"/>
        <v>24.506935157343769</v>
      </c>
      <c r="BK863" s="11">
        <f t="shared" ca="1" si="766"/>
        <v>25.068704497625429</v>
      </c>
      <c r="BL863" s="11">
        <f t="shared" ca="1" si="767"/>
        <v>25.572380205445121</v>
      </c>
      <c r="BM863" s="11">
        <f t="shared" ca="1" si="768"/>
        <v>25.899842236591482</v>
      </c>
      <c r="BN863" s="11">
        <f t="shared" ca="1" si="769"/>
        <v>26.186624399745639</v>
      </c>
      <c r="BO863" s="11">
        <f t="shared" ca="1" si="770"/>
        <v>7.9600667724395224E-2</v>
      </c>
      <c r="BP863" s="11">
        <f t="shared" ca="1" si="771"/>
        <v>0.15364493776463095</v>
      </c>
      <c r="BQ863" s="11">
        <f t="shared" ca="1" si="772"/>
        <v>0.21311101543857314</v>
      </c>
      <c r="BR863" s="11">
        <f t="shared" ca="1" si="773"/>
        <v>0.23273880231277877</v>
      </c>
      <c r="BS863" s="11">
        <f t="shared" ca="1" si="774"/>
        <v>0.2517506883243612</v>
      </c>
      <c r="BT863" s="11"/>
      <c r="BU863" s="11"/>
      <c r="BV863" s="11"/>
      <c r="BW863" s="11"/>
      <c r="BX863" s="11"/>
      <c r="BY863" s="11"/>
      <c r="BZ863" s="11" t="str">
        <f t="shared" si="775"/>
        <v/>
      </c>
      <c r="CA863" s="53" t="str">
        <f t="shared" ca="1" si="776"/>
        <v/>
      </c>
    </row>
    <row r="864" spans="2:79" x14ac:dyDescent="0.25">
      <c r="B864" s="52">
        <f>Master!B861</f>
        <v>39317</v>
      </c>
      <c r="C864" s="11">
        <f ca="1">Master!Q861</f>
        <v>23.1</v>
      </c>
      <c r="D864" s="11">
        <f ca="1">Master!R861</f>
        <v>22.07</v>
      </c>
      <c r="E864" s="11">
        <f ca="1">Master!S861</f>
        <v>21.04</v>
      </c>
      <c r="F864" s="11">
        <f ca="1">Master!T861</f>
        <v>21.01</v>
      </c>
      <c r="G864" s="11">
        <f ca="1">Master!U861</f>
        <v>20.96</v>
      </c>
      <c r="H864" s="52">
        <f>VLOOKUP(VLOOKUP($B864,'Exp Dates'!$E$5:$Z$300,MATCH("M1",'Exp Dates'!$E$2:$X$2,0),1),'Exp Dates'!$D$3:$Z$300,4,0)</f>
        <v>39344</v>
      </c>
      <c r="I864" s="52">
        <f>VLOOKUP(VLOOKUP($B864,'Exp Dates'!$E$5:$Z$300,MATCH("M2",'Exp Dates'!$E$2:$X$2,0),1),'Exp Dates'!$D$3:$Z$300,4,0)</f>
        <v>39372</v>
      </c>
      <c r="J864" s="52">
        <f>VLOOKUP(VLOOKUP($B864,'Exp Dates'!$E$5:$Z$300,MATCH("M3",'Exp Dates'!$E$2:$X$2,0),1),'Exp Dates'!$D$3:$Z$300,4,0)</f>
        <v>39407</v>
      </c>
      <c r="K864" s="52">
        <f>VLOOKUP(VLOOKUP($B864,'Exp Dates'!$E$5:$Z$300,MATCH("M4",'Exp Dates'!$E$2:$X$2,0),1),'Exp Dates'!$D$3:$Z$300,4,0)</f>
        <v>39435</v>
      </c>
      <c r="L864" s="52">
        <f>VLOOKUP(VLOOKUP($B864,'Exp Dates'!$E$5:$Z$300,MATCH("M5",'Exp Dates'!$E$2:$X$2,0),1),'Exp Dates'!$D$3:$Z$300,4,0)</f>
        <v>39463</v>
      </c>
      <c r="M864">
        <f t="shared" si="777"/>
        <v>27</v>
      </c>
      <c r="N864">
        <f t="shared" si="778"/>
        <v>55</v>
      </c>
      <c r="O864">
        <f t="shared" si="779"/>
        <v>90</v>
      </c>
      <c r="P864">
        <f t="shared" si="780"/>
        <v>118</v>
      </c>
      <c r="Q864">
        <f t="shared" si="781"/>
        <v>146</v>
      </c>
      <c r="R864">
        <f t="shared" si="741"/>
        <v>1</v>
      </c>
      <c r="S864">
        <f t="shared" ca="1" si="742"/>
        <v>-3.6785714285714324E-2</v>
      </c>
      <c r="T864">
        <f t="shared" ca="1" si="743"/>
        <v>-1.0714285714284852E-3</v>
      </c>
      <c r="U864">
        <f t="shared" ca="1" si="744"/>
        <v>22.901334918982968</v>
      </c>
      <c r="V864">
        <f t="shared" ca="1" si="745"/>
        <v>24.129542651518047</v>
      </c>
      <c r="W864">
        <f t="shared" ca="1" si="782"/>
        <v>22.901334918982968</v>
      </c>
      <c r="X864">
        <f t="shared" ca="1" si="746"/>
        <v>21.035924171767888</v>
      </c>
      <c r="Y864">
        <f t="shared" si="783"/>
        <v>27</v>
      </c>
      <c r="Z864">
        <f t="shared" ca="1" si="784"/>
        <v>23.1</v>
      </c>
      <c r="AA864">
        <f t="shared" si="785"/>
        <v>55</v>
      </c>
      <c r="AB864">
        <f t="shared" ca="1" si="786"/>
        <v>22.07</v>
      </c>
      <c r="AC864">
        <f t="shared" ca="1" si="787"/>
        <v>22.989642857142858</v>
      </c>
      <c r="AD864" s="11">
        <f>Master!J861</f>
        <v>22.62</v>
      </c>
      <c r="AE864" s="11">
        <f t="shared" ca="1" si="747"/>
        <v>18</v>
      </c>
      <c r="AF864" s="11">
        <f t="shared" si="794"/>
        <v>23.704167775128184</v>
      </c>
      <c r="AG864" s="11">
        <f t="shared" si="788"/>
        <v>-2.1683355502563693</v>
      </c>
      <c r="AH864" s="11">
        <f>ROW()</f>
        <v>864</v>
      </c>
      <c r="AI864" s="11">
        <f t="shared" si="748"/>
        <v>18</v>
      </c>
      <c r="AJ864" s="11">
        <f t="shared" si="749"/>
        <v>38</v>
      </c>
      <c r="AK864">
        <f t="shared" ca="1" si="750"/>
        <v>-2.6666666666666689E-2</v>
      </c>
      <c r="AL864">
        <f t="shared" ca="1" si="751"/>
        <v>-1.4588338542729673E-2</v>
      </c>
      <c r="AM864">
        <f t="shared" ca="1" si="752"/>
        <v>5.150000000000006E-2</v>
      </c>
      <c r="AN864" s="11">
        <f t="shared" ca="1" si="753"/>
        <v>1.0300000000000011</v>
      </c>
      <c r="AO864" s="11">
        <f t="shared" ca="1" si="754"/>
        <v>-4.5220274395789212E-2</v>
      </c>
      <c r="AP864" s="11" t="str">
        <f t="shared" si="755"/>
        <v/>
      </c>
      <c r="AQ864" s="11" t="str">
        <f t="shared" si="756"/>
        <v/>
      </c>
      <c r="AR864" s="11">
        <f t="shared" ca="1" si="789"/>
        <v>1.120000000000001</v>
      </c>
      <c r="AS864" s="11">
        <f t="shared" si="795"/>
        <v>-1.1865663276500925E-2</v>
      </c>
      <c r="AT864" s="11">
        <f t="shared" ca="1" si="790"/>
        <v>1.7467693040390999E-2</v>
      </c>
      <c r="AU864" s="11">
        <f t="shared" ca="1" si="791"/>
        <v>1.5525426000306652E-2</v>
      </c>
      <c r="AV864">
        <f t="shared" ca="1" si="757"/>
        <v>1.0886773850287323</v>
      </c>
      <c r="AW864">
        <f t="shared" ca="1" si="758"/>
        <v>1.0979087452471483</v>
      </c>
      <c r="AX864">
        <f>Master!J861/Master!K861</f>
        <v>1.0634696755994359</v>
      </c>
      <c r="AY864">
        <f t="shared" ca="1" si="792"/>
        <v>2.5207709429296399E-2</v>
      </c>
      <c r="AZ864">
        <f t="shared" ca="1" si="793"/>
        <v>3.4439069647712373E-2</v>
      </c>
      <c r="BA864" s="11">
        <f>Master!L861</f>
        <v>1.0634696755994359</v>
      </c>
      <c r="BB864" s="53">
        <f t="shared" ca="1" si="796"/>
        <v>0</v>
      </c>
      <c r="BC864" s="11">
        <f t="shared" ca="1" si="797"/>
        <v>307.5141773840291</v>
      </c>
      <c r="BD864" s="11">
        <f t="shared" ca="1" si="759"/>
        <v>2.122015915119365E-2</v>
      </c>
      <c r="BE864" s="11">
        <f t="shared" ca="1" si="760"/>
        <v>22.855926184490091</v>
      </c>
      <c r="BF864" s="11">
        <f t="shared" ca="1" si="761"/>
        <v>23.144228081668068</v>
      </c>
      <c r="BG864" s="11">
        <f t="shared" ca="1" si="762"/>
        <v>23.454447652566756</v>
      </c>
      <c r="BH864" s="11">
        <f t="shared" ca="1" si="763"/>
        <v>23.674542206586754</v>
      </c>
      <c r="BI864" s="11">
        <f t="shared" ca="1" si="764"/>
        <v>23.876561957181654</v>
      </c>
      <c r="BJ864" s="11">
        <f t="shared" ca="1" si="765"/>
        <v>23.658741462283146</v>
      </c>
      <c r="BK864" s="11">
        <f t="shared" ca="1" si="766"/>
        <v>24.114040656479801</v>
      </c>
      <c r="BL864" s="11">
        <f t="shared" ca="1" si="767"/>
        <v>24.541231767032571</v>
      </c>
      <c r="BM864" s="11">
        <f t="shared" ca="1" si="768"/>
        <v>24.825958136495544</v>
      </c>
      <c r="BN864" s="11">
        <f t="shared" ca="1" si="769"/>
        <v>25.078887778189451</v>
      </c>
      <c r="BO864" s="11">
        <f t="shared" ca="1" si="770"/>
        <v>2.4187942090179382E-2</v>
      </c>
      <c r="BP864" s="11">
        <f t="shared" ca="1" si="771"/>
        <v>9.261625085998193E-2</v>
      </c>
      <c r="BQ864" s="11">
        <f t="shared" ca="1" si="772"/>
        <v>0.16640835394641496</v>
      </c>
      <c r="BR864" s="11">
        <f t="shared" ca="1" si="773"/>
        <v>0.18162580373610382</v>
      </c>
      <c r="BS864" s="11">
        <f t="shared" ca="1" si="774"/>
        <v>0.19651182147850421</v>
      </c>
      <c r="BT864" s="11"/>
      <c r="BU864" s="11"/>
      <c r="BV864" s="11"/>
      <c r="BW864" s="11"/>
      <c r="BX864" s="11"/>
      <c r="BY864" s="11"/>
      <c r="BZ864" s="11" t="str">
        <f t="shared" si="775"/>
        <v/>
      </c>
      <c r="CA864" s="53" t="str">
        <f t="shared" ca="1" si="776"/>
        <v/>
      </c>
    </row>
    <row r="865" spans="2:79" x14ac:dyDescent="0.25">
      <c r="B865" s="52">
        <f>Master!B862</f>
        <v>39318</v>
      </c>
      <c r="C865" s="11">
        <f ca="1">Master!Q862</f>
        <v>22.23</v>
      </c>
      <c r="D865" s="11">
        <f ca="1">Master!R862</f>
        <v>21.29</v>
      </c>
      <c r="E865" s="11">
        <f ca="1">Master!S862</f>
        <v>20.55</v>
      </c>
      <c r="F865" s="11">
        <f ca="1">Master!T862</f>
        <v>20.53</v>
      </c>
      <c r="G865" s="11">
        <f ca="1">Master!U862</f>
        <v>20.48</v>
      </c>
      <c r="H865" s="52">
        <f>VLOOKUP(VLOOKUP($B865,'Exp Dates'!$E$5:$Z$300,MATCH("M1",'Exp Dates'!$E$2:$X$2,0),1),'Exp Dates'!$D$3:$Z$300,4,0)</f>
        <v>39344</v>
      </c>
      <c r="I865" s="52">
        <f>VLOOKUP(VLOOKUP($B865,'Exp Dates'!$E$5:$Z$300,MATCH("M2",'Exp Dates'!$E$2:$X$2,0),1),'Exp Dates'!$D$3:$Z$300,4,0)</f>
        <v>39372</v>
      </c>
      <c r="J865" s="52">
        <f>VLOOKUP(VLOOKUP($B865,'Exp Dates'!$E$5:$Z$300,MATCH("M3",'Exp Dates'!$E$2:$X$2,0),1),'Exp Dates'!$D$3:$Z$300,4,0)</f>
        <v>39407</v>
      </c>
      <c r="K865" s="52">
        <f>VLOOKUP(VLOOKUP($B865,'Exp Dates'!$E$5:$Z$300,MATCH("M4",'Exp Dates'!$E$2:$X$2,0),1),'Exp Dates'!$D$3:$Z$300,4,0)</f>
        <v>39435</v>
      </c>
      <c r="L865" s="52">
        <f>VLOOKUP(VLOOKUP($B865,'Exp Dates'!$E$5:$Z$300,MATCH("M5",'Exp Dates'!$E$2:$X$2,0),1),'Exp Dates'!$D$3:$Z$300,4,0)</f>
        <v>39463</v>
      </c>
      <c r="M865">
        <f t="shared" si="777"/>
        <v>26</v>
      </c>
      <c r="N865">
        <f t="shared" si="778"/>
        <v>54</v>
      </c>
      <c r="O865">
        <f t="shared" si="779"/>
        <v>89</v>
      </c>
      <c r="P865">
        <f t="shared" si="780"/>
        <v>117</v>
      </c>
      <c r="Q865">
        <f t="shared" si="781"/>
        <v>145</v>
      </c>
      <c r="R865">
        <f t="shared" si="741"/>
        <v>1</v>
      </c>
      <c r="S865">
        <f t="shared" ca="1" si="742"/>
        <v>-3.357142857142862E-2</v>
      </c>
      <c r="T865">
        <f t="shared" ca="1" si="743"/>
        <v>-7.1428571428569911E-4</v>
      </c>
      <c r="U865">
        <f t="shared" ca="1" si="744"/>
        <v>21.992123460132593</v>
      </c>
      <c r="V865">
        <f t="shared" ca="1" si="745"/>
        <v>22.721110020670832</v>
      </c>
      <c r="W865">
        <f t="shared" ca="1" si="782"/>
        <v>21.992123460132593</v>
      </c>
      <c r="X865">
        <f t="shared" ca="1" si="746"/>
        <v>20.546406964978253</v>
      </c>
      <c r="Y865">
        <f t="shared" si="783"/>
        <v>26</v>
      </c>
      <c r="Z865">
        <f t="shared" ca="1" si="784"/>
        <v>22.23</v>
      </c>
      <c r="AA865">
        <f t="shared" si="785"/>
        <v>54</v>
      </c>
      <c r="AB865">
        <f t="shared" ca="1" si="786"/>
        <v>21.29</v>
      </c>
      <c r="AC865">
        <f t="shared" ca="1" si="787"/>
        <v>22.095714285714287</v>
      </c>
      <c r="AD865" s="11">
        <f>Master!J862</f>
        <v>20.72</v>
      </c>
      <c r="AE865" s="11">
        <f t="shared" ca="1" si="747"/>
        <v>18</v>
      </c>
      <c r="AF865" s="11">
        <f t="shared" si="794"/>
        <v>22.212083887564091</v>
      </c>
      <c r="AG865" s="11">
        <f t="shared" si="788"/>
        <v>-2.984167775128185</v>
      </c>
      <c r="AH865" s="11">
        <f>ROW()</f>
        <v>865</v>
      </c>
      <c r="AI865" s="11">
        <f t="shared" si="748"/>
        <v>17</v>
      </c>
      <c r="AJ865" s="11">
        <f t="shared" si="749"/>
        <v>37</v>
      </c>
      <c r="AK865">
        <f t="shared" ca="1" si="750"/>
        <v>-8.8823529411764801E-2</v>
      </c>
      <c r="AL865">
        <f t="shared" ca="1" si="751"/>
        <v>-4.8754624167436589E-2</v>
      </c>
      <c r="AM865">
        <f t="shared" ca="1" si="752"/>
        <v>4.7000000000000063E-2</v>
      </c>
      <c r="AN865" s="11">
        <f t="shared" ca="1" si="753"/>
        <v>-0.94999999999999929</v>
      </c>
      <c r="AO865" s="11">
        <f t="shared" ca="1" si="754"/>
        <v>4.054185226417286E-2</v>
      </c>
      <c r="AP865" s="11">
        <f t="shared" ca="1" si="755"/>
        <v>4.054185226417286E-2</v>
      </c>
      <c r="AQ865" s="11" t="str">
        <f t="shared" si="756"/>
        <v/>
      </c>
      <c r="AR865" s="11">
        <f t="shared" ca="1" si="789"/>
        <v>-1</v>
      </c>
      <c r="AS865" s="11">
        <f t="shared" si="795"/>
        <v>-8.7735053296692164E-2</v>
      </c>
      <c r="AT865" s="11">
        <f t="shared" ca="1" si="790"/>
        <v>-3.8389889551642714E-2</v>
      </c>
      <c r="AU865" s="11">
        <f t="shared" ca="1" si="791"/>
        <v>-3.5981741363256985E-2</v>
      </c>
      <c r="AV865">
        <f t="shared" ca="1" si="757"/>
        <v>1.0703634702465785</v>
      </c>
      <c r="AW865">
        <f t="shared" ca="1" si="758"/>
        <v>1.0817518248175182</v>
      </c>
      <c r="AX865">
        <f>Master!J862/Master!K862</f>
        <v>1.0127077223851417</v>
      </c>
      <c r="AY865">
        <f t="shared" ca="1" si="792"/>
        <v>5.765574786143679E-2</v>
      </c>
      <c r="AZ865">
        <f t="shared" ca="1" si="793"/>
        <v>6.9044102432376464E-2</v>
      </c>
      <c r="BA865" s="11">
        <f>Master!L862</f>
        <v>1.0127077223851417</v>
      </c>
      <c r="BB865" s="53">
        <f t="shared" ca="1" si="796"/>
        <v>0</v>
      </c>
      <c r="BC865" s="11">
        <f t="shared" ca="1" si="797"/>
        <v>307.5141773840291</v>
      </c>
      <c r="BD865" s="11">
        <f t="shared" ca="1" si="759"/>
        <v>7.2876447876447953E-2</v>
      </c>
      <c r="BE865" s="11">
        <f t="shared" ca="1" si="760"/>
        <v>21.292756526991607</v>
      </c>
      <c r="BF865" s="11">
        <f t="shared" ca="1" si="761"/>
        <v>21.657625967740493</v>
      </c>
      <c r="BG865" s="11">
        <f t="shared" ca="1" si="762"/>
        <v>22.021164798659758</v>
      </c>
      <c r="BH865" s="11">
        <f t="shared" ca="1" si="763"/>
        <v>22.27059384917861</v>
      </c>
      <c r="BI865" s="11">
        <f t="shared" ca="1" si="764"/>
        <v>22.495656527599344</v>
      </c>
      <c r="BJ865" s="11">
        <f t="shared" ca="1" si="765"/>
        <v>22.385570990059339</v>
      </c>
      <c r="BK865" s="11">
        <f t="shared" ca="1" si="766"/>
        <v>22.986354251692998</v>
      </c>
      <c r="BL865" s="11">
        <f t="shared" ca="1" si="767"/>
        <v>23.513185577816397</v>
      </c>
      <c r="BM865" s="11">
        <f t="shared" ca="1" si="768"/>
        <v>23.852429773804161</v>
      </c>
      <c r="BN865" s="11">
        <f t="shared" ca="1" si="769"/>
        <v>24.148091892534616</v>
      </c>
      <c r="BO865" s="11">
        <f t="shared" ca="1" si="770"/>
        <v>6.9982451668617607E-3</v>
      </c>
      <c r="BP865" s="11">
        <f t="shared" ca="1" si="771"/>
        <v>7.9678452404555955E-2</v>
      </c>
      <c r="BQ865" s="11">
        <f t="shared" ca="1" si="772"/>
        <v>0.14419394539252539</v>
      </c>
      <c r="BR865" s="11">
        <f t="shared" ca="1" si="773"/>
        <v>0.16183291640546327</v>
      </c>
      <c r="BS865" s="11">
        <f t="shared" ca="1" si="774"/>
        <v>0.17910604944016684</v>
      </c>
      <c r="BT865" s="11"/>
      <c r="BU865" s="11"/>
      <c r="BV865" s="11"/>
      <c r="BW865" s="11"/>
      <c r="BX865" s="11"/>
      <c r="BY865" s="11"/>
      <c r="BZ865" s="11" t="str">
        <f t="shared" si="775"/>
        <v/>
      </c>
      <c r="CA865" s="53" t="str">
        <f t="shared" ca="1" si="776"/>
        <v/>
      </c>
    </row>
    <row r="866" spans="2:79" x14ac:dyDescent="0.25">
      <c r="B866" s="52">
        <f>Master!B863</f>
        <v>39321</v>
      </c>
      <c r="C866" s="11">
        <f ca="1">Master!Q863</f>
        <v>23.28</v>
      </c>
      <c r="D866" s="11">
        <f ca="1">Master!R863</f>
        <v>22.29</v>
      </c>
      <c r="E866" s="11">
        <f ca="1">Master!S863</f>
        <v>20.95</v>
      </c>
      <c r="F866" s="11">
        <f ca="1">Master!T863</f>
        <v>20.78</v>
      </c>
      <c r="G866" s="11">
        <f ca="1">Master!U863</f>
        <v>20.8</v>
      </c>
      <c r="H866" s="52">
        <f>VLOOKUP(VLOOKUP($B866,'Exp Dates'!$E$5:$Z$300,MATCH("M1",'Exp Dates'!$E$2:$X$2,0),1),'Exp Dates'!$D$3:$Z$300,4,0)</f>
        <v>39344</v>
      </c>
      <c r="I866" s="52">
        <f>VLOOKUP(VLOOKUP($B866,'Exp Dates'!$E$5:$Z$300,MATCH("M2",'Exp Dates'!$E$2:$X$2,0),1),'Exp Dates'!$D$3:$Z$300,4,0)</f>
        <v>39372</v>
      </c>
      <c r="J866" s="52">
        <f>VLOOKUP(VLOOKUP($B866,'Exp Dates'!$E$5:$Z$300,MATCH("M3",'Exp Dates'!$E$2:$X$2,0),1),'Exp Dates'!$D$3:$Z$300,4,0)</f>
        <v>39407</v>
      </c>
      <c r="K866" s="52">
        <f>VLOOKUP(VLOOKUP($B866,'Exp Dates'!$E$5:$Z$300,MATCH("M4",'Exp Dates'!$E$2:$X$2,0),1),'Exp Dates'!$D$3:$Z$300,4,0)</f>
        <v>39435</v>
      </c>
      <c r="L866" s="52">
        <f>VLOOKUP(VLOOKUP($B866,'Exp Dates'!$E$5:$Z$300,MATCH("M5",'Exp Dates'!$E$2:$X$2,0),1),'Exp Dates'!$D$3:$Z$300,4,0)</f>
        <v>39463</v>
      </c>
      <c r="M866">
        <f t="shared" si="777"/>
        <v>23</v>
      </c>
      <c r="N866">
        <f t="shared" si="778"/>
        <v>51</v>
      </c>
      <c r="O866">
        <f t="shared" si="779"/>
        <v>86</v>
      </c>
      <c r="P866">
        <f t="shared" si="780"/>
        <v>114</v>
      </c>
      <c r="Q866">
        <f t="shared" si="781"/>
        <v>142</v>
      </c>
      <c r="R866">
        <f t="shared" si="741"/>
        <v>1</v>
      </c>
      <c r="S866">
        <f t="shared" ca="1" si="742"/>
        <v>-3.5357142857142927E-2</v>
      </c>
      <c r="T866">
        <f t="shared" ca="1" si="743"/>
        <v>-6.0714285714285054E-3</v>
      </c>
      <c r="U866">
        <f t="shared" ca="1" si="744"/>
        <v>22.864488240500815</v>
      </c>
      <c r="V866">
        <f t="shared" ca="1" si="745"/>
        <v>24.423424248045155</v>
      </c>
      <c r="W866">
        <f t="shared" ca="1" si="782"/>
        <v>22.864488240500815</v>
      </c>
      <c r="X866">
        <f t="shared" ca="1" si="746"/>
        <v>20.898050186869185</v>
      </c>
      <c r="Y866">
        <f t="shared" si="783"/>
        <v>23</v>
      </c>
      <c r="Z866">
        <f t="shared" ca="1" si="784"/>
        <v>23.28</v>
      </c>
      <c r="AA866">
        <f t="shared" si="785"/>
        <v>51</v>
      </c>
      <c r="AB866">
        <f t="shared" ca="1" si="786"/>
        <v>22.29</v>
      </c>
      <c r="AC866">
        <f t="shared" ca="1" si="787"/>
        <v>23.032499999999999</v>
      </c>
      <c r="AD866" s="11">
        <f>Master!J863</f>
        <v>22.72</v>
      </c>
      <c r="AE866" s="11">
        <f t="shared" ca="1" si="747"/>
        <v>18</v>
      </c>
      <c r="AF866" s="11">
        <f t="shared" si="794"/>
        <v>22.466041943782045</v>
      </c>
      <c r="AG866" s="11">
        <f t="shared" si="788"/>
        <v>0.50791611243590751</v>
      </c>
      <c r="AH866" s="11">
        <f>ROW()</f>
        <v>866</v>
      </c>
      <c r="AI866" s="11">
        <f t="shared" si="748"/>
        <v>16</v>
      </c>
      <c r="AJ866" s="11">
        <f t="shared" si="749"/>
        <v>36</v>
      </c>
      <c r="AK866">
        <f t="shared" ca="1" si="750"/>
        <v>-3.5000000000000142E-2</v>
      </c>
      <c r="AL866">
        <f t="shared" ca="1" si="751"/>
        <v>-2.0179851655488079E-2</v>
      </c>
      <c r="AM866">
        <f t="shared" ca="1" si="752"/>
        <v>4.9500000000000099E-2</v>
      </c>
      <c r="AN866" s="11">
        <f t="shared" ca="1" si="753"/>
        <v>-1.6500000000000021</v>
      </c>
      <c r="AO866" s="11">
        <f t="shared" ca="1" si="754"/>
        <v>7.0009456544008336E-2</v>
      </c>
      <c r="AP866" s="11" t="str">
        <f t="shared" si="755"/>
        <v/>
      </c>
      <c r="AQ866" s="11" t="str">
        <f t="shared" si="756"/>
        <v/>
      </c>
      <c r="AR866" s="11">
        <f t="shared" ca="1" si="789"/>
        <v>-1.7100000000000009</v>
      </c>
      <c r="AS866" s="11">
        <f t="shared" si="795"/>
        <v>9.2146176461668311E-2</v>
      </c>
      <c r="AT866" s="11">
        <f t="shared" ca="1" si="790"/>
        <v>4.6151894887131971E-2</v>
      </c>
      <c r="AU866" s="11">
        <f t="shared" ca="1" si="791"/>
        <v>4.5900668492389281E-2</v>
      </c>
      <c r="AV866">
        <f t="shared" ca="1" si="757"/>
        <v>1.0940967236678949</v>
      </c>
      <c r="AW866">
        <f t="shared" ca="1" si="758"/>
        <v>1.1112171837708831</v>
      </c>
      <c r="AX866">
        <f>Master!J863/Master!K863</f>
        <v>1.0494226327944574</v>
      </c>
      <c r="AY866">
        <f t="shared" ca="1" si="792"/>
        <v>4.4674090873437544E-2</v>
      </c>
      <c r="AZ866">
        <f t="shared" ca="1" si="793"/>
        <v>6.1794550976425722E-2</v>
      </c>
      <c r="BA866" s="11">
        <f>Master!L863</f>
        <v>1.0494226327944574</v>
      </c>
      <c r="BB866" s="53">
        <f t="shared" ca="1" si="796"/>
        <v>0</v>
      </c>
      <c r="BC866" s="11">
        <f t="shared" ca="1" si="797"/>
        <v>307.5141773840291</v>
      </c>
      <c r="BD866" s="11">
        <f t="shared" ca="1" si="759"/>
        <v>2.4647887323943764E-2</v>
      </c>
      <c r="BE866" s="11">
        <f t="shared" ca="1" si="760"/>
        <v>22.893768282159986</v>
      </c>
      <c r="BF866" s="11">
        <f t="shared" ca="1" si="761"/>
        <v>23.183596061565979</v>
      </c>
      <c r="BG866" s="11">
        <f t="shared" ca="1" si="762"/>
        <v>23.496399532940227</v>
      </c>
      <c r="BH866" s="11">
        <f t="shared" ca="1" si="763"/>
        <v>23.717959785933544</v>
      </c>
      <c r="BI866" s="11">
        <f t="shared" ca="1" si="764"/>
        <v>23.921070662950349</v>
      </c>
      <c r="BJ866" s="11">
        <f t="shared" ca="1" si="765"/>
        <v>22.714414421424166</v>
      </c>
      <c r="BK866" s="11">
        <f t="shared" ca="1" si="766"/>
        <v>22.960607133918348</v>
      </c>
      <c r="BL866" s="11">
        <f t="shared" ca="1" si="767"/>
        <v>23.244365456259896</v>
      </c>
      <c r="BM866" s="11">
        <f t="shared" ca="1" si="768"/>
        <v>23.450178954776824</v>
      </c>
      <c r="BN866" s="11">
        <f t="shared" ca="1" si="769"/>
        <v>23.640991912814236</v>
      </c>
      <c r="BO866" s="11">
        <f t="shared" ca="1" si="770"/>
        <v>-2.4294913169065069E-2</v>
      </c>
      <c r="BP866" s="11">
        <f t="shared" ca="1" si="771"/>
        <v>3.0085560068118022E-2</v>
      </c>
      <c r="BQ866" s="11">
        <f t="shared" ca="1" si="772"/>
        <v>0.10951625089546035</v>
      </c>
      <c r="BR866" s="11">
        <f t="shared" ca="1" si="773"/>
        <v>0.12849754354075182</v>
      </c>
      <c r="BS866" s="11">
        <f t="shared" ca="1" si="774"/>
        <v>0.13658614965453064</v>
      </c>
      <c r="BT866" s="11"/>
      <c r="BU866" s="11"/>
      <c r="BV866" s="11"/>
      <c r="BW866" s="11"/>
      <c r="BX866" s="11"/>
      <c r="BY866" s="11"/>
      <c r="BZ866" s="11" t="str">
        <f t="shared" si="775"/>
        <v/>
      </c>
      <c r="CA866" s="53" t="str">
        <f t="shared" ca="1" si="776"/>
        <v/>
      </c>
    </row>
    <row r="867" spans="2:79" x14ac:dyDescent="0.25">
      <c r="B867" s="52">
        <f>Master!B864</f>
        <v>39322</v>
      </c>
      <c r="C867" s="11">
        <f ca="1">Master!Q864</f>
        <v>25.21</v>
      </c>
      <c r="D867" s="11">
        <f ca="1">Master!R864</f>
        <v>24.16</v>
      </c>
      <c r="E867" s="11">
        <f ca="1">Master!S864</f>
        <v>22.45</v>
      </c>
      <c r="F867" s="11">
        <f ca="1">Master!T864</f>
        <v>21.78</v>
      </c>
      <c r="G867" s="11">
        <f ca="1">Master!U864</f>
        <v>21.58</v>
      </c>
      <c r="H867" s="52">
        <f>VLOOKUP(VLOOKUP($B867,'Exp Dates'!$E$5:$Z$300,MATCH("M1",'Exp Dates'!$E$2:$X$2,0),1),'Exp Dates'!$D$3:$Z$300,4,0)</f>
        <v>39344</v>
      </c>
      <c r="I867" s="52">
        <f>VLOOKUP(VLOOKUP($B867,'Exp Dates'!$E$5:$Z$300,MATCH("M2",'Exp Dates'!$E$2:$X$2,0),1),'Exp Dates'!$D$3:$Z$300,4,0)</f>
        <v>39372</v>
      </c>
      <c r="J867" s="52">
        <f>VLOOKUP(VLOOKUP($B867,'Exp Dates'!$E$5:$Z$300,MATCH("M3",'Exp Dates'!$E$2:$X$2,0),1),'Exp Dates'!$D$3:$Z$300,4,0)</f>
        <v>39407</v>
      </c>
      <c r="K867" s="52">
        <f>VLOOKUP(VLOOKUP($B867,'Exp Dates'!$E$5:$Z$300,MATCH("M4",'Exp Dates'!$E$2:$X$2,0),1),'Exp Dates'!$D$3:$Z$300,4,0)</f>
        <v>39435</v>
      </c>
      <c r="L867" s="52">
        <f>VLOOKUP(VLOOKUP($B867,'Exp Dates'!$E$5:$Z$300,MATCH("M5",'Exp Dates'!$E$2:$X$2,0),1),'Exp Dates'!$D$3:$Z$300,4,0)</f>
        <v>39463</v>
      </c>
      <c r="M867">
        <f t="shared" si="777"/>
        <v>22</v>
      </c>
      <c r="N867">
        <f t="shared" si="778"/>
        <v>50</v>
      </c>
      <c r="O867">
        <f t="shared" si="779"/>
        <v>85</v>
      </c>
      <c r="P867">
        <f t="shared" si="780"/>
        <v>113</v>
      </c>
      <c r="Q867">
        <f t="shared" si="781"/>
        <v>141</v>
      </c>
      <c r="R867">
        <f t="shared" si="741"/>
        <v>1</v>
      </c>
      <c r="S867">
        <f t="shared" ca="1" si="742"/>
        <v>-3.7500000000000026E-2</v>
      </c>
      <c r="T867">
        <f t="shared" ca="1" si="743"/>
        <v>-2.3928571428571362E-2</v>
      </c>
      <c r="U867">
        <f t="shared" ca="1" si="744"/>
        <v>24.715563922354676</v>
      </c>
      <c r="V867">
        <f t="shared" ca="1" si="745"/>
        <v>26.697354069003058</v>
      </c>
      <c r="W867">
        <f t="shared" ca="1" si="782"/>
        <v>24.715563922354676</v>
      </c>
      <c r="X867">
        <f t="shared" ca="1" si="746"/>
        <v>22.219693486820049</v>
      </c>
      <c r="Y867">
        <f t="shared" si="783"/>
        <v>22</v>
      </c>
      <c r="Z867">
        <f t="shared" ca="1" si="784"/>
        <v>25.21</v>
      </c>
      <c r="AA867">
        <f t="shared" si="785"/>
        <v>50</v>
      </c>
      <c r="AB867">
        <f t="shared" ca="1" si="786"/>
        <v>24.16</v>
      </c>
      <c r="AC867">
        <f t="shared" ca="1" si="787"/>
        <v>24.91</v>
      </c>
      <c r="AD867" s="11">
        <f>Master!J864</f>
        <v>26.3</v>
      </c>
      <c r="AE867" s="11">
        <f t="shared" ca="1" si="747"/>
        <v>18</v>
      </c>
      <c r="AF867" s="11">
        <f t="shared" si="794"/>
        <v>24.383020971891021</v>
      </c>
      <c r="AG867" s="11">
        <f t="shared" si="788"/>
        <v>3.8339580562179556</v>
      </c>
      <c r="AH867" s="11">
        <f>ROW()</f>
        <v>867</v>
      </c>
      <c r="AI867" s="11">
        <f t="shared" si="748"/>
        <v>15</v>
      </c>
      <c r="AJ867" s="11">
        <f t="shared" si="749"/>
        <v>35</v>
      </c>
      <c r="AK867">
        <f t="shared" ca="1" si="750"/>
        <v>7.2666666666666657E-2</v>
      </c>
      <c r="AL867">
        <f t="shared" ca="1" si="751"/>
        <v>4.4503281593168964E-2</v>
      </c>
      <c r="AM867">
        <f t="shared" ca="1" si="752"/>
        <v>5.2500000000000033E-2</v>
      </c>
      <c r="AN867" s="11">
        <f t="shared" ca="1" si="753"/>
        <v>1.4400000000000013</v>
      </c>
      <c r="AO867" s="11">
        <f t="shared" ca="1" si="754"/>
        <v>-5.5354887679763279E-2</v>
      </c>
      <c r="AP867" s="11" t="str">
        <f t="shared" si="755"/>
        <v/>
      </c>
      <c r="AQ867" s="11" t="str">
        <f t="shared" si="756"/>
        <v/>
      </c>
      <c r="AR867" s="11">
        <f t="shared" ca="1" si="789"/>
        <v>1.6500000000000021</v>
      </c>
      <c r="AS867" s="11">
        <f t="shared" si="795"/>
        <v>0.14632334533076824</v>
      </c>
      <c r="AT867" s="11">
        <f t="shared" ca="1" si="790"/>
        <v>7.9646118336591312E-2</v>
      </c>
      <c r="AU867" s="11">
        <f t="shared" ca="1" si="791"/>
        <v>8.056022566883668E-2</v>
      </c>
      <c r="AV867">
        <f t="shared" ca="1" si="757"/>
        <v>1.1123269516303225</v>
      </c>
      <c r="AW867">
        <f t="shared" ca="1" si="758"/>
        <v>1.1229398663697105</v>
      </c>
      <c r="AX867">
        <f>Master!J864/Master!K864</f>
        <v>1.0503194888178915</v>
      </c>
      <c r="AY867">
        <f t="shared" ca="1" si="792"/>
        <v>6.2007462812430969E-2</v>
      </c>
      <c r="AZ867">
        <f t="shared" ca="1" si="793"/>
        <v>7.2620377551819049E-2</v>
      </c>
      <c r="BA867" s="11">
        <f>Master!L864</f>
        <v>1.0503194888178915</v>
      </c>
      <c r="BB867" s="53">
        <f t="shared" ca="1" si="796"/>
        <v>0</v>
      </c>
      <c r="BC867" s="11">
        <f t="shared" ca="1" si="797"/>
        <v>307.5141773840291</v>
      </c>
      <c r="BD867" s="11">
        <f t="shared" ca="1" si="759"/>
        <v>-4.1444866920152083E-2</v>
      </c>
      <c r="BE867" s="11">
        <f t="shared" ca="1" si="760"/>
        <v>25.839176087773371</v>
      </c>
      <c r="BF867" s="11">
        <f t="shared" ca="1" si="761"/>
        <v>25.971915754291089</v>
      </c>
      <c r="BG867" s="11">
        <f t="shared" ca="1" si="762"/>
        <v>26.182155304981279</v>
      </c>
      <c r="BH867" s="11">
        <f t="shared" ca="1" si="763"/>
        <v>26.34841689169237</v>
      </c>
      <c r="BI867" s="11">
        <f t="shared" ca="1" si="764"/>
        <v>26.50842491727294</v>
      </c>
      <c r="BJ867" s="11">
        <f t="shared" ca="1" si="765"/>
        <v>24.503470164508219</v>
      </c>
      <c r="BK867" s="11">
        <f t="shared" ca="1" si="766"/>
        <v>24.296976358710232</v>
      </c>
      <c r="BL867" s="11">
        <f t="shared" ca="1" si="767"/>
        <v>24.284624115907519</v>
      </c>
      <c r="BM867" s="11">
        <f t="shared" ca="1" si="768"/>
        <v>24.33081842535136</v>
      </c>
      <c r="BN867" s="11">
        <f t="shared" ca="1" si="769"/>
        <v>24.397265686971462</v>
      </c>
      <c r="BO867" s="11">
        <f t="shared" ca="1" si="770"/>
        <v>-2.8025776893763621E-2</v>
      </c>
      <c r="BP867" s="11">
        <f t="shared" ca="1" si="771"/>
        <v>5.6695512711189E-3</v>
      </c>
      <c r="BQ867" s="11">
        <f t="shared" ca="1" si="772"/>
        <v>8.1720450597216887E-2</v>
      </c>
      <c r="BR867" s="11">
        <f t="shared" ca="1" si="773"/>
        <v>0.11711746672871248</v>
      </c>
      <c r="BS867" s="11">
        <f t="shared" ca="1" si="774"/>
        <v>0.13054984647689816</v>
      </c>
      <c r="BT867" s="11"/>
      <c r="BU867" s="11"/>
      <c r="BV867" s="11"/>
      <c r="BW867" s="11"/>
      <c r="BX867" s="11"/>
      <c r="BY867" s="11"/>
      <c r="BZ867" s="11" t="str">
        <f t="shared" si="775"/>
        <v/>
      </c>
      <c r="CA867" s="53" t="str">
        <f t="shared" ca="1" si="776"/>
        <v/>
      </c>
    </row>
    <row r="868" spans="2:79" x14ac:dyDescent="0.25">
      <c r="B868" s="52">
        <f>Master!B865</f>
        <v>39323</v>
      </c>
      <c r="C868" s="11">
        <f ca="1">Master!Q865</f>
        <v>24.16</v>
      </c>
      <c r="D868" s="11">
        <f ca="1">Master!R865</f>
        <v>23.32</v>
      </c>
      <c r="E868" s="11">
        <f ca="1">Master!S865</f>
        <v>22.04</v>
      </c>
      <c r="F868" s="11">
        <f ca="1">Master!T865</f>
        <v>21.43</v>
      </c>
      <c r="G868" s="11">
        <f ca="1">Master!U865</f>
        <v>21.5</v>
      </c>
      <c r="H868" s="52">
        <f>VLOOKUP(VLOOKUP($B868,'Exp Dates'!$E$5:$Z$300,MATCH("M1",'Exp Dates'!$E$2:$X$2,0),1),'Exp Dates'!$D$3:$Z$300,4,0)</f>
        <v>39344</v>
      </c>
      <c r="I868" s="52">
        <f>VLOOKUP(VLOOKUP($B868,'Exp Dates'!$E$5:$Z$300,MATCH("M2",'Exp Dates'!$E$2:$X$2,0),1),'Exp Dates'!$D$3:$Z$300,4,0)</f>
        <v>39372</v>
      </c>
      <c r="J868" s="52">
        <f>VLOOKUP(VLOOKUP($B868,'Exp Dates'!$E$5:$Z$300,MATCH("M3",'Exp Dates'!$E$2:$X$2,0),1),'Exp Dates'!$D$3:$Z$300,4,0)</f>
        <v>39407</v>
      </c>
      <c r="K868" s="52">
        <f>VLOOKUP(VLOOKUP($B868,'Exp Dates'!$E$5:$Z$300,MATCH("M4",'Exp Dates'!$E$2:$X$2,0),1),'Exp Dates'!$D$3:$Z$300,4,0)</f>
        <v>39435</v>
      </c>
      <c r="L868" s="52">
        <f>VLOOKUP(VLOOKUP($B868,'Exp Dates'!$E$5:$Z$300,MATCH("M5",'Exp Dates'!$E$2:$X$2,0),1),'Exp Dates'!$D$3:$Z$300,4,0)</f>
        <v>39463</v>
      </c>
      <c r="M868">
        <f t="shared" si="777"/>
        <v>21</v>
      </c>
      <c r="N868">
        <f t="shared" si="778"/>
        <v>49</v>
      </c>
      <c r="O868">
        <f t="shared" si="779"/>
        <v>84</v>
      </c>
      <c r="P868">
        <f t="shared" si="780"/>
        <v>112</v>
      </c>
      <c r="Q868">
        <f t="shared" si="781"/>
        <v>140</v>
      </c>
      <c r="R868">
        <f t="shared" si="741"/>
        <v>1</v>
      </c>
      <c r="S868">
        <f t="shared" ca="1" si="742"/>
        <v>-2.9999999999999995E-2</v>
      </c>
      <c r="T868">
        <f t="shared" ca="1" si="743"/>
        <v>-2.1785714285714266E-2</v>
      </c>
      <c r="U868">
        <f t="shared" ca="1" si="744"/>
        <v>23.722708951551041</v>
      </c>
      <c r="V868">
        <f t="shared" ca="1" si="745"/>
        <v>25.141098146262429</v>
      </c>
      <c r="W868">
        <f t="shared" ca="1" si="782"/>
        <v>23.722708951551041</v>
      </c>
      <c r="X868">
        <f t="shared" ca="1" si="746"/>
        <v>21.805895325983336</v>
      </c>
      <c r="Y868">
        <f t="shared" si="783"/>
        <v>21</v>
      </c>
      <c r="Z868">
        <f t="shared" ca="1" si="784"/>
        <v>24.16</v>
      </c>
      <c r="AA868">
        <f t="shared" si="785"/>
        <v>49</v>
      </c>
      <c r="AB868">
        <f t="shared" ca="1" si="786"/>
        <v>23.32</v>
      </c>
      <c r="AC868">
        <f t="shared" ca="1" si="787"/>
        <v>23.89</v>
      </c>
      <c r="AD868" s="11">
        <f>Master!J865</f>
        <v>23.81</v>
      </c>
      <c r="AE868" s="11">
        <f t="shared" ca="1" si="747"/>
        <v>18</v>
      </c>
      <c r="AF868" s="11">
        <f t="shared" si="794"/>
        <v>24.096510485945508</v>
      </c>
      <c r="AG868" s="11">
        <f t="shared" si="788"/>
        <v>-0.57302097189102241</v>
      </c>
      <c r="AH868" s="11">
        <f>ROW()</f>
        <v>868</v>
      </c>
      <c r="AI868" s="11">
        <f t="shared" si="748"/>
        <v>14</v>
      </c>
      <c r="AJ868" s="11">
        <f t="shared" si="749"/>
        <v>34</v>
      </c>
      <c r="AK868">
        <f t="shared" ca="1" si="750"/>
        <v>-2.5000000000000102E-2</v>
      </c>
      <c r="AL868">
        <f t="shared" ca="1" si="751"/>
        <v>-1.5334196458510974E-2</v>
      </c>
      <c r="AM868">
        <f t="shared" ca="1" si="752"/>
        <v>4.1999999999999996E-2</v>
      </c>
      <c r="AN868" s="11">
        <f t="shared" ca="1" si="753"/>
        <v>-0.96000000000000085</v>
      </c>
      <c r="AO868" s="11">
        <f t="shared" ca="1" si="754"/>
        <v>3.910040577572392E-2</v>
      </c>
      <c r="AP868" s="11" t="str">
        <f t="shared" si="755"/>
        <v/>
      </c>
      <c r="AQ868" s="11" t="str">
        <f t="shared" si="756"/>
        <v/>
      </c>
      <c r="AR868" s="11">
        <f t="shared" ca="1" si="789"/>
        <v>-1.1600000000000001</v>
      </c>
      <c r="AS868" s="11">
        <f t="shared" si="795"/>
        <v>-9.9463278684947531E-2</v>
      </c>
      <c r="AT868" s="11">
        <f t="shared" ca="1" si="790"/>
        <v>-4.2542368133214235E-2</v>
      </c>
      <c r="AU868" s="11">
        <f t="shared" ca="1" si="791"/>
        <v>-3.5387011584322579E-2</v>
      </c>
      <c r="AV868">
        <f t="shared" ca="1" si="757"/>
        <v>1.0879034589918297</v>
      </c>
      <c r="AW868">
        <f t="shared" ca="1" si="758"/>
        <v>1.0961887477313974</v>
      </c>
      <c r="AX868">
        <f>Master!J865/Master!K865</f>
        <v>1.0236457437661219</v>
      </c>
      <c r="AY868">
        <f t="shared" ca="1" si="792"/>
        <v>6.4257715225707779E-2</v>
      </c>
      <c r="AZ868">
        <f t="shared" ca="1" si="793"/>
        <v>7.2543003965275465E-2</v>
      </c>
      <c r="BA868" s="11">
        <f>Master!L865</f>
        <v>1.0236457437661219</v>
      </c>
      <c r="BB868" s="53">
        <f t="shared" ca="1" si="796"/>
        <v>0</v>
      </c>
      <c r="BC868" s="11">
        <f t="shared" ca="1" si="797"/>
        <v>307.5141773840291</v>
      </c>
      <c r="BD868" s="11">
        <f t="shared" ca="1" si="759"/>
        <v>1.4699706005879942E-2</v>
      </c>
      <c r="BE868" s="11">
        <f t="shared" ca="1" si="760"/>
        <v>23.774621081828958</v>
      </c>
      <c r="BF868" s="11">
        <f t="shared" ca="1" si="761"/>
        <v>24.017285907692358</v>
      </c>
      <c r="BG868" s="11">
        <f t="shared" ca="1" si="762"/>
        <v>24.300692691869855</v>
      </c>
      <c r="BH868" s="11">
        <f t="shared" ca="1" si="763"/>
        <v>24.506535366476548</v>
      </c>
      <c r="BI868" s="11">
        <f t="shared" ca="1" si="764"/>
        <v>24.697403788729773</v>
      </c>
      <c r="BJ868" s="11">
        <f t="shared" ca="1" si="765"/>
        <v>23.971424654137824</v>
      </c>
      <c r="BK868" s="11">
        <f t="shared" ca="1" si="766"/>
        <v>24.266360488206853</v>
      </c>
      <c r="BL868" s="11">
        <f t="shared" ca="1" si="767"/>
        <v>24.58355184084396</v>
      </c>
      <c r="BM868" s="11">
        <f t="shared" ca="1" si="768"/>
        <v>24.80752340674147</v>
      </c>
      <c r="BN868" s="11">
        <f t="shared" ca="1" si="769"/>
        <v>25.012486366734198</v>
      </c>
      <c r="BO868" s="11">
        <f t="shared" ca="1" si="770"/>
        <v>-7.8052709380039831E-3</v>
      </c>
      <c r="BP868" s="11">
        <f t="shared" ca="1" si="771"/>
        <v>4.0581496063758715E-2</v>
      </c>
      <c r="BQ868" s="11">
        <f t="shared" ca="1" si="772"/>
        <v>0.11540616337767506</v>
      </c>
      <c r="BR868" s="11">
        <f t="shared" ca="1" si="773"/>
        <v>0.15760725183114666</v>
      </c>
      <c r="BS868" s="11">
        <f t="shared" ca="1" si="774"/>
        <v>0.16337145891786964</v>
      </c>
      <c r="BT868" s="11"/>
      <c r="BU868" s="11"/>
      <c r="BV868" s="11"/>
      <c r="BW868" s="11"/>
      <c r="BX868" s="11"/>
      <c r="BY868" s="11"/>
      <c r="BZ868" s="11" t="str">
        <f t="shared" si="775"/>
        <v/>
      </c>
      <c r="CA868" s="53" t="str">
        <f t="shared" ca="1" si="776"/>
        <v/>
      </c>
    </row>
    <row r="869" spans="2:79" x14ac:dyDescent="0.25">
      <c r="B869" s="52">
        <f>Master!B866</f>
        <v>39324</v>
      </c>
      <c r="C869" s="11">
        <f ca="1">Master!Q866</f>
        <v>24.45</v>
      </c>
      <c r="D869" s="11">
        <f ca="1">Master!R866</f>
        <v>23.41</v>
      </c>
      <c r="E869" s="11">
        <f ca="1">Master!S866</f>
        <v>22.36</v>
      </c>
      <c r="F869" s="11">
        <f ca="1">Master!T866</f>
        <v>21.75</v>
      </c>
      <c r="G869" s="11">
        <f ca="1">Master!U866</f>
        <v>21.63</v>
      </c>
      <c r="H869" s="52">
        <f>VLOOKUP(VLOOKUP($B869,'Exp Dates'!$E$5:$Z$300,MATCH("M1",'Exp Dates'!$E$2:$X$2,0),1),'Exp Dates'!$D$3:$Z$300,4,0)</f>
        <v>39344</v>
      </c>
      <c r="I869" s="52">
        <f>VLOOKUP(VLOOKUP($B869,'Exp Dates'!$E$5:$Z$300,MATCH("M2",'Exp Dates'!$E$2:$X$2,0),1),'Exp Dates'!$D$3:$Z$300,4,0)</f>
        <v>39372</v>
      </c>
      <c r="J869" s="52">
        <f>VLOOKUP(VLOOKUP($B869,'Exp Dates'!$E$5:$Z$300,MATCH("M3",'Exp Dates'!$E$2:$X$2,0),1),'Exp Dates'!$D$3:$Z$300,4,0)</f>
        <v>39407</v>
      </c>
      <c r="K869" s="52">
        <f>VLOOKUP(VLOOKUP($B869,'Exp Dates'!$E$5:$Z$300,MATCH("M4",'Exp Dates'!$E$2:$X$2,0),1),'Exp Dates'!$D$3:$Z$300,4,0)</f>
        <v>39435</v>
      </c>
      <c r="L869" s="52">
        <f>VLOOKUP(VLOOKUP($B869,'Exp Dates'!$E$5:$Z$300,MATCH("M5",'Exp Dates'!$E$2:$X$2,0),1),'Exp Dates'!$D$3:$Z$300,4,0)</f>
        <v>39463</v>
      </c>
      <c r="M869">
        <f t="shared" si="777"/>
        <v>20</v>
      </c>
      <c r="N869">
        <f t="shared" si="778"/>
        <v>48</v>
      </c>
      <c r="O869">
        <f t="shared" si="779"/>
        <v>83</v>
      </c>
      <c r="P869">
        <f t="shared" si="780"/>
        <v>111</v>
      </c>
      <c r="Q869">
        <f t="shared" si="781"/>
        <v>139</v>
      </c>
      <c r="R869">
        <f t="shared" si="741"/>
        <v>1</v>
      </c>
      <c r="S869">
        <f t="shared" ca="1" si="742"/>
        <v>-3.7142857142857109E-2</v>
      </c>
      <c r="T869">
        <f t="shared" ca="1" si="743"/>
        <v>-2.1785714285714266E-2</v>
      </c>
      <c r="U869">
        <f t="shared" ca="1" si="744"/>
        <v>23.86126538376131</v>
      </c>
      <c r="V869">
        <f t="shared" ca="1" si="745"/>
        <v>24.827574992334632</v>
      </c>
      <c r="W869">
        <f t="shared" ca="1" si="782"/>
        <v>23.86126538376131</v>
      </c>
      <c r="X869">
        <f t="shared" ca="1" si="746"/>
        <v>22.102035735211199</v>
      </c>
      <c r="Y869">
        <f t="shared" si="783"/>
        <v>20</v>
      </c>
      <c r="Z869">
        <f t="shared" ca="1" si="784"/>
        <v>24.45</v>
      </c>
      <c r="AA869">
        <f t="shared" si="785"/>
        <v>48</v>
      </c>
      <c r="AB869">
        <f t="shared" ca="1" si="786"/>
        <v>23.41</v>
      </c>
      <c r="AC869">
        <f t="shared" ca="1" si="787"/>
        <v>24.078571428571429</v>
      </c>
      <c r="AD869" s="11">
        <f>Master!J866</f>
        <v>25.06</v>
      </c>
      <c r="AE869" s="11">
        <f t="shared" ca="1" si="747"/>
        <v>18</v>
      </c>
      <c r="AF869" s="11">
        <f t="shared" si="794"/>
        <v>24.578255242972752</v>
      </c>
      <c r="AG869" s="11">
        <f t="shared" si="788"/>
        <v>0.96348951405449057</v>
      </c>
      <c r="AH869" s="11">
        <f>ROW()</f>
        <v>869</v>
      </c>
      <c r="AI869" s="11">
        <f t="shared" si="748"/>
        <v>13</v>
      </c>
      <c r="AJ869" s="11">
        <f t="shared" si="749"/>
        <v>33</v>
      </c>
      <c r="AK869">
        <f t="shared" ca="1" si="750"/>
        <v>4.692307692307688E-2</v>
      </c>
      <c r="AL869">
        <f t="shared" ca="1" si="751"/>
        <v>3.0213959940699198E-2</v>
      </c>
      <c r="AM869">
        <f t="shared" ca="1" si="752"/>
        <v>5.1999999999999956E-2</v>
      </c>
      <c r="AN869" s="11">
        <f t="shared" ca="1" si="753"/>
        <v>0.92999999999999972</v>
      </c>
      <c r="AO869" s="11">
        <f t="shared" ca="1" si="754"/>
        <v>-3.6801065033100225E-2</v>
      </c>
      <c r="AP869" s="11" t="str">
        <f t="shared" si="755"/>
        <v/>
      </c>
      <c r="AQ869" s="11" t="str">
        <f t="shared" si="756"/>
        <v/>
      </c>
      <c r="AR869" s="11">
        <f t="shared" ca="1" si="789"/>
        <v>0.96999999999999886</v>
      </c>
      <c r="AS869" s="11">
        <f t="shared" si="795"/>
        <v>5.1167288969150827E-2</v>
      </c>
      <c r="AT869" s="11">
        <f t="shared" ca="1" si="790"/>
        <v>1.1931842854266716E-2</v>
      </c>
      <c r="AU869" s="11">
        <f t="shared" ca="1" si="791"/>
        <v>3.8519200205277527E-3</v>
      </c>
      <c r="AV869">
        <f t="shared" ca="1" si="757"/>
        <v>1.0795958195718345</v>
      </c>
      <c r="AW869">
        <f t="shared" ca="1" si="758"/>
        <v>1.0934704830053668</v>
      </c>
      <c r="AX869">
        <f>Master!J866/Master!K866</f>
        <v>1.0600676818950929</v>
      </c>
      <c r="AY869">
        <f t="shared" ca="1" si="792"/>
        <v>1.9528137676741553E-2</v>
      </c>
      <c r="AZ869">
        <f t="shared" ca="1" si="793"/>
        <v>3.3402801110273828E-2</v>
      </c>
      <c r="BA869" s="11">
        <f>Master!L866</f>
        <v>1.0600676818950929</v>
      </c>
      <c r="BB869" s="53">
        <f t="shared" ca="1" si="796"/>
        <v>0</v>
      </c>
      <c r="BC869" s="11">
        <f t="shared" ca="1" si="797"/>
        <v>307.5141773840291</v>
      </c>
      <c r="BD869" s="11">
        <f t="shared" ca="1" si="759"/>
        <v>-2.4341580207501975E-2</v>
      </c>
      <c r="BE869" s="11">
        <f t="shared" ca="1" si="760"/>
        <v>24.805019194420613</v>
      </c>
      <c r="BF869" s="11">
        <f t="shared" ca="1" si="761"/>
        <v>24.988464272543354</v>
      </c>
      <c r="BG869" s="11">
        <f t="shared" ca="1" si="762"/>
        <v>25.235326240518425</v>
      </c>
      <c r="BH869" s="11">
        <f t="shared" ca="1" si="763"/>
        <v>25.421787175246667</v>
      </c>
      <c r="BI869" s="11">
        <f t="shared" ca="1" si="764"/>
        <v>25.597641513312407</v>
      </c>
      <c r="BJ869" s="11">
        <f t="shared" ca="1" si="765"/>
        <v>24.479089700637264</v>
      </c>
      <c r="BK869" s="11">
        <f t="shared" ca="1" si="766"/>
        <v>24.57182782278624</v>
      </c>
      <c r="BL869" s="11">
        <f t="shared" ca="1" si="767"/>
        <v>24.760987848920418</v>
      </c>
      <c r="BM869" s="11">
        <f t="shared" ca="1" si="768"/>
        <v>24.916651154738801</v>
      </c>
      <c r="BN869" s="11">
        <f t="shared" ca="1" si="769"/>
        <v>25.068616995935638</v>
      </c>
      <c r="BO869" s="11">
        <f t="shared" ca="1" si="770"/>
        <v>1.1897628072501387E-3</v>
      </c>
      <c r="BP869" s="11">
        <f t="shared" ca="1" si="771"/>
        <v>4.9629552447084224E-2</v>
      </c>
      <c r="BQ869" s="11">
        <f t="shared" ca="1" si="772"/>
        <v>0.10737870522899917</v>
      </c>
      <c r="BR869" s="11">
        <f t="shared" ca="1" si="773"/>
        <v>0.14559315653971505</v>
      </c>
      <c r="BS869" s="11">
        <f t="shared" ca="1" si="774"/>
        <v>0.15897443346905415</v>
      </c>
      <c r="BT869" s="11"/>
      <c r="BU869" s="11"/>
      <c r="BV869" s="11"/>
      <c r="BW869" s="11"/>
      <c r="BX869" s="11"/>
      <c r="BY869" s="11"/>
      <c r="BZ869" s="11" t="str">
        <f t="shared" si="775"/>
        <v/>
      </c>
      <c r="CA869" s="53" t="str">
        <f t="shared" ca="1" si="776"/>
        <v/>
      </c>
    </row>
    <row r="870" spans="2:79" x14ac:dyDescent="0.25">
      <c r="B870" s="52">
        <f>Master!B867</f>
        <v>39325</v>
      </c>
      <c r="C870" s="11">
        <f ca="1">Master!Q867</f>
        <v>23.7</v>
      </c>
      <c r="D870" s="11">
        <f ca="1">Master!R867</f>
        <v>22.7</v>
      </c>
      <c r="E870" s="11">
        <f ca="1">Master!S867</f>
        <v>21.87</v>
      </c>
      <c r="F870" s="11">
        <f ca="1">Master!T867</f>
        <v>21.49</v>
      </c>
      <c r="G870" s="11">
        <f ca="1">Master!U867</f>
        <v>21.5</v>
      </c>
      <c r="H870" s="52">
        <f>VLOOKUP(VLOOKUP($B870,'Exp Dates'!$E$5:$Z$300,MATCH("M1",'Exp Dates'!$E$2:$X$2,0),1),'Exp Dates'!$D$3:$Z$300,4,0)</f>
        <v>39344</v>
      </c>
      <c r="I870" s="52">
        <f>VLOOKUP(VLOOKUP($B870,'Exp Dates'!$E$5:$Z$300,MATCH("M2",'Exp Dates'!$E$2:$X$2,0),1),'Exp Dates'!$D$3:$Z$300,4,0)</f>
        <v>39372</v>
      </c>
      <c r="J870" s="52">
        <f>VLOOKUP(VLOOKUP($B870,'Exp Dates'!$E$5:$Z$300,MATCH("M3",'Exp Dates'!$E$2:$X$2,0),1),'Exp Dates'!$D$3:$Z$300,4,0)</f>
        <v>39407</v>
      </c>
      <c r="K870" s="52">
        <f>VLOOKUP(VLOOKUP($B870,'Exp Dates'!$E$5:$Z$300,MATCH("M4",'Exp Dates'!$E$2:$X$2,0),1),'Exp Dates'!$D$3:$Z$300,4,0)</f>
        <v>39435</v>
      </c>
      <c r="L870" s="52">
        <f>VLOOKUP(VLOOKUP($B870,'Exp Dates'!$E$5:$Z$300,MATCH("M5",'Exp Dates'!$E$2:$X$2,0),1),'Exp Dates'!$D$3:$Z$300,4,0)</f>
        <v>39463</v>
      </c>
      <c r="M870">
        <f t="shared" si="777"/>
        <v>19</v>
      </c>
      <c r="N870">
        <f t="shared" si="778"/>
        <v>47</v>
      </c>
      <c r="O870">
        <f t="shared" si="779"/>
        <v>82</v>
      </c>
      <c r="P870">
        <f t="shared" si="780"/>
        <v>110</v>
      </c>
      <c r="Q870">
        <f t="shared" si="781"/>
        <v>138</v>
      </c>
      <c r="R870">
        <f t="shared" si="741"/>
        <v>1</v>
      </c>
      <c r="S870">
        <f t="shared" ca="1" si="742"/>
        <v>-3.5714285714285712E-2</v>
      </c>
      <c r="T870">
        <f t="shared" ca="1" si="743"/>
        <v>-1.3571428571428663E-2</v>
      </c>
      <c r="U870">
        <f t="shared" ca="1" si="744"/>
        <v>23.089649299240229</v>
      </c>
      <c r="V870">
        <f t="shared" ca="1" si="745"/>
        <v>23.7571619557235</v>
      </c>
      <c r="W870">
        <f t="shared" ca="1" si="782"/>
        <v>23.089649299240229</v>
      </c>
      <c r="X870">
        <f t="shared" ca="1" si="746"/>
        <v>21.694253378411009</v>
      </c>
      <c r="Y870">
        <f t="shared" si="783"/>
        <v>19</v>
      </c>
      <c r="Z870">
        <f t="shared" ca="1" si="784"/>
        <v>23.7</v>
      </c>
      <c r="AA870">
        <f t="shared" si="785"/>
        <v>47</v>
      </c>
      <c r="AB870">
        <f t="shared" ca="1" si="786"/>
        <v>22.7</v>
      </c>
      <c r="AC870">
        <f t="shared" ca="1" si="787"/>
        <v>23.307142857142857</v>
      </c>
      <c r="AD870" s="11">
        <f>Master!J867</f>
        <v>23.38</v>
      </c>
      <c r="AE870" s="11">
        <f t="shared" ca="1" si="747"/>
        <v>18</v>
      </c>
      <c r="AF870" s="11">
        <f t="shared" si="794"/>
        <v>23.979127621486377</v>
      </c>
      <c r="AG870" s="11">
        <f t="shared" si="788"/>
        <v>-1.1982552429727527</v>
      </c>
      <c r="AH870" s="11">
        <f>ROW()</f>
        <v>870</v>
      </c>
      <c r="AI870" s="11">
        <f t="shared" si="748"/>
        <v>12</v>
      </c>
      <c r="AJ870" s="11">
        <f t="shared" si="749"/>
        <v>32</v>
      </c>
      <c r="AK870">
        <f t="shared" ca="1" si="750"/>
        <v>-2.6666666666666689E-2</v>
      </c>
      <c r="AL870">
        <f t="shared" ca="1" si="751"/>
        <v>-1.7388235247363326E-2</v>
      </c>
      <c r="AM870">
        <f t="shared" ca="1" si="752"/>
        <v>0.05</v>
      </c>
      <c r="AN870" s="11">
        <f t="shared" ca="1" si="753"/>
        <v>-0.32000000000000028</v>
      </c>
      <c r="AO870" s="11">
        <f t="shared" ca="1" si="754"/>
        <v>1.2768428892516328E-2</v>
      </c>
      <c r="AP870" s="11" t="str">
        <f t="shared" si="755"/>
        <v/>
      </c>
      <c r="AQ870" s="11" t="str">
        <f t="shared" si="756"/>
        <v/>
      </c>
      <c r="AR870" s="11">
        <f t="shared" ca="1" si="789"/>
        <v>-0.23000000000000043</v>
      </c>
      <c r="AS870" s="11">
        <f t="shared" si="795"/>
        <v>-6.9391993423999931E-2</v>
      </c>
      <c r="AT870" s="11">
        <f t="shared" ca="1" si="790"/>
        <v>-3.1155167779795576E-2</v>
      </c>
      <c r="AU870" s="11">
        <f t="shared" ca="1" si="791"/>
        <v>-3.0798357015462414E-2</v>
      </c>
      <c r="AV870">
        <f t="shared" ca="1" si="757"/>
        <v>1.0643209930523743</v>
      </c>
      <c r="AW870">
        <f t="shared" ca="1" si="758"/>
        <v>1.0836762688614541</v>
      </c>
      <c r="AX870">
        <f>Master!J867/Master!K867</f>
        <v>1.0308641975308641</v>
      </c>
      <c r="AY870">
        <f t="shared" ca="1" si="792"/>
        <v>3.3456795521510152E-2</v>
      </c>
      <c r="AZ870">
        <f t="shared" ca="1" si="793"/>
        <v>5.281207133058996E-2</v>
      </c>
      <c r="BA870" s="11">
        <f>Master!L867</f>
        <v>1.0308641975308641</v>
      </c>
      <c r="BB870" s="53">
        <f t="shared" ca="1" si="796"/>
        <v>0</v>
      </c>
      <c r="BC870" s="11">
        <f t="shared" ca="1" si="797"/>
        <v>307.5141773840291</v>
      </c>
      <c r="BD870" s="11">
        <f t="shared" ca="1" si="759"/>
        <v>1.3686911890504718E-2</v>
      </c>
      <c r="BE870" s="11">
        <f t="shared" ca="1" si="760"/>
        <v>23.399977687492402</v>
      </c>
      <c r="BF870" s="11">
        <f t="shared" ca="1" si="761"/>
        <v>23.662628497268415</v>
      </c>
      <c r="BG870" s="11">
        <f t="shared" ca="1" si="762"/>
        <v>23.960888519567426</v>
      </c>
      <c r="BH870" s="11">
        <f t="shared" ca="1" si="763"/>
        <v>24.17487233209841</v>
      </c>
      <c r="BI870" s="11">
        <f t="shared" ca="1" si="764"/>
        <v>24.372081995014234</v>
      </c>
      <c r="BJ870" s="11">
        <f t="shared" ca="1" si="765"/>
        <v>23.798827898973375</v>
      </c>
      <c r="BK870" s="11">
        <f t="shared" ca="1" si="766"/>
        <v>24.178038153704172</v>
      </c>
      <c r="BL870" s="11">
        <f t="shared" ca="1" si="767"/>
        <v>24.549210622473339</v>
      </c>
      <c r="BM870" s="11">
        <f t="shared" ca="1" si="768"/>
        <v>24.801896693838525</v>
      </c>
      <c r="BN870" s="11">
        <f t="shared" ca="1" si="769"/>
        <v>25.029055246312705</v>
      </c>
      <c r="BO870" s="11">
        <f t="shared" ca="1" si="770"/>
        <v>4.1699535431805046E-3</v>
      </c>
      <c r="BP870" s="11">
        <f t="shared" ca="1" si="771"/>
        <v>6.5111812938509761E-2</v>
      </c>
      <c r="BQ870" s="11">
        <f t="shared" ca="1" si="772"/>
        <v>0.12250620130193579</v>
      </c>
      <c r="BR870" s="11">
        <f t="shared" ca="1" si="773"/>
        <v>0.15411338733543634</v>
      </c>
      <c r="BS870" s="11">
        <f t="shared" ca="1" si="774"/>
        <v>0.16414210447966071</v>
      </c>
      <c r="BT870" s="11"/>
      <c r="BU870" s="11"/>
      <c r="BV870" s="11"/>
      <c r="BW870" s="11"/>
      <c r="BX870" s="11"/>
      <c r="BY870" s="11"/>
      <c r="BZ870" s="11" t="str">
        <f t="shared" si="775"/>
        <v/>
      </c>
      <c r="CA870" s="53" t="str">
        <f t="shared" ca="1" si="776"/>
        <v/>
      </c>
    </row>
    <row r="871" spans="2:79" x14ac:dyDescent="0.25">
      <c r="B871" s="52">
        <f>Master!B868</f>
        <v>39329</v>
      </c>
      <c r="C871" s="11">
        <f ca="1">Master!Q868</f>
        <v>22.78</v>
      </c>
      <c r="D871" s="11">
        <f ca="1">Master!R868</f>
        <v>21.87</v>
      </c>
      <c r="E871" s="11">
        <f ca="1">Master!S868</f>
        <v>21.34</v>
      </c>
      <c r="F871" s="11">
        <f ca="1">Master!T868</f>
        <v>21.03</v>
      </c>
      <c r="G871" s="11">
        <f ca="1">Master!U868</f>
        <v>20.98</v>
      </c>
      <c r="H871" s="52">
        <f>VLOOKUP(VLOOKUP($B871,'Exp Dates'!$E$5:$Z$300,MATCH("M1",'Exp Dates'!$E$2:$X$2,0),1),'Exp Dates'!$D$3:$Z$300,4,0)</f>
        <v>39344</v>
      </c>
      <c r="I871" s="52">
        <f>VLOOKUP(VLOOKUP($B871,'Exp Dates'!$E$5:$Z$300,MATCH("M2",'Exp Dates'!$E$2:$X$2,0),1),'Exp Dates'!$D$3:$Z$300,4,0)</f>
        <v>39372</v>
      </c>
      <c r="J871" s="52">
        <f>VLOOKUP(VLOOKUP($B871,'Exp Dates'!$E$5:$Z$300,MATCH("M3",'Exp Dates'!$E$2:$X$2,0),1),'Exp Dates'!$D$3:$Z$300,4,0)</f>
        <v>39407</v>
      </c>
      <c r="K871" s="52">
        <f>VLOOKUP(VLOOKUP($B871,'Exp Dates'!$E$5:$Z$300,MATCH("M4",'Exp Dates'!$E$2:$X$2,0),1),'Exp Dates'!$D$3:$Z$300,4,0)</f>
        <v>39435</v>
      </c>
      <c r="L871" s="52">
        <f>VLOOKUP(VLOOKUP($B871,'Exp Dates'!$E$5:$Z$300,MATCH("M5",'Exp Dates'!$E$2:$X$2,0),1),'Exp Dates'!$D$3:$Z$300,4,0)</f>
        <v>39463</v>
      </c>
      <c r="M871">
        <f t="shared" si="777"/>
        <v>15</v>
      </c>
      <c r="N871">
        <f t="shared" si="778"/>
        <v>43</v>
      </c>
      <c r="O871">
        <f t="shared" si="779"/>
        <v>78</v>
      </c>
      <c r="P871">
        <f t="shared" si="780"/>
        <v>106</v>
      </c>
      <c r="Q871">
        <f t="shared" si="781"/>
        <v>134</v>
      </c>
      <c r="R871">
        <f t="shared" si="741"/>
        <v>1</v>
      </c>
      <c r="S871">
        <f t="shared" ca="1" si="742"/>
        <v>-3.2500000000000008E-2</v>
      </c>
      <c r="T871">
        <f t="shared" ca="1" si="743"/>
        <v>-1.1071428571428526E-2</v>
      </c>
      <c r="U871">
        <f t="shared" ca="1" si="744"/>
        <v>22.084592196823561</v>
      </c>
      <c r="V871">
        <f t="shared" ca="1" si="745"/>
        <v>22.369913110502434</v>
      </c>
      <c r="W871">
        <f t="shared" ca="1" si="782"/>
        <v>22.084592196823561</v>
      </c>
      <c r="X871">
        <f t="shared" ca="1" si="746"/>
        <v>21.151254437638308</v>
      </c>
      <c r="Y871">
        <f t="shared" si="783"/>
        <v>15</v>
      </c>
      <c r="Z871">
        <f t="shared" ca="1" si="784"/>
        <v>22.78</v>
      </c>
      <c r="AA871">
        <f t="shared" si="785"/>
        <v>43</v>
      </c>
      <c r="AB871">
        <f t="shared" ca="1" si="786"/>
        <v>21.87</v>
      </c>
      <c r="AC871">
        <f t="shared" ca="1" si="787"/>
        <v>22.2925</v>
      </c>
      <c r="AD871" s="11">
        <f>Master!J868</f>
        <v>22.78</v>
      </c>
      <c r="AE871" s="11">
        <f t="shared" ca="1" si="747"/>
        <v>18</v>
      </c>
      <c r="AF871" s="11">
        <f t="shared" si="794"/>
        <v>23.379563810743189</v>
      </c>
      <c r="AG871" s="11">
        <f t="shared" si="788"/>
        <v>-1.199127621486376</v>
      </c>
      <c r="AH871" s="11">
        <f>ROW()</f>
        <v>871</v>
      </c>
      <c r="AI871" s="11">
        <f t="shared" si="748"/>
        <v>11</v>
      </c>
      <c r="AJ871" s="11">
        <f t="shared" si="749"/>
        <v>31</v>
      </c>
      <c r="AK871">
        <f t="shared" ca="1" si="750"/>
        <v>0</v>
      </c>
      <c r="AL871">
        <f t="shared" ca="1" si="751"/>
        <v>0</v>
      </c>
      <c r="AM871">
        <f t="shared" ca="1" si="752"/>
        <v>4.5500000000000006E-2</v>
      </c>
      <c r="AN871" s="11">
        <f t="shared" ca="1" si="753"/>
        <v>-0.41999999999999815</v>
      </c>
      <c r="AO871" s="11">
        <f t="shared" ca="1" si="754"/>
        <v>1.8437225636523183E-2</v>
      </c>
      <c r="AP871" s="11" t="str">
        <f t="shared" si="755"/>
        <v/>
      </c>
      <c r="AQ871" s="11" t="str">
        <f t="shared" si="756"/>
        <v/>
      </c>
      <c r="AR871" s="11">
        <f t="shared" ca="1" si="789"/>
        <v>-0.60999999999999943</v>
      </c>
      <c r="AS871" s="11">
        <f t="shared" si="795"/>
        <v>-2.5997998024886188E-2</v>
      </c>
      <c r="AT871" s="11">
        <f t="shared" ca="1" si="790"/>
        <v>-3.9592090122049367E-2</v>
      </c>
      <c r="AU871" s="11">
        <f t="shared" ca="1" si="791"/>
        <v>-3.7249089798680489E-2</v>
      </c>
      <c r="AV871">
        <f t="shared" ca="1" si="757"/>
        <v>1.0441268276516211</v>
      </c>
      <c r="AW871">
        <f t="shared" ca="1" si="758"/>
        <v>1.0674789128397377</v>
      </c>
      <c r="AX871">
        <f>Master!J868/Master!K868</f>
        <v>1.0345140781108084</v>
      </c>
      <c r="AY871">
        <f t="shared" ca="1" si="792"/>
        <v>9.6127495408127039E-3</v>
      </c>
      <c r="AZ871">
        <f t="shared" ca="1" si="793"/>
        <v>3.2964834728929304E-2</v>
      </c>
      <c r="BA871" s="11">
        <f>Master!L868</f>
        <v>1.0345140781108084</v>
      </c>
      <c r="BB871" s="53">
        <f t="shared" ca="1" si="796"/>
        <v>0</v>
      </c>
      <c r="BC871" s="11">
        <f t="shared" ca="1" si="797"/>
        <v>307.5141773840291</v>
      </c>
      <c r="BD871" s="11">
        <f t="shared" ca="1" si="759"/>
        <v>0</v>
      </c>
      <c r="BE871" s="11">
        <f t="shared" ca="1" si="760"/>
        <v>22.857050164242104</v>
      </c>
      <c r="BF871" s="11">
        <f t="shared" ca="1" si="761"/>
        <v>23.152149509540681</v>
      </c>
      <c r="BG871" s="11">
        <f t="shared" ca="1" si="762"/>
        <v>23.474338629995941</v>
      </c>
      <c r="BH871" s="11">
        <f t="shared" ca="1" si="763"/>
        <v>23.701186672455719</v>
      </c>
      <c r="BI871" s="11">
        <f t="shared" ca="1" si="764"/>
        <v>23.908302780645073</v>
      </c>
      <c r="BJ871" s="11">
        <f t="shared" ca="1" si="765"/>
        <v>23.226459910893141</v>
      </c>
      <c r="BK871" s="11">
        <f t="shared" ca="1" si="766"/>
        <v>23.656341322315548</v>
      </c>
      <c r="BL871" s="11">
        <f t="shared" ca="1" si="767"/>
        <v>24.056508142277888</v>
      </c>
      <c r="BM871" s="11">
        <f t="shared" ca="1" si="768"/>
        <v>24.323777575331416</v>
      </c>
      <c r="BN871" s="11">
        <f t="shared" ca="1" si="769"/>
        <v>24.56186394484574</v>
      </c>
      <c r="BO871" s="11">
        <f t="shared" ca="1" si="770"/>
        <v>1.9598766939997292E-2</v>
      </c>
      <c r="BP871" s="11">
        <f t="shared" ca="1" si="771"/>
        <v>8.1679987302951451E-2</v>
      </c>
      <c r="BQ871" s="11">
        <f t="shared" ca="1" si="772"/>
        <v>0.12729653900083826</v>
      </c>
      <c r="BR871" s="11">
        <f t="shared" ca="1" si="773"/>
        <v>0.15662280434291076</v>
      </c>
      <c r="BS871" s="11">
        <f t="shared" ca="1" si="774"/>
        <v>0.17072754741876728</v>
      </c>
      <c r="BT871" s="11"/>
      <c r="BU871" s="11"/>
      <c r="BV871" s="11"/>
      <c r="BW871" s="11"/>
      <c r="BX871" s="11"/>
      <c r="BY871" s="11"/>
      <c r="BZ871" s="11" t="str">
        <f t="shared" si="775"/>
        <v/>
      </c>
      <c r="CA871" s="53" t="str">
        <f t="shared" ca="1" si="776"/>
        <v/>
      </c>
    </row>
    <row r="872" spans="2:79" x14ac:dyDescent="0.25">
      <c r="B872" s="52">
        <f>Master!B869</f>
        <v>39330</v>
      </c>
      <c r="C872" s="11">
        <f ca="1">Master!Q869</f>
        <v>24.16</v>
      </c>
      <c r="D872" s="11">
        <f ca="1">Master!R869</f>
        <v>23.06</v>
      </c>
      <c r="E872" s="11">
        <f ca="1">Master!S869</f>
        <v>21.88</v>
      </c>
      <c r="F872" s="11">
        <f ca="1">Master!T869</f>
        <v>21.35</v>
      </c>
      <c r="G872" s="11">
        <f ca="1">Master!U869</f>
        <v>21.29</v>
      </c>
      <c r="H872" s="52">
        <f>VLOOKUP(VLOOKUP($B872,'Exp Dates'!$E$5:$Z$300,MATCH("M1",'Exp Dates'!$E$2:$X$2,0),1),'Exp Dates'!$D$3:$Z$300,4,0)</f>
        <v>39344</v>
      </c>
      <c r="I872" s="52">
        <f>VLOOKUP(VLOOKUP($B872,'Exp Dates'!$E$5:$Z$300,MATCH("M2",'Exp Dates'!$E$2:$X$2,0),1),'Exp Dates'!$D$3:$Z$300,4,0)</f>
        <v>39372</v>
      </c>
      <c r="J872" s="52">
        <f>VLOOKUP(VLOOKUP($B872,'Exp Dates'!$E$5:$Z$300,MATCH("M3",'Exp Dates'!$E$2:$X$2,0),1),'Exp Dates'!$D$3:$Z$300,4,0)</f>
        <v>39407</v>
      </c>
      <c r="K872" s="52">
        <f>VLOOKUP(VLOOKUP($B872,'Exp Dates'!$E$5:$Z$300,MATCH("M4",'Exp Dates'!$E$2:$X$2,0),1),'Exp Dates'!$D$3:$Z$300,4,0)</f>
        <v>39435</v>
      </c>
      <c r="L872" s="52">
        <f>VLOOKUP(VLOOKUP($B872,'Exp Dates'!$E$5:$Z$300,MATCH("M5",'Exp Dates'!$E$2:$X$2,0),1),'Exp Dates'!$D$3:$Z$300,4,0)</f>
        <v>39463</v>
      </c>
      <c r="M872">
        <f t="shared" si="777"/>
        <v>14</v>
      </c>
      <c r="N872">
        <f t="shared" si="778"/>
        <v>42</v>
      </c>
      <c r="O872">
        <f t="shared" si="779"/>
        <v>77</v>
      </c>
      <c r="P872">
        <f t="shared" si="780"/>
        <v>105</v>
      </c>
      <c r="Q872">
        <f t="shared" si="781"/>
        <v>133</v>
      </c>
      <c r="R872">
        <f t="shared" si="741"/>
        <v>1</v>
      </c>
      <c r="S872">
        <f t="shared" ca="1" si="742"/>
        <v>-3.9285714285714333E-2</v>
      </c>
      <c r="T872">
        <f t="shared" ca="1" si="743"/>
        <v>-1.8928571428571343E-2</v>
      </c>
      <c r="U872">
        <f t="shared" ca="1" si="744"/>
        <v>23.284157704327633</v>
      </c>
      <c r="V872">
        <f t="shared" ca="1" si="745"/>
        <v>24.050557082945083</v>
      </c>
      <c r="W872">
        <f t="shared" ca="1" si="782"/>
        <v>23.284157704327633</v>
      </c>
      <c r="X872">
        <f t="shared" ca="1" si="746"/>
        <v>21.53955730817739</v>
      </c>
      <c r="Y872">
        <f t="shared" si="783"/>
        <v>14</v>
      </c>
      <c r="Z872">
        <f t="shared" ca="1" si="784"/>
        <v>24.16</v>
      </c>
      <c r="AA872">
        <f t="shared" si="785"/>
        <v>42</v>
      </c>
      <c r="AB872">
        <f t="shared" ca="1" si="786"/>
        <v>23.06</v>
      </c>
      <c r="AC872">
        <f t="shared" ca="1" si="787"/>
        <v>23.53142857142857</v>
      </c>
      <c r="AD872" s="11">
        <f>Master!J869</f>
        <v>24.58</v>
      </c>
      <c r="AE872" s="11">
        <f t="shared" ca="1" si="747"/>
        <v>18</v>
      </c>
      <c r="AF872" s="11">
        <f t="shared" si="794"/>
        <v>23.979781905371595</v>
      </c>
      <c r="AG872" s="11">
        <f t="shared" si="788"/>
        <v>1.2004361892568092</v>
      </c>
      <c r="AH872" s="11">
        <f>ROW()</f>
        <v>872</v>
      </c>
      <c r="AI872" s="11">
        <f t="shared" si="748"/>
        <v>10</v>
      </c>
      <c r="AJ872" s="11">
        <f t="shared" si="749"/>
        <v>30</v>
      </c>
      <c r="AK872">
        <f t="shared" ca="1" si="750"/>
        <v>4.1999999999999815E-2</v>
      </c>
      <c r="AL872">
        <f t="shared" ca="1" si="751"/>
        <v>2.9637368096278038E-2</v>
      </c>
      <c r="AM872">
        <f t="shared" ca="1" si="752"/>
        <v>5.500000000000007E-2</v>
      </c>
      <c r="AN872" s="11">
        <f t="shared" ca="1" si="753"/>
        <v>0.41000000000000014</v>
      </c>
      <c r="AO872" s="11">
        <f t="shared" ca="1" si="754"/>
        <v>-1.5743486419856047E-2</v>
      </c>
      <c r="AP872" s="11" t="str">
        <f t="shared" si="755"/>
        <v/>
      </c>
      <c r="AQ872" s="11" t="str">
        <f t="shared" si="756"/>
        <v/>
      </c>
      <c r="AR872" s="11">
        <f t="shared" ca="1" si="789"/>
        <v>0.42000000000000171</v>
      </c>
      <c r="AS872" s="11">
        <f t="shared" si="795"/>
        <v>7.6050146118852593E-2</v>
      </c>
      <c r="AT872" s="11">
        <f t="shared" ca="1" si="790"/>
        <v>5.8815415047578014E-2</v>
      </c>
      <c r="AU872" s="11">
        <f t="shared" ca="1" si="791"/>
        <v>5.2983680152236416E-2</v>
      </c>
      <c r="AV872">
        <f t="shared" ca="1" si="757"/>
        <v>1.0809951834751921</v>
      </c>
      <c r="AW872">
        <f t="shared" ca="1" si="758"/>
        <v>1.1042047531992687</v>
      </c>
      <c r="AX872">
        <f>Master!J869/Master!K869</f>
        <v>1.0522260273972601</v>
      </c>
      <c r="AY872">
        <f t="shared" ca="1" si="792"/>
        <v>2.8769156077931957E-2</v>
      </c>
      <c r="AZ872">
        <f t="shared" ca="1" si="793"/>
        <v>5.1978725802008574E-2</v>
      </c>
      <c r="BA872" s="11">
        <f>Master!L869</f>
        <v>1.0522260273972601</v>
      </c>
      <c r="BB872" s="53">
        <f t="shared" ca="1" si="796"/>
        <v>0</v>
      </c>
      <c r="BC872" s="11">
        <f t="shared" ca="1" si="797"/>
        <v>307.5141773840291</v>
      </c>
      <c r="BD872" s="11">
        <f t="shared" ca="1" si="759"/>
        <v>-1.7087062652562986E-2</v>
      </c>
      <c r="BE872" s="11">
        <f t="shared" ca="1" si="760"/>
        <v>24.375805255486274</v>
      </c>
      <c r="BF872" s="11">
        <f t="shared" ca="1" si="761"/>
        <v>24.56602794881767</v>
      </c>
      <c r="BG872" s="11">
        <f t="shared" ca="1" si="762"/>
        <v>24.830123405818039</v>
      </c>
      <c r="BH872" s="11">
        <f t="shared" ca="1" si="763"/>
        <v>25.027113592003879</v>
      </c>
      <c r="BI872" s="11">
        <f t="shared" ca="1" si="764"/>
        <v>25.211405595787699</v>
      </c>
      <c r="BJ872" s="11">
        <f t="shared" ca="1" si="765"/>
        <v>24.014600648405466</v>
      </c>
      <c r="BK872" s="11">
        <f t="shared" ca="1" si="766"/>
        <v>24.064352311715954</v>
      </c>
      <c r="BL872" s="11">
        <f t="shared" ca="1" si="767"/>
        <v>24.249017745638845</v>
      </c>
      <c r="BM872" s="11">
        <f t="shared" ca="1" si="768"/>
        <v>24.405095697007539</v>
      </c>
      <c r="BN872" s="11">
        <f t="shared" ca="1" si="769"/>
        <v>24.5581229130051</v>
      </c>
      <c r="BO872" s="11">
        <f t="shared" ca="1" si="770"/>
        <v>-6.0181850825552496E-3</v>
      </c>
      <c r="BP872" s="11">
        <f t="shared" ca="1" si="771"/>
        <v>4.3553873014568811E-2</v>
      </c>
      <c r="BQ872" s="11">
        <f t="shared" ca="1" si="772"/>
        <v>0.1082732059249929</v>
      </c>
      <c r="BR872" s="11">
        <f t="shared" ca="1" si="773"/>
        <v>0.14309581719004849</v>
      </c>
      <c r="BS872" s="11">
        <f t="shared" ca="1" si="774"/>
        <v>0.15350506871794733</v>
      </c>
      <c r="BT872" s="11"/>
      <c r="BU872" s="11"/>
      <c r="BV872" s="11"/>
      <c r="BW872" s="11"/>
      <c r="BX872" s="11"/>
      <c r="BY872" s="11"/>
      <c r="BZ872" s="11" t="str">
        <f t="shared" si="775"/>
        <v/>
      </c>
      <c r="CA872" s="53" t="str">
        <f t="shared" ca="1" si="776"/>
        <v/>
      </c>
    </row>
    <row r="873" spans="2:79" x14ac:dyDescent="0.25">
      <c r="B873" s="52">
        <f>Master!B870</f>
        <v>39331</v>
      </c>
      <c r="C873" s="11">
        <f ca="1">Master!Q870</f>
        <v>23.98</v>
      </c>
      <c r="D873" s="11">
        <f ca="1">Master!R870</f>
        <v>22.89</v>
      </c>
      <c r="E873" s="11">
        <f ca="1">Master!S870</f>
        <v>21.72</v>
      </c>
      <c r="F873" s="11">
        <f ca="1">Master!T870</f>
        <v>21.25</v>
      </c>
      <c r="G873" s="11">
        <f ca="1">Master!U870</f>
        <v>21.27</v>
      </c>
      <c r="H873" s="52">
        <f>VLOOKUP(VLOOKUP($B873,'Exp Dates'!$E$5:$Z$300,MATCH("M1",'Exp Dates'!$E$2:$X$2,0),1),'Exp Dates'!$D$3:$Z$300,4,0)</f>
        <v>39344</v>
      </c>
      <c r="I873" s="52">
        <f>VLOOKUP(VLOOKUP($B873,'Exp Dates'!$E$5:$Z$300,MATCH("M2",'Exp Dates'!$E$2:$X$2,0),1),'Exp Dates'!$D$3:$Z$300,4,0)</f>
        <v>39372</v>
      </c>
      <c r="J873" s="52">
        <f>VLOOKUP(VLOOKUP($B873,'Exp Dates'!$E$5:$Z$300,MATCH("M3",'Exp Dates'!$E$2:$X$2,0),1),'Exp Dates'!$D$3:$Z$300,4,0)</f>
        <v>39407</v>
      </c>
      <c r="K873" s="52">
        <f>VLOOKUP(VLOOKUP($B873,'Exp Dates'!$E$5:$Z$300,MATCH("M4",'Exp Dates'!$E$2:$X$2,0),1),'Exp Dates'!$D$3:$Z$300,4,0)</f>
        <v>39435</v>
      </c>
      <c r="L873" s="52">
        <f>VLOOKUP(VLOOKUP($B873,'Exp Dates'!$E$5:$Z$300,MATCH("M5",'Exp Dates'!$E$2:$X$2,0),1),'Exp Dates'!$D$3:$Z$300,4,0)</f>
        <v>39463</v>
      </c>
      <c r="M873">
        <f t="shared" si="777"/>
        <v>13</v>
      </c>
      <c r="N873">
        <f t="shared" si="778"/>
        <v>41</v>
      </c>
      <c r="O873">
        <f t="shared" si="779"/>
        <v>76</v>
      </c>
      <c r="P873">
        <f t="shared" si="780"/>
        <v>104</v>
      </c>
      <c r="Q873">
        <f t="shared" si="781"/>
        <v>132</v>
      </c>
      <c r="R873">
        <f t="shared" si="741"/>
        <v>1</v>
      </c>
      <c r="S873">
        <f t="shared" ca="1" si="742"/>
        <v>-3.8928571428571423E-2</v>
      </c>
      <c r="T873">
        <f t="shared" ca="1" si="743"/>
        <v>-1.6785714285714244E-2</v>
      </c>
      <c r="U873">
        <f t="shared" ca="1" si="744"/>
        <v>23.07919571564296</v>
      </c>
      <c r="V873">
        <f t="shared" ca="1" si="745"/>
        <v>23.780416877278306</v>
      </c>
      <c r="W873">
        <f t="shared" ca="1" si="782"/>
        <v>23.07919571564296</v>
      </c>
      <c r="X873">
        <f t="shared" ca="1" si="746"/>
        <v>21.402015876168022</v>
      </c>
      <c r="Y873">
        <f t="shared" si="783"/>
        <v>13</v>
      </c>
      <c r="Z873">
        <f t="shared" ca="1" si="784"/>
        <v>23.98</v>
      </c>
      <c r="AA873">
        <f t="shared" si="785"/>
        <v>41</v>
      </c>
      <c r="AB873">
        <f t="shared" ca="1" si="786"/>
        <v>22.89</v>
      </c>
      <c r="AC873">
        <f t="shared" ca="1" si="787"/>
        <v>23.318214285714287</v>
      </c>
      <c r="AD873" s="11">
        <f>Master!J870</f>
        <v>23.99</v>
      </c>
      <c r="AE873" s="11">
        <f t="shared" ca="1" si="747"/>
        <v>18</v>
      </c>
      <c r="AF873" s="11">
        <f t="shared" si="794"/>
        <v>23.984890952685795</v>
      </c>
      <c r="AG873" s="11">
        <f t="shared" si="788"/>
        <v>1.0218094628402952E-2</v>
      </c>
      <c r="AH873" s="11">
        <f>ROW()</f>
        <v>873</v>
      </c>
      <c r="AI873" s="11">
        <f t="shared" si="748"/>
        <v>9</v>
      </c>
      <c r="AJ873" s="11">
        <f t="shared" si="749"/>
        <v>29</v>
      </c>
      <c r="AK873">
        <f t="shared" ca="1" si="750"/>
        <v>1.1111111111108901E-3</v>
      </c>
      <c r="AL873">
        <f t="shared" ca="1" si="751"/>
        <v>8.0475196201845733E-4</v>
      </c>
      <c r="AM873">
        <f t="shared" ca="1" si="752"/>
        <v>5.4499999999999993E-2</v>
      </c>
      <c r="AN873" s="11">
        <f t="shared" ca="1" si="753"/>
        <v>-0.39000000000000412</v>
      </c>
      <c r="AO873" s="11">
        <f t="shared" ca="1" si="754"/>
        <v>1.6297112258633135E-2</v>
      </c>
      <c r="AP873" s="11" t="str">
        <f t="shared" si="755"/>
        <v/>
      </c>
      <c r="AQ873" s="11" t="str">
        <f t="shared" si="756"/>
        <v/>
      </c>
      <c r="AR873" s="11">
        <f t="shared" ca="1" si="789"/>
        <v>-1.0300000000000011</v>
      </c>
      <c r="AS873" s="11">
        <f t="shared" si="795"/>
        <v>-2.4296027286285608E-2</v>
      </c>
      <c r="AT873" s="11">
        <f t="shared" ca="1" si="790"/>
        <v>-7.4782234672460231E-3</v>
      </c>
      <c r="AU873" s="11">
        <f t="shared" ca="1" si="791"/>
        <v>-7.3993808764375741E-3</v>
      </c>
      <c r="AV873">
        <f t="shared" ca="1" si="757"/>
        <v>1.0783655076782996</v>
      </c>
      <c r="AW873">
        <f t="shared" ca="1" si="758"/>
        <v>1.1040515653775322</v>
      </c>
      <c r="AX873">
        <f>Master!J870/Master!K870</f>
        <v>1.034051724137931</v>
      </c>
      <c r="AY873">
        <f t="shared" ca="1" si="792"/>
        <v>4.4313783540368634E-2</v>
      </c>
      <c r="AZ873">
        <f t="shared" ca="1" si="793"/>
        <v>6.9999841239601235E-2</v>
      </c>
      <c r="BA873" s="11">
        <f>Master!L870</f>
        <v>1.034051724137931</v>
      </c>
      <c r="BB873" s="53">
        <f t="shared" ca="1" si="796"/>
        <v>0</v>
      </c>
      <c r="BC873" s="11">
        <f t="shared" ca="1" si="797"/>
        <v>307.5141773840291</v>
      </c>
      <c r="BD873" s="11">
        <f t="shared" ca="1" si="759"/>
        <v>-4.1684035014581124E-4</v>
      </c>
      <c r="BE873" s="11">
        <f t="shared" ca="1" si="760"/>
        <v>23.868946134269912</v>
      </c>
      <c r="BF873" s="11">
        <f t="shared" ca="1" si="761"/>
        <v>24.090842700221042</v>
      </c>
      <c r="BG873" s="11">
        <f t="shared" ca="1" si="762"/>
        <v>24.375215640903551</v>
      </c>
      <c r="BH873" s="11">
        <f t="shared" ca="1" si="763"/>
        <v>24.58285361251766</v>
      </c>
      <c r="BI873" s="11">
        <f t="shared" ca="1" si="764"/>
        <v>24.775316796098842</v>
      </c>
      <c r="BJ873" s="11">
        <f t="shared" ca="1" si="765"/>
        <v>23.865949896767269</v>
      </c>
      <c r="BK873" s="11">
        <f t="shared" ca="1" si="766"/>
        <v>24.08659916001556</v>
      </c>
      <c r="BL873" s="11">
        <f t="shared" ca="1" si="767"/>
        <v>24.370283928142676</v>
      </c>
      <c r="BM873" s="11">
        <f t="shared" ca="1" si="768"/>
        <v>24.577569767267132</v>
      </c>
      <c r="BN873" s="11">
        <f t="shared" ca="1" si="769"/>
        <v>24.769764568303497</v>
      </c>
      <c r="BO873" s="11">
        <f t="shared" ca="1" si="770"/>
        <v>-4.7560510105392195E-3</v>
      </c>
      <c r="BP873" s="11">
        <f t="shared" ca="1" si="771"/>
        <v>5.2276066405223087E-2</v>
      </c>
      <c r="BQ873" s="11">
        <f t="shared" ca="1" si="772"/>
        <v>0.12202043868060208</v>
      </c>
      <c r="BR873" s="11">
        <f t="shared" ca="1" si="773"/>
        <v>0.15659151845962982</v>
      </c>
      <c r="BS873" s="11">
        <f t="shared" ca="1" si="774"/>
        <v>0.16453994209231304</v>
      </c>
      <c r="BT873" s="11"/>
      <c r="BU873" s="11"/>
      <c r="BV873" s="11"/>
      <c r="BW873" s="11"/>
      <c r="BX873" s="11"/>
      <c r="BY873" s="11"/>
      <c r="BZ873" s="11" t="str">
        <f t="shared" si="775"/>
        <v/>
      </c>
      <c r="CA873" s="53" t="str">
        <f t="shared" ca="1" si="776"/>
        <v/>
      </c>
    </row>
    <row r="874" spans="2:79" x14ac:dyDescent="0.25">
      <c r="B874" s="52">
        <f>Master!B871</f>
        <v>39332</v>
      </c>
      <c r="C874" s="11">
        <f ca="1">Master!Q871</f>
        <v>25.83</v>
      </c>
      <c r="D874" s="11">
        <f ca="1">Master!R871</f>
        <v>24.1</v>
      </c>
      <c r="E874" s="11">
        <f ca="1">Master!S871</f>
        <v>22.51</v>
      </c>
      <c r="F874" s="11">
        <f ca="1">Master!T871</f>
        <v>21.88</v>
      </c>
      <c r="G874" s="11">
        <f ca="1">Master!U871</f>
        <v>21.65</v>
      </c>
      <c r="H874" s="52">
        <f>VLOOKUP(VLOOKUP($B874,'Exp Dates'!$E$5:$Z$300,MATCH("M1",'Exp Dates'!$E$2:$X$2,0),1),'Exp Dates'!$D$3:$Z$300,4,0)</f>
        <v>39344</v>
      </c>
      <c r="I874" s="52">
        <f>VLOOKUP(VLOOKUP($B874,'Exp Dates'!$E$5:$Z$300,MATCH("M2",'Exp Dates'!$E$2:$X$2,0),1),'Exp Dates'!$D$3:$Z$300,4,0)</f>
        <v>39372</v>
      </c>
      <c r="J874" s="52">
        <f>VLOOKUP(VLOOKUP($B874,'Exp Dates'!$E$5:$Z$300,MATCH("M3",'Exp Dates'!$E$2:$X$2,0),1),'Exp Dates'!$D$3:$Z$300,4,0)</f>
        <v>39407</v>
      </c>
      <c r="K874" s="52">
        <f>VLOOKUP(VLOOKUP($B874,'Exp Dates'!$E$5:$Z$300,MATCH("M4",'Exp Dates'!$E$2:$X$2,0),1),'Exp Dates'!$D$3:$Z$300,4,0)</f>
        <v>39435</v>
      </c>
      <c r="L874" s="52">
        <f>VLOOKUP(VLOOKUP($B874,'Exp Dates'!$E$5:$Z$300,MATCH("M5",'Exp Dates'!$E$2:$X$2,0),1),'Exp Dates'!$D$3:$Z$300,4,0)</f>
        <v>39463</v>
      </c>
      <c r="M874">
        <f t="shared" si="777"/>
        <v>12</v>
      </c>
      <c r="N874">
        <f t="shared" si="778"/>
        <v>40</v>
      </c>
      <c r="O874">
        <f t="shared" si="779"/>
        <v>75</v>
      </c>
      <c r="P874">
        <f t="shared" si="780"/>
        <v>103</v>
      </c>
      <c r="Q874">
        <f t="shared" si="781"/>
        <v>131</v>
      </c>
      <c r="R874">
        <f t="shared" si="741"/>
        <v>1</v>
      </c>
      <c r="S874">
        <f t="shared" ca="1" si="742"/>
        <v>-6.1785714285714173E-2</v>
      </c>
      <c r="T874">
        <f t="shared" ca="1" si="743"/>
        <v>-2.2500000000000093E-2</v>
      </c>
      <c r="U874">
        <f t="shared" ca="1" si="744"/>
        <v>24.354667783756419</v>
      </c>
      <c r="V874">
        <f t="shared" ca="1" si="745"/>
        <v>25.174305211011145</v>
      </c>
      <c r="W874">
        <f t="shared" ca="1" si="782"/>
        <v>24.354667783756419</v>
      </c>
      <c r="X874">
        <f t="shared" ca="1" si="746"/>
        <v>22.063296152134075</v>
      </c>
      <c r="Y874">
        <f t="shared" si="783"/>
        <v>12</v>
      </c>
      <c r="Z874">
        <f t="shared" ca="1" si="784"/>
        <v>25.83</v>
      </c>
      <c r="AA874">
        <f t="shared" si="785"/>
        <v>40</v>
      </c>
      <c r="AB874">
        <f t="shared" ca="1" si="786"/>
        <v>24.1</v>
      </c>
      <c r="AC874">
        <f t="shared" ca="1" si="787"/>
        <v>24.717857142857142</v>
      </c>
      <c r="AD874" s="11">
        <f>Master!J871</f>
        <v>26.23</v>
      </c>
      <c r="AE874" s="11">
        <f t="shared" ca="1" si="747"/>
        <v>18</v>
      </c>
      <c r="AF874" s="11">
        <f t="shared" si="794"/>
        <v>25.107445476342896</v>
      </c>
      <c r="AG874" s="11">
        <f t="shared" si="788"/>
        <v>2.2451090473142052</v>
      </c>
      <c r="AH874" s="11">
        <f>ROW()</f>
        <v>874</v>
      </c>
      <c r="AI874" s="11">
        <f t="shared" si="748"/>
        <v>8</v>
      </c>
      <c r="AJ874" s="11">
        <f t="shared" si="749"/>
        <v>28</v>
      </c>
      <c r="AK874">
        <f t="shared" ca="1" si="750"/>
        <v>5.0000000000000266E-2</v>
      </c>
      <c r="AL874">
        <f t="shared" ca="1" si="751"/>
        <v>3.7762755986452845E-2</v>
      </c>
      <c r="AM874">
        <f t="shared" ca="1" si="752"/>
        <v>8.6499999999999841E-2</v>
      </c>
      <c r="AN874" s="11">
        <f t="shared" ca="1" si="753"/>
        <v>-0.25999999999999801</v>
      </c>
      <c r="AO874" s="11">
        <f t="shared" ca="1" si="754"/>
        <v>1.152778768820948E-2</v>
      </c>
      <c r="AP874" s="11" t="str">
        <f t="shared" si="755"/>
        <v/>
      </c>
      <c r="AQ874" s="11" t="str">
        <f t="shared" si="756"/>
        <v/>
      </c>
      <c r="AR874" s="11">
        <f t="shared" ca="1" si="789"/>
        <v>-0.57999999999999829</v>
      </c>
      <c r="AS874" s="11">
        <f t="shared" si="795"/>
        <v>8.9266717027179088E-2</v>
      </c>
      <c r="AT874" s="11">
        <f t="shared" ca="1" si="790"/>
        <v>7.431645750838084E-2</v>
      </c>
      <c r="AU874" s="11">
        <f t="shared" ca="1" si="791"/>
        <v>5.1511706532133911E-2</v>
      </c>
      <c r="AV874">
        <f t="shared" ca="1" si="757"/>
        <v>1.1038544565518471</v>
      </c>
      <c r="AW874">
        <f t="shared" ca="1" si="758"/>
        <v>1.1474900044424698</v>
      </c>
      <c r="AX874">
        <f>Master!J871/Master!K871</f>
        <v>1.0572349858927852</v>
      </c>
      <c r="AY874">
        <f t="shared" ca="1" si="792"/>
        <v>4.6619470659061912E-2</v>
      </c>
      <c r="AZ874">
        <f t="shared" ca="1" si="793"/>
        <v>9.0255018549684651E-2</v>
      </c>
      <c r="BA874" s="11">
        <f>Master!L871</f>
        <v>1.0572349858927852</v>
      </c>
      <c r="BB874" s="53">
        <f t="shared" ca="1" si="796"/>
        <v>0</v>
      </c>
      <c r="BC874" s="11">
        <f t="shared" ca="1" si="797"/>
        <v>307.5141773840291</v>
      </c>
      <c r="BD874" s="11">
        <f t="shared" ca="1" si="759"/>
        <v>-1.5249714067861308E-2</v>
      </c>
      <c r="BE874" s="11">
        <f t="shared" ca="1" si="760"/>
        <v>25.784709494072906</v>
      </c>
      <c r="BF874" s="11">
        <f t="shared" ca="1" si="761"/>
        <v>25.860228944549803</v>
      </c>
      <c r="BG874" s="11">
        <f t="shared" ca="1" si="762"/>
        <v>26.068545826249739</v>
      </c>
      <c r="BH874" s="11">
        <f t="shared" ca="1" si="763"/>
        <v>26.237748500895282</v>
      </c>
      <c r="BI874" s="11">
        <f t="shared" ca="1" si="764"/>
        <v>26.401034314158636</v>
      </c>
      <c r="BJ874" s="11">
        <f t="shared" ca="1" si="765"/>
        <v>25.144866048701829</v>
      </c>
      <c r="BK874" s="11">
        <f t="shared" ca="1" si="766"/>
        <v>24.933854028459674</v>
      </c>
      <c r="BL874" s="11">
        <f t="shared" ca="1" si="767"/>
        <v>24.988215981385057</v>
      </c>
      <c r="BM874" s="11">
        <f t="shared" ca="1" si="768"/>
        <v>25.079174720125721</v>
      </c>
      <c r="BN874" s="11">
        <f t="shared" ca="1" si="769"/>
        <v>25.182987339420649</v>
      </c>
      <c r="BO874" s="11">
        <f t="shared" ca="1" si="770"/>
        <v>-2.6524736790482728E-2</v>
      </c>
      <c r="BP874" s="11">
        <f t="shared" ca="1" si="771"/>
        <v>3.459975221824374E-2</v>
      </c>
      <c r="BQ874" s="11">
        <f t="shared" ca="1" si="772"/>
        <v>0.11009400183851858</v>
      </c>
      <c r="BR874" s="11">
        <f t="shared" ca="1" si="773"/>
        <v>0.1462145667333512</v>
      </c>
      <c r="BS874" s="11">
        <f t="shared" ca="1" si="774"/>
        <v>0.16318648219033016</v>
      </c>
      <c r="BT874" s="11"/>
      <c r="BU874" s="11"/>
      <c r="BV874" s="11"/>
      <c r="BW874" s="11"/>
      <c r="BX874" s="11"/>
      <c r="BY874" s="11"/>
      <c r="BZ874" s="11" t="str">
        <f t="shared" si="775"/>
        <v/>
      </c>
      <c r="CA874" s="53" t="str">
        <f t="shared" ca="1" si="776"/>
        <v/>
      </c>
    </row>
    <row r="875" spans="2:79" x14ac:dyDescent="0.25">
      <c r="B875" s="52">
        <f>Master!B872</f>
        <v>39335</v>
      </c>
      <c r="C875" s="11">
        <f ca="1">Master!Q872</f>
        <v>26.72</v>
      </c>
      <c r="D875" s="11">
        <f ca="1">Master!R872</f>
        <v>24.67</v>
      </c>
      <c r="E875" s="11">
        <f ca="1">Master!S872</f>
        <v>22.95</v>
      </c>
      <c r="F875" s="11">
        <f ca="1">Master!T872</f>
        <v>22.1</v>
      </c>
      <c r="G875" s="11">
        <f ca="1">Master!U872</f>
        <v>21.86</v>
      </c>
      <c r="H875" s="52">
        <f>VLOOKUP(VLOOKUP($B875,'Exp Dates'!$E$5:$Z$300,MATCH("M1",'Exp Dates'!$E$2:$X$2,0),1),'Exp Dates'!$D$3:$Z$300,4,0)</f>
        <v>39344</v>
      </c>
      <c r="I875" s="52">
        <f>VLOOKUP(VLOOKUP($B875,'Exp Dates'!$E$5:$Z$300,MATCH("M2",'Exp Dates'!$E$2:$X$2,0),1),'Exp Dates'!$D$3:$Z$300,4,0)</f>
        <v>39372</v>
      </c>
      <c r="J875" s="52">
        <f>VLOOKUP(VLOOKUP($B875,'Exp Dates'!$E$5:$Z$300,MATCH("M3",'Exp Dates'!$E$2:$X$2,0),1),'Exp Dates'!$D$3:$Z$300,4,0)</f>
        <v>39407</v>
      </c>
      <c r="K875" s="52">
        <f>VLOOKUP(VLOOKUP($B875,'Exp Dates'!$E$5:$Z$300,MATCH("M4",'Exp Dates'!$E$2:$X$2,0),1),'Exp Dates'!$D$3:$Z$300,4,0)</f>
        <v>39435</v>
      </c>
      <c r="L875" s="52">
        <f>VLOOKUP(VLOOKUP($B875,'Exp Dates'!$E$5:$Z$300,MATCH("M5",'Exp Dates'!$E$2:$X$2,0),1),'Exp Dates'!$D$3:$Z$300,4,0)</f>
        <v>39463</v>
      </c>
      <c r="M875">
        <f t="shared" si="777"/>
        <v>9</v>
      </c>
      <c r="N875">
        <f t="shared" si="778"/>
        <v>37</v>
      </c>
      <c r="O875">
        <f t="shared" si="779"/>
        <v>72</v>
      </c>
      <c r="P875">
        <f t="shared" si="780"/>
        <v>100</v>
      </c>
      <c r="Q875">
        <f t="shared" si="781"/>
        <v>128</v>
      </c>
      <c r="R875">
        <f t="shared" si="741"/>
        <v>1</v>
      </c>
      <c r="S875">
        <f t="shared" ca="1" si="742"/>
        <v>-7.3214285714285607E-2</v>
      </c>
      <c r="T875">
        <f t="shared" ca="1" si="743"/>
        <v>-3.0357142857142781E-2</v>
      </c>
      <c r="U875">
        <f t="shared" ca="1" si="744"/>
        <v>24.829621674524162</v>
      </c>
      <c r="V875">
        <f t="shared" ca="1" si="745"/>
        <v>25.454350747956628</v>
      </c>
      <c r="W875">
        <f t="shared" ca="1" si="782"/>
        <v>24.829621674524162</v>
      </c>
      <c r="X875">
        <f t="shared" ca="1" si="746"/>
        <v>22.267048560887076</v>
      </c>
      <c r="Y875">
        <f t="shared" si="783"/>
        <v>9</v>
      </c>
      <c r="Z875">
        <f t="shared" ca="1" si="784"/>
        <v>26.72</v>
      </c>
      <c r="AA875">
        <f t="shared" si="785"/>
        <v>37</v>
      </c>
      <c r="AB875">
        <f t="shared" ca="1" si="786"/>
        <v>24.67</v>
      </c>
      <c r="AC875">
        <f t="shared" ca="1" si="787"/>
        <v>25.182500000000001</v>
      </c>
      <c r="AD875" s="11">
        <f>Master!J872</f>
        <v>27.38</v>
      </c>
      <c r="AE875" s="11">
        <f t="shared" ca="1" si="747"/>
        <v>18</v>
      </c>
      <c r="AF875" s="11">
        <f t="shared" si="794"/>
        <v>26.243722738171449</v>
      </c>
      <c r="AG875" s="11">
        <f t="shared" si="788"/>
        <v>2.272554523657103</v>
      </c>
      <c r="AH875" s="11">
        <f>ROW()</f>
        <v>875</v>
      </c>
      <c r="AI875" s="11">
        <f t="shared" si="748"/>
        <v>7</v>
      </c>
      <c r="AJ875" s="11">
        <f t="shared" si="749"/>
        <v>27</v>
      </c>
      <c r="AK875">
        <f t="shared" ca="1" si="750"/>
        <v>9.4285714285714306E-2</v>
      </c>
      <c r="AL875">
        <f t="shared" ca="1" si="751"/>
        <v>7.4136174419457745E-2</v>
      </c>
      <c r="AM875">
        <f t="shared" ca="1" si="752"/>
        <v>0.10249999999999986</v>
      </c>
      <c r="AN875" s="11">
        <f t="shared" ca="1" si="753"/>
        <v>0.40000000000000213</v>
      </c>
      <c r="AO875" s="11">
        <f t="shared" ca="1" si="754"/>
        <v>-1.2195502454361691E-2</v>
      </c>
      <c r="AP875" s="11" t="str">
        <f t="shared" si="755"/>
        <v/>
      </c>
      <c r="AQ875" s="11" t="str">
        <f t="shared" si="756"/>
        <v/>
      </c>
      <c r="AR875" s="11">
        <f t="shared" ca="1" si="789"/>
        <v>1.0599999999999987</v>
      </c>
      <c r="AS875" s="11">
        <f t="shared" si="795"/>
        <v>4.2909025981520417E-2</v>
      </c>
      <c r="AT875" s="11">
        <f t="shared" ca="1" si="790"/>
        <v>3.3875741560695866E-2</v>
      </c>
      <c r="AU875" s="11">
        <f t="shared" ca="1" si="791"/>
        <v>2.3376090044655937E-2</v>
      </c>
      <c r="AV875">
        <f t="shared" ca="1" si="757"/>
        <v>1.1150836450834505</v>
      </c>
      <c r="AW875">
        <f t="shared" ca="1" si="758"/>
        <v>1.1642701525054466</v>
      </c>
      <c r="AX875">
        <f>Master!J872/Master!K872</f>
        <v>1.0779527559055118</v>
      </c>
      <c r="AY875">
        <f t="shared" ca="1" si="792"/>
        <v>3.713088917793872E-2</v>
      </c>
      <c r="AZ875">
        <f t="shared" ca="1" si="793"/>
        <v>8.631739659993487E-2</v>
      </c>
      <c r="BA875" s="11">
        <f>Master!L872</f>
        <v>1.0779527559055118</v>
      </c>
      <c r="BB875" s="53">
        <f t="shared" ca="1" si="796"/>
        <v>0</v>
      </c>
      <c r="BC875" s="11">
        <f t="shared" ca="1" si="797"/>
        <v>307.5141773840291</v>
      </c>
      <c r="BD875" s="11">
        <f t="shared" ca="1" si="759"/>
        <v>-2.4105186267348436E-2</v>
      </c>
      <c r="BE875" s="11">
        <f t="shared" ca="1" si="760"/>
        <v>26.81009732376199</v>
      </c>
      <c r="BF875" s="11">
        <f t="shared" ca="1" si="761"/>
        <v>26.761793565905208</v>
      </c>
      <c r="BG875" s="11">
        <f t="shared" ca="1" si="762"/>
        <v>26.926103002036101</v>
      </c>
      <c r="BH875" s="11">
        <f t="shared" ca="1" si="763"/>
        <v>27.075009419557166</v>
      </c>
      <c r="BI875" s="11">
        <f t="shared" ca="1" si="764"/>
        <v>27.223376542958327</v>
      </c>
      <c r="BJ875" s="11">
        <f t="shared" ca="1" si="765"/>
        <v>26.228680638296545</v>
      </c>
      <c r="BK875" s="11">
        <f t="shared" ca="1" si="766"/>
        <v>25.843281023407581</v>
      </c>
      <c r="BL875" s="11">
        <f t="shared" ca="1" si="767"/>
        <v>25.842736000752872</v>
      </c>
      <c r="BM875" s="11">
        <f t="shared" ca="1" si="768"/>
        <v>25.909663529804909</v>
      </c>
      <c r="BN875" s="11">
        <f t="shared" ca="1" si="769"/>
        <v>25.996244469218659</v>
      </c>
      <c r="BO875" s="11">
        <f t="shared" ca="1" si="770"/>
        <v>-1.8387700662554352E-2</v>
      </c>
      <c r="BP875" s="11">
        <f t="shared" ca="1" si="771"/>
        <v>4.7559020000307317E-2</v>
      </c>
      <c r="BQ875" s="11">
        <f t="shared" ca="1" si="772"/>
        <v>0.12604514164500524</v>
      </c>
      <c r="BR875" s="11">
        <f t="shared" ca="1" si="773"/>
        <v>0.17238296514954343</v>
      </c>
      <c r="BS875" s="11">
        <f t="shared" ca="1" si="774"/>
        <v>0.18921520902189659</v>
      </c>
      <c r="BT875" s="11"/>
      <c r="BU875" s="11"/>
      <c r="BV875" s="11"/>
      <c r="BW875" s="11"/>
      <c r="BX875" s="11"/>
      <c r="BY875" s="11"/>
      <c r="BZ875" s="11" t="str">
        <f t="shared" si="775"/>
        <v/>
      </c>
      <c r="CA875" s="53" t="str">
        <f t="shared" ca="1" si="776"/>
        <v/>
      </c>
    </row>
    <row r="876" spans="2:79" x14ac:dyDescent="0.25">
      <c r="B876" s="52">
        <f>Master!B873</f>
        <v>39336</v>
      </c>
      <c r="C876" s="11">
        <f ca="1">Master!Q873</f>
        <v>25.01</v>
      </c>
      <c r="D876" s="11">
        <f ca="1">Master!R873</f>
        <v>23.62</v>
      </c>
      <c r="E876" s="11">
        <f ca="1">Master!S873</f>
        <v>22.46</v>
      </c>
      <c r="F876" s="11">
        <f ca="1">Master!T873</f>
        <v>21.63</v>
      </c>
      <c r="G876" s="11">
        <f ca="1">Master!U873</f>
        <v>21.47</v>
      </c>
      <c r="H876" s="52">
        <f>VLOOKUP(VLOOKUP($B876,'Exp Dates'!$E$5:$Z$300,MATCH("M1",'Exp Dates'!$E$2:$X$2,0),1),'Exp Dates'!$D$3:$Z$300,4,0)</f>
        <v>39344</v>
      </c>
      <c r="I876" s="52">
        <f>VLOOKUP(VLOOKUP($B876,'Exp Dates'!$E$5:$Z$300,MATCH("M2",'Exp Dates'!$E$2:$X$2,0),1),'Exp Dates'!$D$3:$Z$300,4,0)</f>
        <v>39372</v>
      </c>
      <c r="J876" s="52">
        <f>VLOOKUP(VLOOKUP($B876,'Exp Dates'!$E$5:$Z$300,MATCH("M3",'Exp Dates'!$E$2:$X$2,0),1),'Exp Dates'!$D$3:$Z$300,4,0)</f>
        <v>39407</v>
      </c>
      <c r="K876" s="52">
        <f>VLOOKUP(VLOOKUP($B876,'Exp Dates'!$E$5:$Z$300,MATCH("M4",'Exp Dates'!$E$2:$X$2,0),1),'Exp Dates'!$D$3:$Z$300,4,0)</f>
        <v>39435</v>
      </c>
      <c r="L876" s="52">
        <f>VLOOKUP(VLOOKUP($B876,'Exp Dates'!$E$5:$Z$300,MATCH("M5",'Exp Dates'!$E$2:$X$2,0),1),'Exp Dates'!$D$3:$Z$300,4,0)</f>
        <v>39463</v>
      </c>
      <c r="M876">
        <f t="shared" si="777"/>
        <v>8</v>
      </c>
      <c r="N876">
        <f t="shared" si="778"/>
        <v>36</v>
      </c>
      <c r="O876">
        <f t="shared" si="779"/>
        <v>71</v>
      </c>
      <c r="P876">
        <f t="shared" si="780"/>
        <v>99</v>
      </c>
      <c r="Q876">
        <f t="shared" si="781"/>
        <v>127</v>
      </c>
      <c r="R876">
        <f t="shared" si="741"/>
        <v>1</v>
      </c>
      <c r="S876">
        <f t="shared" ca="1" si="742"/>
        <v>-4.9642857142857162E-2</v>
      </c>
      <c r="T876">
        <f t="shared" ca="1" si="743"/>
        <v>-2.964285714285721E-2</v>
      </c>
      <c r="U876">
        <f t="shared" ca="1" si="744"/>
        <v>23.701624657996998</v>
      </c>
      <c r="V876">
        <f t="shared" ca="1" si="745"/>
        <v>24.074695523961012</v>
      </c>
      <c r="W876">
        <f t="shared" ca="1" si="782"/>
        <v>23.701624657996998</v>
      </c>
      <c r="X876">
        <f t="shared" ca="1" si="746"/>
        <v>21.767948698786373</v>
      </c>
      <c r="Y876">
        <f t="shared" si="783"/>
        <v>8</v>
      </c>
      <c r="Z876">
        <f t="shared" ca="1" si="784"/>
        <v>25.01</v>
      </c>
      <c r="AA876">
        <f t="shared" si="785"/>
        <v>36</v>
      </c>
      <c r="AB876">
        <f t="shared" ca="1" si="786"/>
        <v>23.62</v>
      </c>
      <c r="AC876">
        <f t="shared" ca="1" si="787"/>
        <v>23.917857142857144</v>
      </c>
      <c r="AD876" s="11">
        <f>Master!J873</f>
        <v>25.27</v>
      </c>
      <c r="AE876" s="11">
        <f t="shared" ca="1" si="747"/>
        <v>18</v>
      </c>
      <c r="AF876" s="11">
        <f t="shared" si="794"/>
        <v>25.756861369085726</v>
      </c>
      <c r="AG876" s="11">
        <f t="shared" si="788"/>
        <v>-0.97372273817144972</v>
      </c>
      <c r="AH876" s="11">
        <f>ROW()</f>
        <v>876</v>
      </c>
      <c r="AI876" s="11">
        <f t="shared" si="748"/>
        <v>6</v>
      </c>
      <c r="AJ876" s="11">
        <f t="shared" si="749"/>
        <v>26</v>
      </c>
      <c r="AK876">
        <f t="shared" ca="1" si="750"/>
        <v>4.3333333333333002E-2</v>
      </c>
      <c r="AL876">
        <f t="shared" ca="1" si="751"/>
        <v>3.5157216515926848E-2</v>
      </c>
      <c r="AM876">
        <f t="shared" ca="1" si="752"/>
        <v>6.9500000000000034E-2</v>
      </c>
      <c r="AN876" s="11">
        <f t="shared" ca="1" si="753"/>
        <v>0.23999999999999844</v>
      </c>
      <c r="AO876" s="11">
        <f t="shared" ca="1" si="754"/>
        <v>-8.1904351652967444E-3</v>
      </c>
      <c r="AP876" s="11" t="str">
        <f t="shared" si="755"/>
        <v/>
      </c>
      <c r="AQ876" s="11" t="str">
        <f t="shared" si="756"/>
        <v/>
      </c>
      <c r="AR876" s="11">
        <f t="shared" ca="1" si="789"/>
        <v>0.56999999999999673</v>
      </c>
      <c r="AS876" s="11">
        <f t="shared" si="795"/>
        <v>-8.0194898460199948E-2</v>
      </c>
      <c r="AT876" s="11">
        <f t="shared" ca="1" si="790"/>
        <v>-6.6136603778917155E-2</v>
      </c>
      <c r="AU876" s="11">
        <f t="shared" ca="1" si="791"/>
        <v>-4.3494119772049096E-2</v>
      </c>
      <c r="AV876">
        <f t="shared" ca="1" si="757"/>
        <v>1.0888313357389727</v>
      </c>
      <c r="AW876">
        <f t="shared" ca="1" si="758"/>
        <v>1.1135351736420303</v>
      </c>
      <c r="AX876">
        <f>Master!J873/Master!K873</f>
        <v>1.0555555555555556</v>
      </c>
      <c r="AY876">
        <f t="shared" ca="1" si="792"/>
        <v>3.3275780183417147E-2</v>
      </c>
      <c r="AZ876">
        <f t="shared" ca="1" si="793"/>
        <v>5.7979618086474671E-2</v>
      </c>
      <c r="BA876" s="11">
        <f>Master!L873</f>
        <v>1.0555555555555556</v>
      </c>
      <c r="BB876" s="53">
        <f t="shared" ca="1" si="796"/>
        <v>0</v>
      </c>
      <c r="BC876" s="11">
        <f t="shared" ca="1" si="797"/>
        <v>307.5141773840291</v>
      </c>
      <c r="BD876" s="11">
        <f t="shared" ca="1" si="759"/>
        <v>-1.0288880094974199E-2</v>
      </c>
      <c r="BE876" s="11">
        <f t="shared" ca="1" si="760"/>
        <v>24.976535103017017</v>
      </c>
      <c r="BF876" s="11">
        <f t="shared" ca="1" si="761"/>
        <v>25.071590376393139</v>
      </c>
      <c r="BG876" s="11">
        <f t="shared" ca="1" si="762"/>
        <v>25.312193525408883</v>
      </c>
      <c r="BH876" s="11">
        <f t="shared" ca="1" si="763"/>
        <v>25.499496548360931</v>
      </c>
      <c r="BI876" s="11">
        <f t="shared" ca="1" si="764"/>
        <v>25.67689869846302</v>
      </c>
      <c r="BJ876" s="11">
        <f t="shared" ca="1" si="765"/>
        <v>25.214255939886066</v>
      </c>
      <c r="BK876" s="11">
        <f t="shared" ca="1" si="766"/>
        <v>25.462260696083394</v>
      </c>
      <c r="BL876" s="11">
        <f t="shared" ca="1" si="767"/>
        <v>25.774892085814816</v>
      </c>
      <c r="BM876" s="11">
        <f t="shared" ca="1" si="768"/>
        <v>25.997736428721581</v>
      </c>
      <c r="BN876" s="11">
        <f t="shared" ca="1" si="769"/>
        <v>26.201846720049083</v>
      </c>
      <c r="BO876" s="11">
        <f t="shared" ca="1" si="770"/>
        <v>8.1669708071197E-3</v>
      </c>
      <c r="BP876" s="11">
        <f t="shared" ca="1" si="771"/>
        <v>7.799579576983029E-2</v>
      </c>
      <c r="BQ876" s="11">
        <f t="shared" ca="1" si="772"/>
        <v>0.14759092100689286</v>
      </c>
      <c r="BR876" s="11">
        <f t="shared" ca="1" si="773"/>
        <v>0.20192956212305058</v>
      </c>
      <c r="BS876" s="11">
        <f t="shared" ca="1" si="774"/>
        <v>0.22039341965761916</v>
      </c>
      <c r="BT876" s="11"/>
      <c r="BU876" s="11"/>
      <c r="BV876" s="11"/>
      <c r="BW876" s="11"/>
      <c r="BX876" s="11"/>
      <c r="BY876" s="11"/>
      <c r="BZ876" s="11" t="str">
        <f t="shared" si="775"/>
        <v/>
      </c>
      <c r="CA876" s="53" t="str">
        <f t="shared" ca="1" si="776"/>
        <v/>
      </c>
    </row>
    <row r="877" spans="2:79" x14ac:dyDescent="0.25">
      <c r="B877" s="52">
        <f>Master!B874</f>
        <v>39337</v>
      </c>
      <c r="C877" s="11">
        <f ca="1">Master!Q874</f>
        <v>24.94</v>
      </c>
      <c r="D877" s="11">
        <f ca="1">Master!R874</f>
        <v>23.88</v>
      </c>
      <c r="E877" s="11">
        <f ca="1">Master!S874</f>
        <v>22.7</v>
      </c>
      <c r="F877" s="11">
        <f ca="1">Master!T874</f>
        <v>21.77</v>
      </c>
      <c r="G877" s="11">
        <f ca="1">Master!U874</f>
        <v>21.54</v>
      </c>
      <c r="H877" s="52">
        <f>VLOOKUP(VLOOKUP($B877,'Exp Dates'!$E$5:$Z$300,MATCH("M1",'Exp Dates'!$E$2:$X$2,0),1),'Exp Dates'!$D$3:$Z$300,4,0)</f>
        <v>39344</v>
      </c>
      <c r="I877" s="52">
        <f>VLOOKUP(VLOOKUP($B877,'Exp Dates'!$E$5:$Z$300,MATCH("M2",'Exp Dates'!$E$2:$X$2,0),1),'Exp Dates'!$D$3:$Z$300,4,0)</f>
        <v>39372</v>
      </c>
      <c r="J877" s="52">
        <f>VLOOKUP(VLOOKUP($B877,'Exp Dates'!$E$5:$Z$300,MATCH("M3",'Exp Dates'!$E$2:$X$2,0),1),'Exp Dates'!$D$3:$Z$300,4,0)</f>
        <v>39407</v>
      </c>
      <c r="K877" s="52">
        <f>VLOOKUP(VLOOKUP($B877,'Exp Dates'!$E$5:$Z$300,MATCH("M4",'Exp Dates'!$E$2:$X$2,0),1),'Exp Dates'!$D$3:$Z$300,4,0)</f>
        <v>39435</v>
      </c>
      <c r="L877" s="52">
        <f>VLOOKUP(VLOOKUP($B877,'Exp Dates'!$E$5:$Z$300,MATCH("M5",'Exp Dates'!$E$2:$X$2,0),1),'Exp Dates'!$D$3:$Z$300,4,0)</f>
        <v>39463</v>
      </c>
      <c r="M877">
        <f t="shared" si="777"/>
        <v>7</v>
      </c>
      <c r="N877">
        <f t="shared" si="778"/>
        <v>35</v>
      </c>
      <c r="O877">
        <f t="shared" si="779"/>
        <v>70</v>
      </c>
      <c r="P877">
        <f t="shared" si="780"/>
        <v>98</v>
      </c>
      <c r="Q877">
        <f t="shared" si="781"/>
        <v>126</v>
      </c>
      <c r="R877">
        <f t="shared" si="741"/>
        <v>1</v>
      </c>
      <c r="S877">
        <f t="shared" ca="1" si="742"/>
        <v>-3.7857142857142936E-2</v>
      </c>
      <c r="T877">
        <f t="shared" ca="1" si="743"/>
        <v>-3.3214285714285703E-2</v>
      </c>
      <c r="U877">
        <f t="shared" ca="1" si="744"/>
        <v>23.925104318825166</v>
      </c>
      <c r="V877">
        <f t="shared" ca="1" si="745"/>
        <v>24.260582570636398</v>
      </c>
      <c r="W877">
        <f t="shared" ca="1" si="782"/>
        <v>23.925104318825166</v>
      </c>
      <c r="X877">
        <f t="shared" ca="1" si="746"/>
        <v>21.897297778493126</v>
      </c>
      <c r="Y877">
        <f t="shared" si="783"/>
        <v>7</v>
      </c>
      <c r="Z877">
        <f t="shared" ca="1" si="784"/>
        <v>24.94</v>
      </c>
      <c r="AA877">
        <f t="shared" si="785"/>
        <v>35</v>
      </c>
      <c r="AB877">
        <f t="shared" ca="1" si="786"/>
        <v>23.88</v>
      </c>
      <c r="AC877">
        <f t="shared" ca="1" si="787"/>
        <v>24.069285714285712</v>
      </c>
      <c r="AD877" s="11">
        <f>Master!J874</f>
        <v>24.96</v>
      </c>
      <c r="AE877" s="11">
        <f t="shared" ca="1" si="747"/>
        <v>18</v>
      </c>
      <c r="AF877" s="11">
        <f t="shared" si="794"/>
        <v>25.358430684542864</v>
      </c>
      <c r="AG877" s="11">
        <f t="shared" si="788"/>
        <v>-0.79686136908572536</v>
      </c>
      <c r="AH877" s="11">
        <f>ROW()</f>
        <v>877</v>
      </c>
      <c r="AI877" s="11">
        <f t="shared" si="748"/>
        <v>5</v>
      </c>
      <c r="AJ877" s="11">
        <f t="shared" si="749"/>
        <v>25</v>
      </c>
      <c r="AK877">
        <f t="shared" ca="1" si="750"/>
        <v>3.9999999999999151E-3</v>
      </c>
      <c r="AL877">
        <f t="shared" ca="1" si="751"/>
        <v>3.3611207471402338E-3</v>
      </c>
      <c r="AM877">
        <f t="shared" ca="1" si="752"/>
        <v>5.3000000000000116E-2</v>
      </c>
      <c r="AN877" s="11">
        <f t="shared" ca="1" si="753"/>
        <v>0.10999999999999943</v>
      </c>
      <c r="AO877" s="11">
        <f t="shared" ca="1" si="754"/>
        <v>-4.2758171312293177E-3</v>
      </c>
      <c r="AP877" s="11" t="str">
        <f t="shared" si="755"/>
        <v/>
      </c>
      <c r="AQ877" s="11" t="str">
        <f t="shared" si="756"/>
        <v/>
      </c>
      <c r="AR877" s="11">
        <f t="shared" ca="1" si="789"/>
        <v>8.0000000000001847E-2</v>
      </c>
      <c r="AS877" s="11">
        <f t="shared" si="795"/>
        <v>-1.2343377898875855E-2</v>
      </c>
      <c r="AT877" s="11">
        <f t="shared" ca="1" si="790"/>
        <v>-2.8028046376372602E-3</v>
      </c>
      <c r="AU877" s="11">
        <f t="shared" ca="1" si="791"/>
        <v>1.0947477755185092E-2</v>
      </c>
      <c r="AV877">
        <f t="shared" ca="1" si="757"/>
        <v>1.092605332440777</v>
      </c>
      <c r="AW877">
        <f t="shared" ca="1" si="758"/>
        <v>1.0986784140969164</v>
      </c>
      <c r="AX877">
        <f>Master!J874/Master!K874</f>
        <v>1.0513900589721989</v>
      </c>
      <c r="AY877">
        <f t="shared" ca="1" si="792"/>
        <v>4.1215273468578006E-2</v>
      </c>
      <c r="AZ877">
        <f t="shared" ca="1" si="793"/>
        <v>4.7288355124717407E-2</v>
      </c>
      <c r="BA877" s="11">
        <f>Master!L874</f>
        <v>1.0513900589721989</v>
      </c>
      <c r="BB877" s="53">
        <f t="shared" ca="1" si="796"/>
        <v>0</v>
      </c>
      <c r="BC877" s="11">
        <f t="shared" ca="1" si="797"/>
        <v>307.5141773840291</v>
      </c>
      <c r="BD877" s="11">
        <f t="shared" ca="1" si="759"/>
        <v>-8.0128205128203412E-4</v>
      </c>
      <c r="BE877" s="11">
        <f t="shared" ca="1" si="760"/>
        <v>24.711557045874031</v>
      </c>
      <c r="BF877" s="11">
        <f t="shared" ca="1" si="761"/>
        <v>24.816749431581226</v>
      </c>
      <c r="BG877" s="11">
        <f t="shared" ca="1" si="762"/>
        <v>25.068749836598919</v>
      </c>
      <c r="BH877" s="11">
        <f t="shared" ca="1" si="763"/>
        <v>25.262114261303076</v>
      </c>
      <c r="BI877" s="11">
        <f t="shared" ca="1" si="764"/>
        <v>25.444158480236929</v>
      </c>
      <c r="BJ877" s="11">
        <f t="shared" ca="1" si="765"/>
        <v>24.895671116300335</v>
      </c>
      <c r="BK877" s="11">
        <f t="shared" ca="1" si="766"/>
        <v>25.134034743519312</v>
      </c>
      <c r="BL877" s="11">
        <f t="shared" ca="1" si="767"/>
        <v>25.446168161353732</v>
      </c>
      <c r="BM877" s="11">
        <f t="shared" ca="1" si="768"/>
        <v>25.668966871846546</v>
      </c>
      <c r="BN877" s="11">
        <f t="shared" ca="1" si="769"/>
        <v>25.873063541772794</v>
      </c>
      <c r="BO877" s="11">
        <f t="shared" ca="1" si="770"/>
        <v>-1.7774211587676669E-3</v>
      </c>
      <c r="BP877" s="11">
        <f t="shared" ca="1" si="771"/>
        <v>5.25140177353145E-2</v>
      </c>
      <c r="BQ877" s="11">
        <f t="shared" ca="1" si="772"/>
        <v>0.1209765709847459</v>
      </c>
      <c r="BR877" s="11">
        <f t="shared" ca="1" si="773"/>
        <v>0.17909815672239526</v>
      </c>
      <c r="BS877" s="11">
        <f t="shared" ca="1" si="774"/>
        <v>0.20116358132649936</v>
      </c>
      <c r="BT877" s="11"/>
      <c r="BU877" s="11"/>
      <c r="BV877" s="11"/>
      <c r="BW877" s="11"/>
      <c r="BX877" s="11"/>
      <c r="BY877" s="11"/>
      <c r="BZ877" s="11" t="str">
        <f t="shared" si="775"/>
        <v/>
      </c>
      <c r="CA877" s="53" t="str">
        <f t="shared" ca="1" si="776"/>
        <v/>
      </c>
    </row>
    <row r="878" spans="2:79" x14ac:dyDescent="0.25">
      <c r="B878" s="52">
        <f>Master!B875</f>
        <v>39338</v>
      </c>
      <c r="C878" s="11">
        <f ca="1">Master!Q875</f>
        <v>24.85</v>
      </c>
      <c r="D878" s="11">
        <f ca="1">Master!R875</f>
        <v>23.76</v>
      </c>
      <c r="E878" s="11">
        <f ca="1">Master!S875</f>
        <v>22.52</v>
      </c>
      <c r="F878" s="11">
        <f ca="1">Master!T875</f>
        <v>21.47</v>
      </c>
      <c r="G878" s="11">
        <f ca="1">Master!U875</f>
        <v>21.36</v>
      </c>
      <c r="H878" s="52">
        <f>VLOOKUP(VLOOKUP($B878,'Exp Dates'!$E$5:$Z$300,MATCH("M1",'Exp Dates'!$E$2:$X$2,0),1),'Exp Dates'!$D$3:$Z$300,4,0)</f>
        <v>39344</v>
      </c>
      <c r="I878" s="52">
        <f>VLOOKUP(VLOOKUP($B878,'Exp Dates'!$E$5:$Z$300,MATCH("M2",'Exp Dates'!$E$2:$X$2,0),1),'Exp Dates'!$D$3:$Z$300,4,0)</f>
        <v>39372</v>
      </c>
      <c r="J878" s="52">
        <f>VLOOKUP(VLOOKUP($B878,'Exp Dates'!$E$5:$Z$300,MATCH("M3",'Exp Dates'!$E$2:$X$2,0),1),'Exp Dates'!$D$3:$Z$300,4,0)</f>
        <v>39407</v>
      </c>
      <c r="K878" s="52">
        <f>VLOOKUP(VLOOKUP($B878,'Exp Dates'!$E$5:$Z$300,MATCH("M4",'Exp Dates'!$E$2:$X$2,0),1),'Exp Dates'!$D$3:$Z$300,4,0)</f>
        <v>39435</v>
      </c>
      <c r="L878" s="52">
        <f>VLOOKUP(VLOOKUP($B878,'Exp Dates'!$E$5:$Z$300,MATCH("M5",'Exp Dates'!$E$2:$X$2,0),1),'Exp Dates'!$D$3:$Z$300,4,0)</f>
        <v>39463</v>
      </c>
      <c r="M878">
        <f t="shared" si="777"/>
        <v>6</v>
      </c>
      <c r="N878">
        <f t="shared" si="778"/>
        <v>34</v>
      </c>
      <c r="O878">
        <f t="shared" si="779"/>
        <v>69</v>
      </c>
      <c r="P878">
        <f t="shared" si="780"/>
        <v>97</v>
      </c>
      <c r="Q878">
        <f t="shared" si="781"/>
        <v>125</v>
      </c>
      <c r="R878">
        <f t="shared" si="741"/>
        <v>2</v>
      </c>
      <c r="S878">
        <f t="shared" ca="1" si="742"/>
        <v>-3.5428571428571483E-2</v>
      </c>
      <c r="T878">
        <f t="shared" ca="1" si="743"/>
        <v>-3.7500000000000026E-2</v>
      </c>
      <c r="U878">
        <f t="shared" ca="1" si="744"/>
        <v>23.791835874638057</v>
      </c>
      <c r="V878">
        <f t="shared" ca="1" si="745"/>
        <v>24.075344970084469</v>
      </c>
      <c r="W878">
        <f t="shared" ca="1" si="782"/>
        <v>24.075344970084469</v>
      </c>
      <c r="X878">
        <f t="shared" ca="1" si="746"/>
        <v>21.583710554265746</v>
      </c>
      <c r="Y878">
        <f t="shared" si="783"/>
        <v>6</v>
      </c>
      <c r="Z878">
        <f t="shared" ca="1" si="784"/>
        <v>24.85</v>
      </c>
      <c r="AA878">
        <f t="shared" si="785"/>
        <v>34</v>
      </c>
      <c r="AB878">
        <f t="shared" ca="1" si="786"/>
        <v>23.76</v>
      </c>
      <c r="AC878">
        <f t="shared" ca="1" si="787"/>
        <v>23.915714285714287</v>
      </c>
      <c r="AD878" s="11">
        <f>Master!J875</f>
        <v>24.76</v>
      </c>
      <c r="AE878" s="11">
        <f t="shared" ca="1" si="747"/>
        <v>18</v>
      </c>
      <c r="AF878" s="11">
        <f t="shared" si="794"/>
        <v>25.059215342271433</v>
      </c>
      <c r="AG878" s="11">
        <f t="shared" si="788"/>
        <v>-0.59843068454286197</v>
      </c>
      <c r="AH878" s="11">
        <f>ROW()</f>
        <v>878</v>
      </c>
      <c r="AI878" s="11">
        <f t="shared" si="748"/>
        <v>4</v>
      </c>
      <c r="AJ878" s="11">
        <f t="shared" si="749"/>
        <v>24</v>
      </c>
      <c r="AK878">
        <f t="shared" ca="1" si="750"/>
        <v>-2.2499999999999964E-2</v>
      </c>
      <c r="AL878">
        <f t="shared" ca="1" si="751"/>
        <v>-1.9659625268928949E-2</v>
      </c>
      <c r="AM878">
        <f t="shared" ca="1" si="752"/>
        <v>5.4499999999999993E-2</v>
      </c>
      <c r="AN878" s="11">
        <f t="shared" ca="1" si="753"/>
        <v>-0.21000000000000085</v>
      </c>
      <c r="AO878" s="11">
        <f t="shared" ca="1" si="754"/>
        <v>7.659572423785589E-3</v>
      </c>
      <c r="AP878" s="11" t="str">
        <f t="shared" si="755"/>
        <v/>
      </c>
      <c r="AQ878" s="11" t="str">
        <f t="shared" si="756"/>
        <v/>
      </c>
      <c r="AR878" s="11">
        <f t="shared" ca="1" si="789"/>
        <v>-0.14000000000000057</v>
      </c>
      <c r="AS878" s="11">
        <f t="shared" si="795"/>
        <v>-8.0450956848315339E-3</v>
      </c>
      <c r="AT878" s="11">
        <f t="shared" ca="1" si="790"/>
        <v>-3.6151877092527075E-3</v>
      </c>
      <c r="AU878" s="11">
        <f t="shared" ca="1" si="791"/>
        <v>-5.0377940299570698E-3</v>
      </c>
      <c r="AV878">
        <f t="shared" ca="1" si="757"/>
        <v>1.1154405035943313</v>
      </c>
      <c r="AW878">
        <f t="shared" ca="1" si="758"/>
        <v>1.1034635879218473</v>
      </c>
      <c r="AX878">
        <f>Master!J875/Master!K875</f>
        <v>1.0464919695688928</v>
      </c>
      <c r="AY878">
        <f t="shared" ca="1" si="792"/>
        <v>6.8948534025438546E-2</v>
      </c>
      <c r="AZ878">
        <f t="shared" ca="1" si="793"/>
        <v>5.6971618352954501E-2</v>
      </c>
      <c r="BA878" s="11">
        <f>Master!L875</f>
        <v>1.0464919695688928</v>
      </c>
      <c r="BB878" s="53">
        <f t="shared" ca="1" si="796"/>
        <v>0</v>
      </c>
      <c r="BC878" s="11">
        <f t="shared" ca="1" si="797"/>
        <v>307.5141773840291</v>
      </c>
      <c r="BD878" s="11">
        <f t="shared" ca="1" si="759"/>
        <v>3.6348949919224496E-3</v>
      </c>
      <c r="BE878" s="11">
        <f t="shared" ca="1" si="760"/>
        <v>24.543595478894808</v>
      </c>
      <c r="BF878" s="11">
        <f t="shared" ca="1" si="761"/>
        <v>24.649269181491491</v>
      </c>
      <c r="BG878" s="11">
        <f t="shared" ca="1" si="762"/>
        <v>24.908845020309816</v>
      </c>
      <c r="BH878" s="11">
        <f t="shared" ca="1" si="763"/>
        <v>25.106350129720902</v>
      </c>
      <c r="BI878" s="11">
        <f t="shared" ca="1" si="764"/>
        <v>25.291578837986336</v>
      </c>
      <c r="BJ878" s="11">
        <f t="shared" ca="1" si="765"/>
        <v>24.672983516956815</v>
      </c>
      <c r="BK878" s="11">
        <f t="shared" ca="1" si="766"/>
        <v>24.885672445294297</v>
      </c>
      <c r="BL878" s="11">
        <f t="shared" ca="1" si="767"/>
        <v>25.191337233196116</v>
      </c>
      <c r="BM878" s="11">
        <f t="shared" ca="1" si="768"/>
        <v>25.41121515492841</v>
      </c>
      <c r="BN878" s="11">
        <f t="shared" ca="1" si="769"/>
        <v>25.613154337121806</v>
      </c>
      <c r="BO878" s="11">
        <f t="shared" ca="1" si="770"/>
        <v>-7.1233997200477184E-3</v>
      </c>
      <c r="BP878" s="11">
        <f t="shared" ca="1" si="771"/>
        <v>4.7376786418110051E-2</v>
      </c>
      <c r="BQ878" s="11">
        <f t="shared" ca="1" si="772"/>
        <v>0.11862065866767835</v>
      </c>
      <c r="BR878" s="11">
        <f t="shared" ca="1" si="773"/>
        <v>0.18356847484529171</v>
      </c>
      <c r="BS878" s="11">
        <f t="shared" ca="1" si="774"/>
        <v>0.19911771241206955</v>
      </c>
      <c r="BT878" s="11"/>
      <c r="BU878" s="11"/>
      <c r="BV878" s="11"/>
      <c r="BW878" s="11"/>
      <c r="BX878" s="11"/>
      <c r="BY878" s="11"/>
      <c r="BZ878" s="11" t="str">
        <f t="shared" si="775"/>
        <v/>
      </c>
      <c r="CA878" s="53" t="str">
        <f t="shared" ca="1" si="776"/>
        <v/>
      </c>
    </row>
    <row r="879" spans="2:79" x14ac:dyDescent="0.25">
      <c r="B879" s="52">
        <f>Master!B876</f>
        <v>39339</v>
      </c>
      <c r="C879" s="11">
        <f ca="1">Master!Q876</f>
        <v>24.8</v>
      </c>
      <c r="D879" s="11">
        <f ca="1">Master!R876</f>
        <v>23.78</v>
      </c>
      <c r="E879" s="11">
        <f ca="1">Master!S876</f>
        <v>22.45</v>
      </c>
      <c r="F879" s="11">
        <f ca="1">Master!T876</f>
        <v>21.49</v>
      </c>
      <c r="G879" s="11">
        <f ca="1">Master!U876</f>
        <v>21.35</v>
      </c>
      <c r="H879" s="52">
        <f>VLOOKUP(VLOOKUP($B879,'Exp Dates'!$E$5:$Z$300,MATCH("M1",'Exp Dates'!$E$2:$X$2,0),1),'Exp Dates'!$D$3:$Z$300,4,0)</f>
        <v>39344</v>
      </c>
      <c r="I879" s="52">
        <f>VLOOKUP(VLOOKUP($B879,'Exp Dates'!$E$5:$Z$300,MATCH("M2",'Exp Dates'!$E$2:$X$2,0),1),'Exp Dates'!$D$3:$Z$300,4,0)</f>
        <v>39372</v>
      </c>
      <c r="J879" s="52">
        <f>VLOOKUP(VLOOKUP($B879,'Exp Dates'!$E$5:$Z$300,MATCH("M3",'Exp Dates'!$E$2:$X$2,0),1),'Exp Dates'!$D$3:$Z$300,4,0)</f>
        <v>39407</v>
      </c>
      <c r="K879" s="52">
        <f>VLOOKUP(VLOOKUP($B879,'Exp Dates'!$E$5:$Z$300,MATCH("M4",'Exp Dates'!$E$2:$X$2,0),1),'Exp Dates'!$D$3:$Z$300,4,0)</f>
        <v>39435</v>
      </c>
      <c r="L879" s="52">
        <f>VLOOKUP(VLOOKUP($B879,'Exp Dates'!$E$5:$Z$300,MATCH("M5",'Exp Dates'!$E$2:$X$2,0),1),'Exp Dates'!$D$3:$Z$300,4,0)</f>
        <v>39463</v>
      </c>
      <c r="M879">
        <f t="shared" si="777"/>
        <v>5</v>
      </c>
      <c r="N879">
        <f t="shared" si="778"/>
        <v>33</v>
      </c>
      <c r="O879">
        <f t="shared" si="779"/>
        <v>68</v>
      </c>
      <c r="P879">
        <f t="shared" si="780"/>
        <v>96</v>
      </c>
      <c r="Q879">
        <f t="shared" si="781"/>
        <v>124</v>
      </c>
      <c r="R879">
        <f t="shared" si="741"/>
        <v>2</v>
      </c>
      <c r="S879">
        <f t="shared" ca="1" si="742"/>
        <v>-3.8000000000000055E-2</v>
      </c>
      <c r="T879">
        <f t="shared" ca="1" si="743"/>
        <v>-3.4285714285714315E-2</v>
      </c>
      <c r="U879">
        <f t="shared" ca="1" si="744"/>
        <v>23.798597647760676</v>
      </c>
      <c r="V879">
        <f t="shared" ca="1" si="745"/>
        <v>24.029861256361848</v>
      </c>
      <c r="W879">
        <f t="shared" ca="1" si="782"/>
        <v>24.029861256361848</v>
      </c>
      <c r="X879">
        <f t="shared" ca="1" si="746"/>
        <v>21.566750148818588</v>
      </c>
      <c r="Y879">
        <f t="shared" si="783"/>
        <v>5</v>
      </c>
      <c r="Z879">
        <f t="shared" ca="1" si="784"/>
        <v>24.8</v>
      </c>
      <c r="AA879">
        <f t="shared" si="785"/>
        <v>33</v>
      </c>
      <c r="AB879">
        <f t="shared" ca="1" si="786"/>
        <v>23.78</v>
      </c>
      <c r="AC879">
        <f t="shared" ca="1" si="787"/>
        <v>23.889285714285716</v>
      </c>
      <c r="AD879" s="11">
        <f>Master!J876</f>
        <v>24.92</v>
      </c>
      <c r="AE879" s="11">
        <f t="shared" ca="1" si="747"/>
        <v>18</v>
      </c>
      <c r="AF879" s="11">
        <f t="shared" si="794"/>
        <v>24.989607671135715</v>
      </c>
      <c r="AG879" s="11">
        <f t="shared" si="788"/>
        <v>-0.13921534227143084</v>
      </c>
      <c r="AH879" s="11">
        <f>ROW()</f>
        <v>879</v>
      </c>
      <c r="AI879" s="11">
        <f t="shared" si="748"/>
        <v>3</v>
      </c>
      <c r="AJ879" s="11">
        <f t="shared" si="749"/>
        <v>23</v>
      </c>
      <c r="AK879">
        <f t="shared" ca="1" si="750"/>
        <v>4.0000000000000334E-2</v>
      </c>
      <c r="AL879">
        <f t="shared" ca="1" si="751"/>
        <v>3.6583115830669755E-2</v>
      </c>
      <c r="AM879">
        <f t="shared" ca="1" si="752"/>
        <v>5.0999999999999976E-2</v>
      </c>
      <c r="AN879" s="11">
        <f t="shared" ca="1" si="753"/>
        <v>-0.98999999999999844</v>
      </c>
      <c r="AO879" s="11">
        <f t="shared" ca="1" si="754"/>
        <v>4.1394480477043069E-2</v>
      </c>
      <c r="AP879" s="11" t="str">
        <f t="shared" si="755"/>
        <v/>
      </c>
      <c r="AQ879" s="11" t="str">
        <f t="shared" si="756"/>
        <v/>
      </c>
      <c r="AR879" s="11">
        <f t="shared" ca="1" si="789"/>
        <v>-1</v>
      </c>
      <c r="AS879" s="11">
        <f t="shared" si="795"/>
        <v>6.4412461028570747E-3</v>
      </c>
      <c r="AT879" s="11">
        <f t="shared" ca="1" si="790"/>
        <v>-2.0140993717012562E-3</v>
      </c>
      <c r="AU879" s="11">
        <f t="shared" ca="1" si="791"/>
        <v>8.4139676819161785E-4</v>
      </c>
      <c r="AV879">
        <f t="shared" ca="1" si="757"/>
        <v>1.1142087282760211</v>
      </c>
      <c r="AW879">
        <f t="shared" ca="1" si="758"/>
        <v>1.1046770601336304</v>
      </c>
      <c r="AX879">
        <f>Master!J876/Master!K876</f>
        <v>1.0492631578947369</v>
      </c>
      <c r="AY879">
        <f t="shared" ca="1" si="792"/>
        <v>6.4945570381284234E-2</v>
      </c>
      <c r="AZ879">
        <f t="shared" ca="1" si="793"/>
        <v>5.5413902238893531E-2</v>
      </c>
      <c r="BA879" s="11">
        <f>Master!L876</f>
        <v>1.0492631578947369</v>
      </c>
      <c r="BB879" s="53">
        <f t="shared" ca="1" si="796"/>
        <v>0</v>
      </c>
      <c r="BC879" s="11">
        <f t="shared" ca="1" si="797"/>
        <v>307.5141773840291</v>
      </c>
      <c r="BD879" s="11">
        <f t="shared" ca="1" si="759"/>
        <v>-4.8154093097913719E-3</v>
      </c>
      <c r="BE879" s="11">
        <f t="shared" ca="1" si="760"/>
        <v>24.700742301549504</v>
      </c>
      <c r="BF879" s="11">
        <f t="shared" ca="1" si="761"/>
        <v>24.770668442976106</v>
      </c>
      <c r="BG879" s="11">
        <f t="shared" ca="1" si="762"/>
        <v>25.023925639880915</v>
      </c>
      <c r="BH879" s="11">
        <f t="shared" ca="1" si="763"/>
        <v>25.218849163313237</v>
      </c>
      <c r="BI879" s="11">
        <f t="shared" ca="1" si="764"/>
        <v>25.402242640047948</v>
      </c>
      <c r="BJ879" s="11">
        <f t="shared" ca="1" si="765"/>
        <v>24.728457902413577</v>
      </c>
      <c r="BK879" s="11">
        <f t="shared" ca="1" si="766"/>
        <v>24.825215497132426</v>
      </c>
      <c r="BL879" s="11">
        <f t="shared" ca="1" si="767"/>
        <v>25.0894203716866</v>
      </c>
      <c r="BM879" s="11">
        <f t="shared" ca="1" si="768"/>
        <v>25.289612491609372</v>
      </c>
      <c r="BN879" s="11">
        <f t="shared" ca="1" si="769"/>
        <v>25.476928789995988</v>
      </c>
      <c r="BO879" s="11">
        <f t="shared" ca="1" si="770"/>
        <v>-2.8847619994525342E-3</v>
      </c>
      <c r="BP879" s="11">
        <f t="shared" ca="1" si="771"/>
        <v>4.3953553285636104E-2</v>
      </c>
      <c r="BQ879" s="11">
        <f t="shared" ca="1" si="772"/>
        <v>0.11756883615530511</v>
      </c>
      <c r="BR879" s="11">
        <f t="shared" ca="1" si="773"/>
        <v>0.17680839886502442</v>
      </c>
      <c r="BS879" s="11">
        <f t="shared" ca="1" si="774"/>
        <v>0.19329877236515158</v>
      </c>
      <c r="BT879" s="11"/>
      <c r="BU879" s="11"/>
      <c r="BV879" s="11"/>
      <c r="BW879" s="11"/>
      <c r="BX879" s="11"/>
      <c r="BY879" s="11"/>
      <c r="BZ879" s="11" t="str">
        <f t="shared" si="775"/>
        <v/>
      </c>
      <c r="CA879" s="53" t="str">
        <f t="shared" ca="1" si="776"/>
        <v/>
      </c>
    </row>
    <row r="880" spans="2:79" x14ac:dyDescent="0.25">
      <c r="B880" s="52">
        <f>Master!B877</f>
        <v>39342</v>
      </c>
      <c r="C880" s="11">
        <f ca="1">Master!Q877</f>
        <v>25.37</v>
      </c>
      <c r="D880" s="11">
        <f ca="1">Master!R877</f>
        <v>24.34</v>
      </c>
      <c r="E880" s="11">
        <f ca="1">Master!S877</f>
        <v>22.84</v>
      </c>
      <c r="F880" s="11">
        <f ca="1">Master!T877</f>
        <v>21.69</v>
      </c>
      <c r="G880" s="11">
        <f ca="1">Master!U877</f>
        <v>21.6</v>
      </c>
      <c r="H880" s="52">
        <f>VLOOKUP(VLOOKUP($B880,'Exp Dates'!$E$5:$Z$300,MATCH("M1",'Exp Dates'!$E$2:$X$2,0),1),'Exp Dates'!$D$3:$Z$300,4,0)</f>
        <v>39344</v>
      </c>
      <c r="I880" s="52">
        <f>VLOOKUP(VLOOKUP($B880,'Exp Dates'!$E$5:$Z$300,MATCH("M2",'Exp Dates'!$E$2:$X$2,0),1),'Exp Dates'!$D$3:$Z$300,4,0)</f>
        <v>39372</v>
      </c>
      <c r="J880" s="52">
        <f>VLOOKUP(VLOOKUP($B880,'Exp Dates'!$E$5:$Z$300,MATCH("M3",'Exp Dates'!$E$2:$X$2,0),1),'Exp Dates'!$D$3:$Z$300,4,0)</f>
        <v>39407</v>
      </c>
      <c r="K880" s="52">
        <f>VLOOKUP(VLOOKUP($B880,'Exp Dates'!$E$5:$Z$300,MATCH("M4",'Exp Dates'!$E$2:$X$2,0),1),'Exp Dates'!$D$3:$Z$300,4,0)</f>
        <v>39435</v>
      </c>
      <c r="L880" s="52">
        <f>VLOOKUP(VLOOKUP($B880,'Exp Dates'!$E$5:$Z$300,MATCH("M5",'Exp Dates'!$E$2:$X$2,0),1),'Exp Dates'!$D$3:$Z$300,4,0)</f>
        <v>39463</v>
      </c>
      <c r="M880">
        <f t="shared" si="777"/>
        <v>2</v>
      </c>
      <c r="N880">
        <f t="shared" si="778"/>
        <v>30</v>
      </c>
      <c r="O880">
        <f t="shared" si="779"/>
        <v>65</v>
      </c>
      <c r="P880">
        <f t="shared" si="780"/>
        <v>93</v>
      </c>
      <c r="Q880">
        <f t="shared" si="781"/>
        <v>121</v>
      </c>
      <c r="R880">
        <f t="shared" si="741"/>
        <v>2</v>
      </c>
      <c r="S880">
        <f t="shared" ca="1" si="742"/>
        <v>-4.2857142857142858E-2</v>
      </c>
      <c r="T880">
        <f t="shared" ca="1" si="743"/>
        <v>-4.1071428571428523E-2</v>
      </c>
      <c r="U880">
        <f t="shared" ca="1" si="744"/>
        <v>24.339999999999996</v>
      </c>
      <c r="V880">
        <f t="shared" ca="1" si="745"/>
        <v>24.339999999999996</v>
      </c>
      <c r="W880">
        <f t="shared" ca="1" si="782"/>
        <v>24.339999999999996</v>
      </c>
      <c r="X880">
        <f t="shared" ca="1" si="746"/>
        <v>21.69</v>
      </c>
      <c r="Y880">
        <f t="shared" si="783"/>
        <v>30</v>
      </c>
      <c r="Z880">
        <f t="shared" ca="1" si="784"/>
        <v>24.34</v>
      </c>
      <c r="AA880">
        <f t="shared" si="785"/>
        <v>65</v>
      </c>
      <c r="AB880">
        <f t="shared" ca="1" si="786"/>
        <v>22.84</v>
      </c>
      <c r="AC880">
        <f t="shared" ca="1" si="787"/>
        <v>24.34</v>
      </c>
      <c r="AD880" s="11">
        <f>Master!J877</f>
        <v>26.48</v>
      </c>
      <c r="AE880" s="11">
        <f t="shared" ca="1" si="747"/>
        <v>18</v>
      </c>
      <c r="AF880" s="11">
        <f t="shared" si="794"/>
        <v>25.73480383556786</v>
      </c>
      <c r="AG880" s="11">
        <f t="shared" si="788"/>
        <v>1.4903923288642851</v>
      </c>
      <c r="AH880" s="11">
        <f>ROW()</f>
        <v>880</v>
      </c>
      <c r="AI880" s="11">
        <f t="shared" si="748"/>
        <v>2</v>
      </c>
      <c r="AJ880" s="11">
        <f t="shared" si="749"/>
        <v>22</v>
      </c>
      <c r="AK880">
        <f t="shared" ca="1" si="750"/>
        <v>0.55499999999999972</v>
      </c>
      <c r="AL880">
        <f t="shared" ca="1" si="751"/>
        <v>0.53570624223726782</v>
      </c>
      <c r="AM880">
        <f t="shared" ca="1" si="752"/>
        <v>5.150000000000006E-2</v>
      </c>
      <c r="AN880" s="11">
        <f t="shared" ca="1" si="753"/>
        <v>0.93999999999999773</v>
      </c>
      <c r="AO880" s="11">
        <f t="shared" ca="1" si="754"/>
        <v>-1.5935899005231766E-2</v>
      </c>
      <c r="AP880" s="11" t="str">
        <f t="shared" si="755"/>
        <v/>
      </c>
      <c r="AQ880" s="11" t="str">
        <f t="shared" si="756"/>
        <v/>
      </c>
      <c r="AR880" s="11">
        <f t="shared" ca="1" si="789"/>
        <v>3.1799999999999997</v>
      </c>
      <c r="AS880" s="11">
        <f t="shared" si="795"/>
        <v>6.0719037149554941E-2</v>
      </c>
      <c r="AT880" s="11">
        <f t="shared" ca="1" si="790"/>
        <v>2.2723720440253985E-2</v>
      </c>
      <c r="AU880" s="11">
        <f t="shared" ca="1" si="791"/>
        <v>2.3276196296745377E-2</v>
      </c>
      <c r="AV880">
        <f t="shared" ca="1" si="757"/>
        <v>1.1221761180267402</v>
      </c>
      <c r="AW880">
        <f t="shared" ca="1" si="758"/>
        <v>1.1107705779334502</v>
      </c>
      <c r="AX880">
        <f>Master!J877/Master!K877</f>
        <v>1.0808163265306123</v>
      </c>
      <c r="AY880">
        <f t="shared" ca="1" si="792"/>
        <v>4.1359791496127896E-2</v>
      </c>
      <c r="AZ880">
        <f t="shared" ca="1" si="793"/>
        <v>2.9954251402837917E-2</v>
      </c>
      <c r="BA880" s="11">
        <f>Master!L877</f>
        <v>1.0808163265306123</v>
      </c>
      <c r="BB880" s="53">
        <f t="shared" ca="1" si="796"/>
        <v>0</v>
      </c>
      <c r="BC880" s="11">
        <f t="shared" ca="1" si="797"/>
        <v>307.5141773840291</v>
      </c>
      <c r="BD880" s="11">
        <f t="shared" ca="1" si="759"/>
        <v>-4.1918429003021125E-2</v>
      </c>
      <c r="BE880" s="11">
        <f t="shared" ca="1" si="760"/>
        <v>26.259416392103596</v>
      </c>
      <c r="BF880" s="11">
        <f t="shared" ca="1" si="761"/>
        <v>26.012427843314512</v>
      </c>
      <c r="BG880" s="11">
        <f t="shared" ca="1" si="762"/>
        <v>26.199281226454691</v>
      </c>
      <c r="BH880" s="11">
        <f t="shared" ca="1" si="763"/>
        <v>26.364770006827985</v>
      </c>
      <c r="BI880" s="11">
        <f t="shared" ca="1" si="764"/>
        <v>26.526772307814554</v>
      </c>
      <c r="BJ880" s="11">
        <f t="shared" ca="1" si="765"/>
        <v>26.077487133500597</v>
      </c>
      <c r="BK880" s="11">
        <f t="shared" ca="1" si="766"/>
        <v>25.443762489205319</v>
      </c>
      <c r="BL880" s="11">
        <f t="shared" ca="1" si="767"/>
        <v>25.505477972220685</v>
      </c>
      <c r="BM880" s="11">
        <f t="shared" ca="1" si="768"/>
        <v>25.612404263354172</v>
      </c>
      <c r="BN880" s="11">
        <f t="shared" ca="1" si="769"/>
        <v>25.73123051750644</v>
      </c>
      <c r="BO880" s="11">
        <f t="shared" ca="1" si="770"/>
        <v>2.7886761273180793E-2</v>
      </c>
      <c r="BP880" s="11">
        <f t="shared" ca="1" si="771"/>
        <v>4.5347678274664016E-2</v>
      </c>
      <c r="BQ880" s="11">
        <f t="shared" ca="1" si="772"/>
        <v>0.11670218792559917</v>
      </c>
      <c r="BR880" s="11">
        <f t="shared" ca="1" si="773"/>
        <v>0.18083929291628253</v>
      </c>
      <c r="BS880" s="11">
        <f t="shared" ca="1" si="774"/>
        <v>0.19126067210677955</v>
      </c>
      <c r="BT880" s="11"/>
      <c r="BU880" s="11"/>
      <c r="BV880" s="11"/>
      <c r="BW880" s="11"/>
      <c r="BX880" s="11"/>
      <c r="BY880" s="11"/>
      <c r="BZ880" s="11" t="str">
        <f t="shared" si="775"/>
        <v/>
      </c>
      <c r="CA880" s="53" t="str">
        <f t="shared" ca="1" si="776"/>
        <v/>
      </c>
    </row>
    <row r="881" spans="2:79" x14ac:dyDescent="0.25">
      <c r="B881" s="52">
        <f>Master!B878</f>
        <v>39343</v>
      </c>
      <c r="C881" s="11">
        <f ca="1">Master!Q878</f>
        <v>20.18</v>
      </c>
      <c r="D881" s="11">
        <f ca="1">Master!R878</f>
        <v>21.39</v>
      </c>
      <c r="E881" s="11">
        <f ca="1">Master!S878</f>
        <v>21.06</v>
      </c>
      <c r="F881" s="11">
        <f ca="1">Master!T878</f>
        <v>20.48</v>
      </c>
      <c r="G881" s="11">
        <f ca="1">Master!U878</f>
        <v>20.59</v>
      </c>
      <c r="H881" s="52">
        <f>VLOOKUP(VLOOKUP($B881,'Exp Dates'!$E$5:$Z$300,MATCH("M1",'Exp Dates'!$E$2:$X$2,0),1),'Exp Dates'!$D$3:$Z$300,4,0)</f>
        <v>39344</v>
      </c>
      <c r="I881" s="52">
        <f>VLOOKUP(VLOOKUP($B881,'Exp Dates'!$E$5:$Z$300,MATCH("M2",'Exp Dates'!$E$2:$X$2,0),1),'Exp Dates'!$D$3:$Z$300,4,0)</f>
        <v>39372</v>
      </c>
      <c r="J881" s="52">
        <f>VLOOKUP(VLOOKUP($B881,'Exp Dates'!$E$5:$Z$300,MATCH("M3",'Exp Dates'!$E$2:$X$2,0),1),'Exp Dates'!$D$3:$Z$300,4,0)</f>
        <v>39407</v>
      </c>
      <c r="K881" s="52">
        <f>VLOOKUP(VLOOKUP($B881,'Exp Dates'!$E$5:$Z$300,MATCH("M4",'Exp Dates'!$E$2:$X$2,0),1),'Exp Dates'!$D$3:$Z$300,4,0)</f>
        <v>39435</v>
      </c>
      <c r="L881" s="52">
        <f>VLOOKUP(VLOOKUP($B881,'Exp Dates'!$E$5:$Z$300,MATCH("M5",'Exp Dates'!$E$2:$X$2,0),1),'Exp Dates'!$D$3:$Z$300,4,0)</f>
        <v>39463</v>
      </c>
      <c r="M881">
        <f t="shared" si="777"/>
        <v>1</v>
      </c>
      <c r="N881">
        <f t="shared" si="778"/>
        <v>29</v>
      </c>
      <c r="O881">
        <f t="shared" si="779"/>
        <v>64</v>
      </c>
      <c r="P881">
        <f t="shared" si="780"/>
        <v>92</v>
      </c>
      <c r="Q881">
        <f t="shared" si="781"/>
        <v>120</v>
      </c>
      <c r="R881">
        <f t="shared" si="741"/>
        <v>2</v>
      </c>
      <c r="S881">
        <f t="shared" ca="1" si="742"/>
        <v>-9.4285714285714806E-3</v>
      </c>
      <c r="T881">
        <f t="shared" ca="1" si="743"/>
        <v>-2.0714285714285654E-2</v>
      </c>
      <c r="U881">
        <f t="shared" ca="1" si="744"/>
        <v>21.391399687613667</v>
      </c>
      <c r="V881">
        <f t="shared" ca="1" si="745"/>
        <v>21.370031552888001</v>
      </c>
      <c r="W881">
        <f t="shared" ca="1" si="782"/>
        <v>21.370031552888001</v>
      </c>
      <c r="X881">
        <f t="shared" ca="1" si="746"/>
        <v>20.465538048608632</v>
      </c>
      <c r="Y881">
        <f t="shared" si="783"/>
        <v>29</v>
      </c>
      <c r="Z881">
        <f t="shared" ca="1" si="784"/>
        <v>21.39</v>
      </c>
      <c r="AA881">
        <f t="shared" si="785"/>
        <v>64</v>
      </c>
      <c r="AB881">
        <f t="shared" ca="1" si="786"/>
        <v>21.06</v>
      </c>
      <c r="AC881">
        <f t="shared" ca="1" si="787"/>
        <v>21.380571428571429</v>
      </c>
      <c r="AD881" s="11">
        <f>Master!J878</f>
        <v>20.350000000000001</v>
      </c>
      <c r="AE881" s="11">
        <f t="shared" ca="1" si="747"/>
        <v>18</v>
      </c>
      <c r="AF881" s="11">
        <f t="shared" si="794"/>
        <v>23.042401917783931</v>
      </c>
      <c r="AG881" s="11">
        <f t="shared" si="788"/>
        <v>-5.3848038355678582</v>
      </c>
      <c r="AH881" s="11">
        <f>ROW()</f>
        <v>881</v>
      </c>
      <c r="AI881" s="11">
        <f t="shared" si="748"/>
        <v>1</v>
      </c>
      <c r="AJ881" s="11">
        <f t="shared" si="749"/>
        <v>21</v>
      </c>
      <c r="AK881">
        <f t="shared" ca="1" si="750"/>
        <v>-4.9523809523809484E-2</v>
      </c>
      <c r="AL881">
        <f t="shared" ca="1" si="751"/>
        <v>-2.4763533527348613E-2</v>
      </c>
      <c r="AM881">
        <f t="shared" ca="1" si="752"/>
        <v>1.6500000000000091E-2</v>
      </c>
      <c r="AN881" s="11">
        <f t="shared" ca="1" si="753"/>
        <v>-0.5</v>
      </c>
      <c r="AO881" s="11">
        <f t="shared" ca="1" si="754"/>
        <v>2.3549874453550616E-2</v>
      </c>
      <c r="AP881" s="11" t="str">
        <f t="shared" si="755"/>
        <v/>
      </c>
      <c r="AQ881" s="11" t="str">
        <f t="shared" si="756"/>
        <v/>
      </c>
      <c r="AR881" s="11" t="str">
        <f t="shared" si="789"/>
        <v/>
      </c>
      <c r="AS881" s="11">
        <f t="shared" si="795"/>
        <v>-0.26330881918020338</v>
      </c>
      <c r="AT881" s="11">
        <f t="shared" ca="1" si="790"/>
        <v>-0.22887535868572773</v>
      </c>
      <c r="AU881" s="11">
        <f t="shared" ca="1" si="791"/>
        <v>-0.12919756446506683</v>
      </c>
      <c r="AV881">
        <f t="shared" ca="1" si="757"/>
        <v>1.0441959308438931</v>
      </c>
      <c r="AW881">
        <f t="shared" ca="1" si="758"/>
        <v>0.95821462488129161</v>
      </c>
      <c r="AX881">
        <f>Master!J878/Master!K878</f>
        <v>0.96950929013816112</v>
      </c>
      <c r="AY881">
        <f t="shared" ca="1" si="792"/>
        <v>7.4686640705731944E-2</v>
      </c>
      <c r="AZ881">
        <f t="shared" ca="1" si="793"/>
        <v>-1.1294665256869507E-2</v>
      </c>
      <c r="BA881" s="11">
        <f>Master!L878</f>
        <v>0.96950929013816112</v>
      </c>
      <c r="BB881" s="53">
        <f t="shared" ca="1" si="796"/>
        <v>0</v>
      </c>
      <c r="BC881" s="11">
        <f t="shared" ca="1" si="797"/>
        <v>307.5141773840291</v>
      </c>
      <c r="BD881" s="11">
        <f t="shared" ca="1" si="759"/>
        <v>-8.3538083538084364E-3</v>
      </c>
      <c r="BE881" s="11">
        <f t="shared" ca="1" si="760"/>
        <v>20.46950578476023</v>
      </c>
      <c r="BF881" s="11">
        <f t="shared" ca="1" si="761"/>
        <v>21.036839395781243</v>
      </c>
      <c r="BG881" s="11">
        <f t="shared" ca="1" si="762"/>
        <v>21.485010550874737</v>
      </c>
      <c r="BH881" s="11">
        <f t="shared" ca="1" si="763"/>
        <v>21.77249319485189</v>
      </c>
      <c r="BI881" s="11">
        <f t="shared" ca="1" si="764"/>
        <v>22.024317642513235</v>
      </c>
      <c r="BJ881" s="11">
        <f t="shared" ca="1" si="765"/>
        <v>20.884223739926036</v>
      </c>
      <c r="BK881" s="11">
        <f t="shared" ca="1" si="766"/>
        <v>23.071815029814324</v>
      </c>
      <c r="BL881" s="11">
        <f t="shared" ca="1" si="767"/>
        <v>23.982594615550255</v>
      </c>
      <c r="BM881" s="11">
        <f t="shared" ca="1" si="768"/>
        <v>24.48439976549907</v>
      </c>
      <c r="BN881" s="11">
        <f t="shared" ca="1" si="769"/>
        <v>24.893694456347614</v>
      </c>
      <c r="BO881" s="11">
        <f t="shared" ca="1" si="770"/>
        <v>3.4897112979486389E-2</v>
      </c>
      <c r="BP881" s="11">
        <f t="shared" ca="1" si="771"/>
        <v>7.8626228602820092E-2</v>
      </c>
      <c r="BQ881" s="11">
        <f t="shared" ca="1" si="772"/>
        <v>0.13877467310305103</v>
      </c>
      <c r="BR881" s="11">
        <f t="shared" ca="1" si="773"/>
        <v>0.19552733229975927</v>
      </c>
      <c r="BS881" s="11">
        <f t="shared" ca="1" si="774"/>
        <v>0.20901867199357027</v>
      </c>
      <c r="BT881" s="11"/>
      <c r="BU881" s="11"/>
      <c r="BV881" s="11"/>
      <c r="BW881" s="11"/>
      <c r="BX881" s="11"/>
      <c r="BY881" s="11"/>
      <c r="BZ881" s="11">
        <f t="shared" ca="1" si="775"/>
        <v>1.4346173674937068E-2</v>
      </c>
      <c r="CA881" s="53" t="str">
        <f t="shared" ca="1" si="776"/>
        <v/>
      </c>
    </row>
    <row r="882" spans="2:79" x14ac:dyDescent="0.25">
      <c r="B882" s="52">
        <f>Master!B879</f>
        <v>39344</v>
      </c>
      <c r="C882" s="11">
        <f ca="1">Master!Q879</f>
        <v>20.57</v>
      </c>
      <c r="D882" s="11">
        <f ca="1">Master!R879</f>
        <v>20.23</v>
      </c>
      <c r="E882" s="11">
        <f ca="1">Master!S879</f>
        <v>20.2</v>
      </c>
      <c r="F882" s="11">
        <f ca="1">Master!T879</f>
        <v>20.100000000000001</v>
      </c>
      <c r="G882" s="11">
        <f ca="1">Master!U879</f>
        <v>20.190000000000001</v>
      </c>
      <c r="H882" s="52">
        <f>VLOOKUP(VLOOKUP($B882,'Exp Dates'!$E$5:$Z$300,MATCH("M1",'Exp Dates'!$E$2:$X$2,0),1),'Exp Dates'!$D$3:$Z$300,4,0)</f>
        <v>39372</v>
      </c>
      <c r="I882" s="52">
        <f>VLOOKUP(VLOOKUP($B882,'Exp Dates'!$E$5:$Z$300,MATCH("M2",'Exp Dates'!$E$2:$X$2,0),1),'Exp Dates'!$D$3:$Z$300,4,0)</f>
        <v>39407</v>
      </c>
      <c r="J882" s="52">
        <f>VLOOKUP(VLOOKUP($B882,'Exp Dates'!$E$5:$Z$300,MATCH("M3",'Exp Dates'!$E$2:$X$2,0),1),'Exp Dates'!$D$3:$Z$300,4,0)</f>
        <v>39435</v>
      </c>
      <c r="K882" s="52">
        <f>VLOOKUP(VLOOKUP($B882,'Exp Dates'!$E$5:$Z$300,MATCH("M4",'Exp Dates'!$E$2:$X$2,0),1),'Exp Dates'!$D$3:$Z$300,4,0)</f>
        <v>39463</v>
      </c>
      <c r="L882" s="52">
        <f>VLOOKUP(VLOOKUP($B882,'Exp Dates'!$E$5:$Z$300,MATCH("M5",'Exp Dates'!$E$2:$X$2,0),1),'Exp Dates'!$D$3:$Z$300,4,0)</f>
        <v>39497</v>
      </c>
      <c r="M882">
        <f t="shared" si="777"/>
        <v>28</v>
      </c>
      <c r="N882">
        <f t="shared" si="778"/>
        <v>63</v>
      </c>
      <c r="O882">
        <f t="shared" si="779"/>
        <v>91</v>
      </c>
      <c r="P882">
        <f t="shared" si="780"/>
        <v>119</v>
      </c>
      <c r="Q882">
        <f t="shared" si="781"/>
        <v>153</v>
      </c>
      <c r="R882">
        <f t="shared" si="741"/>
        <v>1</v>
      </c>
      <c r="S882">
        <f t="shared" ca="1" si="742"/>
        <v>-9.71428571428571E-3</v>
      </c>
      <c r="T882">
        <f t="shared" ca="1" si="743"/>
        <v>-3.5714285714284954E-3</v>
      </c>
      <c r="U882">
        <f t="shared" ca="1" si="744"/>
        <v>20.52949731483945</v>
      </c>
      <c r="V882">
        <f t="shared" ca="1" si="745"/>
        <v>20.336888097740037</v>
      </c>
      <c r="W882">
        <f t="shared" ca="1" si="782"/>
        <v>20.52949731483945</v>
      </c>
      <c r="X882">
        <f t="shared" ca="1" si="746"/>
        <v>20.190880779863633</v>
      </c>
      <c r="Y882">
        <f t="shared" si="783"/>
        <v>28</v>
      </c>
      <c r="Z882">
        <f t="shared" ca="1" si="784"/>
        <v>20.57</v>
      </c>
      <c r="AA882">
        <f t="shared" si="785"/>
        <v>63</v>
      </c>
      <c r="AB882">
        <f t="shared" ca="1" si="786"/>
        <v>20.23</v>
      </c>
      <c r="AC882">
        <f t="shared" ca="1" si="787"/>
        <v>20.55057142857143</v>
      </c>
      <c r="AD882" s="11">
        <f>Master!J879</f>
        <v>20.03</v>
      </c>
      <c r="AE882" s="11">
        <f t="shared" ca="1" si="747"/>
        <v>18</v>
      </c>
      <c r="AF882" s="11">
        <f t="shared" si="794"/>
        <v>21.536200958891968</v>
      </c>
      <c r="AG882" s="11">
        <f t="shared" si="788"/>
        <v>-3.0124019177839294</v>
      </c>
      <c r="AH882" s="11">
        <f>ROW()</f>
        <v>882</v>
      </c>
      <c r="AI882" s="11">
        <f t="shared" si="748"/>
        <v>20</v>
      </c>
      <c r="AJ882" s="11">
        <f t="shared" si="749"/>
        <v>45</v>
      </c>
      <c r="AK882">
        <f t="shared" ca="1" si="750"/>
        <v>-2.6999999999999958E-2</v>
      </c>
      <c r="AL882">
        <f t="shared" ca="1" si="751"/>
        <v>-1.3993700137181264E-2</v>
      </c>
      <c r="AM882">
        <f t="shared" ca="1" si="752"/>
        <v>1.3599999999999994E-2</v>
      </c>
      <c r="AN882" s="11">
        <f t="shared" ca="1" si="753"/>
        <v>-0.16999999999999815</v>
      </c>
      <c r="AO882" s="11">
        <f t="shared" ca="1" si="754"/>
        <v>7.5841662548768538E-3</v>
      </c>
      <c r="AP882" s="11" t="str">
        <f t="shared" si="755"/>
        <v/>
      </c>
      <c r="AQ882" s="11" t="str">
        <f t="shared" si="756"/>
        <v/>
      </c>
      <c r="AR882" s="11">
        <f t="shared" ca="1" si="789"/>
        <v>0.10000000000000142</v>
      </c>
      <c r="AS882" s="11">
        <f t="shared" si="795"/>
        <v>-1.5849762210877152E-2</v>
      </c>
      <c r="AT882" s="11">
        <f t="shared" ca="1" si="790"/>
        <v>1.9141688739402918E-2</v>
      </c>
      <c r="AU882" s="11">
        <f t="shared" ca="1" si="791"/>
        <v>-5.5756871914660125E-2</v>
      </c>
      <c r="AV882">
        <f t="shared" ca="1" si="757"/>
        <v>1.0167707659050476</v>
      </c>
      <c r="AW882">
        <f t="shared" ca="1" si="758"/>
        <v>1.0183168316831683</v>
      </c>
      <c r="AX882">
        <f>Master!J879/Master!K879</f>
        <v>0.97994129158512722</v>
      </c>
      <c r="AY882">
        <f t="shared" ca="1" si="792"/>
        <v>3.6829474319920341E-2</v>
      </c>
      <c r="AZ882">
        <f t="shared" ca="1" si="793"/>
        <v>3.8375540098041117E-2</v>
      </c>
      <c r="BA882" s="11">
        <f>Master!L879</f>
        <v>0.97994129158512722</v>
      </c>
      <c r="BB882" s="53">
        <f t="shared" ca="1" si="796"/>
        <v>0</v>
      </c>
      <c r="BC882" s="11">
        <f t="shared" ca="1" si="797"/>
        <v>307.5141773840291</v>
      </c>
      <c r="BD882" s="11">
        <f t="shared" ca="1" si="759"/>
        <v>2.695956065901144E-2</v>
      </c>
      <c r="BE882" s="11">
        <f t="shared" ca="1" si="760"/>
        <v>20.761459409820876</v>
      </c>
      <c r="BF882" s="11">
        <f t="shared" ca="1" si="761"/>
        <v>21.227793733791799</v>
      </c>
      <c r="BG882" s="11">
        <f t="shared" ca="1" si="762"/>
        <v>21.523315055675056</v>
      </c>
      <c r="BH882" s="11">
        <f t="shared" ca="1" si="763"/>
        <v>21.780906864193081</v>
      </c>
      <c r="BI882" s="11">
        <f t="shared" ca="1" si="764"/>
        <v>22.059500222866923</v>
      </c>
      <c r="BJ882" s="11">
        <f t="shared" ca="1" si="765"/>
        <v>21.888531456042777</v>
      </c>
      <c r="BK882" s="11">
        <f t="shared" ca="1" si="766"/>
        <v>22.619818997808668</v>
      </c>
      <c r="BL882" s="11">
        <f t="shared" ca="1" si="767"/>
        <v>23.0368088980435</v>
      </c>
      <c r="BM882" s="11">
        <f t="shared" ca="1" si="768"/>
        <v>23.383334565007679</v>
      </c>
      <c r="BN882" s="11">
        <f t="shared" ca="1" si="769"/>
        <v>23.745425298344429</v>
      </c>
      <c r="BO882" s="11">
        <f t="shared" ca="1" si="770"/>
        <v>6.4099730483363038E-2</v>
      </c>
      <c r="BP882" s="11">
        <f t="shared" ca="1" si="771"/>
        <v>0.11813242698016158</v>
      </c>
      <c r="BQ882" s="11">
        <f t="shared" ca="1" si="772"/>
        <v>0.1404360840615595</v>
      </c>
      <c r="BR882" s="11">
        <f t="shared" ca="1" si="773"/>
        <v>0.163349978358591</v>
      </c>
      <c r="BS882" s="11">
        <f t="shared" ca="1" si="774"/>
        <v>0.17609833077486026</v>
      </c>
      <c r="BT882" s="11"/>
      <c r="BU882" s="11"/>
      <c r="BV882" s="11"/>
      <c r="BW882" s="11"/>
      <c r="BX882" s="11"/>
      <c r="BY882" s="11"/>
      <c r="BZ882" s="11" t="str">
        <f t="shared" si="775"/>
        <v/>
      </c>
      <c r="CA882" s="53" t="str">
        <f t="shared" ca="1" si="776"/>
        <v/>
      </c>
    </row>
    <row r="883" spans="2:79" x14ac:dyDescent="0.25">
      <c r="B883" s="52">
        <f>Master!B880</f>
        <v>39345</v>
      </c>
      <c r="C883" s="11">
        <f ca="1">Master!Q880</f>
        <v>20.82</v>
      </c>
      <c r="D883" s="11">
        <f ca="1">Master!R880</f>
        <v>20.75</v>
      </c>
      <c r="E883" s="11">
        <f ca="1">Master!S880</f>
        <v>20.38</v>
      </c>
      <c r="F883" s="11">
        <f ca="1">Master!T880</f>
        <v>20.16</v>
      </c>
      <c r="G883" s="11">
        <f ca="1">Master!U880</f>
        <v>20.28</v>
      </c>
      <c r="H883" s="52">
        <f>VLOOKUP(VLOOKUP($B883,'Exp Dates'!$E$5:$Z$300,MATCH("M1",'Exp Dates'!$E$2:$X$2,0),1),'Exp Dates'!$D$3:$Z$300,4,0)</f>
        <v>39372</v>
      </c>
      <c r="I883" s="52">
        <f>VLOOKUP(VLOOKUP($B883,'Exp Dates'!$E$5:$Z$300,MATCH("M2",'Exp Dates'!$E$2:$X$2,0),1),'Exp Dates'!$D$3:$Z$300,4,0)</f>
        <v>39407</v>
      </c>
      <c r="J883" s="52">
        <f>VLOOKUP(VLOOKUP($B883,'Exp Dates'!$E$5:$Z$300,MATCH("M3",'Exp Dates'!$E$2:$X$2,0),1),'Exp Dates'!$D$3:$Z$300,4,0)</f>
        <v>39435</v>
      </c>
      <c r="K883" s="52">
        <f>VLOOKUP(VLOOKUP($B883,'Exp Dates'!$E$5:$Z$300,MATCH("M4",'Exp Dates'!$E$2:$X$2,0),1),'Exp Dates'!$D$3:$Z$300,4,0)</f>
        <v>39463</v>
      </c>
      <c r="L883" s="52">
        <f>VLOOKUP(VLOOKUP($B883,'Exp Dates'!$E$5:$Z$300,MATCH("M5",'Exp Dates'!$E$2:$X$2,0),1),'Exp Dates'!$D$3:$Z$300,4,0)</f>
        <v>39497</v>
      </c>
      <c r="M883">
        <f t="shared" si="777"/>
        <v>27</v>
      </c>
      <c r="N883">
        <f t="shared" si="778"/>
        <v>62</v>
      </c>
      <c r="O883">
        <f t="shared" si="779"/>
        <v>90</v>
      </c>
      <c r="P883">
        <f t="shared" si="780"/>
        <v>118</v>
      </c>
      <c r="Q883">
        <f t="shared" si="781"/>
        <v>152</v>
      </c>
      <c r="R883">
        <f t="shared" si="741"/>
        <v>1</v>
      </c>
      <c r="S883">
        <f t="shared" ca="1" si="742"/>
        <v>-2.0000000000000083E-3</v>
      </c>
      <c r="T883">
        <f t="shared" ca="1" si="743"/>
        <v>-7.857142857142816E-3</v>
      </c>
      <c r="U883">
        <f t="shared" ca="1" si="744"/>
        <v>20.80761716295261</v>
      </c>
      <c r="V883">
        <f t="shared" ca="1" si="745"/>
        <v>21.971318641746187</v>
      </c>
      <c r="W883">
        <f t="shared" ca="1" si="782"/>
        <v>20.80761716295261</v>
      </c>
      <c r="X883">
        <f t="shared" ca="1" si="746"/>
        <v>20.350231851394959</v>
      </c>
      <c r="Y883">
        <f t="shared" si="783"/>
        <v>27</v>
      </c>
      <c r="Z883">
        <f t="shared" ca="1" si="784"/>
        <v>20.82</v>
      </c>
      <c r="AA883">
        <f t="shared" si="785"/>
        <v>62</v>
      </c>
      <c r="AB883">
        <f t="shared" ca="1" si="786"/>
        <v>20.75</v>
      </c>
      <c r="AC883">
        <f t="shared" ca="1" si="787"/>
        <v>20.814</v>
      </c>
      <c r="AD883" s="11">
        <f>Master!J880</f>
        <v>20.45</v>
      </c>
      <c r="AE883" s="11">
        <f t="shared" ca="1" si="747"/>
        <v>18</v>
      </c>
      <c r="AF883" s="11">
        <f t="shared" si="794"/>
        <v>20.993100479445985</v>
      </c>
      <c r="AG883" s="11">
        <f t="shared" si="788"/>
        <v>-1.0862009588919683</v>
      </c>
      <c r="AH883" s="11">
        <f>ROW()</f>
        <v>883</v>
      </c>
      <c r="AI883" s="11">
        <f t="shared" si="748"/>
        <v>19</v>
      </c>
      <c r="AJ883" s="11">
        <f t="shared" si="749"/>
        <v>44</v>
      </c>
      <c r="AK883">
        <f t="shared" ca="1" si="750"/>
        <v>-1.9473684210526369E-2</v>
      </c>
      <c r="AL883">
        <f t="shared" ca="1" si="751"/>
        <v>-1.0395251289111229E-2</v>
      </c>
      <c r="AM883">
        <f t="shared" ca="1" si="752"/>
        <v>2.8000000000000112E-3</v>
      </c>
      <c r="AN883" s="11">
        <f t="shared" ca="1" si="753"/>
        <v>0.5</v>
      </c>
      <c r="AO883" s="11">
        <f t="shared" ca="1" si="754"/>
        <v>-2.4514661445202268E-2</v>
      </c>
      <c r="AP883" s="11" t="str">
        <f t="shared" si="755"/>
        <v/>
      </c>
      <c r="AQ883" s="11">
        <f t="shared" ca="1" si="756"/>
        <v>0.37000000000000099</v>
      </c>
      <c r="AR883" s="11">
        <f t="shared" ca="1" si="789"/>
        <v>0.67999999999999972</v>
      </c>
      <c r="AS883" s="11">
        <f t="shared" si="795"/>
        <v>2.0751732811083848E-2</v>
      </c>
      <c r="AT883" s="11">
        <f t="shared" ca="1" si="790"/>
        <v>1.2080359521956933E-2</v>
      </c>
      <c r="AU883" s="11">
        <f t="shared" ca="1" si="791"/>
        <v>2.5379595497053219E-2</v>
      </c>
      <c r="AV883">
        <f t="shared" ca="1" si="757"/>
        <v>1.0224756806162039</v>
      </c>
      <c r="AW883">
        <f t="shared" ca="1" si="758"/>
        <v>1.0215897939156036</v>
      </c>
      <c r="AX883">
        <f>Master!J880/Master!K880</f>
        <v>0.98317307692307687</v>
      </c>
      <c r="AY883">
        <f t="shared" ca="1" si="792"/>
        <v>3.9302603693126992E-2</v>
      </c>
      <c r="AZ883">
        <f t="shared" ca="1" si="793"/>
        <v>3.8416716992526689E-2</v>
      </c>
      <c r="BA883" s="11">
        <f>Master!L880</f>
        <v>0.98317307692307687</v>
      </c>
      <c r="BB883" s="53">
        <f t="shared" ca="1" si="796"/>
        <v>0</v>
      </c>
      <c r="BC883" s="11">
        <f t="shared" ca="1" si="797"/>
        <v>307.5141773840291</v>
      </c>
      <c r="BD883" s="11">
        <f t="shared" ca="1" si="759"/>
        <v>1.8092909535452371E-2</v>
      </c>
      <c r="BE883" s="11">
        <f t="shared" ca="1" si="760"/>
        <v>21.087641950438989</v>
      </c>
      <c r="BF883" s="11">
        <f t="shared" ca="1" si="761"/>
        <v>21.539614982450299</v>
      </c>
      <c r="BG883" s="11">
        <f t="shared" ca="1" si="762"/>
        <v>21.828256826407952</v>
      </c>
      <c r="BH883" s="11">
        <f t="shared" ca="1" si="763"/>
        <v>22.080692094367418</v>
      </c>
      <c r="BI883" s="11">
        <f t="shared" ca="1" si="764"/>
        <v>22.354355386390775</v>
      </c>
      <c r="BJ883" s="11">
        <f t="shared" ca="1" si="765"/>
        <v>21.489802365347487</v>
      </c>
      <c r="BK883" s="11">
        <f t="shared" ca="1" si="766"/>
        <v>22.039645750519757</v>
      </c>
      <c r="BL883" s="11">
        <f t="shared" ca="1" si="767"/>
        <v>22.372667928786349</v>
      </c>
      <c r="BM883" s="11">
        <f t="shared" ca="1" si="768"/>
        <v>22.657479707798629</v>
      </c>
      <c r="BN883" s="11">
        <f t="shared" ca="1" si="769"/>
        <v>22.961473885708887</v>
      </c>
      <c r="BO883" s="11">
        <f t="shared" ca="1" si="770"/>
        <v>3.2171103042626603E-2</v>
      </c>
      <c r="BP883" s="11">
        <f t="shared" ca="1" si="771"/>
        <v>6.2151602434687092E-2</v>
      </c>
      <c r="BQ883" s="11">
        <f t="shared" ca="1" si="772"/>
        <v>9.7775658919840636E-2</v>
      </c>
      <c r="BR883" s="11">
        <f t="shared" ca="1" si="773"/>
        <v>0.1238829220138209</v>
      </c>
      <c r="BS883" s="11">
        <f t="shared" ca="1" si="774"/>
        <v>0.13222257819077354</v>
      </c>
      <c r="BT883" s="11"/>
      <c r="BU883" s="11"/>
      <c r="BV883" s="11"/>
      <c r="BW883" s="11"/>
      <c r="BX883" s="11"/>
      <c r="BY883" s="11"/>
      <c r="BZ883" s="11" t="str">
        <f t="shared" si="775"/>
        <v/>
      </c>
      <c r="CA883" s="53" t="str">
        <f t="shared" ca="1" si="776"/>
        <v/>
      </c>
    </row>
    <row r="884" spans="2:79" x14ac:dyDescent="0.25">
      <c r="B884" s="52">
        <f>Master!B881</f>
        <v>39346</v>
      </c>
      <c r="C884" s="11">
        <f ca="1">Master!Q881</f>
        <v>19.87</v>
      </c>
      <c r="D884" s="11">
        <f ca="1">Master!R881</f>
        <v>19.98</v>
      </c>
      <c r="E884" s="11">
        <f ca="1">Master!S881</f>
        <v>19.62</v>
      </c>
      <c r="F884" s="11">
        <f ca="1">Master!T881</f>
        <v>19.63</v>
      </c>
      <c r="G884" s="11">
        <f ca="1">Master!U881</f>
        <v>19.649999999999999</v>
      </c>
      <c r="H884" s="52">
        <f>VLOOKUP(VLOOKUP($B884,'Exp Dates'!$E$5:$Z$300,MATCH("M1",'Exp Dates'!$E$2:$X$2,0),1),'Exp Dates'!$D$3:$Z$300,4,0)</f>
        <v>39372</v>
      </c>
      <c r="I884" s="52">
        <f>VLOOKUP(VLOOKUP($B884,'Exp Dates'!$E$5:$Z$300,MATCH("M2",'Exp Dates'!$E$2:$X$2,0),1),'Exp Dates'!$D$3:$Z$300,4,0)</f>
        <v>39407</v>
      </c>
      <c r="J884" s="52">
        <f>VLOOKUP(VLOOKUP($B884,'Exp Dates'!$E$5:$Z$300,MATCH("M3",'Exp Dates'!$E$2:$X$2,0),1),'Exp Dates'!$D$3:$Z$300,4,0)</f>
        <v>39435</v>
      </c>
      <c r="K884" s="52">
        <f>VLOOKUP(VLOOKUP($B884,'Exp Dates'!$E$5:$Z$300,MATCH("M4",'Exp Dates'!$E$2:$X$2,0),1),'Exp Dates'!$D$3:$Z$300,4,0)</f>
        <v>39463</v>
      </c>
      <c r="L884" s="52">
        <f>VLOOKUP(VLOOKUP($B884,'Exp Dates'!$E$5:$Z$300,MATCH("M5",'Exp Dates'!$E$2:$X$2,0),1),'Exp Dates'!$D$3:$Z$300,4,0)</f>
        <v>39497</v>
      </c>
      <c r="M884">
        <f t="shared" si="777"/>
        <v>26</v>
      </c>
      <c r="N884">
        <f t="shared" si="778"/>
        <v>61</v>
      </c>
      <c r="O884">
        <f t="shared" si="779"/>
        <v>89</v>
      </c>
      <c r="P884">
        <f t="shared" si="780"/>
        <v>117</v>
      </c>
      <c r="Q884">
        <f t="shared" si="781"/>
        <v>151</v>
      </c>
      <c r="R884">
        <f t="shared" si="741"/>
        <v>1</v>
      </c>
      <c r="S884">
        <f t="shared" ca="1" si="742"/>
        <v>3.1428571428571265E-3</v>
      </c>
      <c r="T884">
        <f t="shared" ca="1" si="743"/>
        <v>3.5714285714278607E-4</v>
      </c>
      <c r="U884">
        <f t="shared" ca="1" si="744"/>
        <v>19.895616147904594</v>
      </c>
      <c r="V884">
        <f t="shared" ca="1" si="745"/>
        <v>21.119293819362699</v>
      </c>
      <c r="W884">
        <f t="shared" ca="1" si="782"/>
        <v>19.895616147904594</v>
      </c>
      <c r="X884">
        <f t="shared" ca="1" si="746"/>
        <v>19.621797610684254</v>
      </c>
      <c r="Y884">
        <f t="shared" si="783"/>
        <v>26</v>
      </c>
      <c r="Z884">
        <f t="shared" ca="1" si="784"/>
        <v>19.87</v>
      </c>
      <c r="AA884">
        <f t="shared" si="785"/>
        <v>61</v>
      </c>
      <c r="AB884">
        <f t="shared" ca="1" si="786"/>
        <v>19.98</v>
      </c>
      <c r="AC884">
        <f t="shared" ca="1" si="787"/>
        <v>19.882571428571431</v>
      </c>
      <c r="AD884" s="11">
        <f>Master!J881</f>
        <v>19</v>
      </c>
      <c r="AE884" s="11">
        <f t="shared" ca="1" si="747"/>
        <v>18</v>
      </c>
      <c r="AF884" s="11">
        <f t="shared" si="794"/>
        <v>19.996550239722993</v>
      </c>
      <c r="AG884" s="11">
        <f t="shared" si="788"/>
        <v>-1.9931004794459852</v>
      </c>
      <c r="AH884" s="11">
        <f>ROW()</f>
        <v>884</v>
      </c>
      <c r="AI884" s="11">
        <f t="shared" si="748"/>
        <v>18</v>
      </c>
      <c r="AJ884" s="11">
        <f t="shared" si="749"/>
        <v>43</v>
      </c>
      <c r="AK884">
        <f t="shared" ca="1" si="750"/>
        <v>-4.8333333333333388E-2</v>
      </c>
      <c r="AL884">
        <f t="shared" ca="1" si="751"/>
        <v>-2.6142969621421486E-2</v>
      </c>
      <c r="AM884">
        <f t="shared" ca="1" si="752"/>
        <v>-4.3999999999999768E-3</v>
      </c>
      <c r="AN884" s="11">
        <f t="shared" ca="1" si="753"/>
        <v>-0.53000000000000114</v>
      </c>
      <c r="AO884" s="11">
        <f t="shared" ca="1" si="754"/>
        <v>2.5357676415630581E-2</v>
      </c>
      <c r="AP884" s="11">
        <f t="shared" ca="1" si="755"/>
        <v>2.5357676415630581E-2</v>
      </c>
      <c r="AQ884" s="11" t="str">
        <f t="shared" si="756"/>
        <v/>
      </c>
      <c r="AR884" s="11">
        <f t="shared" ca="1" si="789"/>
        <v>-0.44000000000000128</v>
      </c>
      <c r="AS884" s="11">
        <f t="shared" si="795"/>
        <v>-7.3543903322370222E-2</v>
      </c>
      <c r="AT884" s="11">
        <f t="shared" ca="1" si="790"/>
        <v>-4.6703006623097294E-2</v>
      </c>
      <c r="AU884" s="11">
        <f t="shared" ca="1" si="791"/>
        <v>-3.781447345629986E-2</v>
      </c>
      <c r="AV884">
        <f t="shared" ca="1" si="757"/>
        <v>1.0139548140620533</v>
      </c>
      <c r="AW884">
        <f t="shared" ca="1" si="758"/>
        <v>1.0127420998980632</v>
      </c>
      <c r="AX884">
        <f>Master!J881/Master!K881</f>
        <v>0.94952523738130923</v>
      </c>
      <c r="AY884">
        <f t="shared" ca="1" si="792"/>
        <v>6.4429576680744116E-2</v>
      </c>
      <c r="AZ884">
        <f t="shared" ca="1" si="793"/>
        <v>6.3216862516753958E-2</v>
      </c>
      <c r="BA884" s="11">
        <f>Master!L881</f>
        <v>0.94952523738130923</v>
      </c>
      <c r="BB884" s="53">
        <f t="shared" ca="1" si="796"/>
        <v>0</v>
      </c>
      <c r="BC884" s="11">
        <f t="shared" ca="1" si="797"/>
        <v>307.5141773840291</v>
      </c>
      <c r="BD884" s="11">
        <f t="shared" ca="1" si="759"/>
        <v>4.5789473684210581E-2</v>
      </c>
      <c r="BE884" s="11">
        <f t="shared" ca="1" si="760"/>
        <v>19.887692049743134</v>
      </c>
      <c r="BF884" s="11">
        <f t="shared" ca="1" si="761"/>
        <v>20.41086718832678</v>
      </c>
      <c r="BG884" s="11">
        <f t="shared" ca="1" si="762"/>
        <v>20.731146611602426</v>
      </c>
      <c r="BH884" s="11">
        <f t="shared" ca="1" si="763"/>
        <v>21.006459268849774</v>
      </c>
      <c r="BI884" s="11">
        <f t="shared" ca="1" si="764"/>
        <v>21.301418729382995</v>
      </c>
      <c r="BJ884" s="11">
        <f t="shared" ca="1" si="765"/>
        <v>20.617573609499686</v>
      </c>
      <c r="BK884" s="11">
        <f t="shared" ca="1" si="766"/>
        <v>21.324844246279156</v>
      </c>
      <c r="BL884" s="11">
        <f t="shared" ca="1" si="767"/>
        <v>21.727654701752531</v>
      </c>
      <c r="BM884" s="11">
        <f t="shared" ca="1" si="768"/>
        <v>22.062954136884009</v>
      </c>
      <c r="BN884" s="11">
        <f t="shared" ca="1" si="769"/>
        <v>22.413985248802778</v>
      </c>
      <c r="BO884" s="11">
        <f t="shared" ca="1" si="770"/>
        <v>3.7623231479601671E-2</v>
      </c>
      <c r="BP884" s="11">
        <f t="shared" ca="1" si="771"/>
        <v>6.7309521835793529E-2</v>
      </c>
      <c r="BQ884" s="11">
        <f t="shared" ca="1" si="772"/>
        <v>0.10742378704141342</v>
      </c>
      <c r="BR884" s="11">
        <f t="shared" ca="1" si="773"/>
        <v>0.12394060809393848</v>
      </c>
      <c r="BS884" s="11">
        <f t="shared" ca="1" si="774"/>
        <v>0.14066082691108295</v>
      </c>
      <c r="BT884" s="11"/>
      <c r="BU884" s="11"/>
      <c r="BV884" s="11"/>
      <c r="BW884" s="11"/>
      <c r="BX884" s="11"/>
      <c r="BY884" s="11"/>
      <c r="BZ884" s="11" t="str">
        <f t="shared" si="775"/>
        <v/>
      </c>
      <c r="CA884" s="53" t="str">
        <f t="shared" ca="1" si="776"/>
        <v/>
      </c>
    </row>
    <row r="885" spans="2:79" x14ac:dyDescent="0.25">
      <c r="B885" s="52">
        <f>Master!B882</f>
        <v>39349</v>
      </c>
      <c r="C885" s="11">
        <f ca="1">Master!Q882</f>
        <v>19.71</v>
      </c>
      <c r="D885" s="11">
        <f ca="1">Master!R882</f>
        <v>19.91</v>
      </c>
      <c r="E885" s="11">
        <f ca="1">Master!S882</f>
        <v>19.559999999999999</v>
      </c>
      <c r="F885" s="11">
        <f ca="1">Master!T882</f>
        <v>19.55</v>
      </c>
      <c r="G885" s="11">
        <f ca="1">Master!U882</f>
        <v>19.61</v>
      </c>
      <c r="H885" s="52">
        <f>VLOOKUP(VLOOKUP($B885,'Exp Dates'!$E$5:$Z$300,MATCH("M1",'Exp Dates'!$E$2:$X$2,0),1),'Exp Dates'!$D$3:$Z$300,4,0)</f>
        <v>39372</v>
      </c>
      <c r="I885" s="52">
        <f>VLOOKUP(VLOOKUP($B885,'Exp Dates'!$E$5:$Z$300,MATCH("M2",'Exp Dates'!$E$2:$X$2,0),1),'Exp Dates'!$D$3:$Z$300,4,0)</f>
        <v>39407</v>
      </c>
      <c r="J885" s="52">
        <f>VLOOKUP(VLOOKUP($B885,'Exp Dates'!$E$5:$Z$300,MATCH("M3",'Exp Dates'!$E$2:$X$2,0),1),'Exp Dates'!$D$3:$Z$300,4,0)</f>
        <v>39435</v>
      </c>
      <c r="K885" s="52">
        <f>VLOOKUP(VLOOKUP($B885,'Exp Dates'!$E$5:$Z$300,MATCH("M4",'Exp Dates'!$E$2:$X$2,0),1),'Exp Dates'!$D$3:$Z$300,4,0)</f>
        <v>39463</v>
      </c>
      <c r="L885" s="52">
        <f>VLOOKUP(VLOOKUP($B885,'Exp Dates'!$E$5:$Z$300,MATCH("M5",'Exp Dates'!$E$2:$X$2,0),1),'Exp Dates'!$D$3:$Z$300,4,0)</f>
        <v>39497</v>
      </c>
      <c r="M885">
        <f t="shared" si="777"/>
        <v>23</v>
      </c>
      <c r="N885">
        <f t="shared" si="778"/>
        <v>58</v>
      </c>
      <c r="O885">
        <f t="shared" si="779"/>
        <v>86</v>
      </c>
      <c r="P885">
        <f t="shared" si="780"/>
        <v>114</v>
      </c>
      <c r="Q885">
        <f t="shared" si="781"/>
        <v>148</v>
      </c>
      <c r="R885">
        <f t="shared" si="741"/>
        <v>1</v>
      </c>
      <c r="S885">
        <f t="shared" ca="1" si="742"/>
        <v>5.7142857142856943E-3</v>
      </c>
      <c r="T885">
        <f t="shared" ca="1" si="743"/>
        <v>-3.5714285714278607E-4</v>
      </c>
      <c r="U885">
        <f t="shared" ca="1" si="744"/>
        <v>19.787573036293931</v>
      </c>
      <c r="V885">
        <f t="shared" ca="1" si="745"/>
        <v>20.880844491223701</v>
      </c>
      <c r="W885">
        <f t="shared" ca="1" si="782"/>
        <v>19.787573036293931</v>
      </c>
      <c r="X885">
        <f t="shared" ca="1" si="746"/>
        <v>19.556936027256253</v>
      </c>
      <c r="Y885">
        <f t="shared" si="783"/>
        <v>23</v>
      </c>
      <c r="Z885">
        <f t="shared" ca="1" si="784"/>
        <v>19.71</v>
      </c>
      <c r="AA885">
        <f t="shared" si="785"/>
        <v>58</v>
      </c>
      <c r="AB885">
        <f t="shared" ca="1" si="786"/>
        <v>19.91</v>
      </c>
      <c r="AC885">
        <f t="shared" ca="1" si="787"/>
        <v>19.75</v>
      </c>
      <c r="AD885" s="11">
        <f>Master!J882</f>
        <v>19.37</v>
      </c>
      <c r="AE885" s="11">
        <f t="shared" ca="1" si="747"/>
        <v>18</v>
      </c>
      <c r="AF885" s="11">
        <f t="shared" si="794"/>
        <v>19.683275119861499</v>
      </c>
      <c r="AG885" s="11">
        <f t="shared" si="788"/>
        <v>-0.62655023972299162</v>
      </c>
      <c r="AH885" s="11">
        <f>ROW()</f>
        <v>885</v>
      </c>
      <c r="AI885" s="11">
        <f t="shared" si="748"/>
        <v>17</v>
      </c>
      <c r="AJ885" s="11">
        <f t="shared" si="749"/>
        <v>42</v>
      </c>
      <c r="AK885">
        <f t="shared" ca="1" si="750"/>
        <v>-1.999999999999999E-2</v>
      </c>
      <c r="AL885">
        <f t="shared" ca="1" si="751"/>
        <v>-1.1256659644782729E-2</v>
      </c>
      <c r="AM885">
        <f t="shared" ca="1" si="752"/>
        <v>-7.9999999999999724E-3</v>
      </c>
      <c r="AN885" s="11">
        <f t="shared" ca="1" si="753"/>
        <v>0.93999999999999773</v>
      </c>
      <c r="AO885" s="11">
        <f t="shared" ca="1" si="754"/>
        <v>-4.8262641280810779E-2</v>
      </c>
      <c r="AP885" s="11" t="str">
        <f t="shared" si="755"/>
        <v/>
      </c>
      <c r="AQ885" s="11" t="str">
        <f t="shared" si="756"/>
        <v/>
      </c>
      <c r="AR885" s="11">
        <f t="shared" ca="1" si="789"/>
        <v>0.96999999999999886</v>
      </c>
      <c r="AS885" s="11">
        <f t="shared" si="795"/>
        <v>1.9286498252464042E-2</v>
      </c>
      <c r="AT885" s="11">
        <f t="shared" ca="1" si="790"/>
        <v>-8.0849353990966235E-3</v>
      </c>
      <c r="AU885" s="11">
        <f t="shared" ca="1" si="791"/>
        <v>-3.5096551443025135E-3</v>
      </c>
      <c r="AV885">
        <f t="shared" ca="1" si="757"/>
        <v>1.0117931054596816</v>
      </c>
      <c r="AW885">
        <f t="shared" ca="1" si="758"/>
        <v>1.0076687116564418</v>
      </c>
      <c r="AX885">
        <f>Master!J882/Master!K882</f>
        <v>0.97238955823293172</v>
      </c>
      <c r="AY885">
        <f t="shared" ca="1" si="792"/>
        <v>3.940354722674988E-2</v>
      </c>
      <c r="AZ885">
        <f t="shared" ca="1" si="793"/>
        <v>3.5279153423510068E-2</v>
      </c>
      <c r="BA885" s="11">
        <f>Master!L882</f>
        <v>0.97238955823293172</v>
      </c>
      <c r="BB885" s="53">
        <f t="shared" ca="1" si="796"/>
        <v>0</v>
      </c>
      <c r="BC885" s="11">
        <f t="shared" ca="1" si="797"/>
        <v>307.5141773840291</v>
      </c>
      <c r="BD885" s="11">
        <f t="shared" ca="1" si="759"/>
        <v>1.7552916881775935E-2</v>
      </c>
      <c r="BE885" s="11">
        <f t="shared" ca="1" si="760"/>
        <v>20.135239411696965</v>
      </c>
      <c r="BF885" s="11">
        <f t="shared" ca="1" si="761"/>
        <v>20.658966446778599</v>
      </c>
      <c r="BG885" s="11">
        <f t="shared" ca="1" si="762"/>
        <v>20.977554655023166</v>
      </c>
      <c r="BH885" s="11">
        <f t="shared" ca="1" si="763"/>
        <v>21.251044376490039</v>
      </c>
      <c r="BI885" s="11">
        <f t="shared" ca="1" si="764"/>
        <v>21.543904349439405</v>
      </c>
      <c r="BJ885" s="11">
        <f t="shared" ca="1" si="765"/>
        <v>20.356485010503309</v>
      </c>
      <c r="BK885" s="11">
        <f t="shared" ca="1" si="766"/>
        <v>20.942831120440669</v>
      </c>
      <c r="BL885" s="11">
        <f t="shared" ca="1" si="767"/>
        <v>21.288456410836933</v>
      </c>
      <c r="BM885" s="11">
        <f t="shared" ca="1" si="768"/>
        <v>21.581370861211742</v>
      </c>
      <c r="BN885" s="11">
        <f t="shared" ca="1" si="769"/>
        <v>21.892262544722865</v>
      </c>
      <c r="BO885" s="11">
        <f t="shared" ca="1" si="770"/>
        <v>3.279984832589089E-2</v>
      </c>
      <c r="BP885" s="11">
        <f t="shared" ca="1" si="771"/>
        <v>5.1874993492750709E-2</v>
      </c>
      <c r="BQ885" s="11">
        <f t="shared" ca="1" si="772"/>
        <v>8.8366892169577493E-2</v>
      </c>
      <c r="BR885" s="11">
        <f t="shared" ca="1" si="773"/>
        <v>0.10390643791364407</v>
      </c>
      <c r="BS885" s="11">
        <f t="shared" ca="1" si="774"/>
        <v>0.11638258769621945</v>
      </c>
      <c r="BT885" s="11"/>
      <c r="BU885" s="11"/>
      <c r="BV885" s="11"/>
      <c r="BW885" s="11"/>
      <c r="BX885" s="11"/>
      <c r="BY885" s="11"/>
      <c r="BZ885" s="11" t="str">
        <f t="shared" si="775"/>
        <v/>
      </c>
      <c r="CA885" s="53" t="str">
        <f t="shared" ca="1" si="776"/>
        <v/>
      </c>
    </row>
    <row r="886" spans="2:79" x14ac:dyDescent="0.25">
      <c r="B886" s="52">
        <f>Master!B883</f>
        <v>39350</v>
      </c>
      <c r="C886" s="11">
        <f ca="1">Master!Q883</f>
        <v>19.88</v>
      </c>
      <c r="D886" s="11">
        <f ca="1">Master!R883</f>
        <v>20.11</v>
      </c>
      <c r="E886" s="11">
        <f ca="1">Master!S883</f>
        <v>19.579999999999998</v>
      </c>
      <c r="F886" s="11">
        <f ca="1">Master!T883</f>
        <v>19.489999999999998</v>
      </c>
      <c r="G886" s="11">
        <f ca="1">Master!U883</f>
        <v>19.510000000000002</v>
      </c>
      <c r="H886" s="52">
        <f>VLOOKUP(VLOOKUP($B886,'Exp Dates'!$E$5:$Z$300,MATCH("M1",'Exp Dates'!$E$2:$X$2,0),1),'Exp Dates'!$D$3:$Z$300,4,0)</f>
        <v>39372</v>
      </c>
      <c r="I886" s="52">
        <f>VLOOKUP(VLOOKUP($B886,'Exp Dates'!$E$5:$Z$300,MATCH("M2",'Exp Dates'!$E$2:$X$2,0),1),'Exp Dates'!$D$3:$Z$300,4,0)</f>
        <v>39407</v>
      </c>
      <c r="J886" s="52">
        <f>VLOOKUP(VLOOKUP($B886,'Exp Dates'!$E$5:$Z$300,MATCH("M3",'Exp Dates'!$E$2:$X$2,0),1),'Exp Dates'!$D$3:$Z$300,4,0)</f>
        <v>39435</v>
      </c>
      <c r="K886" s="52">
        <f>VLOOKUP(VLOOKUP($B886,'Exp Dates'!$E$5:$Z$300,MATCH("M4",'Exp Dates'!$E$2:$X$2,0),1),'Exp Dates'!$D$3:$Z$300,4,0)</f>
        <v>39463</v>
      </c>
      <c r="L886" s="52">
        <f>VLOOKUP(VLOOKUP($B886,'Exp Dates'!$E$5:$Z$300,MATCH("M5",'Exp Dates'!$E$2:$X$2,0),1),'Exp Dates'!$D$3:$Z$300,4,0)</f>
        <v>39497</v>
      </c>
      <c r="M886">
        <f t="shared" si="777"/>
        <v>22</v>
      </c>
      <c r="N886">
        <f t="shared" si="778"/>
        <v>57</v>
      </c>
      <c r="O886">
        <f t="shared" si="779"/>
        <v>85</v>
      </c>
      <c r="P886">
        <f t="shared" si="780"/>
        <v>113</v>
      </c>
      <c r="Q886">
        <f t="shared" si="781"/>
        <v>147</v>
      </c>
      <c r="R886">
        <f t="shared" si="741"/>
        <v>1</v>
      </c>
      <c r="S886">
        <f t="shared" ca="1" si="742"/>
        <v>6.571428571428584E-3</v>
      </c>
      <c r="T886">
        <f t="shared" ca="1" si="743"/>
        <v>-3.214285714285709E-3</v>
      </c>
      <c r="U886">
        <f t="shared" ca="1" si="744"/>
        <v>19.980210952697313</v>
      </c>
      <c r="V886">
        <f t="shared" ca="1" si="745"/>
        <v>21.491501518041968</v>
      </c>
      <c r="W886">
        <f t="shared" ca="1" si="782"/>
        <v>19.980210952697313</v>
      </c>
      <c r="X886">
        <f t="shared" ca="1" si="746"/>
        <v>19.548802714171618</v>
      </c>
      <c r="Y886">
        <f t="shared" si="783"/>
        <v>22</v>
      </c>
      <c r="Z886">
        <f t="shared" ca="1" si="784"/>
        <v>19.88</v>
      </c>
      <c r="AA886">
        <f t="shared" si="785"/>
        <v>57</v>
      </c>
      <c r="AB886">
        <f t="shared" ca="1" si="786"/>
        <v>20.11</v>
      </c>
      <c r="AC886">
        <f t="shared" ca="1" si="787"/>
        <v>19.932571428571428</v>
      </c>
      <c r="AD886" s="11">
        <f>Master!J883</f>
        <v>18.600000000000001</v>
      </c>
      <c r="AE886" s="11">
        <f t="shared" ca="1" si="747"/>
        <v>18</v>
      </c>
      <c r="AF886" s="11">
        <f t="shared" si="794"/>
        <v>19.14163755993075</v>
      </c>
      <c r="AG886" s="11">
        <f t="shared" si="788"/>
        <v>-1.0832751198614972</v>
      </c>
      <c r="AH886" s="11">
        <f>ROW()</f>
        <v>886</v>
      </c>
      <c r="AI886" s="11">
        <f t="shared" si="748"/>
        <v>16</v>
      </c>
      <c r="AJ886" s="11">
        <f t="shared" si="749"/>
        <v>41</v>
      </c>
      <c r="AK886">
        <f t="shared" ca="1" si="750"/>
        <v>-7.9999999999999849E-2</v>
      </c>
      <c r="AL886">
        <f t="shared" ca="1" si="751"/>
        <v>-4.5215739346527783E-2</v>
      </c>
      <c r="AM886">
        <f t="shared" ca="1" si="752"/>
        <v>-9.2000000000000172E-3</v>
      </c>
      <c r="AN886" s="11">
        <f t="shared" ca="1" si="753"/>
        <v>0.12000000000000455</v>
      </c>
      <c r="AO886" s="11">
        <f t="shared" ca="1" si="754"/>
        <v>-8.310650872561989E-3</v>
      </c>
      <c r="AP886" s="11" t="str">
        <f t="shared" si="755"/>
        <v/>
      </c>
      <c r="AQ886" s="11" t="str">
        <f t="shared" si="756"/>
        <v/>
      </c>
      <c r="AR886" s="11">
        <f t="shared" ca="1" si="789"/>
        <v>0.42000000000000171</v>
      </c>
      <c r="AS886" s="11">
        <f t="shared" si="795"/>
        <v>-4.0563896699748893E-2</v>
      </c>
      <c r="AT886" s="11">
        <f t="shared" ca="1" si="790"/>
        <v>8.5880800637990872E-3</v>
      </c>
      <c r="AU886" s="11">
        <f t="shared" ca="1" si="791"/>
        <v>9.9950857084556699E-3</v>
      </c>
      <c r="AV886">
        <f t="shared" ca="1" si="757"/>
        <v>1.0220682690819194</v>
      </c>
      <c r="AW886">
        <f t="shared" ca="1" si="758"/>
        <v>1.0153217568947905</v>
      </c>
      <c r="AX886">
        <f>Master!J883/Master!K883</f>
        <v>0.94368340943683415</v>
      </c>
      <c r="AY886">
        <f t="shared" ca="1" si="792"/>
        <v>7.8384859645085236E-2</v>
      </c>
      <c r="AZ886">
        <f t="shared" ca="1" si="793"/>
        <v>7.1638347457956386E-2</v>
      </c>
      <c r="BA886" s="11">
        <f>Master!L883</f>
        <v>0.94368340943683415</v>
      </c>
      <c r="BB886" s="53">
        <f t="shared" ca="1" si="796"/>
        <v>0</v>
      </c>
      <c r="BC886" s="11">
        <f t="shared" ca="1" si="797"/>
        <v>307.5141773840291</v>
      </c>
      <c r="BD886" s="11">
        <f t="shared" ca="1" si="759"/>
        <v>6.881720430107513E-2</v>
      </c>
      <c r="BE886" s="11">
        <f t="shared" ca="1" si="760"/>
        <v>19.480470835698618</v>
      </c>
      <c r="BF886" s="11">
        <f t="shared" ca="1" si="761"/>
        <v>20.050117131055313</v>
      </c>
      <c r="BG886" s="11">
        <f t="shared" ca="1" si="762"/>
        <v>20.387626092823055</v>
      </c>
      <c r="BH886" s="11">
        <f t="shared" ca="1" si="763"/>
        <v>20.674457339061128</v>
      </c>
      <c r="BI886" s="11">
        <f t="shared" ca="1" si="764"/>
        <v>20.979540944667445</v>
      </c>
      <c r="BJ886" s="11">
        <f t="shared" ca="1" si="765"/>
        <v>19.857871154874804</v>
      </c>
      <c r="BK886" s="11">
        <f t="shared" ca="1" si="766"/>
        <v>20.538847896493142</v>
      </c>
      <c r="BL886" s="11">
        <f t="shared" ca="1" si="767"/>
        <v>20.923768715184583</v>
      </c>
      <c r="BM886" s="11">
        <f t="shared" ca="1" si="768"/>
        <v>21.244524665935838</v>
      </c>
      <c r="BN886" s="11">
        <f t="shared" ca="1" si="769"/>
        <v>21.581024914093575</v>
      </c>
      <c r="BO886" s="11">
        <f t="shared" ca="1" si="770"/>
        <v>-1.11312098215266E-3</v>
      </c>
      <c r="BP886" s="11">
        <f t="shared" ca="1" si="771"/>
        <v>2.1325106737600352E-2</v>
      </c>
      <c r="BQ886" s="11">
        <f t="shared" ca="1" si="772"/>
        <v>6.862965858961112E-2</v>
      </c>
      <c r="BR886" s="11">
        <f t="shared" ca="1" si="773"/>
        <v>9.0021788914101508E-2</v>
      </c>
      <c r="BS886" s="11">
        <f t="shared" ca="1" si="774"/>
        <v>0.10615196894380174</v>
      </c>
      <c r="BT886" s="11"/>
      <c r="BU886" s="11"/>
      <c r="BV886" s="11"/>
      <c r="BW886" s="11"/>
      <c r="BX886" s="11"/>
      <c r="BY886" s="11"/>
      <c r="BZ886" s="11" t="str">
        <f t="shared" si="775"/>
        <v/>
      </c>
      <c r="CA886" s="53" t="str">
        <f t="shared" ca="1" si="776"/>
        <v/>
      </c>
    </row>
    <row r="887" spans="2:79" x14ac:dyDescent="0.25">
      <c r="B887" s="52">
        <f>Master!B884</f>
        <v>39351</v>
      </c>
      <c r="C887" s="11">
        <f ca="1">Master!Q884</f>
        <v>19.03</v>
      </c>
      <c r="D887" s="11">
        <f ca="1">Master!R884</f>
        <v>19.559999999999999</v>
      </c>
      <c r="E887" s="11">
        <f ca="1">Master!S884</f>
        <v>19.28</v>
      </c>
      <c r="F887" s="11">
        <f ca="1">Master!T884</f>
        <v>19.239999999999998</v>
      </c>
      <c r="G887" s="11">
        <f ca="1">Master!U884</f>
        <v>19.28</v>
      </c>
      <c r="H887" s="52">
        <f>VLOOKUP(VLOOKUP($B887,'Exp Dates'!$E$5:$Z$300,MATCH("M1",'Exp Dates'!$E$2:$X$2,0),1),'Exp Dates'!$D$3:$Z$300,4,0)</f>
        <v>39372</v>
      </c>
      <c r="I887" s="52">
        <f>VLOOKUP(VLOOKUP($B887,'Exp Dates'!$E$5:$Z$300,MATCH("M2",'Exp Dates'!$E$2:$X$2,0),1),'Exp Dates'!$D$3:$Z$300,4,0)</f>
        <v>39407</v>
      </c>
      <c r="J887" s="52">
        <f>VLOOKUP(VLOOKUP($B887,'Exp Dates'!$E$5:$Z$300,MATCH("M3",'Exp Dates'!$E$2:$X$2,0),1),'Exp Dates'!$D$3:$Z$300,4,0)</f>
        <v>39435</v>
      </c>
      <c r="K887" s="52">
        <f>VLOOKUP(VLOOKUP($B887,'Exp Dates'!$E$5:$Z$300,MATCH("M4",'Exp Dates'!$E$2:$X$2,0),1),'Exp Dates'!$D$3:$Z$300,4,0)</f>
        <v>39463</v>
      </c>
      <c r="L887" s="52">
        <f>VLOOKUP(VLOOKUP($B887,'Exp Dates'!$E$5:$Z$300,MATCH("M5",'Exp Dates'!$E$2:$X$2,0),1),'Exp Dates'!$D$3:$Z$300,4,0)</f>
        <v>39497</v>
      </c>
      <c r="M887">
        <f t="shared" si="777"/>
        <v>21</v>
      </c>
      <c r="N887">
        <f t="shared" si="778"/>
        <v>56</v>
      </c>
      <c r="O887">
        <f t="shared" si="779"/>
        <v>84</v>
      </c>
      <c r="P887">
        <f t="shared" si="780"/>
        <v>112</v>
      </c>
      <c r="Q887">
        <f t="shared" si="781"/>
        <v>146</v>
      </c>
      <c r="R887">
        <f t="shared" si="741"/>
        <v>1</v>
      </c>
      <c r="S887">
        <f t="shared" ca="1" si="742"/>
        <v>1.5142857142857074E-2</v>
      </c>
      <c r="T887">
        <f t="shared" ca="1" si="743"/>
        <v>-1.4285714285715251E-3</v>
      </c>
      <c r="U887">
        <f t="shared" ca="1" si="744"/>
        <v>19.286217773321962</v>
      </c>
      <c r="V887">
        <f t="shared" ca="1" si="745"/>
        <v>20.269906758542326</v>
      </c>
      <c r="W887">
        <f t="shared" ca="1" si="782"/>
        <v>19.286217773321962</v>
      </c>
      <c r="X887">
        <f t="shared" ca="1" si="746"/>
        <v>19.264525981459357</v>
      </c>
      <c r="Y887">
        <f t="shared" si="783"/>
        <v>21</v>
      </c>
      <c r="Z887">
        <f t="shared" ca="1" si="784"/>
        <v>19.03</v>
      </c>
      <c r="AA887">
        <f t="shared" si="785"/>
        <v>56</v>
      </c>
      <c r="AB887">
        <f t="shared" ca="1" si="786"/>
        <v>19.559999999999999</v>
      </c>
      <c r="AC887">
        <f t="shared" ca="1" si="787"/>
        <v>19.166285714285713</v>
      </c>
      <c r="AD887" s="11">
        <f>Master!J884</f>
        <v>17.63</v>
      </c>
      <c r="AE887" s="11">
        <f t="shared" ca="1" si="747"/>
        <v>18</v>
      </c>
      <c r="AF887" s="11">
        <f t="shared" si="794"/>
        <v>18.385818779965376</v>
      </c>
      <c r="AG887" s="11">
        <f t="shared" si="788"/>
        <v>-1.511637559930751</v>
      </c>
      <c r="AH887" s="11">
        <f>ROW()</f>
        <v>887</v>
      </c>
      <c r="AI887" s="11">
        <f t="shared" si="748"/>
        <v>15</v>
      </c>
      <c r="AJ887" s="11">
        <f t="shared" si="749"/>
        <v>40</v>
      </c>
      <c r="AK887">
        <f t="shared" ca="1" si="750"/>
        <v>-9.3333333333333476E-2</v>
      </c>
      <c r="AL887">
        <f t="shared" ca="1" si="751"/>
        <v>-5.401675801751793E-2</v>
      </c>
      <c r="AM887">
        <f t="shared" ca="1" si="752"/>
        <v>-2.1199999999999903E-2</v>
      </c>
      <c r="AN887" s="11">
        <f t="shared" ca="1" si="753"/>
        <v>0.31999999999999673</v>
      </c>
      <c r="AO887" s="11">
        <f t="shared" ca="1" si="754"/>
        <v>-1.9654059801235663E-2</v>
      </c>
      <c r="AP887" s="11" t="str">
        <f t="shared" si="755"/>
        <v/>
      </c>
      <c r="AQ887" s="11" t="str">
        <f t="shared" si="756"/>
        <v/>
      </c>
      <c r="AR887" s="11">
        <f t="shared" ca="1" si="789"/>
        <v>0.46000000000000085</v>
      </c>
      <c r="AS887" s="11">
        <f t="shared" si="795"/>
        <v>-5.3559584309376795E-2</v>
      </c>
      <c r="AT887" s="11">
        <f t="shared" ca="1" si="790"/>
        <v>-4.3697519920369715E-2</v>
      </c>
      <c r="AU887" s="11">
        <f t="shared" ca="1" si="791"/>
        <v>-2.7730539177889434E-2</v>
      </c>
      <c r="AV887">
        <f t="shared" ca="1" si="757"/>
        <v>1.0011259966574564</v>
      </c>
      <c r="AW887">
        <f t="shared" ca="1" si="758"/>
        <v>0.98703319502074693</v>
      </c>
      <c r="AX887">
        <f>Master!J884/Master!K884</f>
        <v>0.92691903259726605</v>
      </c>
      <c r="AY887">
        <f t="shared" ca="1" si="792"/>
        <v>7.4206964060190339E-2</v>
      </c>
      <c r="AZ887">
        <f t="shared" ca="1" si="793"/>
        <v>6.0114162423480888E-2</v>
      </c>
      <c r="BA887" s="11">
        <f>Master!L884</f>
        <v>0.92691903259726605</v>
      </c>
      <c r="BB887" s="53">
        <f t="shared" ca="1" si="796"/>
        <v>0</v>
      </c>
      <c r="BC887" s="11">
        <f t="shared" ca="1" si="797"/>
        <v>307.5141773840291</v>
      </c>
      <c r="BD887" s="11">
        <f t="shared" ca="1" si="759"/>
        <v>7.9410096426545784E-2</v>
      </c>
      <c r="BE887" s="11">
        <f t="shared" ca="1" si="760"/>
        <v>18.655878990815314</v>
      </c>
      <c r="BF887" s="11">
        <f t="shared" ca="1" si="761"/>
        <v>19.284603267394989</v>
      </c>
      <c r="BG887" s="11">
        <f t="shared" ca="1" si="762"/>
        <v>19.646002956598199</v>
      </c>
      <c r="BH887" s="11">
        <f t="shared" ca="1" si="763"/>
        <v>19.949605184234454</v>
      </c>
      <c r="BI887" s="11">
        <f t="shared" ca="1" si="764"/>
        <v>20.270020768738647</v>
      </c>
      <c r="BJ887" s="11">
        <f t="shared" ca="1" si="765"/>
        <v>19.175049643241639</v>
      </c>
      <c r="BK887" s="11">
        <f t="shared" ca="1" si="766"/>
        <v>19.963673062193251</v>
      </c>
      <c r="BL887" s="11">
        <f t="shared" ca="1" si="767"/>
        <v>20.392189457152014</v>
      </c>
      <c r="BM887" s="11">
        <f t="shared" ca="1" si="768"/>
        <v>20.743615960581643</v>
      </c>
      <c r="BN887" s="11">
        <f t="shared" ca="1" si="769"/>
        <v>21.108212473013882</v>
      </c>
      <c r="BO887" s="11">
        <f t="shared" ca="1" si="770"/>
        <v>7.6221567651937328E-3</v>
      </c>
      <c r="BP887" s="11">
        <f t="shared" ca="1" si="771"/>
        <v>2.0637682116219525E-2</v>
      </c>
      <c r="BQ887" s="11">
        <f t="shared" ca="1" si="772"/>
        <v>5.7686175163486064E-2</v>
      </c>
      <c r="BR887" s="11">
        <f t="shared" ca="1" si="773"/>
        <v>7.8150517701748745E-2</v>
      </c>
      <c r="BS887" s="11">
        <f t="shared" ca="1" si="774"/>
        <v>9.4824298392836237E-2</v>
      </c>
      <c r="BT887" s="11"/>
      <c r="BU887" s="11"/>
      <c r="BV887" s="11"/>
      <c r="BW887" s="11"/>
      <c r="BX887" s="11"/>
      <c r="BY887" s="11"/>
      <c r="BZ887" s="11" t="str">
        <f t="shared" si="775"/>
        <v/>
      </c>
      <c r="CA887" s="53" t="str">
        <f t="shared" ca="1" si="776"/>
        <v/>
      </c>
    </row>
    <row r="888" spans="2:79" x14ac:dyDescent="0.25">
      <c r="B888" s="52">
        <f>Master!B885</f>
        <v>39352</v>
      </c>
      <c r="C888" s="11">
        <f ca="1">Master!Q885</f>
        <v>18.72</v>
      </c>
      <c r="D888" s="11">
        <f ca="1">Master!R885</f>
        <v>19.39</v>
      </c>
      <c r="E888" s="11">
        <f ca="1">Master!S885</f>
        <v>19.13</v>
      </c>
      <c r="F888" s="11">
        <f ca="1">Master!T885</f>
        <v>19.16</v>
      </c>
      <c r="G888" s="11">
        <f ca="1">Master!U885</f>
        <v>19.14</v>
      </c>
      <c r="H888" s="52">
        <f>VLOOKUP(VLOOKUP($B888,'Exp Dates'!$E$5:$Z$300,MATCH("M1",'Exp Dates'!$E$2:$X$2,0),1),'Exp Dates'!$D$3:$Z$300,4,0)</f>
        <v>39372</v>
      </c>
      <c r="I888" s="52">
        <f>VLOOKUP(VLOOKUP($B888,'Exp Dates'!$E$5:$Z$300,MATCH("M2",'Exp Dates'!$E$2:$X$2,0),1),'Exp Dates'!$D$3:$Z$300,4,0)</f>
        <v>39407</v>
      </c>
      <c r="J888" s="52">
        <f>VLOOKUP(VLOOKUP($B888,'Exp Dates'!$E$5:$Z$300,MATCH("M3",'Exp Dates'!$E$2:$X$2,0),1),'Exp Dates'!$D$3:$Z$300,4,0)</f>
        <v>39435</v>
      </c>
      <c r="K888" s="52">
        <f>VLOOKUP(VLOOKUP($B888,'Exp Dates'!$E$5:$Z$300,MATCH("M4",'Exp Dates'!$E$2:$X$2,0),1),'Exp Dates'!$D$3:$Z$300,4,0)</f>
        <v>39463</v>
      </c>
      <c r="L888" s="52">
        <f>VLOOKUP(VLOOKUP($B888,'Exp Dates'!$E$5:$Z$300,MATCH("M5",'Exp Dates'!$E$2:$X$2,0),1),'Exp Dates'!$D$3:$Z$300,4,0)</f>
        <v>39497</v>
      </c>
      <c r="M888">
        <f t="shared" si="777"/>
        <v>20</v>
      </c>
      <c r="N888">
        <f t="shared" si="778"/>
        <v>55</v>
      </c>
      <c r="O888">
        <f t="shared" si="779"/>
        <v>83</v>
      </c>
      <c r="P888">
        <f t="shared" si="780"/>
        <v>111</v>
      </c>
      <c r="Q888">
        <f t="shared" si="781"/>
        <v>145</v>
      </c>
      <c r="R888">
        <f t="shared" si="741"/>
        <v>1</v>
      </c>
      <c r="S888">
        <f t="shared" ca="1" si="742"/>
        <v>1.9142857142857191E-2</v>
      </c>
      <c r="T888">
        <f t="shared" ca="1" si="743"/>
        <v>1.071428571428612E-3</v>
      </c>
      <c r="U888">
        <f t="shared" ca="1" si="744"/>
        <v>19.073887785087106</v>
      </c>
      <c r="V888">
        <f t="shared" ca="1" si="745"/>
        <v>20.017792799692696</v>
      </c>
      <c r="W888">
        <f t="shared" ca="1" si="782"/>
        <v>19.073887785087106</v>
      </c>
      <c r="X888">
        <f t="shared" ca="1" si="746"/>
        <v>19.1427937675201</v>
      </c>
      <c r="Y888">
        <f t="shared" si="783"/>
        <v>20</v>
      </c>
      <c r="Z888">
        <f t="shared" ca="1" si="784"/>
        <v>18.72</v>
      </c>
      <c r="AA888">
        <f t="shared" si="785"/>
        <v>55</v>
      </c>
      <c r="AB888">
        <f t="shared" ca="1" si="786"/>
        <v>19.39</v>
      </c>
      <c r="AC888">
        <f t="shared" ca="1" si="787"/>
        <v>18.911428571428569</v>
      </c>
      <c r="AD888" s="11">
        <f>Master!J885</f>
        <v>17</v>
      </c>
      <c r="AE888" s="11">
        <f t="shared" ca="1" si="747"/>
        <v>18</v>
      </c>
      <c r="AF888" s="11">
        <f t="shared" si="794"/>
        <v>17.692909389982688</v>
      </c>
      <c r="AG888" s="11">
        <f t="shared" si="788"/>
        <v>-1.3858187799653763</v>
      </c>
      <c r="AH888" s="11">
        <f>ROW()</f>
        <v>888</v>
      </c>
      <c r="AI888" s="11">
        <f t="shared" si="748"/>
        <v>14</v>
      </c>
      <c r="AJ888" s="11">
        <f t="shared" si="749"/>
        <v>39</v>
      </c>
      <c r="AK888">
        <f t="shared" ca="1" si="750"/>
        <v>-0.12285714285714278</v>
      </c>
      <c r="AL888">
        <f t="shared" ca="1" si="751"/>
        <v>-7.2536838675851811E-2</v>
      </c>
      <c r="AM888">
        <f t="shared" ca="1" si="752"/>
        <v>-2.6800000000000067E-2</v>
      </c>
      <c r="AN888" s="11">
        <f t="shared" ca="1" si="753"/>
        <v>-0.79999999999999716</v>
      </c>
      <c r="AO888" s="11">
        <f t="shared" ca="1" si="754"/>
        <v>3.8860211609195804E-2</v>
      </c>
      <c r="AP888" s="11" t="str">
        <f t="shared" si="755"/>
        <v/>
      </c>
      <c r="AQ888" s="11" t="str">
        <f t="shared" si="756"/>
        <v/>
      </c>
      <c r="AR888" s="11">
        <f t="shared" ca="1" si="789"/>
        <v>-0.60000000000000142</v>
      </c>
      <c r="AS888" s="11">
        <f t="shared" si="795"/>
        <v>-3.6388652353562714E-2</v>
      </c>
      <c r="AT888" s="11">
        <f t="shared" ca="1" si="790"/>
        <v>-1.6424210258612234E-2</v>
      </c>
      <c r="AU888" s="11">
        <f t="shared" ca="1" si="791"/>
        <v>-8.7291953521107142E-3</v>
      </c>
      <c r="AV888">
        <f t="shared" ca="1" si="757"/>
        <v>0.99640042183654987</v>
      </c>
      <c r="AW888">
        <f t="shared" ca="1" si="758"/>
        <v>0.97856769472033456</v>
      </c>
      <c r="AX888">
        <f>Master!J885/Master!K885</f>
        <v>0.92592592592592593</v>
      </c>
      <c r="AY888">
        <f t="shared" ca="1" si="792"/>
        <v>7.0474495910623935E-2</v>
      </c>
      <c r="AZ888">
        <f t="shared" ca="1" si="793"/>
        <v>5.2641768794408628E-2</v>
      </c>
      <c r="BA888" s="11">
        <f>Master!L885</f>
        <v>0.92592592592592593</v>
      </c>
      <c r="BB888" s="53">
        <f t="shared" ca="1" si="796"/>
        <v>0</v>
      </c>
      <c r="BC888" s="11">
        <f t="shared" ca="1" si="797"/>
        <v>307.5141773840291</v>
      </c>
      <c r="BD888" s="11">
        <f t="shared" ca="1" si="759"/>
        <v>0.10117647058823523</v>
      </c>
      <c r="BE888" s="11">
        <f t="shared" ca="1" si="760"/>
        <v>18.108288685978991</v>
      </c>
      <c r="BF888" s="11">
        <f t="shared" ca="1" si="761"/>
        <v>18.781032331775375</v>
      </c>
      <c r="BG888" s="11">
        <f t="shared" ca="1" si="762"/>
        <v>19.15934754044493</v>
      </c>
      <c r="BH888" s="11">
        <f t="shared" ca="1" si="763"/>
        <v>19.474626114282138</v>
      </c>
      <c r="BI888" s="11">
        <f t="shared" ca="1" si="764"/>
        <v>19.805601896085733</v>
      </c>
      <c r="BJ888" s="11">
        <f t="shared" ca="1" si="765"/>
        <v>18.577083838225999</v>
      </c>
      <c r="BK888" s="11">
        <f t="shared" ca="1" si="766"/>
        <v>19.400855439440502</v>
      </c>
      <c r="BL888" s="11">
        <f t="shared" ca="1" si="767"/>
        <v>19.841604110491946</v>
      </c>
      <c r="BM888" s="11">
        <f t="shared" ca="1" si="768"/>
        <v>20.201179930847267</v>
      </c>
      <c r="BN888" s="11">
        <f t="shared" ca="1" si="769"/>
        <v>20.572976968121651</v>
      </c>
      <c r="BO888" s="11">
        <f t="shared" ca="1" si="770"/>
        <v>-7.6344103511751804E-3</v>
      </c>
      <c r="BP888" s="11">
        <f t="shared" ca="1" si="771"/>
        <v>5.5984731513669672E-4</v>
      </c>
      <c r="BQ888" s="11">
        <f t="shared" ca="1" si="772"/>
        <v>3.7198333010556528E-2</v>
      </c>
      <c r="BR888" s="11">
        <f t="shared" ca="1" si="773"/>
        <v>5.4341332507686246E-2</v>
      </c>
      <c r="BS888" s="11">
        <f t="shared" ca="1" si="774"/>
        <v>7.4868180152646291E-2</v>
      </c>
      <c r="BT888" s="11"/>
      <c r="BU888" s="11"/>
      <c r="BV888" s="11"/>
      <c r="BW888" s="11"/>
      <c r="BX888" s="11"/>
      <c r="BY888" s="11"/>
      <c r="BZ888" s="11" t="str">
        <f t="shared" si="775"/>
        <v/>
      </c>
      <c r="CA888" s="53" t="str">
        <f t="shared" ca="1" si="776"/>
        <v/>
      </c>
    </row>
    <row r="889" spans="2:79" x14ac:dyDescent="0.25">
      <c r="B889" s="52">
        <f>Master!B886</f>
        <v>39353</v>
      </c>
      <c r="C889" s="11">
        <f ca="1">Master!Q886</f>
        <v>18.920000000000002</v>
      </c>
      <c r="D889" s="11">
        <f ca="1">Master!R886</f>
        <v>19.79</v>
      </c>
      <c r="E889" s="11">
        <f ca="1">Master!S886</f>
        <v>19.579999999999998</v>
      </c>
      <c r="F889" s="11">
        <f ca="1">Master!T886</f>
        <v>19.48</v>
      </c>
      <c r="G889" s="11">
        <f ca="1">Master!U886</f>
        <v>19.53</v>
      </c>
      <c r="H889" s="52">
        <f>VLOOKUP(VLOOKUP($B889,'Exp Dates'!$E$5:$Z$300,MATCH("M1",'Exp Dates'!$E$2:$X$2,0),1),'Exp Dates'!$D$3:$Z$300,4,0)</f>
        <v>39372</v>
      </c>
      <c r="I889" s="52">
        <f>VLOOKUP(VLOOKUP($B889,'Exp Dates'!$E$5:$Z$300,MATCH("M2",'Exp Dates'!$E$2:$X$2,0),1),'Exp Dates'!$D$3:$Z$300,4,0)</f>
        <v>39407</v>
      </c>
      <c r="J889" s="52">
        <f>VLOOKUP(VLOOKUP($B889,'Exp Dates'!$E$5:$Z$300,MATCH("M3",'Exp Dates'!$E$2:$X$2,0),1),'Exp Dates'!$D$3:$Z$300,4,0)</f>
        <v>39435</v>
      </c>
      <c r="K889" s="52">
        <f>VLOOKUP(VLOOKUP($B889,'Exp Dates'!$E$5:$Z$300,MATCH("M4",'Exp Dates'!$E$2:$X$2,0),1),'Exp Dates'!$D$3:$Z$300,4,0)</f>
        <v>39463</v>
      </c>
      <c r="L889" s="52">
        <f>VLOOKUP(VLOOKUP($B889,'Exp Dates'!$E$5:$Z$300,MATCH("M5",'Exp Dates'!$E$2:$X$2,0),1),'Exp Dates'!$D$3:$Z$300,4,0)</f>
        <v>39497</v>
      </c>
      <c r="M889">
        <f t="shared" si="777"/>
        <v>19</v>
      </c>
      <c r="N889">
        <f t="shared" si="778"/>
        <v>54</v>
      </c>
      <c r="O889">
        <f t="shared" si="779"/>
        <v>82</v>
      </c>
      <c r="P889">
        <f t="shared" si="780"/>
        <v>110</v>
      </c>
      <c r="Q889">
        <f t="shared" si="781"/>
        <v>144</v>
      </c>
      <c r="R889">
        <f t="shared" si="741"/>
        <v>1</v>
      </c>
      <c r="S889">
        <f t="shared" ca="1" si="742"/>
        <v>2.4857142857142783E-2</v>
      </c>
      <c r="T889">
        <f t="shared" ca="1" si="743"/>
        <v>-3.5714285714284954E-3</v>
      </c>
      <c r="U889">
        <f t="shared" ca="1" si="744"/>
        <v>19.416960524242715</v>
      </c>
      <c r="V889">
        <f t="shared" ca="1" si="745"/>
        <v>20.273483667095796</v>
      </c>
      <c r="W889">
        <f t="shared" ca="1" si="782"/>
        <v>19.416960524242715</v>
      </c>
      <c r="X889">
        <f t="shared" ca="1" si="746"/>
        <v>19.533596699020894</v>
      </c>
      <c r="Y889">
        <f t="shared" si="783"/>
        <v>19</v>
      </c>
      <c r="Z889">
        <f t="shared" ca="1" si="784"/>
        <v>18.920000000000002</v>
      </c>
      <c r="AA889">
        <f t="shared" si="785"/>
        <v>54</v>
      </c>
      <c r="AB889">
        <f t="shared" ca="1" si="786"/>
        <v>19.79</v>
      </c>
      <c r="AC889">
        <f t="shared" ca="1" si="787"/>
        <v>19.193428571428573</v>
      </c>
      <c r="AD889" s="11">
        <f>Master!J886</f>
        <v>18</v>
      </c>
      <c r="AE889" s="11">
        <f t="shared" ca="1" si="747"/>
        <v>18</v>
      </c>
      <c r="AF889" s="11">
        <f t="shared" si="794"/>
        <v>17.846454694991344</v>
      </c>
      <c r="AG889" s="11">
        <f t="shared" si="788"/>
        <v>0.30709061001731186</v>
      </c>
      <c r="AH889" s="11">
        <f>ROW()</f>
        <v>889</v>
      </c>
      <c r="AI889" s="11">
        <f t="shared" si="748"/>
        <v>13</v>
      </c>
      <c r="AJ889" s="11">
        <f t="shared" si="749"/>
        <v>38</v>
      </c>
      <c r="AK889">
        <f t="shared" ca="1" si="750"/>
        <v>-7.0769230769230904E-2</v>
      </c>
      <c r="AL889">
        <f t="shared" ca="1" si="751"/>
        <v>-4.3991176869273119E-2</v>
      </c>
      <c r="AM889">
        <f t="shared" ca="1" si="752"/>
        <v>-3.47999999999999E-2</v>
      </c>
      <c r="AN889" s="11">
        <f t="shared" ca="1" si="753"/>
        <v>-0.33000000000000185</v>
      </c>
      <c r="AO889" s="11">
        <f t="shared" ca="1" si="754"/>
        <v>1.5116745408600883E-2</v>
      </c>
      <c r="AP889" s="11" t="str">
        <f t="shared" si="755"/>
        <v/>
      </c>
      <c r="AQ889" s="11" t="str">
        <f t="shared" si="756"/>
        <v/>
      </c>
      <c r="AR889" s="11">
        <f t="shared" ca="1" si="789"/>
        <v>-0.28999999999999915</v>
      </c>
      <c r="AS889" s="11">
        <f t="shared" si="795"/>
        <v>5.7158413839948623E-2</v>
      </c>
      <c r="AT889" s="11">
        <f t="shared" ca="1" si="790"/>
        <v>1.0627092574286411E-2</v>
      </c>
      <c r="AU889" s="11">
        <f t="shared" ca="1" si="791"/>
        <v>2.0419290359913928E-2</v>
      </c>
      <c r="AV889">
        <f t="shared" ca="1" si="757"/>
        <v>0.99402894527949248</v>
      </c>
      <c r="AW889">
        <f t="shared" ca="1" si="758"/>
        <v>0.96629213483146081</v>
      </c>
      <c r="AX889">
        <f>Master!J886/Master!K886</f>
        <v>0.94836670179135929</v>
      </c>
      <c r="AY889">
        <f t="shared" ca="1" si="792"/>
        <v>4.5662243488133192E-2</v>
      </c>
      <c r="AZ889">
        <f t="shared" ca="1" si="793"/>
        <v>1.7925433040101524E-2</v>
      </c>
      <c r="BA889" s="11">
        <f>Master!L886</f>
        <v>0.94836670179135929</v>
      </c>
      <c r="BB889" s="53">
        <f t="shared" ca="1" si="796"/>
        <v>0</v>
      </c>
      <c r="BC889" s="11">
        <f t="shared" ca="1" si="797"/>
        <v>307.5141773840291</v>
      </c>
      <c r="BD889" s="11">
        <f t="shared" ca="1" si="759"/>
        <v>5.1111111111111204E-2</v>
      </c>
      <c r="BE889" s="11">
        <f t="shared" ca="1" si="760"/>
        <v>18.915368778143542</v>
      </c>
      <c r="BF889" s="11">
        <f t="shared" ca="1" si="761"/>
        <v>19.543178537953402</v>
      </c>
      <c r="BG889" s="11">
        <f t="shared" ca="1" si="762"/>
        <v>19.901630879008856</v>
      </c>
      <c r="BH889" s="11">
        <f t="shared" ca="1" si="763"/>
        <v>20.202498581157318</v>
      </c>
      <c r="BI889" s="11">
        <f t="shared" ca="1" si="764"/>
        <v>20.52</v>
      </c>
      <c r="BJ889" s="11">
        <f t="shared" ca="1" si="765"/>
        <v>18.813150861328626</v>
      </c>
      <c r="BK889" s="11">
        <f t="shared" ca="1" si="766"/>
        <v>19.406443605464997</v>
      </c>
      <c r="BL889" s="11">
        <f t="shared" ca="1" si="767"/>
        <v>19.750854828140241</v>
      </c>
      <c r="BM889" s="11">
        <f t="shared" ca="1" si="768"/>
        <v>20.041803858666658</v>
      </c>
      <c r="BN889" s="11">
        <f t="shared" ca="1" si="769"/>
        <v>20.350187977682925</v>
      </c>
      <c r="BO889" s="11">
        <f t="shared" ca="1" si="770"/>
        <v>-5.6474174773454289E-3</v>
      </c>
      <c r="BP889" s="11">
        <f t="shared" ca="1" si="771"/>
        <v>-1.9381323624810598E-2</v>
      </c>
      <c r="BQ889" s="11">
        <f t="shared" ca="1" si="772"/>
        <v>8.7259871368867703E-3</v>
      </c>
      <c r="BR889" s="11">
        <f t="shared" ca="1" si="773"/>
        <v>2.8840033812456811E-2</v>
      </c>
      <c r="BS889" s="11">
        <f t="shared" ca="1" si="774"/>
        <v>4.1996312221347809E-2</v>
      </c>
      <c r="BT889" s="11"/>
      <c r="BU889" s="11"/>
      <c r="BV889" s="11"/>
      <c r="BW889" s="11"/>
      <c r="BX889" s="11"/>
      <c r="BY889" s="11"/>
      <c r="BZ889" s="11" t="str">
        <f t="shared" si="775"/>
        <v/>
      </c>
      <c r="CA889" s="53" t="str">
        <f t="shared" ca="1" si="776"/>
        <v/>
      </c>
    </row>
    <row r="890" spans="2:79" x14ac:dyDescent="0.25">
      <c r="B890" s="52">
        <f>Master!B887</f>
        <v>39356</v>
      </c>
      <c r="C890" s="11">
        <f ca="1">Master!Q887</f>
        <v>18.43</v>
      </c>
      <c r="D890" s="11">
        <f ca="1">Master!R887</f>
        <v>19.34</v>
      </c>
      <c r="E890" s="11">
        <f ca="1">Master!S887</f>
        <v>19.190000000000001</v>
      </c>
      <c r="F890" s="11">
        <f ca="1">Master!T887</f>
        <v>19.260000000000002</v>
      </c>
      <c r="G890" s="11">
        <f ca="1">Master!U887</f>
        <v>19.350000000000001</v>
      </c>
      <c r="H890" s="52">
        <f>VLOOKUP(VLOOKUP($B890,'Exp Dates'!$E$5:$Z$300,MATCH("M1",'Exp Dates'!$E$2:$X$2,0),1),'Exp Dates'!$D$3:$Z$300,4,0)</f>
        <v>39372</v>
      </c>
      <c r="I890" s="52">
        <f>VLOOKUP(VLOOKUP($B890,'Exp Dates'!$E$5:$Z$300,MATCH("M2",'Exp Dates'!$E$2:$X$2,0),1),'Exp Dates'!$D$3:$Z$300,4,0)</f>
        <v>39407</v>
      </c>
      <c r="J890" s="52">
        <f>VLOOKUP(VLOOKUP($B890,'Exp Dates'!$E$5:$Z$300,MATCH("M3",'Exp Dates'!$E$2:$X$2,0),1),'Exp Dates'!$D$3:$Z$300,4,0)</f>
        <v>39435</v>
      </c>
      <c r="K890" s="52">
        <f>VLOOKUP(VLOOKUP($B890,'Exp Dates'!$E$5:$Z$300,MATCH("M4",'Exp Dates'!$E$2:$X$2,0),1),'Exp Dates'!$D$3:$Z$300,4,0)</f>
        <v>39463</v>
      </c>
      <c r="L890" s="52">
        <f>VLOOKUP(VLOOKUP($B890,'Exp Dates'!$E$5:$Z$300,MATCH("M5",'Exp Dates'!$E$2:$X$2,0),1),'Exp Dates'!$D$3:$Z$300,4,0)</f>
        <v>39497</v>
      </c>
      <c r="M890">
        <f t="shared" si="777"/>
        <v>16</v>
      </c>
      <c r="N890">
        <f t="shared" si="778"/>
        <v>51</v>
      </c>
      <c r="O890">
        <f t="shared" si="779"/>
        <v>79</v>
      </c>
      <c r="P890">
        <f t="shared" si="780"/>
        <v>107</v>
      </c>
      <c r="Q890">
        <f t="shared" si="781"/>
        <v>141</v>
      </c>
      <c r="R890">
        <f t="shared" si="741"/>
        <v>1</v>
      </c>
      <c r="S890">
        <f t="shared" ca="1" si="742"/>
        <v>2.6000000000000006E-2</v>
      </c>
      <c r="T890">
        <f t="shared" ca="1" si="743"/>
        <v>2.50000000000001E-3</v>
      </c>
      <c r="U890">
        <f t="shared" ca="1" si="744"/>
        <v>19.053529226891275</v>
      </c>
      <c r="V890">
        <f t="shared" ca="1" si="745"/>
        <v>19.632883448439252</v>
      </c>
      <c r="W890">
        <f t="shared" ca="1" si="782"/>
        <v>19.053529226891275</v>
      </c>
      <c r="X890">
        <f t="shared" ca="1" si="746"/>
        <v>19.23029994621783</v>
      </c>
      <c r="Y890">
        <f t="shared" si="783"/>
        <v>16</v>
      </c>
      <c r="Z890">
        <f t="shared" ca="1" si="784"/>
        <v>18.43</v>
      </c>
      <c r="AA890">
        <f t="shared" si="785"/>
        <v>51</v>
      </c>
      <c r="AB890">
        <f t="shared" ca="1" si="786"/>
        <v>19.34</v>
      </c>
      <c r="AC890">
        <f t="shared" ca="1" si="787"/>
        <v>18.794</v>
      </c>
      <c r="AD890" s="11">
        <f>Master!J887</f>
        <v>17.84</v>
      </c>
      <c r="AE890" s="11">
        <f t="shared" ca="1" si="747"/>
        <v>18</v>
      </c>
      <c r="AF890" s="11">
        <f t="shared" si="794"/>
        <v>17.84322734749567</v>
      </c>
      <c r="AG890" s="11">
        <f t="shared" si="788"/>
        <v>-6.454694991344212E-3</v>
      </c>
      <c r="AH890" s="11">
        <f>ROW()</f>
        <v>890</v>
      </c>
      <c r="AI890" s="11">
        <f t="shared" si="748"/>
        <v>12</v>
      </c>
      <c r="AJ890" s="11">
        <f t="shared" si="749"/>
        <v>37</v>
      </c>
      <c r="AK890">
        <f t="shared" ca="1" si="750"/>
        <v>-4.9166666666666657E-2</v>
      </c>
      <c r="AL890">
        <f t="shared" ca="1" si="751"/>
        <v>-3.1776559100872959E-2</v>
      </c>
      <c r="AM890">
        <f t="shared" ca="1" si="752"/>
        <v>-3.6400000000000009E-2</v>
      </c>
      <c r="AN890" s="11">
        <f t="shared" ca="1" si="753"/>
        <v>-0.15999999999999659</v>
      </c>
      <c r="AO890" s="11">
        <f t="shared" ca="1" si="754"/>
        <v>6.9573218067891284E-3</v>
      </c>
      <c r="AP890" s="11" t="str">
        <f t="shared" si="755"/>
        <v/>
      </c>
      <c r="AQ890" s="11" t="str">
        <f t="shared" si="756"/>
        <v/>
      </c>
      <c r="AR890" s="11">
        <f t="shared" ca="1" si="789"/>
        <v>-0.29999999999999716</v>
      </c>
      <c r="AS890" s="11">
        <f t="shared" si="795"/>
        <v>-8.9286307443014312E-3</v>
      </c>
      <c r="AT890" s="11">
        <f t="shared" ca="1" si="790"/>
        <v>-2.6239791942000434E-2</v>
      </c>
      <c r="AU890" s="11">
        <f t="shared" ca="1" si="791"/>
        <v>-2.3001269589326044E-2</v>
      </c>
      <c r="AV890">
        <f t="shared" ca="1" si="757"/>
        <v>0.99080769827714921</v>
      </c>
      <c r="AW890">
        <f t="shared" ca="1" si="758"/>
        <v>0.96039603960396036</v>
      </c>
      <c r="AX890">
        <f>Master!J887/Master!K887</f>
        <v>0.94142480211081792</v>
      </c>
      <c r="AY890">
        <f t="shared" ca="1" si="792"/>
        <v>4.9382896166331292E-2</v>
      </c>
      <c r="AZ890">
        <f t="shared" ca="1" si="793"/>
        <v>1.8971237493142445E-2</v>
      </c>
      <c r="BA890" s="11">
        <f>Master!L887</f>
        <v>0.94142480211081792</v>
      </c>
      <c r="BB890" s="53">
        <f t="shared" ca="1" si="796"/>
        <v>0</v>
      </c>
      <c r="BC890" s="11">
        <f t="shared" ca="1" si="797"/>
        <v>307.5141773840291</v>
      </c>
      <c r="BD890" s="11">
        <f t="shared" ca="1" si="759"/>
        <v>3.3071748878923758E-2</v>
      </c>
      <c r="BE890" s="11">
        <f t="shared" ca="1" si="760"/>
        <v>18.705184118613833</v>
      </c>
      <c r="BF890" s="11">
        <f t="shared" ca="1" si="761"/>
        <v>19.37482213638139</v>
      </c>
      <c r="BG890" s="11">
        <f t="shared" ca="1" si="762"/>
        <v>19.745472175500041</v>
      </c>
      <c r="BH890" s="11">
        <f t="shared" ca="1" si="763"/>
        <v>20.053875835126711</v>
      </c>
      <c r="BI890" s="11">
        <f t="shared" ca="1" si="764"/>
        <v>20.377663634345531</v>
      </c>
      <c r="BJ890" s="11">
        <f t="shared" ca="1" si="765"/>
        <v>18.707216066167309</v>
      </c>
      <c r="BK890" s="11">
        <f t="shared" ca="1" si="766"/>
        <v>19.377655922274712</v>
      </c>
      <c r="BL890" s="11">
        <f t="shared" ca="1" si="767"/>
        <v>19.748614913874569</v>
      </c>
      <c r="BM890" s="11">
        <f t="shared" ca="1" si="768"/>
        <v>20.057233805013436</v>
      </c>
      <c r="BN890" s="11">
        <f t="shared" ca="1" si="769"/>
        <v>20.381217895688494</v>
      </c>
      <c r="BO890" s="11">
        <f t="shared" ca="1" si="770"/>
        <v>1.5041566259756278E-2</v>
      </c>
      <c r="BP890" s="11">
        <f t="shared" ca="1" si="771"/>
        <v>1.947048721546718E-3</v>
      </c>
      <c r="BQ890" s="11">
        <f t="shared" ca="1" si="772"/>
        <v>2.9109688060165118E-2</v>
      </c>
      <c r="BR890" s="11">
        <f t="shared" ca="1" si="773"/>
        <v>4.1393240135692233E-2</v>
      </c>
      <c r="BS890" s="11">
        <f t="shared" ca="1" si="774"/>
        <v>5.3292914505865152E-2</v>
      </c>
      <c r="BT890" s="11"/>
      <c r="BU890" s="11"/>
      <c r="BV890" s="11"/>
      <c r="BW890" s="11"/>
      <c r="BX890" s="11"/>
      <c r="BY890" s="11"/>
      <c r="BZ890" s="11" t="str">
        <f t="shared" si="775"/>
        <v/>
      </c>
      <c r="CA890" s="53" t="str">
        <f t="shared" ca="1" si="776"/>
        <v/>
      </c>
    </row>
    <row r="891" spans="2:79" x14ac:dyDescent="0.25">
      <c r="B891" s="52">
        <f>Master!B888</f>
        <v>39357</v>
      </c>
      <c r="C891" s="11">
        <f ca="1">Master!Q888</f>
        <v>18.920000000000002</v>
      </c>
      <c r="D891" s="11">
        <f ca="1">Master!R888</f>
        <v>19.690000000000001</v>
      </c>
      <c r="E891" s="11">
        <f ca="1">Master!S888</f>
        <v>19.66</v>
      </c>
      <c r="F891" s="11">
        <f ca="1">Master!T888</f>
        <v>19.62</v>
      </c>
      <c r="G891" s="11">
        <f ca="1">Master!U888</f>
        <v>19.61</v>
      </c>
      <c r="H891" s="52">
        <f>VLOOKUP(VLOOKUP($B891,'Exp Dates'!$E$5:$Z$300,MATCH("M1",'Exp Dates'!$E$2:$X$2,0),1),'Exp Dates'!$D$3:$Z$300,4,0)</f>
        <v>39372</v>
      </c>
      <c r="I891" s="52">
        <f>VLOOKUP(VLOOKUP($B891,'Exp Dates'!$E$5:$Z$300,MATCH("M2",'Exp Dates'!$E$2:$X$2,0),1),'Exp Dates'!$D$3:$Z$300,4,0)</f>
        <v>39407</v>
      </c>
      <c r="J891" s="52">
        <f>VLOOKUP(VLOOKUP($B891,'Exp Dates'!$E$5:$Z$300,MATCH("M3",'Exp Dates'!$E$2:$X$2,0),1),'Exp Dates'!$D$3:$Z$300,4,0)</f>
        <v>39435</v>
      </c>
      <c r="K891" s="52">
        <f>VLOOKUP(VLOOKUP($B891,'Exp Dates'!$E$5:$Z$300,MATCH("M4",'Exp Dates'!$E$2:$X$2,0),1),'Exp Dates'!$D$3:$Z$300,4,0)</f>
        <v>39463</v>
      </c>
      <c r="L891" s="52">
        <f>VLOOKUP(VLOOKUP($B891,'Exp Dates'!$E$5:$Z$300,MATCH("M5",'Exp Dates'!$E$2:$X$2,0),1),'Exp Dates'!$D$3:$Z$300,4,0)</f>
        <v>39497</v>
      </c>
      <c r="M891">
        <f t="shared" si="777"/>
        <v>15</v>
      </c>
      <c r="N891">
        <f t="shared" si="778"/>
        <v>50</v>
      </c>
      <c r="O891">
        <f t="shared" si="779"/>
        <v>78</v>
      </c>
      <c r="P891">
        <f t="shared" si="780"/>
        <v>106</v>
      </c>
      <c r="Q891">
        <f t="shared" si="781"/>
        <v>140</v>
      </c>
      <c r="R891">
        <f t="shared" si="741"/>
        <v>1</v>
      </c>
      <c r="S891">
        <f t="shared" ca="1" si="742"/>
        <v>2.1999999999999988E-2</v>
      </c>
      <c r="T891">
        <f t="shared" ca="1" si="743"/>
        <v>-1.4285714285713982E-3</v>
      </c>
      <c r="U891">
        <f t="shared" ca="1" si="744"/>
        <v>19.473107096711608</v>
      </c>
      <c r="V891">
        <f t="shared" ca="1" si="745"/>
        <v>19.745593360110934</v>
      </c>
      <c r="W891">
        <f t="shared" ca="1" si="782"/>
        <v>19.473107096711608</v>
      </c>
      <c r="X891">
        <f t="shared" ca="1" si="746"/>
        <v>19.6355857240906</v>
      </c>
      <c r="Y891">
        <f t="shared" si="783"/>
        <v>15</v>
      </c>
      <c r="Z891">
        <f t="shared" ca="1" si="784"/>
        <v>18.920000000000002</v>
      </c>
      <c r="AA891">
        <f t="shared" si="785"/>
        <v>50</v>
      </c>
      <c r="AB891">
        <f t="shared" ca="1" si="786"/>
        <v>19.690000000000001</v>
      </c>
      <c r="AC891">
        <f t="shared" ca="1" si="787"/>
        <v>19.25</v>
      </c>
      <c r="AD891" s="11">
        <f>Master!J888</f>
        <v>18.489999999999998</v>
      </c>
      <c r="AE891" s="11">
        <f t="shared" ca="1" si="747"/>
        <v>18</v>
      </c>
      <c r="AF891" s="11">
        <f t="shared" si="794"/>
        <v>18.166613673747833</v>
      </c>
      <c r="AG891" s="11">
        <f t="shared" si="788"/>
        <v>0.64677265250432825</v>
      </c>
      <c r="AH891" s="11">
        <f>ROW()</f>
        <v>891</v>
      </c>
      <c r="AI891" s="11">
        <f t="shared" si="748"/>
        <v>11</v>
      </c>
      <c r="AJ891" s="11">
        <f t="shared" si="749"/>
        <v>36</v>
      </c>
      <c r="AK891">
        <f t="shared" ca="1" si="750"/>
        <v>-3.9090909090909391E-2</v>
      </c>
      <c r="AL891">
        <f t="shared" ca="1" si="751"/>
        <v>-2.6198156701184416E-2</v>
      </c>
      <c r="AM891">
        <f t="shared" ca="1" si="752"/>
        <v>-3.0799999999999984E-2</v>
      </c>
      <c r="AN891" s="11">
        <f t="shared" ca="1" si="753"/>
        <v>-0.13000000000000256</v>
      </c>
      <c r="AO891" s="11">
        <f t="shared" ca="1" si="754"/>
        <v>5.4863553540601554E-3</v>
      </c>
      <c r="AP891" s="11" t="str">
        <f t="shared" si="755"/>
        <v/>
      </c>
      <c r="AQ891" s="11" t="str">
        <f t="shared" si="756"/>
        <v/>
      </c>
      <c r="AR891" s="11">
        <f t="shared" ca="1" si="789"/>
        <v>-1.0000000000005116E-2</v>
      </c>
      <c r="AS891" s="11">
        <f t="shared" si="795"/>
        <v>3.5786918247170181E-2</v>
      </c>
      <c r="AT891" s="11">
        <f t="shared" ca="1" si="790"/>
        <v>2.6239791942000362E-2</v>
      </c>
      <c r="AU891" s="11">
        <f t="shared" ca="1" si="791"/>
        <v>1.7935402625885929E-2</v>
      </c>
      <c r="AV891">
        <f t="shared" ca="1" si="757"/>
        <v>0.99172529764774731</v>
      </c>
      <c r="AW891">
        <f t="shared" ca="1" si="758"/>
        <v>0.96236012207527988</v>
      </c>
      <c r="AX891">
        <f>Master!J888/Master!K888</f>
        <v>0.95604963805584275</v>
      </c>
      <c r="AY891">
        <f t="shared" ca="1" si="792"/>
        <v>3.5675659591904552E-2</v>
      </c>
      <c r="AZ891">
        <f t="shared" ca="1" si="793"/>
        <v>6.3104840194371237E-3</v>
      </c>
      <c r="BA891" s="11">
        <f>Master!L888</f>
        <v>0.95604963805584275</v>
      </c>
      <c r="BB891" s="53">
        <f t="shared" ca="1" si="796"/>
        <v>0</v>
      </c>
      <c r="BC891" s="11">
        <f t="shared" ca="1" si="797"/>
        <v>307.5141773840291</v>
      </c>
      <c r="BD891" s="11">
        <f t="shared" ca="1" si="759"/>
        <v>2.3255813953488552E-2</v>
      </c>
      <c r="BE891" s="11">
        <f t="shared" ca="1" si="760"/>
        <v>19.227850476375917</v>
      </c>
      <c r="BF891" s="11">
        <f t="shared" ca="1" si="761"/>
        <v>19.867891209378698</v>
      </c>
      <c r="BG891" s="11">
        <f t="shared" ca="1" si="762"/>
        <v>20.225723701500577</v>
      </c>
      <c r="BH891" s="11">
        <f t="shared" ca="1" si="763"/>
        <v>20.524877544669138</v>
      </c>
      <c r="BI891" s="11">
        <f t="shared" ca="1" si="764"/>
        <v>20.840037267441545</v>
      </c>
      <c r="BJ891" s="11">
        <f t="shared" ca="1" si="765"/>
        <v>19.028602191688513</v>
      </c>
      <c r="BK891" s="11">
        <f t="shared" ca="1" si="766"/>
        <v>19.585335954527405</v>
      </c>
      <c r="BL891" s="11">
        <f t="shared" ca="1" si="767"/>
        <v>19.911719326220638</v>
      </c>
      <c r="BM891" s="11">
        <f t="shared" ca="1" si="768"/>
        <v>20.189071111339842</v>
      </c>
      <c r="BN891" s="11">
        <f t="shared" ca="1" si="769"/>
        <v>20.484401427340774</v>
      </c>
      <c r="BO891" s="11">
        <f t="shared" ca="1" si="770"/>
        <v>5.7400735564752114E-3</v>
      </c>
      <c r="BP891" s="11">
        <f t="shared" ca="1" si="771"/>
        <v>-5.3155939803248842E-3</v>
      </c>
      <c r="BQ891" s="11">
        <f t="shared" ca="1" si="772"/>
        <v>1.2803627986807564E-2</v>
      </c>
      <c r="BR891" s="11">
        <f t="shared" ca="1" si="773"/>
        <v>2.9004643799176444E-2</v>
      </c>
      <c r="BS891" s="11">
        <f t="shared" ca="1" si="774"/>
        <v>4.4589567941905939E-2</v>
      </c>
      <c r="BT891" s="11"/>
      <c r="BU891" s="11"/>
      <c r="BV891" s="11"/>
      <c r="BW891" s="11"/>
      <c r="BX891" s="11"/>
      <c r="BY891" s="11"/>
      <c r="BZ891" s="11" t="str">
        <f t="shared" si="775"/>
        <v/>
      </c>
      <c r="CA891" s="53" t="str">
        <f t="shared" ca="1" si="776"/>
        <v/>
      </c>
    </row>
    <row r="892" spans="2:79" x14ac:dyDescent="0.25">
      <c r="B892" s="52">
        <f>Master!B889</f>
        <v>39358</v>
      </c>
      <c r="C892" s="11">
        <f ca="1">Master!Q889</f>
        <v>19.100000000000001</v>
      </c>
      <c r="D892" s="11">
        <f ca="1">Master!R889</f>
        <v>19.989999999999998</v>
      </c>
      <c r="E892" s="11">
        <f ca="1">Master!S889</f>
        <v>19.82</v>
      </c>
      <c r="F892" s="11">
        <f ca="1">Master!T889</f>
        <v>19.79</v>
      </c>
      <c r="G892" s="11">
        <f ca="1">Master!U889</f>
        <v>19.86</v>
      </c>
      <c r="H892" s="52">
        <f>VLOOKUP(VLOOKUP($B892,'Exp Dates'!$E$5:$Z$300,MATCH("M1",'Exp Dates'!$E$2:$X$2,0),1),'Exp Dates'!$D$3:$Z$300,4,0)</f>
        <v>39372</v>
      </c>
      <c r="I892" s="52">
        <f>VLOOKUP(VLOOKUP($B892,'Exp Dates'!$E$5:$Z$300,MATCH("M2",'Exp Dates'!$E$2:$X$2,0),1),'Exp Dates'!$D$3:$Z$300,4,0)</f>
        <v>39407</v>
      </c>
      <c r="J892" s="52">
        <f>VLOOKUP(VLOOKUP($B892,'Exp Dates'!$E$5:$Z$300,MATCH("M3",'Exp Dates'!$E$2:$X$2,0),1),'Exp Dates'!$D$3:$Z$300,4,0)</f>
        <v>39435</v>
      </c>
      <c r="K892" s="52">
        <f>VLOOKUP(VLOOKUP($B892,'Exp Dates'!$E$5:$Z$300,MATCH("M4",'Exp Dates'!$E$2:$X$2,0),1),'Exp Dates'!$D$3:$Z$300,4,0)</f>
        <v>39463</v>
      </c>
      <c r="L892" s="52">
        <f>VLOOKUP(VLOOKUP($B892,'Exp Dates'!$E$5:$Z$300,MATCH("M5",'Exp Dates'!$E$2:$X$2,0),1),'Exp Dates'!$D$3:$Z$300,4,0)</f>
        <v>39497</v>
      </c>
      <c r="M892">
        <f t="shared" si="777"/>
        <v>14</v>
      </c>
      <c r="N892">
        <f t="shared" si="778"/>
        <v>49</v>
      </c>
      <c r="O892">
        <f t="shared" si="779"/>
        <v>77</v>
      </c>
      <c r="P892">
        <f t="shared" si="780"/>
        <v>105</v>
      </c>
      <c r="Q892">
        <f t="shared" si="781"/>
        <v>139</v>
      </c>
      <c r="R892">
        <f t="shared" si="741"/>
        <v>1</v>
      </c>
      <c r="S892">
        <f t="shared" ca="1" si="742"/>
        <v>2.5428571428571342E-2</v>
      </c>
      <c r="T892">
        <f t="shared" ca="1" si="743"/>
        <v>-1.071428571428612E-3</v>
      </c>
      <c r="U892">
        <f t="shared" ca="1" si="744"/>
        <v>19.768323348225564</v>
      </c>
      <c r="V892">
        <f t="shared" ca="1" si="745"/>
        <v>20.282681713718233</v>
      </c>
      <c r="W892">
        <f t="shared" ca="1" si="782"/>
        <v>19.768323348225564</v>
      </c>
      <c r="X892">
        <f t="shared" ca="1" si="746"/>
        <v>19.800650364033746</v>
      </c>
      <c r="Y892">
        <f t="shared" si="783"/>
        <v>14</v>
      </c>
      <c r="Z892">
        <f t="shared" ca="1" si="784"/>
        <v>19.100000000000001</v>
      </c>
      <c r="AA892">
        <f t="shared" si="785"/>
        <v>49</v>
      </c>
      <c r="AB892">
        <f t="shared" ca="1" si="786"/>
        <v>19.989999999999998</v>
      </c>
      <c r="AC892">
        <f t="shared" ca="1" si="787"/>
        <v>19.506857142857143</v>
      </c>
      <c r="AD892" s="11">
        <f>Master!J889</f>
        <v>18.8</v>
      </c>
      <c r="AE892" s="11">
        <f t="shared" ca="1" si="747"/>
        <v>18</v>
      </c>
      <c r="AF892" s="11">
        <f t="shared" si="794"/>
        <v>18.483306836873915</v>
      </c>
      <c r="AG892" s="11">
        <f t="shared" si="788"/>
        <v>0.63338632625216817</v>
      </c>
      <c r="AH892" s="11">
        <f>ROW()</f>
        <v>892</v>
      </c>
      <c r="AI892" s="11">
        <f t="shared" si="748"/>
        <v>10</v>
      </c>
      <c r="AJ892" s="11">
        <f t="shared" si="749"/>
        <v>35</v>
      </c>
      <c r="AK892">
        <f t="shared" ca="1" si="750"/>
        <v>-3.0000000000000072E-2</v>
      </c>
      <c r="AL892">
        <f t="shared" ca="1" si="751"/>
        <v>-2.084645483453329E-2</v>
      </c>
      <c r="AM892">
        <f t="shared" ca="1" si="752"/>
        <v>-3.5599999999999882E-2</v>
      </c>
      <c r="AN892" s="11">
        <f t="shared" ca="1" si="753"/>
        <v>0.51999999999999957</v>
      </c>
      <c r="AO892" s="11">
        <f t="shared" ca="1" si="754"/>
        <v>-2.8316568315944125E-2</v>
      </c>
      <c r="AP892" s="11" t="str">
        <f t="shared" si="755"/>
        <v/>
      </c>
      <c r="AQ892" s="11" t="str">
        <f t="shared" si="756"/>
        <v/>
      </c>
      <c r="AR892" s="11">
        <f t="shared" ca="1" si="789"/>
        <v>0.51999999999999957</v>
      </c>
      <c r="AS892" s="11">
        <f t="shared" si="795"/>
        <v>1.6626824436870264E-2</v>
      </c>
      <c r="AT892" s="11">
        <f t="shared" ca="1" si="790"/>
        <v>9.4687714288519669E-3</v>
      </c>
      <c r="AU892" s="11">
        <f t="shared" ca="1" si="791"/>
        <v>1.5121255861274437E-2</v>
      </c>
      <c r="AV892">
        <f t="shared" ca="1" si="757"/>
        <v>0.99836737606018733</v>
      </c>
      <c r="AW892">
        <f t="shared" ca="1" si="758"/>
        <v>0.96367305751765897</v>
      </c>
      <c r="AX892">
        <f>Master!J889/Master!K889</f>
        <v>0.94805849722642477</v>
      </c>
      <c r="AY892">
        <f t="shared" ca="1" si="792"/>
        <v>5.030887883376256E-2</v>
      </c>
      <c r="AZ892">
        <f t="shared" ca="1" si="793"/>
        <v>1.5614560291234203E-2</v>
      </c>
      <c r="BA892" s="11">
        <f>Master!L889</f>
        <v>0.94805849722642477</v>
      </c>
      <c r="BB892" s="53">
        <f t="shared" ca="1" si="796"/>
        <v>0</v>
      </c>
      <c r="BC892" s="11">
        <f t="shared" ca="1" si="797"/>
        <v>307.5141773840291</v>
      </c>
      <c r="BD892" s="11">
        <f t="shared" ca="1" si="759"/>
        <v>1.5957446808510675E-2</v>
      </c>
      <c r="BE892" s="11">
        <f t="shared" ca="1" si="760"/>
        <v>19.465390264506873</v>
      </c>
      <c r="BF892" s="11">
        <f t="shared" ca="1" si="761"/>
        <v>20.096132310869859</v>
      </c>
      <c r="BG892" s="11">
        <f t="shared" ca="1" si="762"/>
        <v>20.44911101794392</v>
      </c>
      <c r="BH892" s="11">
        <f t="shared" ca="1" si="763"/>
        <v>20.744595701113205</v>
      </c>
      <c r="BI892" s="11">
        <f t="shared" ca="1" si="764"/>
        <v>21.056234933619866</v>
      </c>
      <c r="BJ892" s="11">
        <f t="shared" ca="1" si="765"/>
        <v>19.274807823597698</v>
      </c>
      <c r="BK892" s="11">
        <f t="shared" ca="1" si="766"/>
        <v>19.820818768689623</v>
      </c>
      <c r="BL892" s="11">
        <f t="shared" ca="1" si="767"/>
        <v>20.14250215146755</v>
      </c>
      <c r="BM892" s="11">
        <f t="shared" ca="1" si="768"/>
        <v>20.41640030605538</v>
      </c>
      <c r="BN892" s="11">
        <f t="shared" ca="1" si="769"/>
        <v>20.708460629207824</v>
      </c>
      <c r="BO892" s="11">
        <f t="shared" ca="1" si="770"/>
        <v>9.1522420731777743E-3</v>
      </c>
      <c r="BP892" s="11">
        <f t="shared" ca="1" si="771"/>
        <v>-8.4632932121248006E-3</v>
      </c>
      <c r="BQ892" s="11">
        <f t="shared" ca="1" si="772"/>
        <v>1.6271551537212492E-2</v>
      </c>
      <c r="BR892" s="11">
        <f t="shared" ca="1" si="773"/>
        <v>3.1652365136704441E-2</v>
      </c>
      <c r="BS892" s="11">
        <f t="shared" ca="1" si="774"/>
        <v>4.2722086062831011E-2</v>
      </c>
      <c r="BT892" s="11"/>
      <c r="BU892" s="11"/>
      <c r="BV892" s="11"/>
      <c r="BW892" s="11"/>
      <c r="BX892" s="11"/>
      <c r="BY892" s="11"/>
      <c r="BZ892" s="11" t="str">
        <f t="shared" si="775"/>
        <v/>
      </c>
      <c r="CA892" s="53" t="str">
        <f t="shared" ca="1" si="776"/>
        <v/>
      </c>
    </row>
    <row r="893" spans="2:79" x14ac:dyDescent="0.25">
      <c r="B893" s="52">
        <f>Master!B890</f>
        <v>39359</v>
      </c>
      <c r="C893" s="11">
        <f ca="1">Master!Q890</f>
        <v>19.260000000000002</v>
      </c>
      <c r="D893" s="11">
        <f ca="1">Master!R890</f>
        <v>20.149999999999999</v>
      </c>
      <c r="E893" s="11">
        <f ca="1">Master!S890</f>
        <v>19.89</v>
      </c>
      <c r="F893" s="11">
        <f ca="1">Master!T890</f>
        <v>19.86</v>
      </c>
      <c r="G893" s="11">
        <f ca="1">Master!U890</f>
        <v>19.93</v>
      </c>
      <c r="H893" s="52">
        <f>VLOOKUP(VLOOKUP($B893,'Exp Dates'!$E$5:$Z$300,MATCH("M1",'Exp Dates'!$E$2:$X$2,0),1),'Exp Dates'!$D$3:$Z$300,4,0)</f>
        <v>39372</v>
      </c>
      <c r="I893" s="52">
        <f>VLOOKUP(VLOOKUP($B893,'Exp Dates'!$E$5:$Z$300,MATCH("M2",'Exp Dates'!$E$2:$X$2,0),1),'Exp Dates'!$D$3:$Z$300,4,0)</f>
        <v>39407</v>
      </c>
      <c r="J893" s="52">
        <f>VLOOKUP(VLOOKUP($B893,'Exp Dates'!$E$5:$Z$300,MATCH("M3",'Exp Dates'!$E$2:$X$2,0),1),'Exp Dates'!$D$3:$Z$300,4,0)</f>
        <v>39435</v>
      </c>
      <c r="K893" s="52">
        <f>VLOOKUP(VLOOKUP($B893,'Exp Dates'!$E$5:$Z$300,MATCH("M4",'Exp Dates'!$E$2:$X$2,0),1),'Exp Dates'!$D$3:$Z$300,4,0)</f>
        <v>39463</v>
      </c>
      <c r="L893" s="52">
        <f>VLOOKUP(VLOOKUP($B893,'Exp Dates'!$E$5:$Z$300,MATCH("M5",'Exp Dates'!$E$2:$X$2,0),1),'Exp Dates'!$D$3:$Z$300,4,0)</f>
        <v>39497</v>
      </c>
      <c r="M893">
        <f t="shared" si="777"/>
        <v>13</v>
      </c>
      <c r="N893">
        <f t="shared" si="778"/>
        <v>48</v>
      </c>
      <c r="O893">
        <f t="shared" si="779"/>
        <v>76</v>
      </c>
      <c r="P893">
        <f t="shared" si="780"/>
        <v>104</v>
      </c>
      <c r="Q893">
        <f t="shared" si="781"/>
        <v>138</v>
      </c>
      <c r="R893">
        <f t="shared" si="741"/>
        <v>1</v>
      </c>
      <c r="S893">
        <f t="shared" ca="1" si="742"/>
        <v>2.5428571428571342E-2</v>
      </c>
      <c r="T893">
        <f t="shared" ca="1" si="743"/>
        <v>-1.071428571428612E-3</v>
      </c>
      <c r="U893">
        <f t="shared" ca="1" si="744"/>
        <v>19.955094788048484</v>
      </c>
      <c r="V893">
        <f t="shared" ca="1" si="745"/>
        <v>20.566394433638575</v>
      </c>
      <c r="W893">
        <f t="shared" ca="1" si="782"/>
        <v>19.955094788048484</v>
      </c>
      <c r="X893">
        <f t="shared" ca="1" si="746"/>
        <v>19.869636273020195</v>
      </c>
      <c r="Y893">
        <f t="shared" si="783"/>
        <v>13</v>
      </c>
      <c r="Z893">
        <f t="shared" ca="1" si="784"/>
        <v>19.260000000000002</v>
      </c>
      <c r="AA893">
        <f t="shared" si="785"/>
        <v>48</v>
      </c>
      <c r="AB893">
        <f t="shared" ca="1" si="786"/>
        <v>20.149999999999999</v>
      </c>
      <c r="AC893">
        <f t="shared" ca="1" si="787"/>
        <v>19.692285714285713</v>
      </c>
      <c r="AD893" s="11">
        <f>Master!J890</f>
        <v>18.440000000000001</v>
      </c>
      <c r="AE893" s="11">
        <f t="shared" ca="1" si="747"/>
        <v>18</v>
      </c>
      <c r="AF893" s="11">
        <f t="shared" si="794"/>
        <v>18.46165341843696</v>
      </c>
      <c r="AG893" s="11">
        <f t="shared" si="788"/>
        <v>-4.3306836873913568E-2</v>
      </c>
      <c r="AH893" s="11">
        <f>ROW()</f>
        <v>893</v>
      </c>
      <c r="AI893" s="11">
        <f t="shared" si="748"/>
        <v>9</v>
      </c>
      <c r="AJ893" s="11">
        <f t="shared" si="749"/>
        <v>34</v>
      </c>
      <c r="AK893">
        <f t="shared" ca="1" si="750"/>
        <v>-9.1111111111111143E-2</v>
      </c>
      <c r="AL893">
        <f t="shared" ca="1" si="751"/>
        <v>-6.4681126205105244E-2</v>
      </c>
      <c r="AM893">
        <f t="shared" ca="1" si="752"/>
        <v>-3.5599999999999882E-2</v>
      </c>
      <c r="AN893" s="11">
        <f t="shared" ca="1" si="753"/>
        <v>0.19999999999999929</v>
      </c>
      <c r="AO893" s="11">
        <f t="shared" ca="1" si="754"/>
        <v>-1.3742529917191304E-2</v>
      </c>
      <c r="AP893" s="11" t="str">
        <f t="shared" si="755"/>
        <v/>
      </c>
      <c r="AQ893" s="11" t="str">
        <f t="shared" si="756"/>
        <v/>
      </c>
      <c r="AR893" s="11">
        <f t="shared" ca="1" si="789"/>
        <v>0.65000000000000213</v>
      </c>
      <c r="AS893" s="11">
        <f t="shared" si="795"/>
        <v>-1.9334651707455724E-2</v>
      </c>
      <c r="AT893" s="11">
        <f t="shared" ca="1" si="790"/>
        <v>8.3420713173952728E-3</v>
      </c>
      <c r="AU893" s="11">
        <f t="shared" ca="1" si="791"/>
        <v>7.9721398803833908E-3</v>
      </c>
      <c r="AV893">
        <f t="shared" ca="1" si="757"/>
        <v>1.0043009602115529</v>
      </c>
      <c r="AW893">
        <f t="shared" ca="1" si="758"/>
        <v>0.96832579185520362</v>
      </c>
      <c r="AX893">
        <f>Master!J890/Master!K890</f>
        <v>0.93746822572445343</v>
      </c>
      <c r="AY893">
        <f t="shared" ca="1" si="792"/>
        <v>6.6832734487099477E-2</v>
      </c>
      <c r="AZ893">
        <f t="shared" ca="1" si="793"/>
        <v>3.0857566130750191E-2</v>
      </c>
      <c r="BA893" s="11">
        <f>Master!L890</f>
        <v>0.93746822572445343</v>
      </c>
      <c r="BB893" s="53">
        <f t="shared" ca="1" si="796"/>
        <v>0</v>
      </c>
      <c r="BC893" s="11">
        <f t="shared" ca="1" si="797"/>
        <v>307.5141773840291</v>
      </c>
      <c r="BD893" s="11">
        <f t="shared" ca="1" si="759"/>
        <v>4.446854663774405E-2</v>
      </c>
      <c r="BE893" s="11">
        <f t="shared" ca="1" si="760"/>
        <v>19.132655477567958</v>
      </c>
      <c r="BF893" s="11">
        <f t="shared" ca="1" si="761"/>
        <v>19.799789293292932</v>
      </c>
      <c r="BG893" s="11">
        <f t="shared" ca="1" si="762"/>
        <v>20.164555645975106</v>
      </c>
      <c r="BH893" s="11">
        <f t="shared" ca="1" si="763"/>
        <v>20.467824720482898</v>
      </c>
      <c r="BI893" s="11">
        <f t="shared" ca="1" si="764"/>
        <v>20.786320952217881</v>
      </c>
      <c r="BJ893" s="11">
        <f t="shared" ca="1" si="765"/>
        <v>19.145354280376239</v>
      </c>
      <c r="BK893" s="11">
        <f t="shared" ca="1" si="766"/>
        <v>19.818516229603251</v>
      </c>
      <c r="BL893" s="11">
        <f t="shared" ca="1" si="767"/>
        <v>20.185457476288022</v>
      </c>
      <c r="BM893" s="11">
        <f t="shared" ca="1" si="768"/>
        <v>20.49021897622756</v>
      </c>
      <c r="BN893" s="11">
        <f t="shared" ca="1" si="769"/>
        <v>20.810065003071291</v>
      </c>
      <c r="BO893" s="11">
        <f t="shared" ca="1" si="770"/>
        <v>-5.9525295754809804E-3</v>
      </c>
      <c r="BP893" s="11">
        <f t="shared" ca="1" si="771"/>
        <v>-1.6450807463858408E-2</v>
      </c>
      <c r="BQ893" s="11">
        <f t="shared" ca="1" si="772"/>
        <v>1.4854573971242901E-2</v>
      </c>
      <c r="BR893" s="11">
        <f t="shared" ca="1" si="773"/>
        <v>3.1733080373995914E-2</v>
      </c>
      <c r="BS893" s="11">
        <f t="shared" ca="1" si="774"/>
        <v>4.4157802462182261E-2</v>
      </c>
      <c r="BT893" s="11"/>
      <c r="BU893" s="11"/>
      <c r="BV893" s="11"/>
      <c r="BW893" s="11"/>
      <c r="BX893" s="11"/>
      <c r="BY893" s="11"/>
      <c r="BZ893" s="11" t="str">
        <f t="shared" si="775"/>
        <v/>
      </c>
      <c r="CA893" s="53" t="str">
        <f t="shared" ca="1" si="776"/>
        <v/>
      </c>
    </row>
    <row r="894" spans="2:79" x14ac:dyDescent="0.25">
      <c r="B894" s="52">
        <f>Master!B891</f>
        <v>39360</v>
      </c>
      <c r="C894" s="11">
        <f ca="1">Master!Q891</f>
        <v>17.93</v>
      </c>
      <c r="D894" s="11">
        <f ca="1">Master!R891</f>
        <v>19.27</v>
      </c>
      <c r="E894" s="11">
        <f ca="1">Master!S891</f>
        <v>18.989999999999998</v>
      </c>
      <c r="F894" s="11">
        <f ca="1">Master!T891</f>
        <v>19.09</v>
      </c>
      <c r="G894" s="11">
        <f ca="1">Master!U891</f>
        <v>19.239999999999998</v>
      </c>
      <c r="H894" s="52">
        <f>VLOOKUP(VLOOKUP($B894,'Exp Dates'!$E$5:$Z$300,MATCH("M1",'Exp Dates'!$E$2:$X$2,0),1),'Exp Dates'!$D$3:$Z$300,4,0)</f>
        <v>39372</v>
      </c>
      <c r="I894" s="52">
        <f>VLOOKUP(VLOOKUP($B894,'Exp Dates'!$E$5:$Z$300,MATCH("M2",'Exp Dates'!$E$2:$X$2,0),1),'Exp Dates'!$D$3:$Z$300,4,0)</f>
        <v>39407</v>
      </c>
      <c r="J894" s="52">
        <f>VLOOKUP(VLOOKUP($B894,'Exp Dates'!$E$5:$Z$300,MATCH("M3",'Exp Dates'!$E$2:$X$2,0),1),'Exp Dates'!$D$3:$Z$300,4,0)</f>
        <v>39435</v>
      </c>
      <c r="K894" s="52">
        <f>VLOOKUP(VLOOKUP($B894,'Exp Dates'!$E$5:$Z$300,MATCH("M4",'Exp Dates'!$E$2:$X$2,0),1),'Exp Dates'!$D$3:$Z$300,4,0)</f>
        <v>39463</v>
      </c>
      <c r="L894" s="52">
        <f>VLOOKUP(VLOOKUP($B894,'Exp Dates'!$E$5:$Z$300,MATCH("M5",'Exp Dates'!$E$2:$X$2,0),1),'Exp Dates'!$D$3:$Z$300,4,0)</f>
        <v>39497</v>
      </c>
      <c r="M894">
        <f t="shared" si="777"/>
        <v>12</v>
      </c>
      <c r="N894">
        <f t="shared" si="778"/>
        <v>47</v>
      </c>
      <c r="O894">
        <f t="shared" si="779"/>
        <v>75</v>
      </c>
      <c r="P894">
        <f t="shared" si="780"/>
        <v>103</v>
      </c>
      <c r="Q894">
        <f t="shared" si="781"/>
        <v>137</v>
      </c>
      <c r="R894">
        <f t="shared" si="741"/>
        <v>1</v>
      </c>
      <c r="S894">
        <f t="shared" ca="1" si="742"/>
        <v>3.8285714285714284E-2</v>
      </c>
      <c r="T894">
        <f t="shared" ca="1" si="743"/>
        <v>3.5714285714286221E-3</v>
      </c>
      <c r="U894">
        <f t="shared" ca="1" si="744"/>
        <v>19.017048817161029</v>
      </c>
      <c r="V894">
        <f t="shared" ca="1" si="745"/>
        <v>19.687391904465159</v>
      </c>
      <c r="W894">
        <f t="shared" ca="1" si="782"/>
        <v>19.017048817161029</v>
      </c>
      <c r="X894">
        <f t="shared" ca="1" si="746"/>
        <v>19.061251947509941</v>
      </c>
      <c r="Y894">
        <f t="shared" si="783"/>
        <v>12</v>
      </c>
      <c r="Z894">
        <f t="shared" ca="1" si="784"/>
        <v>17.93</v>
      </c>
      <c r="AA894">
        <f t="shared" si="785"/>
        <v>47</v>
      </c>
      <c r="AB894">
        <f t="shared" ca="1" si="786"/>
        <v>19.27</v>
      </c>
      <c r="AC894">
        <f t="shared" ca="1" si="787"/>
        <v>18.619142857142858</v>
      </c>
      <c r="AD894" s="11">
        <f>Master!J891</f>
        <v>16.91</v>
      </c>
      <c r="AE894" s="11">
        <f t="shared" ca="1" si="747"/>
        <v>18</v>
      </c>
      <c r="AF894" s="11">
        <f t="shared" si="794"/>
        <v>17.685826709218482</v>
      </c>
      <c r="AG894" s="11">
        <f t="shared" si="788"/>
        <v>-1.5516534184369597</v>
      </c>
      <c r="AH894" s="11">
        <f>ROW()</f>
        <v>894</v>
      </c>
      <c r="AI894" s="11">
        <f t="shared" si="748"/>
        <v>8</v>
      </c>
      <c r="AJ894" s="11">
        <f t="shared" si="749"/>
        <v>33</v>
      </c>
      <c r="AK894">
        <f t="shared" ca="1" si="750"/>
        <v>-0.12749999999999995</v>
      </c>
      <c r="AL894">
        <f t="shared" ca="1" si="751"/>
        <v>-9.3146998419257443E-2</v>
      </c>
      <c r="AM894">
        <f t="shared" ca="1" si="752"/>
        <v>-5.3599999999999995E-2</v>
      </c>
      <c r="AN894" s="11">
        <f t="shared" ca="1" si="753"/>
        <v>-0.28000000000000114</v>
      </c>
      <c r="AO894" s="11">
        <f t="shared" ca="1" si="754"/>
        <v>1.0421249391006341E-2</v>
      </c>
      <c r="AP894" s="11" t="str">
        <f t="shared" si="755"/>
        <v/>
      </c>
      <c r="AQ894" s="11" t="str">
        <f t="shared" si="756"/>
        <v/>
      </c>
      <c r="AR894" s="11">
        <f t="shared" ca="1" si="789"/>
        <v>-0.30999999999999872</v>
      </c>
      <c r="AS894" s="11">
        <f t="shared" si="795"/>
        <v>-8.6617055217958927E-2</v>
      </c>
      <c r="AT894" s="11">
        <f t="shared" ca="1" si="790"/>
        <v>-7.1555118752938102E-2</v>
      </c>
      <c r="AU894" s="11">
        <f t="shared" ca="1" si="791"/>
        <v>-4.4654805966416883E-2</v>
      </c>
      <c r="AV894">
        <f t="shared" ca="1" si="757"/>
        <v>0.99768099543143141</v>
      </c>
      <c r="AW894">
        <f t="shared" ca="1" si="758"/>
        <v>0.94418114797261721</v>
      </c>
      <c r="AX894">
        <f>Master!J891/Master!K891</f>
        <v>0.91257420399352396</v>
      </c>
      <c r="AY894">
        <f t="shared" ca="1" si="792"/>
        <v>8.5106791437907447E-2</v>
      </c>
      <c r="AZ894">
        <f t="shared" ca="1" si="793"/>
        <v>3.1606943979093249E-2</v>
      </c>
      <c r="BA894" s="11">
        <f>Master!L891</f>
        <v>0.91257420399352396</v>
      </c>
      <c r="BB894" s="53">
        <f t="shared" ca="1" si="796"/>
        <v>0</v>
      </c>
      <c r="BC894" s="11">
        <f t="shared" ca="1" si="797"/>
        <v>307.5141773840291</v>
      </c>
      <c r="BD894" s="11">
        <f t="shared" ca="1" si="759"/>
        <v>6.0319337670017716E-2</v>
      </c>
      <c r="BE894" s="11">
        <f t="shared" ca="1" si="760"/>
        <v>17.792783272491874</v>
      </c>
      <c r="BF894" s="11">
        <f t="shared" ca="1" si="761"/>
        <v>18.584110193966975</v>
      </c>
      <c r="BG894" s="11">
        <f t="shared" ca="1" si="762"/>
        <v>18.990903311331326</v>
      </c>
      <c r="BH894" s="11">
        <f t="shared" ca="1" si="763"/>
        <v>19.322510899784039</v>
      </c>
      <c r="BI894" s="11">
        <f t="shared" ca="1" si="764"/>
        <v>19.666359565518974</v>
      </c>
      <c r="BJ894" s="11">
        <f t="shared" ca="1" si="765"/>
        <v>18.234995765672195</v>
      </c>
      <c r="BK894" s="11">
        <f t="shared" ca="1" si="766"/>
        <v>19.251528225303847</v>
      </c>
      <c r="BL894" s="11">
        <f t="shared" ca="1" si="767"/>
        <v>19.737547443752906</v>
      </c>
      <c r="BM894" s="11">
        <f t="shared" ca="1" si="768"/>
        <v>20.123231457029618</v>
      </c>
      <c r="BN894" s="11">
        <f t="shared" ca="1" si="769"/>
        <v>20.51584734597234</v>
      </c>
      <c r="BO894" s="11">
        <f t="shared" ca="1" si="770"/>
        <v>1.7010360606368957E-2</v>
      </c>
      <c r="BP894" s="11">
        <f t="shared" ca="1" si="771"/>
        <v>-9.5857678755328912E-4</v>
      </c>
      <c r="BQ894" s="11">
        <f t="shared" ca="1" si="772"/>
        <v>3.936532089272804E-2</v>
      </c>
      <c r="BR894" s="11">
        <f t="shared" ca="1" si="773"/>
        <v>5.4124225093222567E-2</v>
      </c>
      <c r="BS894" s="11">
        <f t="shared" ca="1" si="774"/>
        <v>6.6312232119144499E-2</v>
      </c>
      <c r="BT894" s="11"/>
      <c r="BU894" s="11"/>
      <c r="BV894" s="11"/>
      <c r="BW894" s="11"/>
      <c r="BX894" s="11"/>
      <c r="BY894" s="11"/>
      <c r="BZ894" s="11" t="str">
        <f t="shared" si="775"/>
        <v/>
      </c>
      <c r="CA894" s="53" t="str">
        <f t="shared" ca="1" si="776"/>
        <v/>
      </c>
    </row>
    <row r="895" spans="2:79" x14ac:dyDescent="0.25">
      <c r="B895" s="52">
        <f>Master!B892</f>
        <v>39363</v>
      </c>
      <c r="C895" s="11">
        <f ca="1">Master!Q892</f>
        <v>18.2</v>
      </c>
      <c r="D895" s="11">
        <f ca="1">Master!R892</f>
        <v>19.510000000000002</v>
      </c>
      <c r="E895" s="11">
        <f ca="1">Master!S892</f>
        <v>19.170000000000002</v>
      </c>
      <c r="F895" s="11">
        <f ca="1">Master!T892</f>
        <v>19.28</v>
      </c>
      <c r="G895" s="11">
        <f ca="1">Master!U892</f>
        <v>19.420000000000002</v>
      </c>
      <c r="H895" s="52">
        <f>VLOOKUP(VLOOKUP($B895,'Exp Dates'!$E$5:$Z$300,MATCH("M1",'Exp Dates'!$E$2:$X$2,0),1),'Exp Dates'!$D$3:$Z$300,4,0)</f>
        <v>39372</v>
      </c>
      <c r="I895" s="52">
        <f>VLOOKUP(VLOOKUP($B895,'Exp Dates'!$E$5:$Z$300,MATCH("M2",'Exp Dates'!$E$2:$X$2,0),1),'Exp Dates'!$D$3:$Z$300,4,0)</f>
        <v>39407</v>
      </c>
      <c r="J895" s="52">
        <f>VLOOKUP(VLOOKUP($B895,'Exp Dates'!$E$5:$Z$300,MATCH("M3",'Exp Dates'!$E$2:$X$2,0),1),'Exp Dates'!$D$3:$Z$300,4,0)</f>
        <v>39435</v>
      </c>
      <c r="K895" s="52">
        <f>VLOOKUP(VLOOKUP($B895,'Exp Dates'!$E$5:$Z$300,MATCH("M4",'Exp Dates'!$E$2:$X$2,0),1),'Exp Dates'!$D$3:$Z$300,4,0)</f>
        <v>39463</v>
      </c>
      <c r="L895" s="52">
        <f>VLOOKUP(VLOOKUP($B895,'Exp Dates'!$E$5:$Z$300,MATCH("M5",'Exp Dates'!$E$2:$X$2,0),1),'Exp Dates'!$D$3:$Z$300,4,0)</f>
        <v>39497</v>
      </c>
      <c r="M895">
        <f t="shared" si="777"/>
        <v>9</v>
      </c>
      <c r="N895">
        <f t="shared" si="778"/>
        <v>44</v>
      </c>
      <c r="O895">
        <f t="shared" si="779"/>
        <v>72</v>
      </c>
      <c r="P895">
        <f t="shared" si="780"/>
        <v>100</v>
      </c>
      <c r="Q895">
        <f t="shared" si="781"/>
        <v>134</v>
      </c>
      <c r="R895">
        <f t="shared" si="741"/>
        <v>1</v>
      </c>
      <c r="S895">
        <f t="shared" ca="1" si="742"/>
        <v>3.7428571428571492E-2</v>
      </c>
      <c r="T895">
        <f t="shared" ca="1" si="743"/>
        <v>3.928571428571408E-3</v>
      </c>
      <c r="U895">
        <f t="shared" ca="1" si="744"/>
        <v>19.357481447750377</v>
      </c>
      <c r="V895">
        <f t="shared" ca="1" si="745"/>
        <v>19.910337515973957</v>
      </c>
      <c r="W895">
        <f t="shared" ca="1" si="782"/>
        <v>19.357481447750377</v>
      </c>
      <c r="X895">
        <f t="shared" ca="1" si="746"/>
        <v>19.258758711214341</v>
      </c>
      <c r="Y895">
        <f t="shared" si="783"/>
        <v>9</v>
      </c>
      <c r="Z895">
        <f t="shared" ca="1" si="784"/>
        <v>18.2</v>
      </c>
      <c r="AA895">
        <f t="shared" si="785"/>
        <v>44</v>
      </c>
      <c r="AB895">
        <f t="shared" ca="1" si="786"/>
        <v>19.510000000000002</v>
      </c>
      <c r="AC895">
        <f t="shared" ca="1" si="787"/>
        <v>18.986000000000001</v>
      </c>
      <c r="AD895" s="11">
        <f>Master!J892</f>
        <v>17.46</v>
      </c>
      <c r="AE895" s="11">
        <f t="shared" ca="1" si="747"/>
        <v>18</v>
      </c>
      <c r="AF895" s="11">
        <f t="shared" si="794"/>
        <v>17.572913354609241</v>
      </c>
      <c r="AG895" s="11">
        <f t="shared" si="788"/>
        <v>-0.22582670921848091</v>
      </c>
      <c r="AH895" s="11">
        <f>ROW()</f>
        <v>895</v>
      </c>
      <c r="AI895" s="11">
        <f t="shared" si="748"/>
        <v>7</v>
      </c>
      <c r="AJ895" s="11">
        <f t="shared" si="749"/>
        <v>32</v>
      </c>
      <c r="AK895">
        <f t="shared" ca="1" si="750"/>
        <v>-0.1057142857142855</v>
      </c>
      <c r="AL895">
        <f t="shared" ca="1" si="751"/>
        <v>-8.0729717906532272E-2</v>
      </c>
      <c r="AM895">
        <f t="shared" ca="1" si="752"/>
        <v>-5.2400000000000092E-2</v>
      </c>
      <c r="AN895" s="11">
        <f t="shared" ca="1" si="753"/>
        <v>0.19999999999999929</v>
      </c>
      <c r="AO895" s="11">
        <f t="shared" ca="1" si="754"/>
        <v>-1.5424709775084153E-2</v>
      </c>
      <c r="AP895" s="11" t="str">
        <f t="shared" si="755"/>
        <v/>
      </c>
      <c r="AQ895" s="11" t="str">
        <f t="shared" si="756"/>
        <v/>
      </c>
      <c r="AR895" s="11">
        <f t="shared" ca="1" si="789"/>
        <v>0.46999999999999886</v>
      </c>
      <c r="AS895" s="11">
        <f t="shared" si="795"/>
        <v>3.2007387500967308E-2</v>
      </c>
      <c r="AT895" s="11">
        <f t="shared" ca="1" si="790"/>
        <v>1.4946306465708071E-2</v>
      </c>
      <c r="AU895" s="11">
        <f t="shared" ca="1" si="791"/>
        <v>1.2377672208745003E-2</v>
      </c>
      <c r="AV895">
        <f t="shared" ca="1" si="757"/>
        <v>1.0051261214710867</v>
      </c>
      <c r="AW895">
        <f t="shared" ca="1" si="758"/>
        <v>0.94940010432968169</v>
      </c>
      <c r="AX895">
        <f>Master!J892/Master!K892</f>
        <v>0.92234548335974653</v>
      </c>
      <c r="AY895">
        <f t="shared" ca="1" si="792"/>
        <v>8.2780638111340177E-2</v>
      </c>
      <c r="AZ895">
        <f t="shared" ca="1" si="793"/>
        <v>2.7054620969935161E-2</v>
      </c>
      <c r="BA895" s="11">
        <f>Master!L892</f>
        <v>0.92234548335974653</v>
      </c>
      <c r="BB895" s="53">
        <f t="shared" ca="1" si="796"/>
        <v>0</v>
      </c>
      <c r="BC895" s="11">
        <f t="shared" ca="1" si="797"/>
        <v>307.5141773840291</v>
      </c>
      <c r="BD895" s="11">
        <f t="shared" ca="1" si="759"/>
        <v>4.2382588774341257E-2</v>
      </c>
      <c r="BE895" s="11">
        <f t="shared" ca="1" si="760"/>
        <v>18.159077552789821</v>
      </c>
      <c r="BF895" s="11">
        <f t="shared" ca="1" si="761"/>
        <v>18.96718228664238</v>
      </c>
      <c r="BG895" s="11">
        <f t="shared" ca="1" si="762"/>
        <v>19.370622871824551</v>
      </c>
      <c r="BH895" s="11">
        <f t="shared" ca="1" si="763"/>
        <v>19.69845361550524</v>
      </c>
      <c r="BI895" s="11">
        <f t="shared" ca="1" si="764"/>
        <v>20.0380839929391</v>
      </c>
      <c r="BJ895" s="11">
        <f t="shared" ca="1" si="765"/>
        <v>18.216853687706084</v>
      </c>
      <c r="BK895" s="11">
        <f t="shared" ca="1" si="766"/>
        <v>19.062698515883522</v>
      </c>
      <c r="BL895" s="11">
        <f t="shared" ca="1" si="767"/>
        <v>19.478278464783429</v>
      </c>
      <c r="BM895" s="11">
        <f t="shared" ca="1" si="768"/>
        <v>19.814255557612459</v>
      </c>
      <c r="BN895" s="11">
        <f t="shared" ca="1" si="769"/>
        <v>20.161166444164344</v>
      </c>
      <c r="BO895" s="11">
        <f t="shared" ca="1" si="770"/>
        <v>9.2602679703768231E-4</v>
      </c>
      <c r="BP895" s="11">
        <f t="shared" ca="1" si="771"/>
        <v>-2.2926780323756057E-2</v>
      </c>
      <c r="BQ895" s="11">
        <f t="shared" ca="1" si="772"/>
        <v>1.6081297067471523E-2</v>
      </c>
      <c r="BR895" s="11">
        <f t="shared" ca="1" si="773"/>
        <v>2.7710350498571401E-2</v>
      </c>
      <c r="BS895" s="11">
        <f t="shared" ca="1" si="774"/>
        <v>3.8165110410110392E-2</v>
      </c>
      <c r="BT895" s="11"/>
      <c r="BU895" s="11"/>
      <c r="BV895" s="11"/>
      <c r="BW895" s="11"/>
      <c r="BX895" s="11"/>
      <c r="BY895" s="11"/>
      <c r="BZ895" s="11" t="str">
        <f t="shared" si="775"/>
        <v/>
      </c>
      <c r="CA895" s="53" t="str">
        <f t="shared" ca="1" si="776"/>
        <v/>
      </c>
    </row>
    <row r="896" spans="2:79" x14ac:dyDescent="0.25">
      <c r="B896" s="52">
        <f>Master!B893</f>
        <v>39364</v>
      </c>
      <c r="C896" s="11">
        <f ca="1">Master!Q893</f>
        <v>17.059999999999999</v>
      </c>
      <c r="D896" s="11">
        <f ca="1">Master!R893</f>
        <v>18.64</v>
      </c>
      <c r="E896" s="11">
        <f ca="1">Master!S893</f>
        <v>18.62</v>
      </c>
      <c r="F896" s="11">
        <f ca="1">Master!T893</f>
        <v>18.760000000000002</v>
      </c>
      <c r="G896" s="11">
        <f ca="1">Master!U893</f>
        <v>19.03</v>
      </c>
      <c r="H896" s="52">
        <f>VLOOKUP(VLOOKUP($B896,'Exp Dates'!$E$5:$Z$300,MATCH("M1",'Exp Dates'!$E$2:$X$2,0),1),'Exp Dates'!$D$3:$Z$300,4,0)</f>
        <v>39372</v>
      </c>
      <c r="I896" s="52">
        <f>VLOOKUP(VLOOKUP($B896,'Exp Dates'!$E$5:$Z$300,MATCH("M2",'Exp Dates'!$E$2:$X$2,0),1),'Exp Dates'!$D$3:$Z$300,4,0)</f>
        <v>39407</v>
      </c>
      <c r="J896" s="52">
        <f>VLOOKUP(VLOOKUP($B896,'Exp Dates'!$E$5:$Z$300,MATCH("M3",'Exp Dates'!$E$2:$X$2,0),1),'Exp Dates'!$D$3:$Z$300,4,0)</f>
        <v>39435</v>
      </c>
      <c r="K896" s="52">
        <f>VLOOKUP(VLOOKUP($B896,'Exp Dates'!$E$5:$Z$300,MATCH("M4",'Exp Dates'!$E$2:$X$2,0),1),'Exp Dates'!$D$3:$Z$300,4,0)</f>
        <v>39463</v>
      </c>
      <c r="L896" s="52">
        <f>VLOOKUP(VLOOKUP($B896,'Exp Dates'!$E$5:$Z$300,MATCH("M5",'Exp Dates'!$E$2:$X$2,0),1),'Exp Dates'!$D$3:$Z$300,4,0)</f>
        <v>39497</v>
      </c>
      <c r="M896">
        <f t="shared" si="777"/>
        <v>8</v>
      </c>
      <c r="N896">
        <f t="shared" si="778"/>
        <v>43</v>
      </c>
      <c r="O896">
        <f t="shared" si="779"/>
        <v>71</v>
      </c>
      <c r="P896">
        <f t="shared" si="780"/>
        <v>99</v>
      </c>
      <c r="Q896">
        <f t="shared" si="781"/>
        <v>133</v>
      </c>
      <c r="R896">
        <f t="shared" si="741"/>
        <v>1</v>
      </c>
      <c r="S896">
        <f t="shared" ca="1" si="742"/>
        <v>4.5142857142857193E-2</v>
      </c>
      <c r="T896">
        <f t="shared" ca="1" si="743"/>
        <v>5.0000000000000201E-3</v>
      </c>
      <c r="U896">
        <f t="shared" ca="1" si="744"/>
        <v>18.489530010251752</v>
      </c>
      <c r="V896">
        <f t="shared" ca="1" si="745"/>
        <v>18.661951475050593</v>
      </c>
      <c r="W896">
        <f t="shared" ca="1" si="782"/>
        <v>18.489530010251752</v>
      </c>
      <c r="X896">
        <f t="shared" ca="1" si="746"/>
        <v>18.737168340476501</v>
      </c>
      <c r="Y896">
        <f t="shared" si="783"/>
        <v>8</v>
      </c>
      <c r="Z896">
        <f t="shared" ca="1" si="784"/>
        <v>17.059999999999999</v>
      </c>
      <c r="AA896">
        <f t="shared" si="785"/>
        <v>43</v>
      </c>
      <c r="AB896">
        <f t="shared" ca="1" si="786"/>
        <v>18.64</v>
      </c>
      <c r="AC896">
        <f t="shared" ca="1" si="787"/>
        <v>18.053142857142856</v>
      </c>
      <c r="AD896" s="11">
        <f>Master!J893</f>
        <v>16.12</v>
      </c>
      <c r="AE896" s="11">
        <f t="shared" ca="1" si="747"/>
        <v>18</v>
      </c>
      <c r="AF896" s="11">
        <f t="shared" si="794"/>
        <v>16.846456677304623</v>
      </c>
      <c r="AG896" s="11">
        <f t="shared" si="788"/>
        <v>-1.4529133546092403</v>
      </c>
      <c r="AH896" s="11">
        <f>ROW()</f>
        <v>896</v>
      </c>
      <c r="AI896" s="11">
        <f t="shared" si="748"/>
        <v>6</v>
      </c>
      <c r="AJ896" s="11">
        <f t="shared" si="749"/>
        <v>31</v>
      </c>
      <c r="AK896">
        <f t="shared" ca="1" si="750"/>
        <v>-0.15666666666666629</v>
      </c>
      <c r="AL896">
        <f t="shared" ca="1" si="751"/>
        <v>-0.1234993624375349</v>
      </c>
      <c r="AM896">
        <f t="shared" ca="1" si="752"/>
        <v>-6.3200000000000076E-2</v>
      </c>
      <c r="AN896" s="11">
        <f t="shared" ca="1" si="753"/>
        <v>-0.30000000000000071</v>
      </c>
      <c r="AO896" s="11">
        <f t="shared" ca="1" si="754"/>
        <v>1.0345875589828009E-2</v>
      </c>
      <c r="AP896" s="11" t="str">
        <f t="shared" si="755"/>
        <v/>
      </c>
      <c r="AQ896" s="11" t="str">
        <f t="shared" si="756"/>
        <v/>
      </c>
      <c r="AR896" s="11">
        <f t="shared" ca="1" si="789"/>
        <v>-0.57000000000000028</v>
      </c>
      <c r="AS896" s="11">
        <f t="shared" si="795"/>
        <v>-7.9851813332973864E-2</v>
      </c>
      <c r="AT896" s="11">
        <f t="shared" ca="1" si="790"/>
        <v>-6.4685052019216607E-2</v>
      </c>
      <c r="AU896" s="11">
        <f t="shared" ca="1" si="791"/>
        <v>-4.5617345377574822E-2</v>
      </c>
      <c r="AV896">
        <f t="shared" ca="1" si="757"/>
        <v>0.98678357766099611</v>
      </c>
      <c r="AW896">
        <f t="shared" ca="1" si="758"/>
        <v>0.9162191192266379</v>
      </c>
      <c r="AX896">
        <f>Master!J893/Master!K893</f>
        <v>0.89605336297943317</v>
      </c>
      <c r="AY896">
        <f t="shared" ca="1" si="792"/>
        <v>9.0730214681562948E-2</v>
      </c>
      <c r="AZ896">
        <f t="shared" ca="1" si="793"/>
        <v>2.0165756247204736E-2</v>
      </c>
      <c r="BA896" s="11">
        <f>Master!L893</f>
        <v>0.89605336297943317</v>
      </c>
      <c r="BB896" s="53">
        <f t="shared" ca="1" si="796"/>
        <v>0</v>
      </c>
      <c r="BC896" s="11">
        <f t="shared" ca="1" si="797"/>
        <v>307.5141773840291</v>
      </c>
      <c r="BD896" s="11">
        <f t="shared" ca="1" si="759"/>
        <v>5.8312655086848492E-2</v>
      </c>
      <c r="BE896" s="11">
        <f t="shared" ca="1" si="760"/>
        <v>16.943457596496263</v>
      </c>
      <c r="BF896" s="11">
        <f t="shared" ca="1" si="761"/>
        <v>17.892299674090438</v>
      </c>
      <c r="BG896" s="11">
        <f t="shared" ca="1" si="762"/>
        <v>18.336165469242047</v>
      </c>
      <c r="BH896" s="11">
        <f t="shared" ca="1" si="763"/>
        <v>18.690458059571547</v>
      </c>
      <c r="BI896" s="11">
        <f t="shared" ca="1" si="764"/>
        <v>19.05339030176463</v>
      </c>
      <c r="BJ896" s="11">
        <f t="shared" ca="1" si="765"/>
        <v>17.29816614443931</v>
      </c>
      <c r="BK896" s="11">
        <f t="shared" ca="1" si="766"/>
        <v>18.50319963581196</v>
      </c>
      <c r="BL896" s="11">
        <f t="shared" ca="1" si="767"/>
        <v>19.026568282300193</v>
      </c>
      <c r="BM896" s="11">
        <f t="shared" ca="1" si="768"/>
        <v>19.433892866623818</v>
      </c>
      <c r="BN896" s="11">
        <f t="shared" ca="1" si="769"/>
        <v>19.844072174440779</v>
      </c>
      <c r="BO896" s="11">
        <f t="shared" ca="1" si="770"/>
        <v>1.3960500846384116E-2</v>
      </c>
      <c r="BP896" s="11">
        <f t="shared" ca="1" si="771"/>
        <v>-7.339075331976419E-3</v>
      </c>
      <c r="BQ896" s="11">
        <f t="shared" ca="1" si="772"/>
        <v>2.1835031272835259E-2</v>
      </c>
      <c r="BR896" s="11">
        <f t="shared" ca="1" si="773"/>
        <v>3.5921794596152301E-2</v>
      </c>
      <c r="BS896" s="11">
        <f t="shared" ca="1" si="774"/>
        <v>4.2778359140345668E-2</v>
      </c>
      <c r="BT896" s="11"/>
      <c r="BU896" s="11"/>
      <c r="BV896" s="11"/>
      <c r="BW896" s="11"/>
      <c r="BX896" s="11"/>
      <c r="BY896" s="11"/>
      <c r="BZ896" s="11" t="str">
        <f t="shared" si="775"/>
        <v/>
      </c>
      <c r="CA896" s="53" t="str">
        <f t="shared" ca="1" si="776"/>
        <v/>
      </c>
    </row>
    <row r="897" spans="2:79" x14ac:dyDescent="0.25">
      <c r="B897" s="52">
        <f>Master!B894</f>
        <v>39365</v>
      </c>
      <c r="C897" s="11">
        <f ca="1">Master!Q894</f>
        <v>17.309999999999999</v>
      </c>
      <c r="D897" s="11">
        <f ca="1">Master!R894</f>
        <v>18.62</v>
      </c>
      <c r="E897" s="11">
        <f ca="1">Master!S894</f>
        <v>18.64</v>
      </c>
      <c r="F897" s="11">
        <f ca="1">Master!T894</f>
        <v>18.920000000000002</v>
      </c>
      <c r="G897" s="11">
        <f ca="1">Master!U894</f>
        <v>19.11</v>
      </c>
      <c r="H897" s="52">
        <f>VLOOKUP(VLOOKUP($B897,'Exp Dates'!$E$5:$Z$300,MATCH("M1",'Exp Dates'!$E$2:$X$2,0),1),'Exp Dates'!$D$3:$Z$300,4,0)</f>
        <v>39372</v>
      </c>
      <c r="I897" s="52">
        <f>VLOOKUP(VLOOKUP($B897,'Exp Dates'!$E$5:$Z$300,MATCH("M2",'Exp Dates'!$E$2:$X$2,0),1),'Exp Dates'!$D$3:$Z$300,4,0)</f>
        <v>39407</v>
      </c>
      <c r="J897" s="52">
        <f>VLOOKUP(VLOOKUP($B897,'Exp Dates'!$E$5:$Z$300,MATCH("M3",'Exp Dates'!$E$2:$X$2,0),1),'Exp Dates'!$D$3:$Z$300,4,0)</f>
        <v>39435</v>
      </c>
      <c r="K897" s="52">
        <f>VLOOKUP(VLOOKUP($B897,'Exp Dates'!$E$5:$Z$300,MATCH("M4",'Exp Dates'!$E$2:$X$2,0),1),'Exp Dates'!$D$3:$Z$300,4,0)</f>
        <v>39463</v>
      </c>
      <c r="L897" s="52">
        <f>VLOOKUP(VLOOKUP($B897,'Exp Dates'!$E$5:$Z$300,MATCH("M5",'Exp Dates'!$E$2:$X$2,0),1),'Exp Dates'!$D$3:$Z$300,4,0)</f>
        <v>39497</v>
      </c>
      <c r="M897">
        <f t="shared" si="777"/>
        <v>7</v>
      </c>
      <c r="N897">
        <f t="shared" si="778"/>
        <v>42</v>
      </c>
      <c r="O897">
        <f t="shared" si="779"/>
        <v>70</v>
      </c>
      <c r="P897">
        <f t="shared" si="780"/>
        <v>98</v>
      </c>
      <c r="Q897">
        <f t="shared" si="781"/>
        <v>132</v>
      </c>
      <c r="R897">
        <f t="shared" si="741"/>
        <v>1</v>
      </c>
      <c r="S897">
        <f t="shared" ca="1" si="742"/>
        <v>3.7428571428571492E-2</v>
      </c>
      <c r="T897">
        <f t="shared" ca="1" si="743"/>
        <v>1.000000000000004E-2</v>
      </c>
      <c r="U897">
        <f t="shared" ca="1" si="744"/>
        <v>18.518610531030667</v>
      </c>
      <c r="V897">
        <f t="shared" ca="1" si="745"/>
        <v>18.599978494611225</v>
      </c>
      <c r="W897">
        <f t="shared" ca="1" si="782"/>
        <v>18.518610531030667</v>
      </c>
      <c r="X897">
        <f t="shared" ca="1" si="746"/>
        <v>18.882607119063387</v>
      </c>
      <c r="Y897">
        <f t="shared" si="783"/>
        <v>7</v>
      </c>
      <c r="Z897">
        <f t="shared" ca="1" si="784"/>
        <v>17.309999999999999</v>
      </c>
      <c r="AA897">
        <f t="shared" si="785"/>
        <v>42</v>
      </c>
      <c r="AB897">
        <f t="shared" ca="1" si="786"/>
        <v>18.62</v>
      </c>
      <c r="AC897">
        <f t="shared" ca="1" si="787"/>
        <v>18.170857142857145</v>
      </c>
      <c r="AD897" s="11">
        <f>Master!J894</f>
        <v>16.670000000000002</v>
      </c>
      <c r="AE897" s="11">
        <f t="shared" ca="1" si="747"/>
        <v>18</v>
      </c>
      <c r="AF897" s="11">
        <f t="shared" si="794"/>
        <v>16.758228338652312</v>
      </c>
      <c r="AG897" s="11">
        <f t="shared" si="788"/>
        <v>-0.17645667730462122</v>
      </c>
      <c r="AH897" s="11">
        <f>ROW()</f>
        <v>897</v>
      </c>
      <c r="AI897" s="11">
        <f t="shared" si="748"/>
        <v>5</v>
      </c>
      <c r="AJ897" s="11">
        <f t="shared" si="749"/>
        <v>30</v>
      </c>
      <c r="AK897">
        <f t="shared" ca="1" si="750"/>
        <v>-0.12799999999999939</v>
      </c>
      <c r="AL897">
        <f t="shared" ca="1" si="751"/>
        <v>-0.10585601083273843</v>
      </c>
      <c r="AM897">
        <f t="shared" ca="1" si="752"/>
        <v>-5.2400000000000092E-2</v>
      </c>
      <c r="AN897" s="11">
        <f t="shared" ca="1" si="753"/>
        <v>-0.98999999999999488</v>
      </c>
      <c r="AO897" s="11">
        <f t="shared" ca="1" si="754"/>
        <v>5.1077064654376461E-2</v>
      </c>
      <c r="AP897" s="11" t="str">
        <f t="shared" si="755"/>
        <v/>
      </c>
      <c r="AQ897" s="11" t="str">
        <f t="shared" si="756"/>
        <v/>
      </c>
      <c r="AR897" s="11">
        <f t="shared" ca="1" si="789"/>
        <v>-1.0299999999999976</v>
      </c>
      <c r="AS897" s="11">
        <f t="shared" si="795"/>
        <v>3.3549959684220469E-2</v>
      </c>
      <c r="AT897" s="11">
        <f t="shared" ca="1" si="790"/>
        <v>1.454782712458476E-2</v>
      </c>
      <c r="AU897" s="11">
        <f t="shared" ca="1" si="791"/>
        <v>-1.0735374085240801E-3</v>
      </c>
      <c r="AV897">
        <f t="shared" ca="1" si="757"/>
        <v>0.98072318161694749</v>
      </c>
      <c r="AW897">
        <f t="shared" ca="1" si="758"/>
        <v>0.92864806866952776</v>
      </c>
      <c r="AX897">
        <f>Master!J894/Master!K894</f>
        <v>0.9010810810810812</v>
      </c>
      <c r="AY897">
        <f t="shared" ca="1" si="792"/>
        <v>7.9642100535866289E-2</v>
      </c>
      <c r="AZ897">
        <f t="shared" ca="1" si="793"/>
        <v>2.7566987588446557E-2</v>
      </c>
      <c r="BA897" s="11">
        <f>Master!L894</f>
        <v>0.9010810810810812</v>
      </c>
      <c r="BB897" s="53">
        <f t="shared" ca="1" si="796"/>
        <v>0</v>
      </c>
      <c r="BC897" s="11">
        <f t="shared" ca="1" si="797"/>
        <v>307.5141773840291</v>
      </c>
      <c r="BD897" s="11">
        <f t="shared" ca="1" si="759"/>
        <v>3.8392321535692678E-2</v>
      </c>
      <c r="BE897" s="11">
        <f t="shared" ca="1" si="760"/>
        <v>17.379255400347688</v>
      </c>
      <c r="BF897" s="11">
        <f t="shared" ca="1" si="761"/>
        <v>18.30886644410301</v>
      </c>
      <c r="BG897" s="11">
        <f t="shared" ca="1" si="762"/>
        <v>18.741950735525169</v>
      </c>
      <c r="BH897" s="11">
        <f t="shared" ca="1" si="763"/>
        <v>19.088422236726171</v>
      </c>
      <c r="BI897" s="11">
        <f t="shared" ca="1" si="764"/>
        <v>19.444058774909024</v>
      </c>
      <c r="BJ897" s="11">
        <f t="shared" ca="1" si="765"/>
        <v>17.420025549802581</v>
      </c>
      <c r="BK897" s="11">
        <f t="shared" ca="1" si="766"/>
        <v>18.382609652446682</v>
      </c>
      <c r="BL897" s="11">
        <f t="shared" ca="1" si="767"/>
        <v>18.825526105249168</v>
      </c>
      <c r="BM897" s="11">
        <f t="shared" ca="1" si="768"/>
        <v>19.178515523456312</v>
      </c>
      <c r="BN897" s="11">
        <f t="shared" ca="1" si="769"/>
        <v>19.539940414689642</v>
      </c>
      <c r="BO897" s="11">
        <f t="shared" ca="1" si="770"/>
        <v>6.3561842751347353E-3</v>
      </c>
      <c r="BP897" s="11">
        <f t="shared" ca="1" si="771"/>
        <v>-1.2749213080199717E-2</v>
      </c>
      <c r="BQ897" s="11">
        <f t="shared" ca="1" si="772"/>
        <v>9.9531172343974017E-3</v>
      </c>
      <c r="BR897" s="11">
        <f t="shared" ca="1" si="773"/>
        <v>1.3663611176337742E-2</v>
      </c>
      <c r="BS897" s="11">
        <f t="shared" ca="1" si="774"/>
        <v>2.2498190198306789E-2</v>
      </c>
      <c r="BT897" s="11"/>
      <c r="BU897" s="11"/>
      <c r="BV897" s="11"/>
      <c r="BW897" s="11"/>
      <c r="BX897" s="11"/>
      <c r="BY897" s="11"/>
      <c r="BZ897" s="11" t="str">
        <f t="shared" si="775"/>
        <v/>
      </c>
      <c r="CA897" s="53" t="str">
        <f t="shared" ca="1" si="776"/>
        <v/>
      </c>
    </row>
    <row r="898" spans="2:79" x14ac:dyDescent="0.25">
      <c r="B898" s="52">
        <f>Master!B895</f>
        <v>39366</v>
      </c>
      <c r="C898" s="11">
        <f ca="1">Master!Q895</f>
        <v>18.53</v>
      </c>
      <c r="D898" s="11">
        <f ca="1">Master!R895</f>
        <v>19.8</v>
      </c>
      <c r="E898" s="11">
        <f ca="1">Master!S895</f>
        <v>19.71</v>
      </c>
      <c r="F898" s="11">
        <f ca="1">Master!T895</f>
        <v>19.600000000000001</v>
      </c>
      <c r="G898" s="11">
        <f ca="1">Master!U895</f>
        <v>19.77</v>
      </c>
      <c r="H898" s="52">
        <f>VLOOKUP(VLOOKUP($B898,'Exp Dates'!$E$5:$Z$300,MATCH("M1",'Exp Dates'!$E$2:$X$2,0),1),'Exp Dates'!$D$3:$Z$300,4,0)</f>
        <v>39372</v>
      </c>
      <c r="I898" s="52">
        <f>VLOOKUP(VLOOKUP($B898,'Exp Dates'!$E$5:$Z$300,MATCH("M2",'Exp Dates'!$E$2:$X$2,0),1),'Exp Dates'!$D$3:$Z$300,4,0)</f>
        <v>39407</v>
      </c>
      <c r="J898" s="52">
        <f>VLOOKUP(VLOOKUP($B898,'Exp Dates'!$E$5:$Z$300,MATCH("M3",'Exp Dates'!$E$2:$X$2,0),1),'Exp Dates'!$D$3:$Z$300,4,0)</f>
        <v>39435</v>
      </c>
      <c r="K898" s="52">
        <f>VLOOKUP(VLOOKUP($B898,'Exp Dates'!$E$5:$Z$300,MATCH("M4",'Exp Dates'!$E$2:$X$2,0),1),'Exp Dates'!$D$3:$Z$300,4,0)</f>
        <v>39463</v>
      </c>
      <c r="L898" s="52">
        <f>VLOOKUP(VLOOKUP($B898,'Exp Dates'!$E$5:$Z$300,MATCH("M5",'Exp Dates'!$E$2:$X$2,0),1),'Exp Dates'!$D$3:$Z$300,4,0)</f>
        <v>39497</v>
      </c>
      <c r="M898">
        <f t="shared" si="777"/>
        <v>6</v>
      </c>
      <c r="N898">
        <f t="shared" si="778"/>
        <v>41</v>
      </c>
      <c r="O898">
        <f t="shared" si="779"/>
        <v>69</v>
      </c>
      <c r="P898">
        <f t="shared" si="780"/>
        <v>97</v>
      </c>
      <c r="Q898">
        <f t="shared" si="781"/>
        <v>131</v>
      </c>
      <c r="R898">
        <f t="shared" si="741"/>
        <v>2</v>
      </c>
      <c r="S898">
        <f t="shared" ca="1" si="742"/>
        <v>-3.214285714285709E-3</v>
      </c>
      <c r="T898">
        <f t="shared" ca="1" si="743"/>
        <v>-3.928571428571408E-3</v>
      </c>
      <c r="U898">
        <f t="shared" ca="1" si="744"/>
        <v>19.722580228183709</v>
      </c>
      <c r="V898">
        <f t="shared" ca="1" si="745"/>
        <v>19.880971043760844</v>
      </c>
      <c r="W898">
        <f t="shared" ca="1" si="782"/>
        <v>19.880971043760844</v>
      </c>
      <c r="X898">
        <f t="shared" ca="1" si="746"/>
        <v>19.611688217655914</v>
      </c>
      <c r="Y898">
        <f t="shared" si="783"/>
        <v>6</v>
      </c>
      <c r="Z898">
        <f t="shared" ca="1" si="784"/>
        <v>18.53</v>
      </c>
      <c r="AA898">
        <f t="shared" si="785"/>
        <v>41</v>
      </c>
      <c r="AB898">
        <f t="shared" ca="1" si="786"/>
        <v>19.8</v>
      </c>
      <c r="AC898">
        <f t="shared" ca="1" si="787"/>
        <v>19.400857142857145</v>
      </c>
      <c r="AD898" s="11">
        <f>Master!J895</f>
        <v>18.88</v>
      </c>
      <c r="AE898" s="11">
        <f t="shared" ca="1" si="747"/>
        <v>18</v>
      </c>
      <c r="AF898" s="11">
        <f t="shared" si="794"/>
        <v>17.819114169326156</v>
      </c>
      <c r="AG898" s="11">
        <f t="shared" si="788"/>
        <v>2.1217716613476867</v>
      </c>
      <c r="AH898" s="11">
        <f>ROW()</f>
        <v>898</v>
      </c>
      <c r="AI898" s="11">
        <f t="shared" si="748"/>
        <v>4</v>
      </c>
      <c r="AJ898" s="11">
        <f t="shared" si="749"/>
        <v>29</v>
      </c>
      <c r="AK898">
        <f t="shared" ca="1" si="750"/>
        <v>8.7499999999999467E-2</v>
      </c>
      <c r="AL898">
        <f t="shared" ca="1" si="751"/>
        <v>7.7125063399773097E-2</v>
      </c>
      <c r="AM898">
        <f t="shared" ca="1" si="752"/>
        <v>-5.0799999999999984E-2</v>
      </c>
      <c r="AN898" s="11">
        <f t="shared" ca="1" si="753"/>
        <v>0.56999999999999673</v>
      </c>
      <c r="AO898" s="11">
        <f t="shared" ca="1" si="754"/>
        <v>-2.6598755348096255E-2</v>
      </c>
      <c r="AP898" s="11" t="str">
        <f t="shared" si="755"/>
        <v/>
      </c>
      <c r="AQ898" s="11" t="str">
        <f t="shared" si="756"/>
        <v/>
      </c>
      <c r="AR898" s="11">
        <f t="shared" ca="1" si="789"/>
        <v>0.79999999999999716</v>
      </c>
      <c r="AS898" s="11">
        <f t="shared" si="795"/>
        <v>0.12449246395465183</v>
      </c>
      <c r="AT898" s="11">
        <f t="shared" ca="1" si="790"/>
        <v>6.8106671109150738E-2</v>
      </c>
      <c r="AU898" s="11">
        <f t="shared" ca="1" si="791"/>
        <v>6.1445665851568528E-2</v>
      </c>
      <c r="AV898">
        <f t="shared" ca="1" si="757"/>
        <v>1.0137307315472466</v>
      </c>
      <c r="AW898">
        <f t="shared" ca="1" si="758"/>
        <v>0.94013191273465246</v>
      </c>
      <c r="AX898">
        <f>Master!J895/Master!K895</f>
        <v>0.94826720241084872</v>
      </c>
      <c r="AY898">
        <f t="shared" ca="1" si="792"/>
        <v>6.5463529136397858E-2</v>
      </c>
      <c r="AZ898">
        <f t="shared" ca="1" si="793"/>
        <v>-8.1352896761962556E-3</v>
      </c>
      <c r="BA898" s="11">
        <f>Master!L895</f>
        <v>0.94826720241084872</v>
      </c>
      <c r="BB898" s="53">
        <f t="shared" ca="1" si="796"/>
        <v>0</v>
      </c>
      <c r="BC898" s="11">
        <f t="shared" ca="1" si="797"/>
        <v>307.5141773840291</v>
      </c>
      <c r="BD898" s="11">
        <f t="shared" ca="1" si="759"/>
        <v>-1.8538135593220227E-2</v>
      </c>
      <c r="BE898" s="11">
        <f t="shared" ca="1" si="760"/>
        <v>19.29925946091954</v>
      </c>
      <c r="BF898" s="11">
        <f t="shared" ca="1" si="761"/>
        <v>20.041925575189264</v>
      </c>
      <c r="BG898" s="11">
        <f t="shared" ca="1" si="762"/>
        <v>20.416686799379271</v>
      </c>
      <c r="BH898" s="11">
        <f t="shared" ca="1" si="763"/>
        <v>20.724106172753284</v>
      </c>
      <c r="BI898" s="11">
        <f t="shared" ca="1" si="764"/>
        <v>21.044845099214736</v>
      </c>
      <c r="BJ898" s="11">
        <f t="shared" ca="1" si="765"/>
        <v>18.840506459831271</v>
      </c>
      <c r="BK898" s="11">
        <f t="shared" ca="1" si="766"/>
        <v>19.160760966794392</v>
      </c>
      <c r="BL898" s="11">
        <f t="shared" ca="1" si="767"/>
        <v>19.41509382071807</v>
      </c>
      <c r="BM898" s="11">
        <f t="shared" ca="1" si="768"/>
        <v>19.643189054481731</v>
      </c>
      <c r="BN898" s="11">
        <f t="shared" ca="1" si="769"/>
        <v>19.893712793957206</v>
      </c>
      <c r="BO898" s="11">
        <f t="shared" ca="1" si="770"/>
        <v>1.6756959515988656E-2</v>
      </c>
      <c r="BP898" s="11">
        <f t="shared" ca="1" si="771"/>
        <v>-3.2284799656848939E-2</v>
      </c>
      <c r="BQ898" s="11">
        <f t="shared" ca="1" si="772"/>
        <v>-1.4962261759610906E-2</v>
      </c>
      <c r="BR898" s="11">
        <f t="shared" ca="1" si="773"/>
        <v>2.203523187843226E-3</v>
      </c>
      <c r="BS898" s="11">
        <f t="shared" ca="1" si="774"/>
        <v>6.257602122266448E-3</v>
      </c>
      <c r="BT898" s="11"/>
      <c r="BU898" s="11"/>
      <c r="BV898" s="11"/>
      <c r="BW898" s="11"/>
      <c r="BX898" s="11"/>
      <c r="BY898" s="11"/>
      <c r="BZ898" s="11" t="str">
        <f t="shared" si="775"/>
        <v/>
      </c>
      <c r="CA898" s="53" t="str">
        <f t="shared" ca="1" si="776"/>
        <v/>
      </c>
    </row>
    <row r="899" spans="2:79" x14ac:dyDescent="0.25">
      <c r="B899" s="52">
        <f>Master!B896</f>
        <v>39367</v>
      </c>
      <c r="C899" s="11">
        <f ca="1">Master!Q896</f>
        <v>17.95</v>
      </c>
      <c r="D899" s="11">
        <f ca="1">Master!R896</f>
        <v>19.45</v>
      </c>
      <c r="E899" s="11">
        <f ca="1">Master!S896</f>
        <v>19.420000000000002</v>
      </c>
      <c r="F899" s="11">
        <f ca="1">Master!T896</f>
        <v>19.55</v>
      </c>
      <c r="G899" s="11">
        <f ca="1">Master!U896</f>
        <v>19.760000000000002</v>
      </c>
      <c r="H899" s="52">
        <f>VLOOKUP(VLOOKUP($B899,'Exp Dates'!$E$5:$Z$300,MATCH("M1",'Exp Dates'!$E$2:$X$2,0),1),'Exp Dates'!$D$3:$Z$300,4,0)</f>
        <v>39372</v>
      </c>
      <c r="I899" s="52">
        <f>VLOOKUP(VLOOKUP($B899,'Exp Dates'!$E$5:$Z$300,MATCH("M2",'Exp Dates'!$E$2:$X$2,0),1),'Exp Dates'!$D$3:$Z$300,4,0)</f>
        <v>39407</v>
      </c>
      <c r="J899" s="52">
        <f>VLOOKUP(VLOOKUP($B899,'Exp Dates'!$E$5:$Z$300,MATCH("M3",'Exp Dates'!$E$2:$X$2,0),1),'Exp Dates'!$D$3:$Z$300,4,0)</f>
        <v>39435</v>
      </c>
      <c r="K899" s="52">
        <f>VLOOKUP(VLOOKUP($B899,'Exp Dates'!$E$5:$Z$300,MATCH("M4",'Exp Dates'!$E$2:$X$2,0),1),'Exp Dates'!$D$3:$Z$300,4,0)</f>
        <v>39463</v>
      </c>
      <c r="L899" s="52">
        <f>VLOOKUP(VLOOKUP($B899,'Exp Dates'!$E$5:$Z$300,MATCH("M5",'Exp Dates'!$E$2:$X$2,0),1),'Exp Dates'!$D$3:$Z$300,4,0)</f>
        <v>39497</v>
      </c>
      <c r="M899">
        <f t="shared" si="777"/>
        <v>5</v>
      </c>
      <c r="N899">
        <f t="shared" si="778"/>
        <v>40</v>
      </c>
      <c r="O899">
        <f t="shared" si="779"/>
        <v>68</v>
      </c>
      <c r="P899">
        <f t="shared" si="780"/>
        <v>96</v>
      </c>
      <c r="Q899">
        <f t="shared" si="781"/>
        <v>130</v>
      </c>
      <c r="R899">
        <f t="shared" si="741"/>
        <v>2</v>
      </c>
      <c r="S899">
        <f t="shared" ca="1" si="742"/>
        <v>-1.0714285714284852E-3</v>
      </c>
      <c r="T899">
        <f t="shared" ca="1" si="743"/>
        <v>4.6428571428571075E-3</v>
      </c>
      <c r="U899">
        <f t="shared" ca="1" si="744"/>
        <v>19.381204075819731</v>
      </c>
      <c r="V899">
        <f t="shared" ca="1" si="745"/>
        <v>19.474251865329396</v>
      </c>
      <c r="W899">
        <f t="shared" ca="1" si="782"/>
        <v>19.474251865329396</v>
      </c>
      <c r="X899">
        <f t="shared" ca="1" si="746"/>
        <v>19.539846892692424</v>
      </c>
      <c r="Y899">
        <f t="shared" si="783"/>
        <v>5</v>
      </c>
      <c r="Z899">
        <f t="shared" ca="1" si="784"/>
        <v>17.95</v>
      </c>
      <c r="AA899">
        <f t="shared" si="785"/>
        <v>40</v>
      </c>
      <c r="AB899">
        <f t="shared" ca="1" si="786"/>
        <v>19.45</v>
      </c>
      <c r="AC899">
        <f t="shared" ca="1" si="787"/>
        <v>19.021428571428572</v>
      </c>
      <c r="AD899" s="11">
        <f>Master!J896</f>
        <v>17.73</v>
      </c>
      <c r="AE899" s="11">
        <f t="shared" ca="1" si="747"/>
        <v>18</v>
      </c>
      <c r="AF899" s="11">
        <f t="shared" si="794"/>
        <v>17.77455708466308</v>
      </c>
      <c r="AG899" s="11">
        <f t="shared" si="788"/>
        <v>-8.9114169326155235E-2</v>
      </c>
      <c r="AH899" s="11">
        <f>ROW()</f>
        <v>899</v>
      </c>
      <c r="AI899" s="11">
        <f t="shared" si="748"/>
        <v>3</v>
      </c>
      <c r="AJ899" s="11">
        <f t="shared" si="749"/>
        <v>28</v>
      </c>
      <c r="AK899">
        <f t="shared" ca="1" si="750"/>
        <v>-7.3333333333332959E-2</v>
      </c>
      <c r="AL899">
        <f t="shared" ca="1" si="751"/>
        <v>-6.6670016343493899E-2</v>
      </c>
      <c r="AM899">
        <f t="shared" ca="1" si="752"/>
        <v>-0.06</v>
      </c>
      <c r="AN899" s="11">
        <f t="shared" ca="1" si="753"/>
        <v>-0.29999999999999716</v>
      </c>
      <c r="AO899" s="11">
        <f t="shared" ca="1" si="754"/>
        <v>1.2998884883370655E-2</v>
      </c>
      <c r="AP899" s="11" t="str">
        <f t="shared" si="755"/>
        <v/>
      </c>
      <c r="AQ899" s="11" t="str">
        <f t="shared" si="756"/>
        <v/>
      </c>
      <c r="AR899" s="11">
        <f t="shared" ca="1" si="789"/>
        <v>-0.55999999999999872</v>
      </c>
      <c r="AS899" s="11">
        <f t="shared" si="795"/>
        <v>-6.2845040631238025E-2</v>
      </c>
      <c r="AT899" s="11">
        <f t="shared" ca="1" si="790"/>
        <v>-3.1800925362980605E-2</v>
      </c>
      <c r="AU899" s="11">
        <f t="shared" ca="1" si="791"/>
        <v>-1.7834867636034313E-2</v>
      </c>
      <c r="AV899">
        <f t="shared" ca="1" si="757"/>
        <v>0.99664301221379792</v>
      </c>
      <c r="AW899">
        <f t="shared" ca="1" si="758"/>
        <v>0.92430484037075167</v>
      </c>
      <c r="AX899">
        <f>Master!J896/Master!K896</f>
        <v>0.92151767151767161</v>
      </c>
      <c r="AY899">
        <f t="shared" ca="1" si="792"/>
        <v>7.5125340696126308E-2</v>
      </c>
      <c r="AZ899">
        <f t="shared" ca="1" si="793"/>
        <v>2.7871688530800576E-3</v>
      </c>
      <c r="BA899" s="11">
        <f>Master!L896</f>
        <v>0.92151767151767161</v>
      </c>
      <c r="BB899" s="53">
        <f t="shared" ca="1" si="796"/>
        <v>0</v>
      </c>
      <c r="BC899" s="11">
        <f t="shared" ca="1" si="797"/>
        <v>307.5141773840291</v>
      </c>
      <c r="BD899" s="11">
        <f t="shared" ca="1" si="759"/>
        <v>1.240834743372808E-2</v>
      </c>
      <c r="BE899" s="11">
        <f t="shared" ca="1" si="760"/>
        <v>18.226450667313376</v>
      </c>
      <c r="BF899" s="11">
        <f t="shared" ca="1" si="761"/>
        <v>19.113860198271283</v>
      </c>
      <c r="BG899" s="11">
        <f t="shared" ca="1" si="762"/>
        <v>19.525215960328374</v>
      </c>
      <c r="BH899" s="11">
        <f t="shared" ca="1" si="763"/>
        <v>19.856192048615419</v>
      </c>
      <c r="BI899" s="11">
        <f t="shared" ca="1" si="764"/>
        <v>20.197496352556207</v>
      </c>
      <c r="BJ899" s="11">
        <f t="shared" ca="1" si="765"/>
        <v>18.244191906950324</v>
      </c>
      <c r="BK899" s="11">
        <f t="shared" ca="1" si="766"/>
        <v>19.150630408266526</v>
      </c>
      <c r="BL899" s="11">
        <f t="shared" ca="1" si="767"/>
        <v>19.567140280772339</v>
      </c>
      <c r="BM899" s="11">
        <f t="shared" ca="1" si="768"/>
        <v>19.901488889588375</v>
      </c>
      <c r="BN899" s="11">
        <f t="shared" ca="1" si="769"/>
        <v>20.245768481418224</v>
      </c>
      <c r="BO899" s="11">
        <f t="shared" ca="1" si="770"/>
        <v>1.638952127856963E-2</v>
      </c>
      <c r="BP899" s="11">
        <f t="shared" ca="1" si="771"/>
        <v>-1.5391752788353363E-2</v>
      </c>
      <c r="BQ899" s="11">
        <f t="shared" ca="1" si="772"/>
        <v>7.5767394836425694E-3</v>
      </c>
      <c r="BR899" s="11">
        <f t="shared" ca="1" si="773"/>
        <v>1.7978971334443594E-2</v>
      </c>
      <c r="BS899" s="11">
        <f t="shared" ca="1" si="774"/>
        <v>2.4583425172987061E-2</v>
      </c>
      <c r="BT899" s="11"/>
      <c r="BU899" s="11"/>
      <c r="BV899" s="11"/>
      <c r="BW899" s="11"/>
      <c r="BX899" s="11"/>
      <c r="BY899" s="11"/>
      <c r="BZ899" s="11" t="str">
        <f t="shared" si="775"/>
        <v/>
      </c>
      <c r="CA899" s="53" t="str">
        <f t="shared" ca="1" si="776"/>
        <v/>
      </c>
    </row>
    <row r="900" spans="2:79" x14ac:dyDescent="0.25">
      <c r="B900" s="52">
        <f>Master!B897</f>
        <v>39370</v>
      </c>
      <c r="C900" s="11">
        <f ca="1">Master!Q897</f>
        <v>19.170000000000002</v>
      </c>
      <c r="D900" s="11">
        <f ca="1">Master!R897</f>
        <v>20.41</v>
      </c>
      <c r="E900" s="11">
        <f ca="1">Master!S897</f>
        <v>20.29</v>
      </c>
      <c r="F900" s="11">
        <f ca="1">Master!T897</f>
        <v>20.43</v>
      </c>
      <c r="G900" s="11">
        <f ca="1">Master!U897</f>
        <v>20.5</v>
      </c>
      <c r="H900" s="52">
        <f>VLOOKUP(VLOOKUP($B900,'Exp Dates'!$E$5:$Z$300,MATCH("M1",'Exp Dates'!$E$2:$X$2,0),1),'Exp Dates'!$D$3:$Z$300,4,0)</f>
        <v>39372</v>
      </c>
      <c r="I900" s="52">
        <f>VLOOKUP(VLOOKUP($B900,'Exp Dates'!$E$5:$Z$300,MATCH("M2",'Exp Dates'!$E$2:$X$2,0),1),'Exp Dates'!$D$3:$Z$300,4,0)</f>
        <v>39407</v>
      </c>
      <c r="J900" s="52">
        <f>VLOOKUP(VLOOKUP($B900,'Exp Dates'!$E$5:$Z$300,MATCH("M3",'Exp Dates'!$E$2:$X$2,0),1),'Exp Dates'!$D$3:$Z$300,4,0)</f>
        <v>39435</v>
      </c>
      <c r="K900" s="52">
        <f>VLOOKUP(VLOOKUP($B900,'Exp Dates'!$E$5:$Z$300,MATCH("M4",'Exp Dates'!$E$2:$X$2,0),1),'Exp Dates'!$D$3:$Z$300,4,0)</f>
        <v>39463</v>
      </c>
      <c r="L900" s="52">
        <f>VLOOKUP(VLOOKUP($B900,'Exp Dates'!$E$5:$Z$300,MATCH("M5",'Exp Dates'!$E$2:$X$2,0),1),'Exp Dates'!$D$3:$Z$300,4,0)</f>
        <v>39497</v>
      </c>
      <c r="M900">
        <f t="shared" si="777"/>
        <v>2</v>
      </c>
      <c r="N900">
        <f t="shared" si="778"/>
        <v>37</v>
      </c>
      <c r="O900">
        <f t="shared" si="779"/>
        <v>65</v>
      </c>
      <c r="P900">
        <f t="shared" si="780"/>
        <v>93</v>
      </c>
      <c r="Q900">
        <f t="shared" si="781"/>
        <v>127</v>
      </c>
      <c r="R900">
        <f t="shared" si="741"/>
        <v>2</v>
      </c>
      <c r="S900">
        <f t="shared" ca="1" si="742"/>
        <v>-4.2857142857143215E-3</v>
      </c>
      <c r="T900">
        <f t="shared" ca="1" si="743"/>
        <v>5.0000000000000201E-3</v>
      </c>
      <c r="U900">
        <f t="shared" ca="1" si="744"/>
        <v>20.393962603345795</v>
      </c>
      <c r="V900">
        <f t="shared" ca="1" si="745"/>
        <v>20.474706347100561</v>
      </c>
      <c r="W900">
        <f t="shared" ca="1" si="782"/>
        <v>20.474706347100561</v>
      </c>
      <c r="X900">
        <f t="shared" ca="1" si="746"/>
        <v>20.43</v>
      </c>
      <c r="Y900">
        <f t="shared" si="783"/>
        <v>2</v>
      </c>
      <c r="Z900">
        <f t="shared" ca="1" si="784"/>
        <v>19.170000000000002</v>
      </c>
      <c r="AA900">
        <f t="shared" si="785"/>
        <v>37</v>
      </c>
      <c r="AB900">
        <f t="shared" ca="1" si="786"/>
        <v>20.41</v>
      </c>
      <c r="AC900">
        <f t="shared" ca="1" si="787"/>
        <v>20.161999999999999</v>
      </c>
      <c r="AD900" s="11">
        <f>Master!J897</f>
        <v>19.25</v>
      </c>
      <c r="AE900" s="11">
        <f t="shared" ca="1" si="747"/>
        <v>18</v>
      </c>
      <c r="AF900" s="11">
        <f t="shared" si="794"/>
        <v>18.51227854233154</v>
      </c>
      <c r="AG900" s="11">
        <f t="shared" si="788"/>
        <v>1.4754429153369202</v>
      </c>
      <c r="AH900" s="11">
        <f>ROW()</f>
        <v>900</v>
      </c>
      <c r="AI900" s="11">
        <f t="shared" si="748"/>
        <v>2</v>
      </c>
      <c r="AJ900" s="11">
        <f t="shared" si="749"/>
        <v>27</v>
      </c>
      <c r="AK900">
        <f t="shared" ca="1" si="750"/>
        <v>3.9999999999999147E-2</v>
      </c>
      <c r="AL900">
        <f t="shared" ca="1" si="751"/>
        <v>3.8223381003913204E-2</v>
      </c>
      <c r="AM900">
        <f t="shared" ca="1" si="752"/>
        <v>-4.9599999999999936E-2</v>
      </c>
      <c r="AN900" s="11">
        <f t="shared" ca="1" si="753"/>
        <v>8.9999999999999858E-2</v>
      </c>
      <c r="AO900" s="11">
        <f t="shared" ca="1" si="754"/>
        <v>-2.7009190921276293E-3</v>
      </c>
      <c r="AP900" s="11" t="str">
        <f t="shared" si="755"/>
        <v/>
      </c>
      <c r="AQ900" s="11" t="str">
        <f t="shared" si="756"/>
        <v/>
      </c>
      <c r="AR900" s="11">
        <f t="shared" ca="1" si="789"/>
        <v>0.14999999999999858</v>
      </c>
      <c r="AS900" s="11">
        <f t="shared" si="795"/>
        <v>8.2252940647676784E-2</v>
      </c>
      <c r="AT900" s="11">
        <f t="shared" ca="1" si="790"/>
        <v>6.5756442123265368E-2</v>
      </c>
      <c r="AU900" s="11">
        <f t="shared" ca="1" si="791"/>
        <v>4.8177906757298085E-2</v>
      </c>
      <c r="AV900">
        <f t="shared" ca="1" si="757"/>
        <v>1.0021882695594988</v>
      </c>
      <c r="AW900">
        <f t="shared" ca="1" si="758"/>
        <v>0.94480039428289808</v>
      </c>
      <c r="AX900">
        <f>Master!J897/Master!K897</f>
        <v>0.93401261523532264</v>
      </c>
      <c r="AY900">
        <f t="shared" ca="1" si="792"/>
        <v>6.817565432417616E-2</v>
      </c>
      <c r="AZ900">
        <f t="shared" ca="1" si="793"/>
        <v>1.0787779047575441E-2</v>
      </c>
      <c r="BA900" s="11">
        <f>Master!L897</f>
        <v>0.93401261523532264</v>
      </c>
      <c r="BB900" s="53">
        <f t="shared" ca="1" si="796"/>
        <v>0</v>
      </c>
      <c r="BC900" s="11">
        <f t="shared" ca="1" si="797"/>
        <v>307.5141773840291</v>
      </c>
      <c r="BD900" s="11">
        <f t="shared" ca="1" si="759"/>
        <v>-4.1558441558440674E-3</v>
      </c>
      <c r="BE900" s="11">
        <f t="shared" ca="1" si="760"/>
        <v>19.470692328051953</v>
      </c>
      <c r="BF900" s="11">
        <f t="shared" ca="1" si="761"/>
        <v>20.274769981381628</v>
      </c>
      <c r="BG900" s="11">
        <f t="shared" ca="1" si="762"/>
        <v>20.652125881168637</v>
      </c>
      <c r="BH900" s="11">
        <f t="shared" ca="1" si="763"/>
        <v>20.959660077706435</v>
      </c>
      <c r="BI900" s="11">
        <f t="shared" ca="1" si="764"/>
        <v>21.279633264507247</v>
      </c>
      <c r="BJ900" s="11">
        <f t="shared" ca="1" si="765"/>
        <v>19.290587914938904</v>
      </c>
      <c r="BK900" s="11">
        <f t="shared" ca="1" si="766"/>
        <v>19.678431011570968</v>
      </c>
      <c r="BL900" s="11">
        <f t="shared" ca="1" si="767"/>
        <v>19.965281835965236</v>
      </c>
      <c r="BM900" s="11">
        <f t="shared" ca="1" si="768"/>
        <v>20.214840955618939</v>
      </c>
      <c r="BN900" s="11">
        <f t="shared" ca="1" si="769"/>
        <v>20.48420063362941</v>
      </c>
      <c r="BO900" s="11">
        <f t="shared" ca="1" si="770"/>
        <v>6.2904493969171416E-3</v>
      </c>
      <c r="BP900" s="11">
        <f t="shared" ca="1" si="771"/>
        <v>-3.5843654504117195E-2</v>
      </c>
      <c r="BQ900" s="11">
        <f t="shared" ca="1" si="772"/>
        <v>-1.6003852342768021E-2</v>
      </c>
      <c r="BR900" s="11">
        <f t="shared" ca="1" si="773"/>
        <v>-1.0531524443517348E-2</v>
      </c>
      <c r="BS900" s="11">
        <f t="shared" ca="1" si="774"/>
        <v>-7.7070079856533802E-4</v>
      </c>
      <c r="BT900" s="11"/>
      <c r="BU900" s="11"/>
      <c r="BV900" s="11"/>
      <c r="BW900" s="11"/>
      <c r="BX900" s="11"/>
      <c r="BY900" s="11"/>
      <c r="BZ900" s="11" t="str">
        <f t="shared" si="775"/>
        <v/>
      </c>
      <c r="CA900" s="53" t="str">
        <f t="shared" ca="1" si="776"/>
        <v/>
      </c>
    </row>
    <row r="901" spans="2:79" x14ac:dyDescent="0.25">
      <c r="B901" s="52">
        <f>Master!B898</f>
        <v>39371</v>
      </c>
      <c r="C901" s="11">
        <f ca="1">Master!Q898</f>
        <v>20.03</v>
      </c>
      <c r="D901" s="11">
        <f ca="1">Master!R898</f>
        <v>21.33</v>
      </c>
      <c r="E901" s="11">
        <f ca="1">Master!S898</f>
        <v>21.02</v>
      </c>
      <c r="F901" s="11">
        <f ca="1">Master!T898</f>
        <v>21.08</v>
      </c>
      <c r="G901" s="11">
        <f ca="1">Master!U898</f>
        <v>21.02</v>
      </c>
      <c r="H901" s="52">
        <f>VLOOKUP(VLOOKUP($B901,'Exp Dates'!$E$5:$Z$300,MATCH("M1",'Exp Dates'!$E$2:$X$2,0),1),'Exp Dates'!$D$3:$Z$300,4,0)</f>
        <v>39372</v>
      </c>
      <c r="I901" s="52">
        <f>VLOOKUP(VLOOKUP($B901,'Exp Dates'!$E$5:$Z$300,MATCH("M2",'Exp Dates'!$E$2:$X$2,0),1),'Exp Dates'!$D$3:$Z$300,4,0)</f>
        <v>39407</v>
      </c>
      <c r="J901" s="52">
        <f>VLOOKUP(VLOOKUP($B901,'Exp Dates'!$E$5:$Z$300,MATCH("M3",'Exp Dates'!$E$2:$X$2,0),1),'Exp Dates'!$D$3:$Z$300,4,0)</f>
        <v>39435</v>
      </c>
      <c r="K901" s="52">
        <f>VLOOKUP(VLOOKUP($B901,'Exp Dates'!$E$5:$Z$300,MATCH("M4",'Exp Dates'!$E$2:$X$2,0),1),'Exp Dates'!$D$3:$Z$300,4,0)</f>
        <v>39463</v>
      </c>
      <c r="L901" s="52">
        <f>VLOOKUP(VLOOKUP($B901,'Exp Dates'!$E$5:$Z$300,MATCH("M5",'Exp Dates'!$E$2:$X$2,0),1),'Exp Dates'!$D$3:$Z$300,4,0)</f>
        <v>39497</v>
      </c>
      <c r="M901">
        <f t="shared" si="777"/>
        <v>1</v>
      </c>
      <c r="N901">
        <f t="shared" si="778"/>
        <v>36</v>
      </c>
      <c r="O901">
        <f t="shared" si="779"/>
        <v>64</v>
      </c>
      <c r="P901">
        <f t="shared" si="780"/>
        <v>92</v>
      </c>
      <c r="Q901">
        <f t="shared" si="781"/>
        <v>126</v>
      </c>
      <c r="R901">
        <f t="shared" si="741"/>
        <v>2</v>
      </c>
      <c r="S901">
        <f t="shared" ca="1" si="742"/>
        <v>-1.1071428571428526E-2</v>
      </c>
      <c r="T901">
        <f t="shared" ca="1" si="743"/>
        <v>2.142857142857097E-3</v>
      </c>
      <c r="U901">
        <f t="shared" ca="1" si="744"/>
        <v>21.322796586885929</v>
      </c>
      <c r="V901">
        <f t="shared" ca="1" si="745"/>
        <v>21.470223566604979</v>
      </c>
      <c r="W901">
        <f t="shared" ca="1" si="782"/>
        <v>21.470223566604979</v>
      </c>
      <c r="X901">
        <f t="shared" ca="1" si="746"/>
        <v>21.081472504294112</v>
      </c>
      <c r="Y901">
        <f t="shared" si="783"/>
        <v>1</v>
      </c>
      <c r="Z901">
        <f t="shared" ca="1" si="784"/>
        <v>20.03</v>
      </c>
      <c r="AA901">
        <f t="shared" si="785"/>
        <v>36</v>
      </c>
      <c r="AB901">
        <f t="shared" ca="1" si="786"/>
        <v>21.33</v>
      </c>
      <c r="AC901">
        <f t="shared" ca="1" si="787"/>
        <v>21.107142857142854</v>
      </c>
      <c r="AD901" s="11">
        <f>Master!J898</f>
        <v>20.02</v>
      </c>
      <c r="AE901" s="11">
        <f t="shared" ca="1" si="747"/>
        <v>18</v>
      </c>
      <c r="AF901" s="11">
        <f t="shared" si="794"/>
        <v>19.26613927116577</v>
      </c>
      <c r="AG901" s="11">
        <f t="shared" si="788"/>
        <v>1.5077214576684597</v>
      </c>
      <c r="AH901" s="11">
        <f>ROW()</f>
        <v>901</v>
      </c>
      <c r="AI901" s="11">
        <f t="shared" si="748"/>
        <v>1</v>
      </c>
      <c r="AJ901" s="11">
        <f t="shared" si="749"/>
        <v>26</v>
      </c>
      <c r="AK901">
        <f t="shared" ca="1" si="750"/>
        <v>-5.0384615384615333E-2</v>
      </c>
      <c r="AL901">
        <f t="shared" ca="1" si="751"/>
        <v>-2.2307003036608819E-2</v>
      </c>
      <c r="AM901">
        <f t="shared" ca="1" si="752"/>
        <v>1.5499999999999936E-2</v>
      </c>
      <c r="AN901" s="11">
        <f t="shared" ca="1" si="753"/>
        <v>1.2200000000000024</v>
      </c>
      <c r="AO901" s="11">
        <f t="shared" ca="1" si="754"/>
        <v>-6.2022316676815334E-2</v>
      </c>
      <c r="AP901" s="11" t="str">
        <f t="shared" si="755"/>
        <v/>
      </c>
      <c r="AQ901" s="11" t="str">
        <f t="shared" si="756"/>
        <v/>
      </c>
      <c r="AR901" s="11" t="str">
        <f t="shared" si="789"/>
        <v/>
      </c>
      <c r="AS901" s="11">
        <f t="shared" si="795"/>
        <v>3.9220713153281329E-2</v>
      </c>
      <c r="AT901" s="11">
        <f t="shared" ca="1" si="790"/>
        <v>4.3884592620173808E-2</v>
      </c>
      <c r="AU901" s="11">
        <f t="shared" ca="1" si="791"/>
        <v>4.4089555661505735E-2</v>
      </c>
      <c r="AV901">
        <f t="shared" ca="1" si="757"/>
        <v>1.0184404131272937</v>
      </c>
      <c r="AW901">
        <f t="shared" ca="1" si="758"/>
        <v>0.95290199809705045</v>
      </c>
      <c r="AX901">
        <f>Master!J898/Master!K898</f>
        <v>0.93902439024390238</v>
      </c>
      <c r="AY901">
        <f t="shared" ca="1" si="792"/>
        <v>7.9416022883391335E-2</v>
      </c>
      <c r="AZ901">
        <f t="shared" ca="1" si="793"/>
        <v>1.3877607853148066E-2</v>
      </c>
      <c r="BA901" s="11">
        <f>Master!L898</f>
        <v>0.93902439024390238</v>
      </c>
      <c r="BB901" s="53">
        <f t="shared" ca="1" si="796"/>
        <v>0</v>
      </c>
      <c r="BC901" s="11">
        <f t="shared" ca="1" si="797"/>
        <v>307.5141773840291</v>
      </c>
      <c r="BD901" s="11">
        <f t="shared" ca="1" si="759"/>
        <v>4.9950049950057756E-4</v>
      </c>
      <c r="BE901" s="11">
        <f t="shared" ca="1" si="760"/>
        <v>20.152213483070497</v>
      </c>
      <c r="BF901" s="11">
        <f t="shared" ca="1" si="761"/>
        <v>20.874774767581037</v>
      </c>
      <c r="BG901" s="11">
        <f t="shared" ca="1" si="762"/>
        <v>21.231540984156155</v>
      </c>
      <c r="BH901" s="11">
        <f t="shared" ca="1" si="763"/>
        <v>21.525590852226365</v>
      </c>
      <c r="BI901" s="11">
        <f t="shared" ca="1" si="764"/>
        <v>21.833618713965009</v>
      </c>
      <c r="BJ901" s="11">
        <f t="shared" ca="1" si="765"/>
        <v>20.036094274464649</v>
      </c>
      <c r="BK901" s="11">
        <f t="shared" ca="1" si="766"/>
        <v>20.269857165495136</v>
      </c>
      <c r="BL901" s="11">
        <f t="shared" ca="1" si="767"/>
        <v>20.532228399773963</v>
      </c>
      <c r="BM901" s="11">
        <f t="shared" ca="1" si="768"/>
        <v>20.766268906132545</v>
      </c>
      <c r="BN901" s="11">
        <f t="shared" ca="1" si="769"/>
        <v>21.022098178941221</v>
      </c>
      <c r="BO901" s="11">
        <f t="shared" ca="1" si="770"/>
        <v>3.0425733722649895E-4</v>
      </c>
      <c r="BP901" s="11">
        <f t="shared" ca="1" si="771"/>
        <v>-4.9701961298868391E-2</v>
      </c>
      <c r="BQ901" s="11">
        <f t="shared" ca="1" si="772"/>
        <v>-2.3205118945101688E-2</v>
      </c>
      <c r="BR901" s="11">
        <f t="shared" ca="1" si="773"/>
        <v>-1.4882879215723621E-2</v>
      </c>
      <c r="BS901" s="11">
        <f t="shared" ca="1" si="774"/>
        <v>9.9818217945912835E-5</v>
      </c>
      <c r="BT901" s="11"/>
      <c r="BU901" s="11"/>
      <c r="BV901" s="11"/>
      <c r="BW901" s="11"/>
      <c r="BX901" s="11"/>
      <c r="BY901" s="11"/>
      <c r="BZ901" s="11">
        <f t="shared" ca="1" si="775"/>
        <v>6.1015218707187735E-3</v>
      </c>
      <c r="CA901" s="53" t="str">
        <f t="shared" ca="1" si="776"/>
        <v/>
      </c>
    </row>
    <row r="902" spans="2:79" x14ac:dyDescent="0.25">
      <c r="B902" s="52">
        <f>Master!B899</f>
        <v>39372</v>
      </c>
      <c r="C902" s="11">
        <f ca="1">Master!Q899</f>
        <v>21.07</v>
      </c>
      <c r="D902" s="11">
        <f ca="1">Master!R899</f>
        <v>20.95</v>
      </c>
      <c r="E902" s="11">
        <f ca="1">Master!S899</f>
        <v>21.08</v>
      </c>
      <c r="F902" s="11">
        <f ca="1">Master!T899</f>
        <v>21.12</v>
      </c>
      <c r="G902" s="11">
        <f ca="1">Master!U899</f>
        <v>21.15</v>
      </c>
      <c r="H902" s="52">
        <f>VLOOKUP(VLOOKUP($B902,'Exp Dates'!$E$5:$Z$300,MATCH("M1",'Exp Dates'!$E$2:$X$2,0),1),'Exp Dates'!$D$3:$Z$300,4,0)</f>
        <v>39407</v>
      </c>
      <c r="I902" s="52">
        <f>VLOOKUP(VLOOKUP($B902,'Exp Dates'!$E$5:$Z$300,MATCH("M2",'Exp Dates'!$E$2:$X$2,0),1),'Exp Dates'!$D$3:$Z$300,4,0)</f>
        <v>39435</v>
      </c>
      <c r="J902" s="52">
        <f>VLOOKUP(VLOOKUP($B902,'Exp Dates'!$E$5:$Z$300,MATCH("M3",'Exp Dates'!$E$2:$X$2,0),1),'Exp Dates'!$D$3:$Z$300,4,0)</f>
        <v>39463</v>
      </c>
      <c r="K902" s="52">
        <f>VLOOKUP(VLOOKUP($B902,'Exp Dates'!$E$5:$Z$300,MATCH("M4",'Exp Dates'!$E$2:$X$2,0),1),'Exp Dates'!$D$3:$Z$300,4,0)</f>
        <v>39497</v>
      </c>
      <c r="L902" s="52">
        <f>VLOOKUP(VLOOKUP($B902,'Exp Dates'!$E$5:$Z$300,MATCH("M5",'Exp Dates'!$E$2:$X$2,0),1),'Exp Dates'!$D$3:$Z$300,4,0)</f>
        <v>39526</v>
      </c>
      <c r="M902">
        <f t="shared" si="777"/>
        <v>35</v>
      </c>
      <c r="N902">
        <f t="shared" si="778"/>
        <v>63</v>
      </c>
      <c r="O902">
        <f t="shared" si="779"/>
        <v>91</v>
      </c>
      <c r="P902">
        <f t="shared" si="780"/>
        <v>125</v>
      </c>
      <c r="Q902">
        <f t="shared" si="781"/>
        <v>154</v>
      </c>
      <c r="R902">
        <f t="shared" ref="R902:R965" si="798">IF(H902-B902&lt;=$W$3,2,IF($W$1&gt;N902,2,1))</f>
        <v>1</v>
      </c>
      <c r="S902">
        <f t="shared" ref="S902:S965" ca="1" si="799">IF(R902=1,(D902-C902)/(I902-H902),(E902-D902)/(J902-I902))</f>
        <v>-4.2857142857143215E-3</v>
      </c>
      <c r="T902">
        <f t="shared" ref="T902:T965" ca="1" si="800">(F902-E902)/(K902-J902)</f>
        <v>1.1764705882353736E-3</v>
      </c>
      <c r="U902">
        <f t="shared" ref="U902:U965" ca="1" si="801">100*SQRT((M902/365/100^2*C902^2*(N902-30)/(N902-M902)+N902/365/100^2*D902^2*(30-M902)/(N902-M902))*365/30)</f>
        <v>21.114824176393228</v>
      </c>
      <c r="V902">
        <f t="shared" ref="V902:V965" ca="1" si="802">100*SQRT((N902/365/100^2*D902^2*(O902-30)/(O902-N902)+O902/365/100^2*E902^2*(30-N902)/(O902-N902))*365/30)</f>
        <v>20.478502325609657</v>
      </c>
      <c r="W902">
        <f t="shared" ca="1" si="782"/>
        <v>21.114824176393228</v>
      </c>
      <c r="X902">
        <f t="shared" ref="X902:X965" ca="1" si="803">100*SQRT((O902/365/100^2*E902^2*(P902-93)/(P902-O902)+P902/365/100^2*F902^2*(93-O902)/(P902-O902))*365/93)</f>
        <v>21.083165318223614</v>
      </c>
      <c r="Y902">
        <f t="shared" si="783"/>
        <v>35</v>
      </c>
      <c r="Z902">
        <f t="shared" ca="1" si="784"/>
        <v>21.07</v>
      </c>
      <c r="AA902">
        <f t="shared" si="785"/>
        <v>63</v>
      </c>
      <c r="AB902">
        <f t="shared" ca="1" si="786"/>
        <v>20.95</v>
      </c>
      <c r="AC902">
        <f t="shared" ca="1" si="787"/>
        <v>21.091428571428573</v>
      </c>
      <c r="AD902" s="11">
        <f>Master!J899</f>
        <v>18.54</v>
      </c>
      <c r="AE902" s="11">
        <f t="shared" ref="AE902:AE965" ca="1" si="804">IF(OR(AE$2=0,B902&lt;AE$4),AE$3,MEDIAN(INDIRECT("ad"&amp;ROW()-252&amp;":ad"&amp;ROW())))</f>
        <v>18</v>
      </c>
      <c r="AF902" s="11">
        <f t="shared" si="794"/>
        <v>18.903069635582884</v>
      </c>
      <c r="AG902" s="11">
        <f t="shared" si="788"/>
        <v>-0.72613927116577059</v>
      </c>
      <c r="AH902" s="11">
        <f>ROW()</f>
        <v>902</v>
      </c>
      <c r="AI902" s="11">
        <f t="shared" ref="AI902:AI965" si="805">VLOOKUP(H902,$B$5:$AH$4001,MATCH("row",$B$5:$AK$5,0),0)-$AH902</f>
        <v>25</v>
      </c>
      <c r="AJ902" s="11">
        <f t="shared" ref="AJ902:AJ965" si="806">VLOOKUP(I902,$B$5:$AH$4001,MATCH("row",$B$5:$AK$5,0),0)-$AH902</f>
        <v>44</v>
      </c>
      <c r="AK902">
        <f t="shared" ref="AK902:AK965" ca="1" si="807">IF(M902&lt;&gt;1,-(C902-AD902)/AI902,-(D902-AD902)/AJ902)</f>
        <v>-0.10120000000000004</v>
      </c>
      <c r="AL902">
        <f t="shared" ref="AL902:AL965" ca="1" si="808">IF(AI902&lt;&gt;1,100*SQRT((21/252*AD902^2/100^2*(AI902+21-(AI902+21-1))/(AI902)+(AI902+21)/252*C902^2/100^2*(AI902-1)/(AI902))*252/(AI902+21-1))-C902,100*SQRT((21/252*AD902^2/100^2*(AJ902+21-(AJ902+21-1))/(AJ902)+(AJ902+21)/252*D902^2/100^2*(AJ902-1)/(AJ902))*252/(AJ902+21-1))-D902)</f>
        <v>-4.4438135133383128E-2</v>
      </c>
      <c r="AM902">
        <f t="shared" ref="AM902:AM965" ca="1" si="809">IF($M902&lt;&gt;1,-(D902-C902)/(AJ902-AI902),-(E902-D902)/20)</f>
        <v>6.3157894736842633E-3</v>
      </c>
      <c r="AN902" s="11">
        <f t="shared" ref="AN902:AN965" ca="1" si="810">IF(M902&lt;&gt;1,(C903-AD903)-(C902-AD902),(C903-AD903)-(D902-AD902))</f>
        <v>5.9999999999998721E-2</v>
      </c>
      <c r="AO902" s="11">
        <f t="shared" ref="AO902:AO965" ca="1" si="811">(AL902-AN902)/C902</f>
        <v>-4.9567221230840935E-3</v>
      </c>
      <c r="AP902" s="11" t="str">
        <f t="shared" ref="AP902:AP965" si="812">IF(M902=AP$3,AO902,"")</f>
        <v/>
      </c>
      <c r="AQ902" s="11" t="str">
        <f t="shared" ref="AQ902:AQ965" si="813">IF(AQ$3=AI902,C902-AD902,"")</f>
        <v/>
      </c>
      <c r="AR902" s="11">
        <f t="shared" ca="1" si="789"/>
        <v>1.0000000000001563E-2</v>
      </c>
      <c r="AS902" s="11">
        <f t="shared" si="795"/>
        <v>-7.680121374936548E-2</v>
      </c>
      <c r="AT902" s="11">
        <f t="shared" ca="1" si="790"/>
        <v>5.0619078138370702E-2</v>
      </c>
      <c r="AU902" s="11">
        <f t="shared" ca="1" si="791"/>
        <v>-1.7975886115112406E-2</v>
      </c>
      <c r="AV902">
        <f t="shared" ref="AV902:AV965" ca="1" si="814">W902/X902</f>
        <v>1.0015016178876257</v>
      </c>
      <c r="AW902">
        <f t="shared" ref="AW902:AW965" ca="1" si="815">C902/E902</f>
        <v>0.99952561669829232</v>
      </c>
      <c r="AX902">
        <f>Master!J899/Master!K899</f>
        <v>0.90175097276264593</v>
      </c>
      <c r="AY902">
        <f t="shared" ca="1" si="792"/>
        <v>9.9750645124979775E-2</v>
      </c>
      <c r="AZ902">
        <f t="shared" ca="1" si="793"/>
        <v>9.7774643935646388E-2</v>
      </c>
      <c r="BA902" s="11">
        <f>Master!L899</f>
        <v>0.90175097276264593</v>
      </c>
      <c r="BB902" s="53">
        <f t="shared" ca="1" si="796"/>
        <v>0</v>
      </c>
      <c r="BC902" s="11">
        <f t="shared" ca="1" si="797"/>
        <v>307.5141773840291</v>
      </c>
      <c r="BD902" s="11">
        <f t="shared" ref="BD902:BD965" ca="1" si="816">(C902-AD902)/AD902</f>
        <v>0.13646170442286953</v>
      </c>
      <c r="BE902" s="11">
        <f t="shared" ref="BE902:BE965" ca="1" si="817">($AE902-$AD902)/$AE902*$BD$3*LN(H902-$B902+1)+$AD902+$BE$2*SQRT(H902-$B902)</f>
        <v>19.674871186297235</v>
      </c>
      <c r="BF902" s="11">
        <f t="shared" ref="BF902:BF965" ca="1" si="818">($AE902-$AD902)/$AE902*$BD$3*LN(I902-$B902+1)+$AD902+$BE$2*SQRT(I902-$B902)</f>
        <v>20.082056833469903</v>
      </c>
      <c r="BG902" s="11">
        <f t="shared" ref="BG902:BG965" ca="1" si="819">($AE902-$AD902)/$AE902*$BD$3*LN(J902-$B902+1)+$AD902+$BE$2*SQRT(J902-$B902)</f>
        <v>20.407618665664113</v>
      </c>
      <c r="BH902" s="11">
        <f t="shared" ref="BH902:BH965" ca="1" si="820">($AE902-$AD902)/$AE902*$BD$3*LN(K902-$B902+1)+$AD902+$BE$2*SQRT(K902-$B902)</f>
        <v>20.742782919166235</v>
      </c>
      <c r="BI902" s="11">
        <f t="shared" ref="BI902:BI965" ca="1" si="821">($AE902-$AD902)/$AE902*$BD$3*LN(L902-$B902+1)+$AD902+$BE$2*SQRT(L902-$B902)</f>
        <v>20.994728712150504</v>
      </c>
      <c r="BJ902" s="11">
        <f t="shared" ref="BJ902:BJ965" ca="1" si="822">(1-$AD902/$AE902)*$BD$3*LN(H902-$B902+1)+$AD902-($AD902-$AF902)*LN(H902-$B902+1)/$BJ$4+SQRT(H902-$B902)*$BE$2</f>
        <v>19.963997167428264</v>
      </c>
      <c r="BK902" s="11">
        <f t="shared" ref="BK902:BK965" ca="1" si="823">(1-$AD902/$AE902)*$BD$3*LN(I902-$B902+1)+$AD902-($AD902-$AF902)*LN(I902-$B902+1)/$BJ$4+SQRT(I902-$B902)*$BE$2</f>
        <v>20.417604425804839</v>
      </c>
      <c r="BL902" s="11">
        <f t="shared" ref="BL902:BL965" ca="1" si="824">(1-$AD902/$AE902)*$BD$3*LN(J902-$B902+1)+$AD902-($AD902-$AF902)*LN(J902-$B902+1)/$BJ$4+SQRT(J902-$B902)*$BE$2</f>
        <v>20.772446250297904</v>
      </c>
      <c r="BM902" s="11">
        <f t="shared" ref="BM902:BM965" ca="1" si="825">(1-$AD902/$AE902)*$BD$3*LN(K902-$B902+1)+$AD902-($AD902-$AF902)*LN(K902-$B902+1)/$BJ$4+SQRT(K902-$B902)*$BE$2</f>
        <v>21.132984499062452</v>
      </c>
      <c r="BN902" s="11">
        <f t="shared" ref="BN902:BN965" ca="1" si="826">(1-$AD902/$AE902)*$BD$3*LN(L902-$B902+1)+$AD902-($AD902-$AF902)*LN(L902-$B902+1)/$BJ$4+SQRT(L902-$B902)*$BE$2</f>
        <v>21.401643049770378</v>
      </c>
      <c r="BO902" s="11">
        <f t="shared" ref="BO902:BO965" ca="1" si="827">INDIRECT("R"&amp;ROW()&amp;"C"&amp;MATCH(BO$4,$A$5:$CB$5,0),0)/C902-1</f>
        <v>-5.249182878840708E-2</v>
      </c>
      <c r="BP902" s="11">
        <f t="shared" ref="BP902:BP965" ca="1" si="828">INDIRECT("R"&amp;ROW()&amp;"C"&amp;MATCH(BP$4,$A$5:$CB$5,0),0)/D902-1</f>
        <v>-2.5412676572561299E-2</v>
      </c>
      <c r="BQ902" s="11">
        <f t="shared" ref="BQ902:BQ965" ca="1" si="829">INDIRECT("R"&amp;ROW()&amp;"C"&amp;MATCH(BQ$4,$A$5:$CB$5,0),0)/E902-1</f>
        <v>-1.4589836323628758E-2</v>
      </c>
      <c r="BR902" s="11">
        <f t="shared" ref="BR902:BR965" ca="1" si="830">INDIRECT("R"&amp;ROW()&amp;"C"&amp;MATCH(BR$4,$A$5:$CB$5,0),0)/F902-1</f>
        <v>6.1479635712369252E-4</v>
      </c>
      <c r="BS902" s="11">
        <f t="shared" ref="BS902:BS965" ca="1" si="831">INDIRECT("R"&amp;ROW()&amp;"C"&amp;MATCH(BS$4,$A$5:$CB$5,0),0)/G902-1</f>
        <v>1.1898016537606582E-2</v>
      </c>
      <c r="BT902" s="11"/>
      <c r="BU902" s="11"/>
      <c r="BV902" s="11"/>
      <c r="BW902" s="11"/>
      <c r="BX902" s="11"/>
      <c r="BY902" s="11"/>
      <c r="BZ902" s="11" t="str">
        <f t="shared" ref="BZ902:BZ965" si="832">IF(M902=$BZ$1,BE902/C902-1,"")</f>
        <v/>
      </c>
      <c r="CA902" s="53" t="str">
        <f t="shared" ref="CA902:CA965" ca="1" si="833">IF(AND(AD902&lt;CA$4,C902&gt;D902),C902/D902-1,"")</f>
        <v/>
      </c>
    </row>
    <row r="903" spans="2:79" x14ac:dyDescent="0.25">
      <c r="B903" s="52">
        <f>Master!B900</f>
        <v>39373</v>
      </c>
      <c r="C903" s="11">
        <f ca="1">Master!Q900</f>
        <v>21.09</v>
      </c>
      <c r="D903" s="11">
        <f ca="1">Master!R900</f>
        <v>20.92</v>
      </c>
      <c r="E903" s="11">
        <f ca="1">Master!S900</f>
        <v>21.01</v>
      </c>
      <c r="F903" s="11">
        <f ca="1">Master!T900</f>
        <v>21.01</v>
      </c>
      <c r="G903" s="11">
        <f ca="1">Master!U900</f>
        <v>21.06</v>
      </c>
      <c r="H903" s="52">
        <f>VLOOKUP(VLOOKUP($B903,'Exp Dates'!$E$5:$Z$300,MATCH("M1",'Exp Dates'!$E$2:$X$2,0),1),'Exp Dates'!$D$3:$Z$300,4,0)</f>
        <v>39407</v>
      </c>
      <c r="I903" s="52">
        <f>VLOOKUP(VLOOKUP($B903,'Exp Dates'!$E$5:$Z$300,MATCH("M2",'Exp Dates'!$E$2:$X$2,0),1),'Exp Dates'!$D$3:$Z$300,4,0)</f>
        <v>39435</v>
      </c>
      <c r="J903" s="52">
        <f>VLOOKUP(VLOOKUP($B903,'Exp Dates'!$E$5:$Z$300,MATCH("M3",'Exp Dates'!$E$2:$X$2,0),1),'Exp Dates'!$D$3:$Z$300,4,0)</f>
        <v>39463</v>
      </c>
      <c r="K903" s="52">
        <f>VLOOKUP(VLOOKUP($B903,'Exp Dates'!$E$5:$Z$300,MATCH("M4",'Exp Dates'!$E$2:$X$2,0),1),'Exp Dates'!$D$3:$Z$300,4,0)</f>
        <v>39497</v>
      </c>
      <c r="L903" s="52">
        <f>VLOOKUP(VLOOKUP($B903,'Exp Dates'!$E$5:$Z$300,MATCH("M5",'Exp Dates'!$E$2:$X$2,0),1),'Exp Dates'!$D$3:$Z$300,4,0)</f>
        <v>39526</v>
      </c>
      <c r="M903">
        <f t="shared" ref="M903:M966" si="834">H903-$B903</f>
        <v>34</v>
      </c>
      <c r="N903">
        <f t="shared" ref="N903:N966" si="835">I903-$B903</f>
        <v>62</v>
      </c>
      <c r="O903">
        <f t="shared" ref="O903:O966" si="836">J903-$B903</f>
        <v>90</v>
      </c>
      <c r="P903">
        <f t="shared" ref="P903:P966" si="837">K903-$B903</f>
        <v>124</v>
      </c>
      <c r="Q903">
        <f t="shared" ref="Q903:Q966" si="838">L903-$B903</f>
        <v>153</v>
      </c>
      <c r="R903">
        <f t="shared" si="798"/>
        <v>1</v>
      </c>
      <c r="S903">
        <f t="shared" ca="1" si="799"/>
        <v>-6.0714285714285054E-3</v>
      </c>
      <c r="T903">
        <f t="shared" ca="1" si="800"/>
        <v>0</v>
      </c>
      <c r="U903">
        <f t="shared" ca="1" si="801"/>
        <v>21.139929089397672</v>
      </c>
      <c r="V903">
        <f t="shared" ca="1" si="802"/>
        <v>20.608444870974626</v>
      </c>
      <c r="W903">
        <f t="shared" ref="W903:W966" ca="1" si="839">IF($R903=1,U903,V903)</f>
        <v>21.139929089397672</v>
      </c>
      <c r="X903">
        <f t="shared" ca="1" si="803"/>
        <v>21.01</v>
      </c>
      <c r="Y903">
        <f t="shared" ref="Y903:Y966" si="840">IFERROR(HLOOKUP($AC$1,M903:Q903,1,1),M903)</f>
        <v>34</v>
      </c>
      <c r="Z903">
        <f t="shared" ref="Z903:Z966" ca="1" si="841">INDIRECT("R"&amp;ROW()&amp;"C"&amp;MATCH(Y903,$M903:$Q903,0)+$Z$3-1,0)</f>
        <v>21.09</v>
      </c>
      <c r="AA903">
        <f t="shared" ref="AA903:AA966" si="842">HLOOKUP(IFERROR(HLOOKUP($AC$1,M903:Q903,1,1),M903)+36,M903:Q903,1,1)</f>
        <v>62</v>
      </c>
      <c r="AB903">
        <f t="shared" ref="AB903:AB966" ca="1" si="843">INDIRECT("R"&amp;ROW()&amp;"C"&amp;MATCH(AA903,$M903:$Q903,0)+$Z$3-1,0)</f>
        <v>20.92</v>
      </c>
      <c r="AC903">
        <f t="shared" ref="AC903:AC966" ca="1" si="844">Z903+($AC$1-Y903)*(AB903-Z903)/(AA903-Y903)</f>
        <v>21.114285714285714</v>
      </c>
      <c r="AD903" s="11">
        <f>Master!J900</f>
        <v>18.5</v>
      </c>
      <c r="AE903" s="11">
        <f t="shared" ca="1" si="804"/>
        <v>18</v>
      </c>
      <c r="AF903" s="11">
        <f t="shared" si="794"/>
        <v>18.70153481779144</v>
      </c>
      <c r="AG903" s="11">
        <f t="shared" ref="AG903:AG966" si="845">AD903-AF902</f>
        <v>-0.40306963558288444</v>
      </c>
      <c r="AH903" s="11">
        <f>ROW()</f>
        <v>903</v>
      </c>
      <c r="AI903" s="11">
        <f t="shared" si="805"/>
        <v>24</v>
      </c>
      <c r="AJ903" s="11">
        <f t="shared" si="806"/>
        <v>43</v>
      </c>
      <c r="AK903">
        <f t="shared" ca="1" si="807"/>
        <v>-0.10791666666666666</v>
      </c>
      <c r="AL903">
        <f t="shared" ca="1" si="808"/>
        <v>-4.8398586209792427E-2</v>
      </c>
      <c r="AM903">
        <f t="shared" ca="1" si="809"/>
        <v>8.9473684210525338E-3</v>
      </c>
      <c r="AN903" s="11">
        <f t="shared" ca="1" si="810"/>
        <v>-3.0100000000000016</v>
      </c>
      <c r="AO903" s="11">
        <f t="shared" ca="1" si="811"/>
        <v>0.14042680956805165</v>
      </c>
      <c r="AP903" s="11" t="str">
        <f t="shared" si="812"/>
        <v/>
      </c>
      <c r="AQ903" s="11" t="str">
        <f t="shared" si="813"/>
        <v/>
      </c>
      <c r="AR903" s="11">
        <f t="shared" ref="AR903:AR966" ca="1" si="846">IF(M903&lt;&gt;1,(D904-AD904)-(D903-AD903),"")</f>
        <v>-3.0800000000000018</v>
      </c>
      <c r="AS903" s="11">
        <f t="shared" si="795"/>
        <v>-2.1598280534298971E-3</v>
      </c>
      <c r="AT903" s="11">
        <f t="shared" ref="AT903:AT966" ca="1" si="847">LN(C903/C902)</f>
        <v>9.4876667458556826E-4</v>
      </c>
      <c r="AU903" s="11">
        <f t="shared" ref="AU903:AU966" ca="1" si="848">LN(D903/D902)</f>
        <v>-1.4330071714244378E-3</v>
      </c>
      <c r="AV903">
        <f t="shared" ca="1" si="814"/>
        <v>1.0061841546595749</v>
      </c>
      <c r="AW903">
        <f t="shared" ca="1" si="815"/>
        <v>1.0038077106139933</v>
      </c>
      <c r="AX903">
        <f>Master!J900/Master!K900</f>
        <v>0.90864440078585462</v>
      </c>
      <c r="AY903">
        <f t="shared" ref="AY903:AY966" ca="1" si="849">AV903-AX903</f>
        <v>9.753975387372027E-2</v>
      </c>
      <c r="AZ903">
        <f t="shared" ref="AZ903:AZ966" ca="1" si="850">AW903-AX903</f>
        <v>9.5163309828138698E-2</v>
      </c>
      <c r="BA903" s="11">
        <f>Master!L900</f>
        <v>0.90864440078585462</v>
      </c>
      <c r="BB903" s="53">
        <f t="shared" ca="1" si="796"/>
        <v>0</v>
      </c>
      <c r="BC903" s="11">
        <f t="shared" ca="1" si="797"/>
        <v>307.5141773840291</v>
      </c>
      <c r="BD903" s="11">
        <f t="shared" ca="1" si="816"/>
        <v>0.13999999999999999</v>
      </c>
      <c r="BE903" s="11">
        <f t="shared" ca="1" si="817"/>
        <v>19.62574022954281</v>
      </c>
      <c r="BF903" s="11">
        <f t="shared" ca="1" si="818"/>
        <v>20.038454577809382</v>
      </c>
      <c r="BG903" s="11">
        <f t="shared" ca="1" si="819"/>
        <v>20.366933272947279</v>
      </c>
      <c r="BH903" s="11">
        <f t="shared" ca="1" si="820"/>
        <v>20.704341206352431</v>
      </c>
      <c r="BI903" s="11">
        <f t="shared" ca="1" si="821"/>
        <v>20.957641194072082</v>
      </c>
      <c r="BJ903" s="11">
        <f t="shared" ca="1" si="822"/>
        <v>19.784968323711126</v>
      </c>
      <c r="BK903" s="11">
        <f t="shared" ca="1" si="823"/>
        <v>20.224007000513538</v>
      </c>
      <c r="BL903" s="11">
        <f t="shared" ca="1" si="824"/>
        <v>20.568954439331424</v>
      </c>
      <c r="BM903" s="11">
        <f t="shared" ca="1" si="825"/>
        <v>20.920579723971798</v>
      </c>
      <c r="BN903" s="11">
        <f t="shared" ca="1" si="826"/>
        <v>21.183223710727979</v>
      </c>
      <c r="BO903" s="11">
        <f t="shared" ca="1" si="827"/>
        <v>-6.1879169098571496E-2</v>
      </c>
      <c r="BP903" s="11">
        <f t="shared" ca="1" si="828"/>
        <v>-3.3269263837785057E-2</v>
      </c>
      <c r="BQ903" s="11">
        <f t="shared" ca="1" si="829"/>
        <v>-2.0992173282654791E-2</v>
      </c>
      <c r="BR903" s="11">
        <f t="shared" ca="1" si="830"/>
        <v>-4.2560816767350795E-3</v>
      </c>
      <c r="BS903" s="11">
        <f t="shared" ca="1" si="831"/>
        <v>5.8510783821452694E-3</v>
      </c>
      <c r="BT903" s="11"/>
      <c r="BU903" s="11"/>
      <c r="BV903" s="11"/>
      <c r="BW903" s="11"/>
      <c r="BX903" s="11"/>
      <c r="BY903" s="11"/>
      <c r="BZ903" s="11" t="str">
        <f t="shared" si="832"/>
        <v/>
      </c>
      <c r="CA903" s="53" t="str">
        <f t="shared" ca="1" si="833"/>
        <v/>
      </c>
    </row>
    <row r="904" spans="2:79" x14ac:dyDescent="0.25">
      <c r="B904" s="52">
        <f>Master!B901</f>
        <v>39374</v>
      </c>
      <c r="C904" s="11">
        <f ca="1">Master!Q901</f>
        <v>22.54</v>
      </c>
      <c r="D904" s="11">
        <f ca="1">Master!R901</f>
        <v>22.3</v>
      </c>
      <c r="E904" s="11">
        <f ca="1">Master!S901</f>
        <v>22.11</v>
      </c>
      <c r="F904" s="11">
        <f ca="1">Master!T901</f>
        <v>21.85</v>
      </c>
      <c r="G904" s="11">
        <f ca="1">Master!U901</f>
        <v>21.73</v>
      </c>
      <c r="H904" s="52">
        <f>VLOOKUP(VLOOKUP($B904,'Exp Dates'!$E$5:$Z$300,MATCH("M1",'Exp Dates'!$E$2:$X$2,0),1),'Exp Dates'!$D$3:$Z$300,4,0)</f>
        <v>39407</v>
      </c>
      <c r="I904" s="52">
        <f>VLOOKUP(VLOOKUP($B904,'Exp Dates'!$E$5:$Z$300,MATCH("M2",'Exp Dates'!$E$2:$X$2,0),1),'Exp Dates'!$D$3:$Z$300,4,0)</f>
        <v>39435</v>
      </c>
      <c r="J904" s="52">
        <f>VLOOKUP(VLOOKUP($B904,'Exp Dates'!$E$5:$Z$300,MATCH("M3",'Exp Dates'!$E$2:$X$2,0),1),'Exp Dates'!$D$3:$Z$300,4,0)</f>
        <v>39463</v>
      </c>
      <c r="K904" s="52">
        <f>VLOOKUP(VLOOKUP($B904,'Exp Dates'!$E$5:$Z$300,MATCH("M4",'Exp Dates'!$E$2:$X$2,0),1),'Exp Dates'!$D$3:$Z$300,4,0)</f>
        <v>39497</v>
      </c>
      <c r="L904" s="52">
        <f>VLOOKUP(VLOOKUP($B904,'Exp Dates'!$E$5:$Z$300,MATCH("M5",'Exp Dates'!$E$2:$X$2,0),1),'Exp Dates'!$D$3:$Z$300,4,0)</f>
        <v>39526</v>
      </c>
      <c r="M904">
        <f t="shared" si="834"/>
        <v>33</v>
      </c>
      <c r="N904">
        <f t="shared" si="835"/>
        <v>61</v>
      </c>
      <c r="O904">
        <f t="shared" si="836"/>
        <v>89</v>
      </c>
      <c r="P904">
        <f t="shared" si="837"/>
        <v>123</v>
      </c>
      <c r="Q904">
        <f t="shared" si="838"/>
        <v>152</v>
      </c>
      <c r="R904">
        <f t="shared" si="798"/>
        <v>1</v>
      </c>
      <c r="S904">
        <f t="shared" ca="1" si="799"/>
        <v>-8.5714285714285163E-3</v>
      </c>
      <c r="T904">
        <f t="shared" ca="1" si="800"/>
        <v>-7.6470588235293532E-3</v>
      </c>
      <c r="U904">
        <f t="shared" ca="1" si="801"/>
        <v>22.591947490833348</v>
      </c>
      <c r="V904">
        <f t="shared" ca="1" si="802"/>
        <v>22.912976311522296</v>
      </c>
      <c r="W904">
        <f t="shared" ca="1" si="839"/>
        <v>22.591947490833348</v>
      </c>
      <c r="X904">
        <f t="shared" ca="1" si="803"/>
        <v>22.069745813344895</v>
      </c>
      <c r="Y904">
        <f t="shared" si="840"/>
        <v>33</v>
      </c>
      <c r="Z904">
        <f t="shared" ca="1" si="841"/>
        <v>22.54</v>
      </c>
      <c r="AA904">
        <f t="shared" si="842"/>
        <v>61</v>
      </c>
      <c r="AB904">
        <f t="shared" ca="1" si="843"/>
        <v>22.3</v>
      </c>
      <c r="AC904">
        <f t="shared" ca="1" si="844"/>
        <v>22.565714285714286</v>
      </c>
      <c r="AD904" s="11">
        <f>Master!J901</f>
        <v>22.96</v>
      </c>
      <c r="AE904" s="11">
        <f t="shared" ca="1" si="804"/>
        <v>18</v>
      </c>
      <c r="AF904" s="11">
        <f t="shared" ref="AF904:AF967" si="851">AF903+(AD904-AF903)*AF$4</f>
        <v>20.830767408895721</v>
      </c>
      <c r="AG904" s="11">
        <f t="shared" si="845"/>
        <v>4.2584651822085604</v>
      </c>
      <c r="AH904" s="11">
        <f>ROW()</f>
        <v>904</v>
      </c>
      <c r="AI904" s="11">
        <f t="shared" si="805"/>
        <v>23</v>
      </c>
      <c r="AJ904" s="11">
        <f t="shared" si="806"/>
        <v>42</v>
      </c>
      <c r="AK904">
        <f t="shared" ca="1" si="807"/>
        <v>1.8260869565217466E-2</v>
      </c>
      <c r="AL904">
        <f t="shared" ca="1" si="808"/>
        <v>8.9993904074248121E-3</v>
      </c>
      <c r="AM904">
        <f t="shared" ca="1" si="809"/>
        <v>1.2631578947368339E-2</v>
      </c>
      <c r="AN904" s="11">
        <f t="shared" ca="1" si="810"/>
        <v>1.0500000000000007</v>
      </c>
      <c r="AO904" s="11">
        <f t="shared" ca="1" si="811"/>
        <v>-4.6184587825757586E-2</v>
      </c>
      <c r="AP904" s="11" t="str">
        <f t="shared" si="812"/>
        <v/>
      </c>
      <c r="AQ904" s="11" t="str">
        <f t="shared" si="813"/>
        <v/>
      </c>
      <c r="AR904" s="11">
        <f t="shared" ca="1" si="846"/>
        <v>0.75999999999999801</v>
      </c>
      <c r="AS904" s="11">
        <f t="shared" ref="AS904:AS967" si="852">LN(AD904/AD903)</f>
        <v>0.21598283936708651</v>
      </c>
      <c r="AT904" s="11">
        <f t="shared" ca="1" si="847"/>
        <v>6.649251412094706E-2</v>
      </c>
      <c r="AU904" s="11">
        <f t="shared" ca="1" si="848"/>
        <v>6.3881039269350792E-2</v>
      </c>
      <c r="AV904">
        <f t="shared" ca="1" si="814"/>
        <v>1.0236614269101683</v>
      </c>
      <c r="AW904">
        <f t="shared" ca="1" si="815"/>
        <v>1.0194482134780642</v>
      </c>
      <c r="AX904">
        <f>Master!J901/Master!K901</f>
        <v>0.98329764453961455</v>
      </c>
      <c r="AY904">
        <f t="shared" ca="1" si="849"/>
        <v>4.0363782370553714E-2</v>
      </c>
      <c r="AZ904">
        <f t="shared" ca="1" si="850"/>
        <v>3.6150568938449701E-2</v>
      </c>
      <c r="BA904" s="11">
        <f>Master!L901</f>
        <v>0.98329764453961455</v>
      </c>
      <c r="BB904" s="53">
        <f t="shared" ref="BB904:BB967" ca="1" si="853">IF(AY903&lt;BB$1,BA904/BA903-1,0)</f>
        <v>0</v>
      </c>
      <c r="BC904" s="11">
        <f t="shared" ref="BC904:BC967" ca="1" si="854">BC903*(1+BB904)</f>
        <v>307.5141773840291</v>
      </c>
      <c r="BD904" s="11">
        <f t="shared" ca="1" si="816"/>
        <v>-1.8292682926829344E-2</v>
      </c>
      <c r="BE904" s="11">
        <f t="shared" ca="1" si="817"/>
        <v>23.194649922323201</v>
      </c>
      <c r="BF904" s="11">
        <f t="shared" ca="1" si="818"/>
        <v>23.462897623616861</v>
      </c>
      <c r="BG904" s="11">
        <f t="shared" ca="1" si="819"/>
        <v>23.701188484129769</v>
      </c>
      <c r="BH904" s="11">
        <f t="shared" ca="1" si="820"/>
        <v>23.960757301601479</v>
      </c>
      <c r="BI904" s="11">
        <f t="shared" ca="1" si="821"/>
        <v>24.162888765129942</v>
      </c>
      <c r="BJ904" s="11">
        <f t="shared" ca="1" si="822"/>
        <v>21.526107309657352</v>
      </c>
      <c r="BK904" s="11">
        <f t="shared" ca="1" si="823"/>
        <v>21.510091170171275</v>
      </c>
      <c r="BL904" s="11">
        <f t="shared" ca="1" si="824"/>
        <v>21.572045949944567</v>
      </c>
      <c r="BM904" s="11">
        <f t="shared" ca="1" si="825"/>
        <v>21.679979388760277</v>
      </c>
      <c r="BN904" s="11">
        <f t="shared" ca="1" si="826"/>
        <v>21.782672682962023</v>
      </c>
      <c r="BO904" s="11">
        <f t="shared" ca="1" si="827"/>
        <v>-4.4981929473941751E-2</v>
      </c>
      <c r="BP904" s="11">
        <f t="shared" ca="1" si="828"/>
        <v>-3.5421920620122171E-2</v>
      </c>
      <c r="BQ904" s="11">
        <f t="shared" ca="1" si="829"/>
        <v>-2.4330802806668106E-2</v>
      </c>
      <c r="BR904" s="11">
        <f t="shared" ca="1" si="830"/>
        <v>-7.7812636722985884E-3</v>
      </c>
      <c r="BS904" s="11">
        <f t="shared" ca="1" si="831"/>
        <v>2.4239614800747322E-3</v>
      </c>
      <c r="BT904" s="11"/>
      <c r="BU904" s="11"/>
      <c r="BV904" s="11"/>
      <c r="BW904" s="11"/>
      <c r="BX904" s="11"/>
      <c r="BY904" s="11"/>
      <c r="BZ904" s="11" t="str">
        <f t="shared" si="832"/>
        <v/>
      </c>
      <c r="CA904" s="53" t="str">
        <f t="shared" ca="1" si="833"/>
        <v/>
      </c>
    </row>
    <row r="905" spans="2:79" x14ac:dyDescent="0.25">
      <c r="B905" s="52">
        <f>Master!B902</f>
        <v>39377</v>
      </c>
      <c r="C905" s="11">
        <f ca="1">Master!Q902</f>
        <v>22.27</v>
      </c>
      <c r="D905" s="11">
        <f ca="1">Master!R902</f>
        <v>21.74</v>
      </c>
      <c r="E905" s="11">
        <f ca="1">Master!S902</f>
        <v>21.82</v>
      </c>
      <c r="F905" s="11">
        <f ca="1">Master!T902</f>
        <v>21.83</v>
      </c>
      <c r="G905" s="11">
        <f ca="1">Master!U902</f>
        <v>21.71</v>
      </c>
      <c r="H905" s="52">
        <f>VLOOKUP(VLOOKUP($B905,'Exp Dates'!$E$5:$Z$300,MATCH("M1",'Exp Dates'!$E$2:$X$2,0),1),'Exp Dates'!$D$3:$Z$300,4,0)</f>
        <v>39407</v>
      </c>
      <c r="I905" s="52">
        <f>VLOOKUP(VLOOKUP($B905,'Exp Dates'!$E$5:$Z$300,MATCH("M2",'Exp Dates'!$E$2:$X$2,0),1),'Exp Dates'!$D$3:$Z$300,4,0)</f>
        <v>39435</v>
      </c>
      <c r="J905" s="52">
        <f>VLOOKUP(VLOOKUP($B905,'Exp Dates'!$E$5:$Z$300,MATCH("M3",'Exp Dates'!$E$2:$X$2,0),1),'Exp Dates'!$D$3:$Z$300,4,0)</f>
        <v>39463</v>
      </c>
      <c r="K905" s="52">
        <f>VLOOKUP(VLOOKUP($B905,'Exp Dates'!$E$5:$Z$300,MATCH("M4",'Exp Dates'!$E$2:$X$2,0),1),'Exp Dates'!$D$3:$Z$300,4,0)</f>
        <v>39497</v>
      </c>
      <c r="L905" s="52">
        <f>VLOOKUP(VLOOKUP($B905,'Exp Dates'!$E$5:$Z$300,MATCH("M5",'Exp Dates'!$E$2:$X$2,0),1),'Exp Dates'!$D$3:$Z$300,4,0)</f>
        <v>39526</v>
      </c>
      <c r="M905">
        <f t="shared" si="834"/>
        <v>30</v>
      </c>
      <c r="N905">
        <f t="shared" si="835"/>
        <v>58</v>
      </c>
      <c r="O905">
        <f t="shared" si="836"/>
        <v>86</v>
      </c>
      <c r="P905">
        <f t="shared" si="837"/>
        <v>120</v>
      </c>
      <c r="Q905">
        <f t="shared" si="838"/>
        <v>149</v>
      </c>
      <c r="R905">
        <f t="shared" si="798"/>
        <v>1</v>
      </c>
      <c r="S905">
        <f t="shared" ca="1" si="799"/>
        <v>-1.8928571428571468E-2</v>
      </c>
      <c r="T905">
        <f t="shared" ca="1" si="800"/>
        <v>2.9411764705876501E-4</v>
      </c>
      <c r="U905">
        <f t="shared" ca="1" si="801"/>
        <v>22.27</v>
      </c>
      <c r="V905">
        <f t="shared" ca="1" si="802"/>
        <v>21.509017643769791</v>
      </c>
      <c r="W905">
        <f t="shared" ca="1" si="839"/>
        <v>22.27</v>
      </c>
      <c r="X905">
        <f t="shared" ca="1" si="803"/>
        <v>21.822656993461393</v>
      </c>
      <c r="Y905">
        <f t="shared" si="840"/>
        <v>30</v>
      </c>
      <c r="Z905">
        <f t="shared" ca="1" si="841"/>
        <v>22.27</v>
      </c>
      <c r="AA905">
        <f t="shared" si="842"/>
        <v>58</v>
      </c>
      <c r="AB905">
        <f t="shared" ca="1" si="843"/>
        <v>21.74</v>
      </c>
      <c r="AC905">
        <f t="shared" ca="1" si="844"/>
        <v>22.27</v>
      </c>
      <c r="AD905" s="11">
        <f>Master!J902</f>
        <v>21.64</v>
      </c>
      <c r="AE905" s="11">
        <f t="shared" ca="1" si="804"/>
        <v>18</v>
      </c>
      <c r="AF905" s="11">
        <f t="shared" si="851"/>
        <v>21.235383704447862</v>
      </c>
      <c r="AG905" s="11">
        <f t="shared" si="845"/>
        <v>0.80923259110427992</v>
      </c>
      <c r="AH905" s="11">
        <f>ROW()</f>
        <v>905</v>
      </c>
      <c r="AI905" s="11">
        <f t="shared" si="805"/>
        <v>22</v>
      </c>
      <c r="AJ905" s="11">
        <f t="shared" si="806"/>
        <v>41</v>
      </c>
      <c r="AK905">
        <f t="shared" ca="1" si="807"/>
        <v>-2.8636363636363592E-2</v>
      </c>
      <c r="AL905">
        <f t="shared" ca="1" si="808"/>
        <v>-1.4120133403761059E-2</v>
      </c>
      <c r="AM905">
        <f t="shared" ca="1" si="809"/>
        <v>2.7894736842105323E-2</v>
      </c>
      <c r="AN905" s="11">
        <f t="shared" ca="1" si="810"/>
        <v>0.51999999999999957</v>
      </c>
      <c r="AO905" s="11">
        <f t="shared" ca="1" si="811"/>
        <v>-2.3983840745566261E-2</v>
      </c>
      <c r="AP905" s="11" t="str">
        <f t="shared" si="812"/>
        <v/>
      </c>
      <c r="AQ905" s="11" t="str">
        <f t="shared" si="813"/>
        <v/>
      </c>
      <c r="AR905" s="11">
        <f t="shared" ca="1" si="846"/>
        <v>0.72000000000000242</v>
      </c>
      <c r="AS905" s="11">
        <f t="shared" si="852"/>
        <v>-5.9210117473084869E-2</v>
      </c>
      <c r="AT905" s="11">
        <f t="shared" ca="1" si="847"/>
        <v>-1.2051027342353984E-2</v>
      </c>
      <c r="AU905" s="11">
        <f t="shared" ca="1" si="848"/>
        <v>-2.543279677300981E-2</v>
      </c>
      <c r="AV905">
        <f t="shared" ca="1" si="814"/>
        <v>1.0204990165346337</v>
      </c>
      <c r="AW905">
        <f t="shared" ca="1" si="815"/>
        <v>1.0206232813932172</v>
      </c>
      <c r="AX905">
        <f>Master!J902/Master!K902</f>
        <v>0.99220541036221921</v>
      </c>
      <c r="AY905">
        <f t="shared" ca="1" si="849"/>
        <v>2.8293606172414498E-2</v>
      </c>
      <c r="AZ905">
        <f t="shared" ca="1" si="850"/>
        <v>2.8417871030998021E-2</v>
      </c>
      <c r="BA905" s="11">
        <f>Master!L902</f>
        <v>0.99220541036221921</v>
      </c>
      <c r="BB905" s="53">
        <f t="shared" ca="1" si="853"/>
        <v>0</v>
      </c>
      <c r="BC905" s="11">
        <f t="shared" ca="1" si="854"/>
        <v>307.5141773840291</v>
      </c>
      <c r="BD905" s="11">
        <f t="shared" ca="1" si="816"/>
        <v>2.9112754158964832E-2</v>
      </c>
      <c r="BE905" s="11">
        <f t="shared" ca="1" si="817"/>
        <v>22.095788847187187</v>
      </c>
      <c r="BF905" s="11">
        <f t="shared" ca="1" si="818"/>
        <v>22.414743669130488</v>
      </c>
      <c r="BG905" s="11">
        <f t="shared" ca="1" si="819"/>
        <v>22.684354020059505</v>
      </c>
      <c r="BH905" s="11">
        <f t="shared" ca="1" si="820"/>
        <v>22.970619320078804</v>
      </c>
      <c r="BI905" s="11">
        <f t="shared" ca="1" si="821"/>
        <v>23.190114875386836</v>
      </c>
      <c r="BJ905" s="11">
        <f t="shared" ca="1" si="822"/>
        <v>21.787022806820026</v>
      </c>
      <c r="BK905" s="11">
        <f t="shared" ca="1" si="823"/>
        <v>22.048112981235317</v>
      </c>
      <c r="BL905" s="11">
        <f t="shared" ca="1" si="824"/>
        <v>22.282803086893676</v>
      </c>
      <c r="BM905" s="11">
        <f t="shared" ca="1" si="825"/>
        <v>22.539407096789176</v>
      </c>
      <c r="BN905" s="11">
        <f t="shared" ca="1" si="826"/>
        <v>22.739584944040164</v>
      </c>
      <c r="BO905" s="11">
        <f t="shared" ca="1" si="827"/>
        <v>-2.1687345899415011E-2</v>
      </c>
      <c r="BP905" s="11">
        <f t="shared" ca="1" si="828"/>
        <v>1.4172630231615413E-2</v>
      </c>
      <c r="BQ905" s="11">
        <f t="shared" ca="1" si="829"/>
        <v>2.121004064590637E-2</v>
      </c>
      <c r="BR905" s="11">
        <f t="shared" ca="1" si="830"/>
        <v>3.2496889454382893E-2</v>
      </c>
      <c r="BS905" s="11">
        <f t="shared" ca="1" si="831"/>
        <v>4.7424456197151743E-2</v>
      </c>
      <c r="BT905" s="11"/>
      <c r="BU905" s="11"/>
      <c r="BV905" s="11"/>
      <c r="BW905" s="11"/>
      <c r="BX905" s="11"/>
      <c r="BY905" s="11"/>
      <c r="BZ905" s="11" t="str">
        <f t="shared" si="832"/>
        <v/>
      </c>
      <c r="CA905" s="53" t="str">
        <f t="shared" ca="1" si="833"/>
        <v/>
      </c>
    </row>
    <row r="906" spans="2:79" x14ac:dyDescent="0.25">
      <c r="B906" s="52">
        <f>Master!B903</f>
        <v>39378</v>
      </c>
      <c r="C906" s="11">
        <f ca="1">Master!Q903</f>
        <v>21.56</v>
      </c>
      <c r="D906" s="11">
        <f ca="1">Master!R903</f>
        <v>21.23</v>
      </c>
      <c r="E906" s="11">
        <f ca="1">Master!S903</f>
        <v>21.4</v>
      </c>
      <c r="F906" s="11">
        <f ca="1">Master!T903</f>
        <v>21.4</v>
      </c>
      <c r="G906" s="11">
        <f ca="1">Master!U903</f>
        <v>21.44</v>
      </c>
      <c r="H906" s="52">
        <f>VLOOKUP(VLOOKUP($B906,'Exp Dates'!$E$5:$Z$300,MATCH("M1",'Exp Dates'!$E$2:$X$2,0),1),'Exp Dates'!$D$3:$Z$300,4,0)</f>
        <v>39407</v>
      </c>
      <c r="I906" s="52">
        <f>VLOOKUP(VLOOKUP($B906,'Exp Dates'!$E$5:$Z$300,MATCH("M2",'Exp Dates'!$E$2:$X$2,0),1),'Exp Dates'!$D$3:$Z$300,4,0)</f>
        <v>39435</v>
      </c>
      <c r="J906" s="52">
        <f>VLOOKUP(VLOOKUP($B906,'Exp Dates'!$E$5:$Z$300,MATCH("M3",'Exp Dates'!$E$2:$X$2,0),1),'Exp Dates'!$D$3:$Z$300,4,0)</f>
        <v>39463</v>
      </c>
      <c r="K906" s="52">
        <f>VLOOKUP(VLOOKUP($B906,'Exp Dates'!$E$5:$Z$300,MATCH("M4",'Exp Dates'!$E$2:$X$2,0),1),'Exp Dates'!$D$3:$Z$300,4,0)</f>
        <v>39497</v>
      </c>
      <c r="L906" s="52">
        <f>VLOOKUP(VLOOKUP($B906,'Exp Dates'!$E$5:$Z$300,MATCH("M5",'Exp Dates'!$E$2:$X$2,0),1),'Exp Dates'!$D$3:$Z$300,4,0)</f>
        <v>39526</v>
      </c>
      <c r="M906">
        <f t="shared" si="834"/>
        <v>29</v>
      </c>
      <c r="N906">
        <f t="shared" si="835"/>
        <v>57</v>
      </c>
      <c r="O906">
        <f t="shared" si="836"/>
        <v>85</v>
      </c>
      <c r="P906">
        <f t="shared" si="837"/>
        <v>119</v>
      </c>
      <c r="Q906">
        <f t="shared" si="838"/>
        <v>148</v>
      </c>
      <c r="R906">
        <f t="shared" si="798"/>
        <v>1</v>
      </c>
      <c r="S906">
        <f t="shared" ca="1" si="799"/>
        <v>-1.1785714285714224E-2</v>
      </c>
      <c r="T906">
        <f t="shared" ca="1" si="800"/>
        <v>0</v>
      </c>
      <c r="U906">
        <f t="shared" ca="1" si="801"/>
        <v>21.537767053314909</v>
      </c>
      <c r="V906">
        <f t="shared" ca="1" si="802"/>
        <v>20.758438946606759</v>
      </c>
      <c r="W906">
        <f t="shared" ca="1" si="839"/>
        <v>21.537767053314909</v>
      </c>
      <c r="X906">
        <f t="shared" ca="1" si="803"/>
        <v>21.4</v>
      </c>
      <c r="Y906">
        <f t="shared" si="840"/>
        <v>29</v>
      </c>
      <c r="Z906">
        <f t="shared" ca="1" si="841"/>
        <v>21.56</v>
      </c>
      <c r="AA906">
        <f t="shared" si="842"/>
        <v>57</v>
      </c>
      <c r="AB906">
        <f t="shared" ca="1" si="843"/>
        <v>21.23</v>
      </c>
      <c r="AC906">
        <f t="shared" ca="1" si="844"/>
        <v>21.548214285714284</v>
      </c>
      <c r="AD906" s="11">
        <f>Master!J903</f>
        <v>20.41</v>
      </c>
      <c r="AE906" s="11">
        <f t="shared" ca="1" si="804"/>
        <v>18</v>
      </c>
      <c r="AF906" s="11">
        <f t="shared" si="851"/>
        <v>20.822691852223933</v>
      </c>
      <c r="AG906" s="11">
        <f t="shared" si="845"/>
        <v>-0.82538370444786224</v>
      </c>
      <c r="AH906" s="11">
        <f>ROW()</f>
        <v>906</v>
      </c>
      <c r="AI906" s="11">
        <f t="shared" si="805"/>
        <v>21</v>
      </c>
      <c r="AJ906" s="11">
        <f t="shared" si="806"/>
        <v>40</v>
      </c>
      <c r="AK906">
        <f t="shared" ca="1" si="807"/>
        <v>-5.4761904761904692E-2</v>
      </c>
      <c r="AL906">
        <f t="shared" ca="1" si="808"/>
        <v>-2.7318033209919435E-2</v>
      </c>
      <c r="AM906">
        <f t="shared" ca="1" si="809"/>
        <v>1.7368421052631488E-2</v>
      </c>
      <c r="AN906" s="11">
        <f t="shared" ca="1" si="810"/>
        <v>6.0000000000002274E-2</v>
      </c>
      <c r="AO906" s="11">
        <f t="shared" ca="1" si="811"/>
        <v>-4.0500015403488734E-3</v>
      </c>
      <c r="AP906" s="11" t="str">
        <f t="shared" si="812"/>
        <v/>
      </c>
      <c r="AQ906" s="11" t="str">
        <f t="shared" si="813"/>
        <v/>
      </c>
      <c r="AR906" s="11">
        <f t="shared" ca="1" si="846"/>
        <v>-5.0000000000000711E-2</v>
      </c>
      <c r="AS906" s="11">
        <f t="shared" si="852"/>
        <v>-5.8518477156527346E-2</v>
      </c>
      <c r="AT906" s="11">
        <f t="shared" ca="1" si="847"/>
        <v>-3.2400735228479915E-2</v>
      </c>
      <c r="AU906" s="11">
        <f t="shared" ca="1" si="848"/>
        <v>-2.3738605977898574E-2</v>
      </c>
      <c r="AV906">
        <f t="shared" ca="1" si="814"/>
        <v>1.0064377127717248</v>
      </c>
      <c r="AW906">
        <f t="shared" ca="1" si="815"/>
        <v>1.0074766355140188</v>
      </c>
      <c r="AX906">
        <f>Master!J903/Master!K903</f>
        <v>0.97144217039504988</v>
      </c>
      <c r="AY906">
        <f t="shared" ca="1" si="849"/>
        <v>3.4995542376674904E-2</v>
      </c>
      <c r="AZ906">
        <f t="shared" ca="1" si="850"/>
        <v>3.6034465118968906E-2</v>
      </c>
      <c r="BA906" s="11">
        <f>Master!L903</f>
        <v>0.97144217039504988</v>
      </c>
      <c r="BB906" s="53">
        <f t="shared" ca="1" si="853"/>
        <v>0</v>
      </c>
      <c r="BC906" s="11">
        <f t="shared" ca="1" si="854"/>
        <v>307.5141773840291</v>
      </c>
      <c r="BD906" s="11">
        <f t="shared" ca="1" si="816"/>
        <v>5.6344928956393855E-2</v>
      </c>
      <c r="BE906" s="11">
        <f t="shared" ca="1" si="817"/>
        <v>21.0855020711757</v>
      </c>
      <c r="BF906" s="11">
        <f t="shared" ca="1" si="818"/>
        <v>21.451817028328144</v>
      </c>
      <c r="BG906" s="11">
        <f t="shared" ca="1" si="819"/>
        <v>21.749716725810895</v>
      </c>
      <c r="BH906" s="11">
        <f t="shared" ca="1" si="820"/>
        <v>22.05983759406768</v>
      </c>
      <c r="BI906" s="11">
        <f t="shared" ca="1" si="821"/>
        <v>22.294787451762556</v>
      </c>
      <c r="BJ906" s="11">
        <f t="shared" ca="1" si="822"/>
        <v>21.397423503890664</v>
      </c>
      <c r="BK906" s="11">
        <f t="shared" ca="1" si="823"/>
        <v>21.824197416521947</v>
      </c>
      <c r="BL906" s="11">
        <f t="shared" ca="1" si="824"/>
        <v>22.158221800508567</v>
      </c>
      <c r="BM906" s="11">
        <f t="shared" ca="1" si="825"/>
        <v>22.498895112920014</v>
      </c>
      <c r="BN906" s="11">
        <f t="shared" ca="1" si="826"/>
        <v>22.753695867191386</v>
      </c>
      <c r="BO906" s="11">
        <f t="shared" ca="1" si="827"/>
        <v>-7.5406538084107355E-3</v>
      </c>
      <c r="BP906" s="11">
        <f t="shared" ca="1" si="828"/>
        <v>2.7988573552611751E-2</v>
      </c>
      <c r="BQ906" s="11">
        <f t="shared" ca="1" si="829"/>
        <v>3.5430925257409651E-2</v>
      </c>
      <c r="BR906" s="11">
        <f t="shared" ca="1" si="830"/>
        <v>5.135023892149615E-2</v>
      </c>
      <c r="BS906" s="11">
        <f t="shared" ca="1" si="831"/>
        <v>6.1273128133926491E-2</v>
      </c>
      <c r="BT906" s="11"/>
      <c r="BU906" s="11"/>
      <c r="BV906" s="11"/>
      <c r="BW906" s="11"/>
      <c r="BX906" s="11"/>
      <c r="BY906" s="11"/>
      <c r="BZ906" s="11" t="str">
        <f t="shared" si="832"/>
        <v/>
      </c>
      <c r="CA906" s="53" t="str">
        <f t="shared" ca="1" si="833"/>
        <v/>
      </c>
    </row>
    <row r="907" spans="2:79" x14ac:dyDescent="0.25">
      <c r="B907" s="52">
        <f>Master!B904</f>
        <v>39379</v>
      </c>
      <c r="C907" s="11">
        <f ca="1">Master!Q904</f>
        <v>22.01</v>
      </c>
      <c r="D907" s="11">
        <f ca="1">Master!R904</f>
        <v>21.57</v>
      </c>
      <c r="E907" s="11">
        <f ca="1">Master!S904</f>
        <v>21.66</v>
      </c>
      <c r="F907" s="11">
        <f ca="1">Master!T904</f>
        <v>21.63</v>
      </c>
      <c r="G907" s="11">
        <f ca="1">Master!U904</f>
        <v>21.62</v>
      </c>
      <c r="H907" s="52">
        <f>VLOOKUP(VLOOKUP($B907,'Exp Dates'!$E$5:$Z$300,MATCH("M1",'Exp Dates'!$E$2:$X$2,0),1),'Exp Dates'!$D$3:$Z$300,4,0)</f>
        <v>39407</v>
      </c>
      <c r="I907" s="52">
        <f>VLOOKUP(VLOOKUP($B907,'Exp Dates'!$E$5:$Z$300,MATCH("M2",'Exp Dates'!$E$2:$X$2,0),1),'Exp Dates'!$D$3:$Z$300,4,0)</f>
        <v>39435</v>
      </c>
      <c r="J907" s="52">
        <f>VLOOKUP(VLOOKUP($B907,'Exp Dates'!$E$5:$Z$300,MATCH("M3",'Exp Dates'!$E$2:$X$2,0),1),'Exp Dates'!$D$3:$Z$300,4,0)</f>
        <v>39463</v>
      </c>
      <c r="K907" s="52">
        <f>VLOOKUP(VLOOKUP($B907,'Exp Dates'!$E$5:$Z$300,MATCH("M4",'Exp Dates'!$E$2:$X$2,0),1),'Exp Dates'!$D$3:$Z$300,4,0)</f>
        <v>39497</v>
      </c>
      <c r="L907" s="52">
        <f>VLOOKUP(VLOOKUP($B907,'Exp Dates'!$E$5:$Z$300,MATCH("M5",'Exp Dates'!$E$2:$X$2,0),1),'Exp Dates'!$D$3:$Z$300,4,0)</f>
        <v>39526</v>
      </c>
      <c r="M907">
        <f t="shared" si="834"/>
        <v>28</v>
      </c>
      <c r="N907">
        <f t="shared" si="835"/>
        <v>56</v>
      </c>
      <c r="O907">
        <f t="shared" si="836"/>
        <v>84</v>
      </c>
      <c r="P907">
        <f t="shared" si="837"/>
        <v>118</v>
      </c>
      <c r="Q907">
        <f t="shared" si="838"/>
        <v>147</v>
      </c>
      <c r="R907">
        <f t="shared" si="798"/>
        <v>1</v>
      </c>
      <c r="S907">
        <f t="shared" ca="1" si="799"/>
        <v>-1.571428571428576E-2</v>
      </c>
      <c r="T907">
        <f t="shared" ca="1" si="800"/>
        <v>-8.8235294117650401E-4</v>
      </c>
      <c r="U907">
        <f t="shared" ca="1" si="801"/>
        <v>21.951842899097716</v>
      </c>
      <c r="V907">
        <f t="shared" ca="1" si="802"/>
        <v>21.334223210606947</v>
      </c>
      <c r="W907">
        <f t="shared" ca="1" si="839"/>
        <v>21.951842899097716</v>
      </c>
      <c r="X907">
        <f t="shared" ca="1" si="803"/>
        <v>21.649928735021255</v>
      </c>
      <c r="Y907">
        <f t="shared" si="840"/>
        <v>28</v>
      </c>
      <c r="Z907">
        <f t="shared" ca="1" si="841"/>
        <v>22.01</v>
      </c>
      <c r="AA907">
        <f t="shared" si="842"/>
        <v>56</v>
      </c>
      <c r="AB907">
        <f t="shared" ca="1" si="843"/>
        <v>21.57</v>
      </c>
      <c r="AC907">
        <f t="shared" ca="1" si="844"/>
        <v>21.978571428571431</v>
      </c>
      <c r="AD907" s="11">
        <f>Master!J904</f>
        <v>20.8</v>
      </c>
      <c r="AE907" s="11">
        <f t="shared" ca="1" si="804"/>
        <v>18</v>
      </c>
      <c r="AF907" s="11">
        <f t="shared" si="851"/>
        <v>20.811345926111969</v>
      </c>
      <c r="AG907" s="11">
        <f t="shared" si="845"/>
        <v>-2.2691852223932329E-2</v>
      </c>
      <c r="AH907" s="11">
        <f>ROW()</f>
        <v>907</v>
      </c>
      <c r="AI907" s="11">
        <f t="shared" si="805"/>
        <v>20</v>
      </c>
      <c r="AJ907" s="11">
        <f t="shared" si="806"/>
        <v>39</v>
      </c>
      <c r="AK907">
        <f t="shared" ca="1" si="807"/>
        <v>-6.050000000000004E-2</v>
      </c>
      <c r="AL907">
        <f t="shared" ca="1" si="808"/>
        <v>-3.0911134102947102E-2</v>
      </c>
      <c r="AM907">
        <f t="shared" ca="1" si="809"/>
        <v>2.3157894736842172E-2</v>
      </c>
      <c r="AN907" s="11">
        <f t="shared" ca="1" si="810"/>
        <v>-0.67000000000000171</v>
      </c>
      <c r="AO907" s="11">
        <f t="shared" ca="1" si="811"/>
        <v>2.90362955882351E-2</v>
      </c>
      <c r="AP907" s="11" t="str">
        <f t="shared" si="812"/>
        <v/>
      </c>
      <c r="AQ907" s="11" t="str">
        <f t="shared" si="813"/>
        <v/>
      </c>
      <c r="AR907" s="11">
        <f t="shared" ca="1" si="846"/>
        <v>-0.26000000000000156</v>
      </c>
      <c r="AS907" s="11">
        <f t="shared" si="852"/>
        <v>1.8928009885518859E-2</v>
      </c>
      <c r="AT907" s="11">
        <f t="shared" ca="1" si="847"/>
        <v>2.065714949757395E-2</v>
      </c>
      <c r="AU907" s="11">
        <f t="shared" ca="1" si="848"/>
        <v>1.5888184685900201E-2</v>
      </c>
      <c r="AV907">
        <f t="shared" ca="1" si="814"/>
        <v>1.0139452728815721</v>
      </c>
      <c r="AW907">
        <f t="shared" ca="1" si="815"/>
        <v>1.0161588180978762</v>
      </c>
      <c r="AX907">
        <f>Master!J904/Master!K904</f>
        <v>0.96924510717614165</v>
      </c>
      <c r="AY907">
        <f t="shared" ca="1" si="849"/>
        <v>4.470016570543045E-2</v>
      </c>
      <c r="AZ907">
        <f t="shared" ca="1" si="850"/>
        <v>4.6913710921734575E-2</v>
      </c>
      <c r="BA907" s="11">
        <f>Master!L904</f>
        <v>0.96924510717614165</v>
      </c>
      <c r="BB907" s="53">
        <f t="shared" ca="1" si="853"/>
        <v>0</v>
      </c>
      <c r="BC907" s="11">
        <f t="shared" ca="1" si="854"/>
        <v>307.5141773840291</v>
      </c>
      <c r="BD907" s="11">
        <f t="shared" ca="1" si="816"/>
        <v>5.8173076923076959E-2</v>
      </c>
      <c r="BE907" s="11">
        <f t="shared" ca="1" si="817"/>
        <v>21.387413977093676</v>
      </c>
      <c r="BF907" s="11">
        <f t="shared" ca="1" si="818"/>
        <v>21.74257701633746</v>
      </c>
      <c r="BG907" s="11">
        <f t="shared" ca="1" si="819"/>
        <v>22.033602707538517</v>
      </c>
      <c r="BH907" s="11">
        <f t="shared" ca="1" si="820"/>
        <v>22.337764693112472</v>
      </c>
      <c r="BI907" s="11">
        <f t="shared" ca="1" si="821"/>
        <v>22.568770555651831</v>
      </c>
      <c r="BJ907" s="11">
        <f t="shared" ca="1" si="822"/>
        <v>21.395903997023488</v>
      </c>
      <c r="BK907" s="11">
        <f t="shared" ca="1" si="823"/>
        <v>21.752770829882294</v>
      </c>
      <c r="BL907" s="11">
        <f t="shared" ca="1" si="824"/>
        <v>22.044804039293489</v>
      </c>
      <c r="BM907" s="11">
        <f t="shared" ca="1" si="825"/>
        <v>22.349814378008652</v>
      </c>
      <c r="BN907" s="11">
        <f t="shared" ca="1" si="826"/>
        <v>22.581370111479373</v>
      </c>
      <c r="BO907" s="11">
        <f t="shared" ca="1" si="827"/>
        <v>-2.7900772511427196E-2</v>
      </c>
      <c r="BP907" s="11">
        <f t="shared" ca="1" si="828"/>
        <v>8.4733810793831132E-3</v>
      </c>
      <c r="BQ907" s="11">
        <f t="shared" ca="1" si="829"/>
        <v>1.7765652783632957E-2</v>
      </c>
      <c r="BR907" s="11">
        <f t="shared" ca="1" si="830"/>
        <v>3.3278519556572128E-2</v>
      </c>
      <c r="BS907" s="11">
        <f t="shared" ca="1" si="831"/>
        <v>4.4466702658620294E-2</v>
      </c>
      <c r="BT907" s="11"/>
      <c r="BU907" s="11"/>
      <c r="BV907" s="11"/>
      <c r="BW907" s="11"/>
      <c r="BX907" s="11"/>
      <c r="BY907" s="11"/>
      <c r="BZ907" s="11" t="str">
        <f t="shared" si="832"/>
        <v/>
      </c>
      <c r="CA907" s="53" t="str">
        <f t="shared" ca="1" si="833"/>
        <v/>
      </c>
    </row>
    <row r="908" spans="2:79" x14ac:dyDescent="0.25">
      <c r="B908" s="52">
        <f>Master!B905</f>
        <v>39380</v>
      </c>
      <c r="C908" s="11">
        <f ca="1">Master!Q905</f>
        <v>21.71</v>
      </c>
      <c r="D908" s="11">
        <f ca="1">Master!R905</f>
        <v>21.68</v>
      </c>
      <c r="E908" s="11">
        <f ca="1">Master!S905</f>
        <v>21.55</v>
      </c>
      <c r="F908" s="11">
        <f ca="1">Master!T905</f>
        <v>21.62</v>
      </c>
      <c r="G908" s="11">
        <f ca="1">Master!U905</f>
        <v>21.65</v>
      </c>
      <c r="H908" s="52">
        <f>VLOOKUP(VLOOKUP($B908,'Exp Dates'!$E$5:$Z$300,MATCH("M1",'Exp Dates'!$E$2:$X$2,0),1),'Exp Dates'!$D$3:$Z$300,4,0)</f>
        <v>39407</v>
      </c>
      <c r="I908" s="52">
        <f>VLOOKUP(VLOOKUP($B908,'Exp Dates'!$E$5:$Z$300,MATCH("M2",'Exp Dates'!$E$2:$X$2,0),1),'Exp Dates'!$D$3:$Z$300,4,0)</f>
        <v>39435</v>
      </c>
      <c r="J908" s="52">
        <f>VLOOKUP(VLOOKUP($B908,'Exp Dates'!$E$5:$Z$300,MATCH("M3",'Exp Dates'!$E$2:$X$2,0),1),'Exp Dates'!$D$3:$Z$300,4,0)</f>
        <v>39463</v>
      </c>
      <c r="K908" s="52">
        <f>VLOOKUP(VLOOKUP($B908,'Exp Dates'!$E$5:$Z$300,MATCH("M4",'Exp Dates'!$E$2:$X$2,0),1),'Exp Dates'!$D$3:$Z$300,4,0)</f>
        <v>39497</v>
      </c>
      <c r="L908" s="52">
        <f>VLOOKUP(VLOOKUP($B908,'Exp Dates'!$E$5:$Z$300,MATCH("M5",'Exp Dates'!$E$2:$X$2,0),1),'Exp Dates'!$D$3:$Z$300,4,0)</f>
        <v>39526</v>
      </c>
      <c r="M908">
        <f t="shared" si="834"/>
        <v>27</v>
      </c>
      <c r="N908">
        <f t="shared" si="835"/>
        <v>55</v>
      </c>
      <c r="O908">
        <f t="shared" si="836"/>
        <v>83</v>
      </c>
      <c r="P908">
        <f t="shared" si="837"/>
        <v>117</v>
      </c>
      <c r="Q908">
        <f t="shared" si="838"/>
        <v>146</v>
      </c>
      <c r="R908">
        <f t="shared" si="798"/>
        <v>1</v>
      </c>
      <c r="S908">
        <f t="shared" ca="1" si="799"/>
        <v>-1.071428571428612E-3</v>
      </c>
      <c r="T908">
        <f t="shared" ca="1" si="800"/>
        <v>2.0588235294117731E-3</v>
      </c>
      <c r="U908">
        <f t="shared" ca="1" si="801"/>
        <v>21.704110415508197</v>
      </c>
      <c r="V908">
        <f t="shared" ca="1" si="802"/>
        <v>21.997838327240895</v>
      </c>
      <c r="W908">
        <f t="shared" ca="1" si="839"/>
        <v>21.704110415508197</v>
      </c>
      <c r="X908">
        <f t="shared" ca="1" si="803"/>
        <v>21.575927797931566</v>
      </c>
      <c r="Y908">
        <f t="shared" si="840"/>
        <v>27</v>
      </c>
      <c r="Z908">
        <f t="shared" ca="1" si="841"/>
        <v>21.71</v>
      </c>
      <c r="AA908">
        <f t="shared" si="842"/>
        <v>55</v>
      </c>
      <c r="AB908">
        <f t="shared" ca="1" si="843"/>
        <v>21.68</v>
      </c>
      <c r="AC908">
        <f t="shared" ca="1" si="844"/>
        <v>21.706785714285715</v>
      </c>
      <c r="AD908" s="11">
        <f>Master!J905</f>
        <v>21.17</v>
      </c>
      <c r="AE908" s="11">
        <f t="shared" ca="1" si="804"/>
        <v>18</v>
      </c>
      <c r="AF908" s="11">
        <f t="shared" si="851"/>
        <v>20.990672963055985</v>
      </c>
      <c r="AG908" s="11">
        <f t="shared" si="845"/>
        <v>0.35865407388803305</v>
      </c>
      <c r="AH908" s="11">
        <f>ROW()</f>
        <v>908</v>
      </c>
      <c r="AI908" s="11">
        <f t="shared" si="805"/>
        <v>19</v>
      </c>
      <c r="AJ908" s="11">
        <f t="shared" si="806"/>
        <v>38</v>
      </c>
      <c r="AK908">
        <f t="shared" ca="1" si="807"/>
        <v>-2.8421052631578902E-2</v>
      </c>
      <c r="AL908">
        <f t="shared" ca="1" si="808"/>
        <v>-1.5118581631170969E-2</v>
      </c>
      <c r="AM908">
        <f t="shared" ca="1" si="809"/>
        <v>1.5789473684211124E-3</v>
      </c>
      <c r="AN908" s="11">
        <f t="shared" ca="1" si="810"/>
        <v>0.63000000000000256</v>
      </c>
      <c r="AO908" s="11">
        <f t="shared" ca="1" si="811"/>
        <v>-2.9715273221150324E-2</v>
      </c>
      <c r="AP908" s="11" t="str">
        <f t="shared" si="812"/>
        <v/>
      </c>
      <c r="AQ908" s="11">
        <f t="shared" ca="1" si="813"/>
        <v>0.53999999999999915</v>
      </c>
      <c r="AR908" s="11">
        <f t="shared" ca="1" si="846"/>
        <v>0.97000000000000242</v>
      </c>
      <c r="AS908" s="11">
        <f t="shared" si="852"/>
        <v>1.7632098439501545E-2</v>
      </c>
      <c r="AT908" s="11">
        <f t="shared" ca="1" si="847"/>
        <v>-1.3723911648169817E-2</v>
      </c>
      <c r="AU908" s="11">
        <f t="shared" ca="1" si="848"/>
        <v>5.086716170380489E-3</v>
      </c>
      <c r="AV908">
        <f t="shared" ca="1" si="814"/>
        <v>1.0059410014149621</v>
      </c>
      <c r="AW908">
        <f t="shared" ca="1" si="815"/>
        <v>1.0074245939675175</v>
      </c>
      <c r="AX908">
        <f>Master!J905/Master!K905</f>
        <v>0.98054654932839291</v>
      </c>
      <c r="AY908">
        <f t="shared" ca="1" si="849"/>
        <v>2.5394452086569208E-2</v>
      </c>
      <c r="AZ908">
        <f t="shared" ca="1" si="850"/>
        <v>2.6878044639124576E-2</v>
      </c>
      <c r="BA908" s="11">
        <f>Master!L905</f>
        <v>0.98054654932839291</v>
      </c>
      <c r="BB908" s="53">
        <f t="shared" ca="1" si="853"/>
        <v>0</v>
      </c>
      <c r="BC908" s="11">
        <f t="shared" ca="1" si="854"/>
        <v>307.5141773840291</v>
      </c>
      <c r="BD908" s="11">
        <f t="shared" ca="1" si="816"/>
        <v>2.5507794048181348E-2</v>
      </c>
      <c r="BE908" s="11">
        <f t="shared" ca="1" si="817"/>
        <v>21.674353770031981</v>
      </c>
      <c r="BF908" s="11">
        <f t="shared" ca="1" si="818"/>
        <v>22.018492523421731</v>
      </c>
      <c r="BG908" s="11">
        <f t="shared" ca="1" si="819"/>
        <v>22.30287498204623</v>
      </c>
      <c r="BH908" s="11">
        <f t="shared" ca="1" si="820"/>
        <v>22.601326733566971</v>
      </c>
      <c r="BI908" s="11">
        <f t="shared" ca="1" si="821"/>
        <v>22.828569026672163</v>
      </c>
      <c r="BJ908" s="11">
        <f t="shared" ca="1" si="822"/>
        <v>21.541563911965046</v>
      </c>
      <c r="BK908" s="11">
        <f t="shared" ca="1" si="823"/>
        <v>21.858080436453481</v>
      </c>
      <c r="BL908" s="11">
        <f t="shared" ca="1" si="824"/>
        <v>22.126304926984375</v>
      </c>
      <c r="BM908" s="11">
        <f t="shared" ca="1" si="825"/>
        <v>22.411212791811458</v>
      </c>
      <c r="BN908" s="11">
        <f t="shared" ca="1" si="826"/>
        <v>22.629698029148631</v>
      </c>
      <c r="BO908" s="11">
        <f t="shared" ca="1" si="827"/>
        <v>-7.7584563811586849E-3</v>
      </c>
      <c r="BP908" s="11">
        <f t="shared" ca="1" si="828"/>
        <v>8.2140422718395278E-3</v>
      </c>
      <c r="BQ908" s="11">
        <f t="shared" ca="1" si="829"/>
        <v>2.6742688027117101E-2</v>
      </c>
      <c r="BR908" s="11">
        <f t="shared" ca="1" si="830"/>
        <v>3.6596336346505831E-2</v>
      </c>
      <c r="BS908" s="11">
        <f t="shared" ca="1" si="831"/>
        <v>4.5251641069220971E-2</v>
      </c>
      <c r="BT908" s="11"/>
      <c r="BU908" s="11"/>
      <c r="BV908" s="11"/>
      <c r="BW908" s="11"/>
      <c r="BX908" s="11"/>
      <c r="BY908" s="11"/>
      <c r="BZ908" s="11" t="str">
        <f t="shared" si="832"/>
        <v/>
      </c>
      <c r="CA908" s="53" t="str">
        <f t="shared" ca="1" si="833"/>
        <v/>
      </c>
    </row>
    <row r="909" spans="2:79" x14ac:dyDescent="0.25">
      <c r="B909" s="52">
        <f>Master!B906</f>
        <v>39381</v>
      </c>
      <c r="C909" s="11">
        <f ca="1">Master!Q906</f>
        <v>20.73</v>
      </c>
      <c r="D909" s="11">
        <f ca="1">Master!R906</f>
        <v>21.04</v>
      </c>
      <c r="E909" s="11">
        <f ca="1">Master!S906</f>
        <v>21.18</v>
      </c>
      <c r="F909" s="11">
        <f ca="1">Master!T906</f>
        <v>21.25</v>
      </c>
      <c r="G909" s="11">
        <f ca="1">Master!U906</f>
        <v>21.28</v>
      </c>
      <c r="H909" s="52">
        <f>VLOOKUP(VLOOKUP($B909,'Exp Dates'!$E$5:$Z$300,MATCH("M1",'Exp Dates'!$E$2:$X$2,0),1),'Exp Dates'!$D$3:$Z$300,4,0)</f>
        <v>39407</v>
      </c>
      <c r="I909" s="52">
        <f>VLOOKUP(VLOOKUP($B909,'Exp Dates'!$E$5:$Z$300,MATCH("M2",'Exp Dates'!$E$2:$X$2,0),1),'Exp Dates'!$D$3:$Z$300,4,0)</f>
        <v>39435</v>
      </c>
      <c r="J909" s="52">
        <f>VLOOKUP(VLOOKUP($B909,'Exp Dates'!$E$5:$Z$300,MATCH("M3",'Exp Dates'!$E$2:$X$2,0),1),'Exp Dates'!$D$3:$Z$300,4,0)</f>
        <v>39463</v>
      </c>
      <c r="K909" s="52">
        <f>VLOOKUP(VLOOKUP($B909,'Exp Dates'!$E$5:$Z$300,MATCH("M4",'Exp Dates'!$E$2:$X$2,0),1),'Exp Dates'!$D$3:$Z$300,4,0)</f>
        <v>39497</v>
      </c>
      <c r="L909" s="52">
        <f>VLOOKUP(VLOOKUP($B909,'Exp Dates'!$E$5:$Z$300,MATCH("M5",'Exp Dates'!$E$2:$X$2,0),1),'Exp Dates'!$D$3:$Z$300,4,0)</f>
        <v>39526</v>
      </c>
      <c r="M909">
        <f t="shared" si="834"/>
        <v>26</v>
      </c>
      <c r="N909">
        <f t="shared" si="835"/>
        <v>54</v>
      </c>
      <c r="O909">
        <f t="shared" si="836"/>
        <v>82</v>
      </c>
      <c r="P909">
        <f t="shared" si="837"/>
        <v>116</v>
      </c>
      <c r="Q909">
        <f t="shared" si="838"/>
        <v>145</v>
      </c>
      <c r="R909">
        <f t="shared" si="798"/>
        <v>1</v>
      </c>
      <c r="S909">
        <f t="shared" ca="1" si="799"/>
        <v>1.1071428571428526E-2</v>
      </c>
      <c r="T909">
        <f t="shared" ca="1" si="800"/>
        <v>2.0588235294117731E-3</v>
      </c>
      <c r="U909">
        <f t="shared" ca="1" si="801"/>
        <v>20.810155350556268</v>
      </c>
      <c r="V909">
        <f t="shared" ca="1" si="802"/>
        <v>20.708293990572951</v>
      </c>
      <c r="W909">
        <f t="shared" ca="1" si="839"/>
        <v>20.810155350556268</v>
      </c>
      <c r="X909">
        <f t="shared" ca="1" si="803"/>
        <v>21.208275749770532</v>
      </c>
      <c r="Y909">
        <f t="shared" si="840"/>
        <v>26</v>
      </c>
      <c r="Z909">
        <f t="shared" ca="1" si="841"/>
        <v>20.73</v>
      </c>
      <c r="AA909">
        <f t="shared" si="842"/>
        <v>54</v>
      </c>
      <c r="AB909">
        <f t="shared" ca="1" si="843"/>
        <v>21.04</v>
      </c>
      <c r="AC909">
        <f t="shared" ca="1" si="844"/>
        <v>20.774285714285714</v>
      </c>
      <c r="AD909" s="11">
        <f>Master!J906</f>
        <v>19.559999999999999</v>
      </c>
      <c r="AE909" s="11">
        <f t="shared" ca="1" si="804"/>
        <v>18</v>
      </c>
      <c r="AF909" s="11">
        <f t="shared" si="851"/>
        <v>20.275336481527994</v>
      </c>
      <c r="AG909" s="11">
        <f t="shared" si="845"/>
        <v>-1.4306729630559865</v>
      </c>
      <c r="AH909" s="11">
        <f>ROW()</f>
        <v>909</v>
      </c>
      <c r="AI909" s="11">
        <f t="shared" si="805"/>
        <v>18</v>
      </c>
      <c r="AJ909" s="11">
        <f t="shared" si="806"/>
        <v>37</v>
      </c>
      <c r="AK909">
        <f t="shared" ca="1" si="807"/>
        <v>-6.5000000000000099E-2</v>
      </c>
      <c r="AL909">
        <f t="shared" ca="1" si="808"/>
        <v>-3.4936801510518478E-2</v>
      </c>
      <c r="AM909">
        <f t="shared" ca="1" si="809"/>
        <v>-1.6315789473684145E-2</v>
      </c>
      <c r="AN909" s="11">
        <f t="shared" ca="1" si="810"/>
        <v>-0.77000000000000313</v>
      </c>
      <c r="AO909" s="11">
        <f t="shared" ca="1" si="811"/>
        <v>3.5458909719705001E-2</v>
      </c>
      <c r="AP909" s="11">
        <f t="shared" ca="1" si="812"/>
        <v>3.5458909719705001E-2</v>
      </c>
      <c r="AQ909" s="11" t="str">
        <f t="shared" si="813"/>
        <v/>
      </c>
      <c r="AR909" s="11">
        <f t="shared" ca="1" si="846"/>
        <v>-0.44000000000000128</v>
      </c>
      <c r="AS909" s="11">
        <f t="shared" si="852"/>
        <v>-7.9098420540102618E-2</v>
      </c>
      <c r="AT909" s="11">
        <f t="shared" ca="1" si="847"/>
        <v>-4.6191057442512305E-2</v>
      </c>
      <c r="AU909" s="11">
        <f t="shared" ca="1" si="848"/>
        <v>-2.9964788701936394E-2</v>
      </c>
      <c r="AV909">
        <f t="shared" ca="1" si="814"/>
        <v>0.98122806380341543</v>
      </c>
      <c r="AW909">
        <f t="shared" ca="1" si="815"/>
        <v>0.97875354107648727</v>
      </c>
      <c r="AX909">
        <f>Master!J906/Master!K906</f>
        <v>0.9490538573508005</v>
      </c>
      <c r="AY909">
        <f t="shared" ca="1" si="849"/>
        <v>3.2174206452614929E-2</v>
      </c>
      <c r="AZ909">
        <f t="shared" ca="1" si="850"/>
        <v>2.9699683725686765E-2</v>
      </c>
      <c r="BA909" s="11">
        <f>Master!L906</f>
        <v>0.9490538573508005</v>
      </c>
      <c r="BB909" s="53">
        <f t="shared" ca="1" si="853"/>
        <v>0</v>
      </c>
      <c r="BC909" s="11">
        <f t="shared" ca="1" si="854"/>
        <v>307.5141773840291</v>
      </c>
      <c r="BD909" s="11">
        <f t="shared" ca="1" si="816"/>
        <v>5.9815950920245491E-2</v>
      </c>
      <c r="BE909" s="11">
        <f t="shared" ca="1" si="817"/>
        <v>20.345154902800775</v>
      </c>
      <c r="BF909" s="11">
        <f t="shared" ca="1" si="818"/>
        <v>20.755876328566586</v>
      </c>
      <c r="BG909" s="11">
        <f t="shared" ca="1" si="819"/>
        <v>21.078664692999816</v>
      </c>
      <c r="BH909" s="11">
        <f t="shared" ca="1" si="820"/>
        <v>21.409047477980685</v>
      </c>
      <c r="BI909" s="11">
        <f t="shared" ca="1" si="821"/>
        <v>21.656822287664994</v>
      </c>
      <c r="BJ909" s="11">
        <f t="shared" ca="1" si="822"/>
        <v>20.86907320222695</v>
      </c>
      <c r="BK909" s="11">
        <f t="shared" ca="1" si="823"/>
        <v>21.39289668879649</v>
      </c>
      <c r="BL909" s="11">
        <f t="shared" ca="1" si="824"/>
        <v>21.781099780291875</v>
      </c>
      <c r="BM909" s="11">
        <f t="shared" ca="1" si="825"/>
        <v>22.166060088412365</v>
      </c>
      <c r="BN909" s="11">
        <f t="shared" ca="1" si="826"/>
        <v>22.449034649018873</v>
      </c>
      <c r="BO909" s="11">
        <f t="shared" ca="1" si="827"/>
        <v>6.7087893018307199E-3</v>
      </c>
      <c r="BP909" s="11">
        <f t="shared" ca="1" si="828"/>
        <v>1.6772656311620393E-2</v>
      </c>
      <c r="BQ909" s="11">
        <f t="shared" ca="1" si="829"/>
        <v>2.8380537313119625E-2</v>
      </c>
      <c r="BR909" s="11">
        <f t="shared" ca="1" si="830"/>
        <v>4.3108710042934817E-2</v>
      </c>
      <c r="BS909" s="11">
        <f t="shared" ca="1" si="831"/>
        <v>5.4935838769683887E-2</v>
      </c>
      <c r="BT909" s="11"/>
      <c r="BU909" s="11"/>
      <c r="BV909" s="11"/>
      <c r="BW909" s="11"/>
      <c r="BX909" s="11"/>
      <c r="BY909" s="11"/>
      <c r="BZ909" s="11" t="str">
        <f t="shared" si="832"/>
        <v/>
      </c>
      <c r="CA909" s="53" t="str">
        <f t="shared" ca="1" si="833"/>
        <v/>
      </c>
    </row>
    <row r="910" spans="2:79" x14ac:dyDescent="0.25">
      <c r="B910" s="52">
        <f>Master!B907</f>
        <v>39384</v>
      </c>
      <c r="C910" s="11">
        <f ca="1">Master!Q907</f>
        <v>20.27</v>
      </c>
      <c r="D910" s="11">
        <f ca="1">Master!R907</f>
        <v>20.91</v>
      </c>
      <c r="E910" s="11">
        <f ca="1">Master!S907</f>
        <v>21.09</v>
      </c>
      <c r="F910" s="11">
        <f ca="1">Master!T907</f>
        <v>21.22</v>
      </c>
      <c r="G910" s="11">
        <f ca="1">Master!U907</f>
        <v>21.18</v>
      </c>
      <c r="H910" s="52">
        <f>VLOOKUP(VLOOKUP($B910,'Exp Dates'!$E$5:$Z$300,MATCH("M1",'Exp Dates'!$E$2:$X$2,0),1),'Exp Dates'!$D$3:$Z$300,4,0)</f>
        <v>39407</v>
      </c>
      <c r="I910" s="52">
        <f>VLOOKUP(VLOOKUP($B910,'Exp Dates'!$E$5:$Z$300,MATCH("M2",'Exp Dates'!$E$2:$X$2,0),1),'Exp Dates'!$D$3:$Z$300,4,0)</f>
        <v>39435</v>
      </c>
      <c r="J910" s="52">
        <f>VLOOKUP(VLOOKUP($B910,'Exp Dates'!$E$5:$Z$300,MATCH("M3",'Exp Dates'!$E$2:$X$2,0),1),'Exp Dates'!$D$3:$Z$300,4,0)</f>
        <v>39463</v>
      </c>
      <c r="K910" s="52">
        <f>VLOOKUP(VLOOKUP($B910,'Exp Dates'!$E$5:$Z$300,MATCH("M4",'Exp Dates'!$E$2:$X$2,0),1),'Exp Dates'!$D$3:$Z$300,4,0)</f>
        <v>39497</v>
      </c>
      <c r="L910" s="52">
        <f>VLOOKUP(VLOOKUP($B910,'Exp Dates'!$E$5:$Z$300,MATCH("M5",'Exp Dates'!$E$2:$X$2,0),1),'Exp Dates'!$D$3:$Z$300,4,0)</f>
        <v>39526</v>
      </c>
      <c r="M910">
        <f t="shared" si="834"/>
        <v>23</v>
      </c>
      <c r="N910">
        <f t="shared" si="835"/>
        <v>51</v>
      </c>
      <c r="O910">
        <f t="shared" si="836"/>
        <v>79</v>
      </c>
      <c r="P910">
        <f t="shared" si="837"/>
        <v>113</v>
      </c>
      <c r="Q910">
        <f t="shared" si="838"/>
        <v>142</v>
      </c>
      <c r="R910">
        <f t="shared" si="798"/>
        <v>1</v>
      </c>
      <c r="S910">
        <f t="shared" ca="1" si="799"/>
        <v>2.2857142857142878E-2</v>
      </c>
      <c r="T910">
        <f t="shared" ca="1" si="800"/>
        <v>3.8235294117646766E-3</v>
      </c>
      <c r="U910">
        <f t="shared" ca="1" si="801"/>
        <v>20.544436229792236</v>
      </c>
      <c r="V910">
        <f t="shared" ca="1" si="802"/>
        <v>20.549868612718676</v>
      </c>
      <c r="W910">
        <f t="shared" ca="1" si="839"/>
        <v>20.544436229792236</v>
      </c>
      <c r="X910">
        <f t="shared" ca="1" si="803"/>
        <v>21.155140970939339</v>
      </c>
      <c r="Y910">
        <f t="shared" si="840"/>
        <v>23</v>
      </c>
      <c r="Z910">
        <f t="shared" ca="1" si="841"/>
        <v>20.27</v>
      </c>
      <c r="AA910">
        <f t="shared" si="842"/>
        <v>51</v>
      </c>
      <c r="AB910">
        <f t="shared" ca="1" si="843"/>
        <v>20.91</v>
      </c>
      <c r="AC910">
        <f t="shared" ca="1" si="844"/>
        <v>20.43</v>
      </c>
      <c r="AD910" s="11">
        <f>Master!J907</f>
        <v>19.87</v>
      </c>
      <c r="AE910" s="11">
        <f t="shared" ca="1" si="804"/>
        <v>18</v>
      </c>
      <c r="AF910" s="11">
        <f t="shared" si="851"/>
        <v>20.072668240763996</v>
      </c>
      <c r="AG910" s="11">
        <f t="shared" si="845"/>
        <v>-0.40533648152799273</v>
      </c>
      <c r="AH910" s="11">
        <f>ROW()</f>
        <v>910</v>
      </c>
      <c r="AI910" s="11">
        <f t="shared" si="805"/>
        <v>17</v>
      </c>
      <c r="AJ910" s="11">
        <f t="shared" si="806"/>
        <v>36</v>
      </c>
      <c r="AK910">
        <f t="shared" ca="1" si="807"/>
        <v>-2.3529411764705799E-2</v>
      </c>
      <c r="AL910">
        <f t="shared" ca="1" si="808"/>
        <v>-1.3227080169059491E-2</v>
      </c>
      <c r="AM910">
        <f t="shared" ca="1" si="809"/>
        <v>-3.3684210526315816E-2</v>
      </c>
      <c r="AN910" s="11">
        <f t="shared" ca="1" si="810"/>
        <v>-0.50999999999999801</v>
      </c>
      <c r="AO910" s="11">
        <f t="shared" ca="1" si="811"/>
        <v>2.4507790815537174E-2</v>
      </c>
      <c r="AP910" s="11" t="str">
        <f t="shared" si="812"/>
        <v/>
      </c>
      <c r="AQ910" s="11" t="str">
        <f t="shared" si="813"/>
        <v/>
      </c>
      <c r="AR910" s="11">
        <f t="shared" ca="1" si="846"/>
        <v>-0.46999999999999886</v>
      </c>
      <c r="AS910" s="11">
        <f t="shared" si="852"/>
        <v>1.5724391957054298E-2</v>
      </c>
      <c r="AT910" s="11">
        <f t="shared" ca="1" si="847"/>
        <v>-2.2439965983779606E-2</v>
      </c>
      <c r="AU910" s="11">
        <f t="shared" ca="1" si="848"/>
        <v>-6.1978744289668593E-3</v>
      </c>
      <c r="AV910">
        <f t="shared" ca="1" si="814"/>
        <v>0.97113208831905096</v>
      </c>
      <c r="AW910">
        <f t="shared" ca="1" si="815"/>
        <v>0.96111901375059272</v>
      </c>
      <c r="AX910">
        <f>Master!J907/Master!K907</f>
        <v>0.96362754607177503</v>
      </c>
      <c r="AY910">
        <f t="shared" ca="1" si="849"/>
        <v>7.5045422472759249E-3</v>
      </c>
      <c r="AZ910">
        <f t="shared" ca="1" si="850"/>
        <v>-2.5085323211823107E-3</v>
      </c>
      <c r="BA910" s="11">
        <f>Master!L907</f>
        <v>0.96362754607177503</v>
      </c>
      <c r="BB910" s="53">
        <f t="shared" ca="1" si="853"/>
        <v>0</v>
      </c>
      <c r="BC910" s="11">
        <f t="shared" ca="1" si="854"/>
        <v>307.5141773840291</v>
      </c>
      <c r="BD910" s="11">
        <f t="shared" ca="1" si="816"/>
        <v>2.0130850528434753E-2</v>
      </c>
      <c r="BE910" s="11">
        <f t="shared" ca="1" si="817"/>
        <v>20.546960138631746</v>
      </c>
      <c r="BF910" s="11">
        <f t="shared" ca="1" si="818"/>
        <v>20.959209650341371</v>
      </c>
      <c r="BG910" s="11">
        <f t="shared" ca="1" si="819"/>
        <v>21.281276949478485</v>
      </c>
      <c r="BH910" s="11">
        <f t="shared" ca="1" si="820"/>
        <v>21.610292226313291</v>
      </c>
      <c r="BI910" s="11">
        <f t="shared" ca="1" si="821"/>
        <v>21.856854396074837</v>
      </c>
      <c r="BJ910" s="11">
        <f t="shared" ca="1" si="822"/>
        <v>20.690091378376167</v>
      </c>
      <c r="BK910" s="11">
        <f t="shared" ca="1" si="823"/>
        <v>21.137163342180191</v>
      </c>
      <c r="BL910" s="11">
        <f t="shared" ca="1" si="824"/>
        <v>21.478631978151892</v>
      </c>
      <c r="BM910" s="11">
        <f t="shared" ca="1" si="825"/>
        <v>21.823598227967796</v>
      </c>
      <c r="BN910" s="11">
        <f t="shared" ca="1" si="826"/>
        <v>22.080367949497017</v>
      </c>
      <c r="BO910" s="11">
        <f t="shared" ca="1" si="827"/>
        <v>2.0724784330348633E-2</v>
      </c>
      <c r="BP910" s="11">
        <f t="shared" ca="1" si="828"/>
        <v>1.0863861414643239E-2</v>
      </c>
      <c r="BQ910" s="11">
        <f t="shared" ca="1" si="829"/>
        <v>1.8427310486102133E-2</v>
      </c>
      <c r="BR910" s="11">
        <f t="shared" ca="1" si="830"/>
        <v>2.8444779828831201E-2</v>
      </c>
      <c r="BS910" s="11">
        <f t="shared" ca="1" si="831"/>
        <v>4.2510290344524027E-2</v>
      </c>
      <c r="BT910" s="11"/>
      <c r="BU910" s="11"/>
      <c r="BV910" s="11"/>
      <c r="BW910" s="11"/>
      <c r="BX910" s="11"/>
      <c r="BY910" s="11"/>
      <c r="BZ910" s="11" t="str">
        <f t="shared" si="832"/>
        <v/>
      </c>
      <c r="CA910" s="53" t="str">
        <f t="shared" ca="1" si="833"/>
        <v/>
      </c>
    </row>
    <row r="911" spans="2:79" x14ac:dyDescent="0.25">
      <c r="B911" s="52">
        <f>Master!B908</f>
        <v>39385</v>
      </c>
      <c r="C911" s="11">
        <f ca="1">Master!Q908</f>
        <v>20.96</v>
      </c>
      <c r="D911" s="11">
        <f ca="1">Master!R908</f>
        <v>21.64</v>
      </c>
      <c r="E911" s="11">
        <f ca="1">Master!S908</f>
        <v>21.92</v>
      </c>
      <c r="F911" s="11">
        <f ca="1">Master!T908</f>
        <v>21.77</v>
      </c>
      <c r="G911" s="11">
        <f ca="1">Master!U908</f>
        <v>21.74</v>
      </c>
      <c r="H911" s="52">
        <f>VLOOKUP(VLOOKUP($B911,'Exp Dates'!$E$5:$Z$300,MATCH("M1",'Exp Dates'!$E$2:$X$2,0),1),'Exp Dates'!$D$3:$Z$300,4,0)</f>
        <v>39407</v>
      </c>
      <c r="I911" s="52">
        <f>VLOOKUP(VLOOKUP($B911,'Exp Dates'!$E$5:$Z$300,MATCH("M2",'Exp Dates'!$E$2:$X$2,0),1),'Exp Dates'!$D$3:$Z$300,4,0)</f>
        <v>39435</v>
      </c>
      <c r="J911" s="52">
        <f>VLOOKUP(VLOOKUP($B911,'Exp Dates'!$E$5:$Z$300,MATCH("M3",'Exp Dates'!$E$2:$X$2,0),1),'Exp Dates'!$D$3:$Z$300,4,0)</f>
        <v>39463</v>
      </c>
      <c r="K911" s="52">
        <f>VLOOKUP(VLOOKUP($B911,'Exp Dates'!$E$5:$Z$300,MATCH("M4",'Exp Dates'!$E$2:$X$2,0),1),'Exp Dates'!$D$3:$Z$300,4,0)</f>
        <v>39497</v>
      </c>
      <c r="L911" s="52">
        <f>VLOOKUP(VLOOKUP($B911,'Exp Dates'!$E$5:$Z$300,MATCH("M5",'Exp Dates'!$E$2:$X$2,0),1),'Exp Dates'!$D$3:$Z$300,4,0)</f>
        <v>39526</v>
      </c>
      <c r="M911">
        <f t="shared" si="834"/>
        <v>22</v>
      </c>
      <c r="N911">
        <f t="shared" si="835"/>
        <v>50</v>
      </c>
      <c r="O911">
        <f t="shared" si="836"/>
        <v>78</v>
      </c>
      <c r="P911">
        <f t="shared" si="837"/>
        <v>112</v>
      </c>
      <c r="Q911">
        <f t="shared" si="838"/>
        <v>141</v>
      </c>
      <c r="R911">
        <f t="shared" si="798"/>
        <v>1</v>
      </c>
      <c r="S911">
        <f t="shared" ca="1" si="799"/>
        <v>2.4285714285714275E-2</v>
      </c>
      <c r="T911">
        <f t="shared" ca="1" si="800"/>
        <v>-4.4117647058824153E-3</v>
      </c>
      <c r="U911">
        <f t="shared" ca="1" si="801"/>
        <v>21.28651887261714</v>
      </c>
      <c r="V911">
        <f t="shared" ca="1" si="802"/>
        <v>21.110149217852527</v>
      </c>
      <c r="W911">
        <f t="shared" ca="1" si="839"/>
        <v>21.28651887261714</v>
      </c>
      <c r="X911">
        <f t="shared" ca="1" si="803"/>
        <v>21.84043187567794</v>
      </c>
      <c r="Y911">
        <f t="shared" si="840"/>
        <v>22</v>
      </c>
      <c r="Z911">
        <f t="shared" ca="1" si="841"/>
        <v>20.96</v>
      </c>
      <c r="AA911">
        <f t="shared" si="842"/>
        <v>50</v>
      </c>
      <c r="AB911">
        <f t="shared" ca="1" si="843"/>
        <v>21.64</v>
      </c>
      <c r="AC911">
        <f t="shared" ca="1" si="844"/>
        <v>21.154285714285717</v>
      </c>
      <c r="AD911" s="11">
        <f>Master!J908</f>
        <v>21.07</v>
      </c>
      <c r="AE911" s="11">
        <f t="shared" ca="1" si="804"/>
        <v>18</v>
      </c>
      <c r="AF911" s="11">
        <f t="shared" si="851"/>
        <v>20.571334120381998</v>
      </c>
      <c r="AG911" s="11">
        <f t="shared" si="845"/>
        <v>0.9973317592360047</v>
      </c>
      <c r="AH911" s="11">
        <f>ROW()</f>
        <v>911</v>
      </c>
      <c r="AI911" s="11">
        <f t="shared" si="805"/>
        <v>16</v>
      </c>
      <c r="AJ911" s="11">
        <f t="shared" si="806"/>
        <v>35</v>
      </c>
      <c r="AK911">
        <f t="shared" ca="1" si="807"/>
        <v>6.8749999999999645E-3</v>
      </c>
      <c r="AL911">
        <f t="shared" ca="1" si="808"/>
        <v>4.0205545715892299E-3</v>
      </c>
      <c r="AM911">
        <f t="shared" ca="1" si="809"/>
        <v>-3.578947368421051E-2</v>
      </c>
      <c r="AN911" s="11">
        <f t="shared" ca="1" si="810"/>
        <v>0.63999999999999702</v>
      </c>
      <c r="AO911" s="11">
        <f t="shared" ca="1" si="811"/>
        <v>-3.0342530793340063E-2</v>
      </c>
      <c r="AP911" s="11" t="str">
        <f t="shared" si="812"/>
        <v/>
      </c>
      <c r="AQ911" s="11" t="str">
        <f t="shared" si="813"/>
        <v/>
      </c>
      <c r="AR911" s="11">
        <f t="shared" ca="1" si="846"/>
        <v>1.1999999999999993</v>
      </c>
      <c r="AS911" s="11">
        <f t="shared" si="852"/>
        <v>5.8639171252372245E-2</v>
      </c>
      <c r="AT911" s="11">
        <f t="shared" ca="1" si="847"/>
        <v>3.3473898988932806E-2</v>
      </c>
      <c r="AU911" s="11">
        <f t="shared" ca="1" si="848"/>
        <v>3.4315940537738565E-2</v>
      </c>
      <c r="AV911">
        <f t="shared" ca="1" si="814"/>
        <v>0.97463818452795103</v>
      </c>
      <c r="AW911">
        <f t="shared" ca="1" si="815"/>
        <v>0.95620437956204374</v>
      </c>
      <c r="AX911">
        <f>Master!J908/Master!K908</f>
        <v>0.98182665424044735</v>
      </c>
      <c r="AY911">
        <f t="shared" ca="1" si="849"/>
        <v>-7.1884697124963148E-3</v>
      </c>
      <c r="AZ911">
        <f t="shared" ca="1" si="850"/>
        <v>-2.5622274678403612E-2</v>
      </c>
      <c r="BA911" s="11">
        <f>Master!L908</f>
        <v>0.98182665424044735</v>
      </c>
      <c r="BB911" s="53">
        <f t="shared" ca="1" si="853"/>
        <v>0</v>
      </c>
      <c r="BC911" s="11">
        <f t="shared" ca="1" si="854"/>
        <v>307.5141773840291</v>
      </c>
      <c r="BD911" s="11">
        <f t="shared" ca="1" si="816"/>
        <v>-5.220692928334097E-3</v>
      </c>
      <c r="BE911" s="11">
        <f t="shared" ca="1" si="817"/>
        <v>21.520211351623896</v>
      </c>
      <c r="BF911" s="11">
        <f t="shared" ca="1" si="818"/>
        <v>21.88432953535488</v>
      </c>
      <c r="BG911" s="11">
        <f t="shared" ca="1" si="819"/>
        <v>22.179436175980307</v>
      </c>
      <c r="BH911" s="11">
        <f t="shared" ca="1" si="820"/>
        <v>22.486148845547206</v>
      </c>
      <c r="BI911" s="11">
        <f t="shared" ca="1" si="821"/>
        <v>22.718368001231529</v>
      </c>
      <c r="BJ911" s="11">
        <f t="shared" ca="1" si="822"/>
        <v>21.172752689129791</v>
      </c>
      <c r="BK911" s="11">
        <f t="shared" ca="1" si="823"/>
        <v>21.448625693655529</v>
      </c>
      <c r="BL911" s="11">
        <f t="shared" ca="1" si="824"/>
        <v>21.695237385581315</v>
      </c>
      <c r="BM911" s="11">
        <f t="shared" ca="1" si="825"/>
        <v>21.962285066677513</v>
      </c>
      <c r="BN911" s="11">
        <f t="shared" ca="1" si="826"/>
        <v>22.169189810361878</v>
      </c>
      <c r="BO911" s="11">
        <f t="shared" ca="1" si="827"/>
        <v>1.0150414557718923E-2</v>
      </c>
      <c r="BP911" s="11">
        <f t="shared" ca="1" si="828"/>
        <v>-8.8435446554746555E-3</v>
      </c>
      <c r="BQ911" s="11">
        <f t="shared" ca="1" si="829"/>
        <v>-1.0253768905961969E-2</v>
      </c>
      <c r="BR911" s="11">
        <f t="shared" ca="1" si="830"/>
        <v>8.8325708166059336E-3</v>
      </c>
      <c r="BS911" s="11">
        <f t="shared" ca="1" si="831"/>
        <v>1.9741941598982571E-2</v>
      </c>
      <c r="BT911" s="11"/>
      <c r="BU911" s="11"/>
      <c r="BV911" s="11"/>
      <c r="BW911" s="11"/>
      <c r="BX911" s="11"/>
      <c r="BY911" s="11"/>
      <c r="BZ911" s="11" t="str">
        <f t="shared" si="832"/>
        <v/>
      </c>
      <c r="CA911" s="53" t="str">
        <f t="shared" ca="1" si="833"/>
        <v/>
      </c>
    </row>
    <row r="912" spans="2:79" x14ac:dyDescent="0.25">
      <c r="B912" s="52">
        <f>Master!B909</f>
        <v>39386</v>
      </c>
      <c r="C912" s="11">
        <f ca="1">Master!Q909</f>
        <v>19.059999999999999</v>
      </c>
      <c r="D912" s="11">
        <f ca="1">Master!R909</f>
        <v>20.3</v>
      </c>
      <c r="E912" s="11">
        <f ca="1">Master!S909</f>
        <v>20.8</v>
      </c>
      <c r="F912" s="11">
        <f ca="1">Master!T909</f>
        <v>20.89</v>
      </c>
      <c r="G912" s="11">
        <f ca="1">Master!U909</f>
        <v>20.95</v>
      </c>
      <c r="H912" s="52">
        <f>VLOOKUP(VLOOKUP($B912,'Exp Dates'!$E$5:$Z$300,MATCH("M1",'Exp Dates'!$E$2:$X$2,0),1),'Exp Dates'!$D$3:$Z$300,4,0)</f>
        <v>39407</v>
      </c>
      <c r="I912" s="52">
        <f>VLOOKUP(VLOOKUP($B912,'Exp Dates'!$E$5:$Z$300,MATCH("M2",'Exp Dates'!$E$2:$X$2,0),1),'Exp Dates'!$D$3:$Z$300,4,0)</f>
        <v>39435</v>
      </c>
      <c r="J912" s="52">
        <f>VLOOKUP(VLOOKUP($B912,'Exp Dates'!$E$5:$Z$300,MATCH("M3",'Exp Dates'!$E$2:$X$2,0),1),'Exp Dates'!$D$3:$Z$300,4,0)</f>
        <v>39463</v>
      </c>
      <c r="K912" s="52">
        <f>VLOOKUP(VLOOKUP($B912,'Exp Dates'!$E$5:$Z$300,MATCH("M4",'Exp Dates'!$E$2:$X$2,0),1),'Exp Dates'!$D$3:$Z$300,4,0)</f>
        <v>39497</v>
      </c>
      <c r="L912" s="52">
        <f>VLOOKUP(VLOOKUP($B912,'Exp Dates'!$E$5:$Z$300,MATCH("M5",'Exp Dates'!$E$2:$X$2,0),1),'Exp Dates'!$D$3:$Z$300,4,0)</f>
        <v>39526</v>
      </c>
      <c r="M912">
        <f t="shared" si="834"/>
        <v>21</v>
      </c>
      <c r="N912">
        <f t="shared" si="835"/>
        <v>49</v>
      </c>
      <c r="O912">
        <f t="shared" si="836"/>
        <v>77</v>
      </c>
      <c r="P912">
        <f t="shared" si="837"/>
        <v>111</v>
      </c>
      <c r="Q912">
        <f t="shared" si="838"/>
        <v>140</v>
      </c>
      <c r="R912">
        <f t="shared" si="798"/>
        <v>1</v>
      </c>
      <c r="S912">
        <f t="shared" ca="1" si="799"/>
        <v>4.4285714285714359E-2</v>
      </c>
      <c r="T912">
        <f t="shared" ca="1" si="800"/>
        <v>2.6470588235294077E-3</v>
      </c>
      <c r="U912">
        <f t="shared" ca="1" si="801"/>
        <v>19.720724124635993</v>
      </c>
      <c r="V912">
        <f t="shared" ca="1" si="802"/>
        <v>19.398421327520449</v>
      </c>
      <c r="W912">
        <f t="shared" ca="1" si="839"/>
        <v>19.720724124635993</v>
      </c>
      <c r="X912">
        <f t="shared" ca="1" si="803"/>
        <v>20.850598105719268</v>
      </c>
      <c r="Y912">
        <f t="shared" si="840"/>
        <v>21</v>
      </c>
      <c r="Z912">
        <f t="shared" ca="1" si="841"/>
        <v>19.059999999999999</v>
      </c>
      <c r="AA912">
        <f t="shared" si="842"/>
        <v>49</v>
      </c>
      <c r="AB912">
        <f t="shared" ca="1" si="843"/>
        <v>20.3</v>
      </c>
      <c r="AC912">
        <f t="shared" ca="1" si="844"/>
        <v>19.458571428571428</v>
      </c>
      <c r="AD912" s="11">
        <f>Master!J909</f>
        <v>18.53</v>
      </c>
      <c r="AE912" s="11">
        <f t="shared" ca="1" si="804"/>
        <v>18</v>
      </c>
      <c r="AF912" s="11">
        <f t="shared" si="851"/>
        <v>19.550667060191</v>
      </c>
      <c r="AG912" s="11">
        <f t="shared" si="845"/>
        <v>-2.0413341203819968</v>
      </c>
      <c r="AH912" s="11">
        <f>ROW()</f>
        <v>912</v>
      </c>
      <c r="AI912" s="11">
        <f t="shared" si="805"/>
        <v>15</v>
      </c>
      <c r="AJ912" s="11">
        <f t="shared" si="806"/>
        <v>34</v>
      </c>
      <c r="AK912">
        <f t="shared" ca="1" si="807"/>
        <v>-3.5333333333333175E-2</v>
      </c>
      <c r="AL912">
        <f t="shared" ca="1" si="808"/>
        <v>-2.0916723749536459E-2</v>
      </c>
      <c r="AM912">
        <f t="shared" ca="1" si="809"/>
        <v>-6.5263157894736953E-2</v>
      </c>
      <c r="AN912" s="11">
        <f t="shared" ca="1" si="810"/>
        <v>-1.4100000000000001</v>
      </c>
      <c r="AO912" s="11">
        <f t="shared" ca="1" si="811"/>
        <v>7.2879500327936192E-2</v>
      </c>
      <c r="AP912" s="11" t="str">
        <f t="shared" si="812"/>
        <v/>
      </c>
      <c r="AQ912" s="11" t="str">
        <f t="shared" si="813"/>
        <v/>
      </c>
      <c r="AR912" s="11">
        <f t="shared" ca="1" si="846"/>
        <v>-2.5199999999999996</v>
      </c>
      <c r="AS912" s="11">
        <f t="shared" si="852"/>
        <v>-0.12845918751882926</v>
      </c>
      <c r="AT912" s="11">
        <f t="shared" ca="1" si="847"/>
        <v>-9.5023961226785483E-2</v>
      </c>
      <c r="AU912" s="11">
        <f t="shared" ca="1" si="848"/>
        <v>-6.3922567930539131E-2</v>
      </c>
      <c r="AV912">
        <f t="shared" ca="1" si="814"/>
        <v>0.94581095586062092</v>
      </c>
      <c r="AW912">
        <f t="shared" ca="1" si="815"/>
        <v>0.9163461538461537</v>
      </c>
      <c r="AX912">
        <f>Master!J909/Master!K909</f>
        <v>0.93538616860171642</v>
      </c>
      <c r="AY912">
        <f t="shared" ca="1" si="849"/>
        <v>1.04247872589045E-2</v>
      </c>
      <c r="AZ912">
        <f t="shared" ca="1" si="850"/>
        <v>-1.9040014755562717E-2</v>
      </c>
      <c r="BA912" s="11">
        <f>Master!L909</f>
        <v>0.93538616860171642</v>
      </c>
      <c r="BB912" s="53">
        <f t="shared" ca="1" si="853"/>
        <v>0</v>
      </c>
      <c r="BC912" s="11">
        <f t="shared" ca="1" si="854"/>
        <v>307.5141773840291</v>
      </c>
      <c r="BD912" s="11">
        <f t="shared" ca="1" si="816"/>
        <v>2.8602266594711146E-2</v>
      </c>
      <c r="BE912" s="11">
        <f t="shared" ca="1" si="817"/>
        <v>19.4013268681474</v>
      </c>
      <c r="BF912" s="11">
        <f t="shared" ca="1" si="818"/>
        <v>19.884812655951283</v>
      </c>
      <c r="BG912" s="11">
        <f t="shared" ca="1" si="819"/>
        <v>20.244461650344263</v>
      </c>
      <c r="BH912" s="11">
        <f t="shared" ca="1" si="820"/>
        <v>20.603553710222055</v>
      </c>
      <c r="BI912" s="11">
        <f t="shared" ca="1" si="821"/>
        <v>20.869040023240704</v>
      </c>
      <c r="BJ912" s="11">
        <f t="shared" ca="1" si="822"/>
        <v>20.1024213601018</v>
      </c>
      <c r="BK912" s="11">
        <f t="shared" ca="1" si="823"/>
        <v>20.772117771584593</v>
      </c>
      <c r="BL912" s="11">
        <f t="shared" ca="1" si="824"/>
        <v>21.232628137065472</v>
      </c>
      <c r="BM912" s="11">
        <f t="shared" ca="1" si="825"/>
        <v>21.673779570550792</v>
      </c>
      <c r="BN912" s="11">
        <f t="shared" ca="1" si="826"/>
        <v>21.991492514108128</v>
      </c>
      <c r="BO912" s="11">
        <f t="shared" ca="1" si="827"/>
        <v>5.4691571883620282E-2</v>
      </c>
      <c r="BP912" s="11">
        <f t="shared" ca="1" si="828"/>
        <v>2.3257033082984879E-2</v>
      </c>
      <c r="BQ912" s="11">
        <f t="shared" ca="1" si="829"/>
        <v>2.0799429666609193E-2</v>
      </c>
      <c r="BR912" s="11">
        <f t="shared" ca="1" si="830"/>
        <v>3.7519366708989477E-2</v>
      </c>
      <c r="BS912" s="11">
        <f t="shared" ca="1" si="831"/>
        <v>4.9713246496807972E-2</v>
      </c>
      <c r="BT912" s="11"/>
      <c r="BU912" s="11"/>
      <c r="BV912" s="11"/>
      <c r="BW912" s="11"/>
      <c r="BX912" s="11"/>
      <c r="BY912" s="11"/>
      <c r="BZ912" s="11" t="str">
        <f t="shared" si="832"/>
        <v/>
      </c>
      <c r="CA912" s="53" t="str">
        <f t="shared" ca="1" si="833"/>
        <v/>
      </c>
    </row>
    <row r="913" spans="2:79" x14ac:dyDescent="0.25">
      <c r="B913" s="52">
        <f>Master!B910</f>
        <v>39387</v>
      </c>
      <c r="C913" s="11">
        <f ca="1">Master!Q910</f>
        <v>22.33</v>
      </c>
      <c r="D913" s="11">
        <f ca="1">Master!R910</f>
        <v>22.46</v>
      </c>
      <c r="E913" s="11">
        <f ca="1">Master!S910</f>
        <v>22.48</v>
      </c>
      <c r="F913" s="11">
        <f ca="1">Master!T910</f>
        <v>22.37</v>
      </c>
      <c r="G913" s="11">
        <f ca="1">Master!U910</f>
        <v>22.18</v>
      </c>
      <c r="H913" s="52">
        <f>VLOOKUP(VLOOKUP($B913,'Exp Dates'!$E$5:$Z$300,MATCH("M1",'Exp Dates'!$E$2:$X$2,0),1),'Exp Dates'!$D$3:$Z$300,4,0)</f>
        <v>39407</v>
      </c>
      <c r="I913" s="52">
        <f>VLOOKUP(VLOOKUP($B913,'Exp Dates'!$E$5:$Z$300,MATCH("M2",'Exp Dates'!$E$2:$X$2,0),1),'Exp Dates'!$D$3:$Z$300,4,0)</f>
        <v>39435</v>
      </c>
      <c r="J913" s="52">
        <f>VLOOKUP(VLOOKUP($B913,'Exp Dates'!$E$5:$Z$300,MATCH("M3",'Exp Dates'!$E$2:$X$2,0),1),'Exp Dates'!$D$3:$Z$300,4,0)</f>
        <v>39463</v>
      </c>
      <c r="K913" s="52">
        <f>VLOOKUP(VLOOKUP($B913,'Exp Dates'!$E$5:$Z$300,MATCH("M4",'Exp Dates'!$E$2:$X$2,0),1),'Exp Dates'!$D$3:$Z$300,4,0)</f>
        <v>39497</v>
      </c>
      <c r="L913" s="52">
        <f>VLOOKUP(VLOOKUP($B913,'Exp Dates'!$E$5:$Z$300,MATCH("M5",'Exp Dates'!$E$2:$X$2,0),1),'Exp Dates'!$D$3:$Z$300,4,0)</f>
        <v>39526</v>
      </c>
      <c r="M913">
        <f t="shared" si="834"/>
        <v>20</v>
      </c>
      <c r="N913">
        <f t="shared" si="835"/>
        <v>48</v>
      </c>
      <c r="O913">
        <f t="shared" si="836"/>
        <v>76</v>
      </c>
      <c r="P913">
        <f t="shared" si="837"/>
        <v>110</v>
      </c>
      <c r="Q913">
        <f t="shared" si="838"/>
        <v>139</v>
      </c>
      <c r="R913">
        <f t="shared" si="798"/>
        <v>1</v>
      </c>
      <c r="S913">
        <f t="shared" ca="1" si="799"/>
        <v>4.6428571428572341E-3</v>
      </c>
      <c r="T913">
        <f t="shared" ca="1" si="800"/>
        <v>-3.235294117647042E-3</v>
      </c>
      <c r="U913">
        <f t="shared" ca="1" si="801"/>
        <v>22.40437807980523</v>
      </c>
      <c r="V913">
        <f t="shared" ca="1" si="802"/>
        <v>22.42739039656642</v>
      </c>
      <c r="W913">
        <f t="shared" ca="1" si="839"/>
        <v>22.40437807980523</v>
      </c>
      <c r="X913">
        <f t="shared" ca="1" si="803"/>
        <v>22.415011459057467</v>
      </c>
      <c r="Y913">
        <f t="shared" si="840"/>
        <v>20</v>
      </c>
      <c r="Z913">
        <f t="shared" ca="1" si="841"/>
        <v>22.33</v>
      </c>
      <c r="AA913">
        <f t="shared" si="842"/>
        <v>48</v>
      </c>
      <c r="AB913">
        <f t="shared" ca="1" si="843"/>
        <v>22.46</v>
      </c>
      <c r="AC913">
        <f t="shared" ca="1" si="844"/>
        <v>22.376428571428569</v>
      </c>
      <c r="AD913" s="11">
        <f>Master!J910</f>
        <v>23.21</v>
      </c>
      <c r="AE913" s="11">
        <f t="shared" ca="1" si="804"/>
        <v>18</v>
      </c>
      <c r="AF913" s="11">
        <f t="shared" si="851"/>
        <v>21.380333530095498</v>
      </c>
      <c r="AG913" s="11">
        <f t="shared" si="845"/>
        <v>3.6593329398090013</v>
      </c>
      <c r="AH913" s="11">
        <f>ROW()</f>
        <v>913</v>
      </c>
      <c r="AI913" s="11">
        <f t="shared" si="805"/>
        <v>14</v>
      </c>
      <c r="AJ913" s="11">
        <f t="shared" si="806"/>
        <v>33</v>
      </c>
      <c r="AK913">
        <f t="shared" ca="1" si="807"/>
        <v>6.2857142857143042E-2</v>
      </c>
      <c r="AL913">
        <f t="shared" ca="1" si="808"/>
        <v>3.9553494189640048E-2</v>
      </c>
      <c r="AM913">
        <f t="shared" ca="1" si="809"/>
        <v>-6.8421052631580295E-3</v>
      </c>
      <c r="AN913" s="11">
        <f t="shared" ca="1" si="810"/>
        <v>0.85000000000000142</v>
      </c>
      <c r="AO913" s="11">
        <f t="shared" ca="1" si="811"/>
        <v>-3.6294066538753313E-2</v>
      </c>
      <c r="AP913" s="11" t="str">
        <f t="shared" si="812"/>
        <v/>
      </c>
      <c r="AQ913" s="11" t="str">
        <f t="shared" si="813"/>
        <v/>
      </c>
      <c r="AR913" s="11">
        <f t="shared" ca="1" si="846"/>
        <v>0.80999999999999872</v>
      </c>
      <c r="AS913" s="11">
        <f t="shared" si="852"/>
        <v>0.22519217998907731</v>
      </c>
      <c r="AT913" s="11">
        <f t="shared" ca="1" si="847"/>
        <v>0.15833916762601052</v>
      </c>
      <c r="AU913" s="11">
        <f t="shared" ca="1" si="848"/>
        <v>0.10111506326255544</v>
      </c>
      <c r="AV913">
        <f t="shared" ca="1" si="814"/>
        <v>0.99952561348131985</v>
      </c>
      <c r="AW913">
        <f t="shared" ca="1" si="815"/>
        <v>0.99332740213523119</v>
      </c>
      <c r="AX913">
        <f>Master!J910/Master!K910</f>
        <v>1.0095693779904307</v>
      </c>
      <c r="AY913">
        <f t="shared" ca="1" si="849"/>
        <v>-1.004376450911082E-2</v>
      </c>
      <c r="AZ913">
        <f t="shared" ca="1" si="850"/>
        <v>-1.6241975855199486E-2</v>
      </c>
      <c r="BA913" s="11">
        <f>Master!L910</f>
        <v>1.0095693779904307</v>
      </c>
      <c r="BB913" s="53">
        <f t="shared" ca="1" si="853"/>
        <v>0</v>
      </c>
      <c r="BC913" s="11">
        <f t="shared" ca="1" si="854"/>
        <v>307.5141773840291</v>
      </c>
      <c r="BD913" s="11">
        <f t="shared" ca="1" si="816"/>
        <v>-3.7914691943128069E-2</v>
      </c>
      <c r="BE913" s="11">
        <f t="shared" ca="1" si="817"/>
        <v>23.267928444964411</v>
      </c>
      <c r="BF913" s="11">
        <f t="shared" ca="1" si="818"/>
        <v>23.538456914293615</v>
      </c>
      <c r="BG913" s="11">
        <f t="shared" ca="1" si="819"/>
        <v>23.78344720918388</v>
      </c>
      <c r="BH913" s="11">
        <f t="shared" ca="1" si="820"/>
        <v>24.049351228444138</v>
      </c>
      <c r="BI913" s="11">
        <f t="shared" ca="1" si="821"/>
        <v>24.255532540080587</v>
      </c>
      <c r="BJ913" s="11">
        <f t="shared" ca="1" si="822"/>
        <v>22.030048306925643</v>
      </c>
      <c r="BK913" s="11">
        <f t="shared" ca="1" si="823"/>
        <v>21.956071779549891</v>
      </c>
      <c r="BL913" s="11">
        <f t="shared" ca="1" si="824"/>
        <v>22.017288290927198</v>
      </c>
      <c r="BM913" s="11">
        <f t="shared" ca="1" si="825"/>
        <v>22.134491339923297</v>
      </c>
      <c r="BN913" s="11">
        <f t="shared" ca="1" si="826"/>
        <v>22.246297551879277</v>
      </c>
      <c r="BO913" s="11">
        <f t="shared" ca="1" si="827"/>
        <v>-1.34326777014937E-2</v>
      </c>
      <c r="BP913" s="11">
        <f t="shared" ca="1" si="828"/>
        <v>-2.2436697259577421E-2</v>
      </c>
      <c r="BQ913" s="11">
        <f t="shared" ca="1" si="829"/>
        <v>-2.0583261079751058E-2</v>
      </c>
      <c r="BR913" s="11">
        <f t="shared" ca="1" si="830"/>
        <v>-1.0527879306066357E-2</v>
      </c>
      <c r="BS913" s="11">
        <f t="shared" ca="1" si="831"/>
        <v>2.9890690657925489E-3</v>
      </c>
      <c r="BT913" s="11"/>
      <c r="BU913" s="11"/>
      <c r="BV913" s="11"/>
      <c r="BW913" s="11"/>
      <c r="BX913" s="11"/>
      <c r="BY913" s="11"/>
      <c r="BZ913" s="11" t="str">
        <f t="shared" si="832"/>
        <v/>
      </c>
      <c r="CA913" s="53" t="str">
        <f t="shared" ca="1" si="833"/>
        <v/>
      </c>
    </row>
    <row r="914" spans="2:79" x14ac:dyDescent="0.25">
      <c r="B914" s="52">
        <f>Master!B911</f>
        <v>39388</v>
      </c>
      <c r="C914" s="11">
        <f ca="1">Master!Q911</f>
        <v>22.98</v>
      </c>
      <c r="D914" s="11">
        <f ca="1">Master!R911</f>
        <v>23.07</v>
      </c>
      <c r="E914" s="11">
        <f ca="1">Master!S911</f>
        <v>23.11</v>
      </c>
      <c r="F914" s="11">
        <f ca="1">Master!T911</f>
        <v>23.19</v>
      </c>
      <c r="G914" s="11">
        <f ca="1">Master!U911</f>
        <v>23.22</v>
      </c>
      <c r="H914" s="52">
        <f>VLOOKUP(VLOOKUP($B914,'Exp Dates'!$E$5:$Z$300,MATCH("M1",'Exp Dates'!$E$2:$X$2,0),1),'Exp Dates'!$D$3:$Z$300,4,0)</f>
        <v>39407</v>
      </c>
      <c r="I914" s="52">
        <f>VLOOKUP(VLOOKUP($B914,'Exp Dates'!$E$5:$Z$300,MATCH("M2",'Exp Dates'!$E$2:$X$2,0),1),'Exp Dates'!$D$3:$Z$300,4,0)</f>
        <v>39435</v>
      </c>
      <c r="J914" s="52">
        <f>VLOOKUP(VLOOKUP($B914,'Exp Dates'!$E$5:$Z$300,MATCH("M3",'Exp Dates'!$E$2:$X$2,0),1),'Exp Dates'!$D$3:$Z$300,4,0)</f>
        <v>39463</v>
      </c>
      <c r="K914" s="52">
        <f>VLOOKUP(VLOOKUP($B914,'Exp Dates'!$E$5:$Z$300,MATCH("M4",'Exp Dates'!$E$2:$X$2,0),1),'Exp Dates'!$D$3:$Z$300,4,0)</f>
        <v>39497</v>
      </c>
      <c r="L914" s="52">
        <f>VLOOKUP(VLOOKUP($B914,'Exp Dates'!$E$5:$Z$300,MATCH("M5",'Exp Dates'!$E$2:$X$2,0),1),'Exp Dates'!$D$3:$Z$300,4,0)</f>
        <v>39526</v>
      </c>
      <c r="M914">
        <f t="shared" si="834"/>
        <v>19</v>
      </c>
      <c r="N914">
        <f t="shared" si="835"/>
        <v>47</v>
      </c>
      <c r="O914">
        <f t="shared" si="836"/>
        <v>75</v>
      </c>
      <c r="P914">
        <f t="shared" si="837"/>
        <v>109</v>
      </c>
      <c r="Q914">
        <f t="shared" si="838"/>
        <v>138</v>
      </c>
      <c r="R914">
        <f t="shared" si="798"/>
        <v>1</v>
      </c>
      <c r="S914">
        <f t="shared" ca="1" si="799"/>
        <v>3.214285714285709E-3</v>
      </c>
      <c r="T914">
        <f t="shared" ca="1" si="800"/>
        <v>2.3529411764706427E-3</v>
      </c>
      <c r="U914">
        <f t="shared" ca="1" si="801"/>
        <v>23.035434466739034</v>
      </c>
      <c r="V914">
        <f t="shared" ca="1" si="802"/>
        <v>23.009152837201867</v>
      </c>
      <c r="W914">
        <f t="shared" ca="1" si="839"/>
        <v>23.035434466739034</v>
      </c>
      <c r="X914">
        <f t="shared" ca="1" si="803"/>
        <v>23.159672005457661</v>
      </c>
      <c r="Y914">
        <f t="shared" si="840"/>
        <v>19</v>
      </c>
      <c r="Z914">
        <f t="shared" ca="1" si="841"/>
        <v>22.98</v>
      </c>
      <c r="AA914">
        <f t="shared" si="842"/>
        <v>47</v>
      </c>
      <c r="AB914">
        <f t="shared" ca="1" si="843"/>
        <v>23.07</v>
      </c>
      <c r="AC914">
        <f t="shared" ca="1" si="844"/>
        <v>23.015357142857145</v>
      </c>
      <c r="AD914" s="11">
        <f>Master!J911</f>
        <v>23.01</v>
      </c>
      <c r="AE914" s="11">
        <f t="shared" ca="1" si="804"/>
        <v>18</v>
      </c>
      <c r="AF914" s="11">
        <f t="shared" si="851"/>
        <v>22.195166765047752</v>
      </c>
      <c r="AG914" s="11">
        <f t="shared" si="845"/>
        <v>1.6296664699045031</v>
      </c>
      <c r="AH914" s="11">
        <f>ROW()</f>
        <v>914</v>
      </c>
      <c r="AI914" s="11">
        <f t="shared" si="805"/>
        <v>13</v>
      </c>
      <c r="AJ914" s="11">
        <f t="shared" si="806"/>
        <v>32</v>
      </c>
      <c r="AK914">
        <f t="shared" ca="1" si="807"/>
        <v>2.3076923076923951E-3</v>
      </c>
      <c r="AL914">
        <f t="shared" ca="1" si="808"/>
        <v>1.469443058635278E-3</v>
      </c>
      <c r="AM914">
        <f t="shared" ca="1" si="809"/>
        <v>-4.7368421052631504E-3</v>
      </c>
      <c r="AN914" s="11">
        <f t="shared" ca="1" si="810"/>
        <v>-0.33999999999999631</v>
      </c>
      <c r="AO914" s="11">
        <f t="shared" ca="1" si="811"/>
        <v>1.485941875799093E-2</v>
      </c>
      <c r="AP914" s="11" t="str">
        <f t="shared" si="812"/>
        <v/>
      </c>
      <c r="AQ914" s="11" t="str">
        <f t="shared" si="813"/>
        <v/>
      </c>
      <c r="AR914" s="11">
        <f t="shared" ca="1" si="846"/>
        <v>-0.4599999999999973</v>
      </c>
      <c r="AS914" s="11">
        <f t="shared" si="852"/>
        <v>-8.6543162390711591E-3</v>
      </c>
      <c r="AT914" s="11">
        <f t="shared" ca="1" si="847"/>
        <v>2.8693206568543246E-2</v>
      </c>
      <c r="AU914" s="11">
        <f t="shared" ca="1" si="848"/>
        <v>2.6797122875365054E-2</v>
      </c>
      <c r="AV914">
        <f t="shared" ca="1" si="814"/>
        <v>0.99463560888559432</v>
      </c>
      <c r="AW914">
        <f t="shared" ca="1" si="815"/>
        <v>0.9943747295543055</v>
      </c>
      <c r="AX914">
        <f>Master!J911/Master!K911</f>
        <v>0.99095607235142136</v>
      </c>
      <c r="AY914">
        <f t="shared" ca="1" si="849"/>
        <v>3.6795365341729669E-3</v>
      </c>
      <c r="AZ914">
        <f t="shared" ca="1" si="850"/>
        <v>3.4186572028841455E-3</v>
      </c>
      <c r="BA914" s="11">
        <f>Master!L911</f>
        <v>0.99095607235142136</v>
      </c>
      <c r="BB914" s="53">
        <f t="shared" ca="1" si="853"/>
        <v>0</v>
      </c>
      <c r="BC914" s="11">
        <f t="shared" ca="1" si="854"/>
        <v>307.5141773840291</v>
      </c>
      <c r="BD914" s="11">
        <f t="shared" ca="1" si="816"/>
        <v>-1.3037809647979634E-3</v>
      </c>
      <c r="BE914" s="11">
        <f t="shared" ca="1" si="817"/>
        <v>23.091556628671015</v>
      </c>
      <c r="BF914" s="11">
        <f t="shared" ca="1" si="818"/>
        <v>23.372203184714859</v>
      </c>
      <c r="BG914" s="11">
        <f t="shared" ca="1" si="819"/>
        <v>23.623265901567628</v>
      </c>
      <c r="BH914" s="11">
        <f t="shared" ca="1" si="820"/>
        <v>23.89416399839233</v>
      </c>
      <c r="BI914" s="11">
        <f t="shared" ca="1" si="821"/>
        <v>24.103512848084144</v>
      </c>
      <c r="BJ914" s="11">
        <f t="shared" ca="1" si="822"/>
        <v>22.54910724655749</v>
      </c>
      <c r="BK914" s="11">
        <f t="shared" ca="1" si="823"/>
        <v>22.671229130744081</v>
      </c>
      <c r="BL914" s="11">
        <f t="shared" ca="1" si="824"/>
        <v>22.839082466594057</v>
      </c>
      <c r="BM914" s="11">
        <f t="shared" ca="1" si="825"/>
        <v>23.043028971217176</v>
      </c>
      <c r="BN914" s="11">
        <f t="shared" ca="1" si="826"/>
        <v>23.210007657479604</v>
      </c>
      <c r="BO914" s="11">
        <f t="shared" ca="1" si="827"/>
        <v>-1.8750772560596651E-2</v>
      </c>
      <c r="BP914" s="11">
        <f t="shared" ca="1" si="828"/>
        <v>-1.7285256578063235E-2</v>
      </c>
      <c r="BQ914" s="11">
        <f t="shared" ca="1" si="829"/>
        <v>-1.1722956876068502E-2</v>
      </c>
      <c r="BR914" s="11">
        <f t="shared" ca="1" si="830"/>
        <v>-6.337689900078769E-3</v>
      </c>
      <c r="BS914" s="11">
        <f t="shared" ca="1" si="831"/>
        <v>-4.3033344187748401E-4</v>
      </c>
      <c r="BT914" s="11"/>
      <c r="BU914" s="11"/>
      <c r="BV914" s="11"/>
      <c r="BW914" s="11"/>
      <c r="BX914" s="11"/>
      <c r="BY914" s="11"/>
      <c r="BZ914" s="11" t="str">
        <f t="shared" si="832"/>
        <v/>
      </c>
      <c r="CA914" s="53" t="str">
        <f t="shared" ca="1" si="833"/>
        <v/>
      </c>
    </row>
    <row r="915" spans="2:79" x14ac:dyDescent="0.25">
      <c r="B915" s="52">
        <f>Master!B912</f>
        <v>39391</v>
      </c>
      <c r="C915" s="11">
        <f ca="1">Master!Q912</f>
        <v>23.94</v>
      </c>
      <c r="D915" s="11">
        <f ca="1">Master!R912</f>
        <v>23.91</v>
      </c>
      <c r="E915" s="11">
        <f ca="1">Master!S912</f>
        <v>23.83</v>
      </c>
      <c r="F915" s="11">
        <f ca="1">Master!T912</f>
        <v>23.8</v>
      </c>
      <c r="G915" s="11">
        <f ca="1">Master!U912</f>
        <v>23.69</v>
      </c>
      <c r="H915" s="52">
        <f>VLOOKUP(VLOOKUP($B915,'Exp Dates'!$E$5:$Z$300,MATCH("M1",'Exp Dates'!$E$2:$X$2,0),1),'Exp Dates'!$D$3:$Z$300,4,0)</f>
        <v>39407</v>
      </c>
      <c r="I915" s="52">
        <f>VLOOKUP(VLOOKUP($B915,'Exp Dates'!$E$5:$Z$300,MATCH("M2",'Exp Dates'!$E$2:$X$2,0),1),'Exp Dates'!$D$3:$Z$300,4,0)</f>
        <v>39435</v>
      </c>
      <c r="J915" s="52">
        <f>VLOOKUP(VLOOKUP($B915,'Exp Dates'!$E$5:$Z$300,MATCH("M3",'Exp Dates'!$E$2:$X$2,0),1),'Exp Dates'!$D$3:$Z$300,4,0)</f>
        <v>39463</v>
      </c>
      <c r="K915" s="52">
        <f>VLOOKUP(VLOOKUP($B915,'Exp Dates'!$E$5:$Z$300,MATCH("M4",'Exp Dates'!$E$2:$X$2,0),1),'Exp Dates'!$D$3:$Z$300,4,0)</f>
        <v>39497</v>
      </c>
      <c r="L915" s="52">
        <f>VLOOKUP(VLOOKUP($B915,'Exp Dates'!$E$5:$Z$300,MATCH("M5",'Exp Dates'!$E$2:$X$2,0),1),'Exp Dates'!$D$3:$Z$300,4,0)</f>
        <v>39526</v>
      </c>
      <c r="M915">
        <f t="shared" si="834"/>
        <v>16</v>
      </c>
      <c r="N915">
        <f t="shared" si="835"/>
        <v>44</v>
      </c>
      <c r="O915">
        <f t="shared" si="836"/>
        <v>72</v>
      </c>
      <c r="P915">
        <f t="shared" si="837"/>
        <v>106</v>
      </c>
      <c r="Q915">
        <f t="shared" si="838"/>
        <v>135</v>
      </c>
      <c r="R915">
        <f t="shared" si="798"/>
        <v>1</v>
      </c>
      <c r="S915">
        <f t="shared" ca="1" si="799"/>
        <v>-1.071428571428612E-3</v>
      </c>
      <c r="T915">
        <f t="shared" ca="1" si="800"/>
        <v>-8.823529411763995E-4</v>
      </c>
      <c r="U915">
        <f t="shared" ca="1" si="801"/>
        <v>23.918003679237113</v>
      </c>
      <c r="V915">
        <f t="shared" ca="1" si="802"/>
        <v>24.005648085398573</v>
      </c>
      <c r="W915">
        <f t="shared" ca="1" si="839"/>
        <v>23.918003679237113</v>
      </c>
      <c r="X915">
        <f t="shared" ca="1" si="803"/>
        <v>23.808884394088722</v>
      </c>
      <c r="Y915">
        <f t="shared" si="840"/>
        <v>16</v>
      </c>
      <c r="Z915">
        <f t="shared" ca="1" si="841"/>
        <v>23.94</v>
      </c>
      <c r="AA915">
        <f t="shared" si="842"/>
        <v>44</v>
      </c>
      <c r="AB915">
        <f t="shared" ca="1" si="843"/>
        <v>23.91</v>
      </c>
      <c r="AC915">
        <f t="shared" ca="1" si="844"/>
        <v>23.925000000000001</v>
      </c>
      <c r="AD915" s="11">
        <f>Master!J912</f>
        <v>24.31</v>
      </c>
      <c r="AE915" s="11">
        <f t="shared" ca="1" si="804"/>
        <v>18</v>
      </c>
      <c r="AF915" s="11">
        <f t="shared" si="851"/>
        <v>23.252583382523873</v>
      </c>
      <c r="AG915" s="11">
        <f t="shared" si="845"/>
        <v>2.114833234952247</v>
      </c>
      <c r="AH915" s="11">
        <f>ROW()</f>
        <v>915</v>
      </c>
      <c r="AI915" s="11">
        <f t="shared" si="805"/>
        <v>12</v>
      </c>
      <c r="AJ915" s="11">
        <f t="shared" si="806"/>
        <v>31</v>
      </c>
      <c r="AK915">
        <f t="shared" ca="1" si="807"/>
        <v>3.0833333333333119E-2</v>
      </c>
      <c r="AL915">
        <f t="shared" ca="1" si="808"/>
        <v>2.0382062766650222E-2</v>
      </c>
      <c r="AM915">
        <f t="shared" ca="1" si="809"/>
        <v>1.5789473684211124E-3</v>
      </c>
      <c r="AN915" s="11">
        <f t="shared" ca="1" si="810"/>
        <v>1.4299999999999962</v>
      </c>
      <c r="AO915" s="11">
        <f t="shared" ca="1" si="811"/>
        <v>-5.8881283927875769E-2</v>
      </c>
      <c r="AP915" s="11" t="str">
        <f t="shared" si="812"/>
        <v/>
      </c>
      <c r="AQ915" s="11" t="str">
        <f t="shared" si="813"/>
        <v/>
      </c>
      <c r="AR915" s="11">
        <f t="shared" ca="1" si="846"/>
        <v>1.9299999999999997</v>
      </c>
      <c r="AS915" s="11">
        <f t="shared" si="852"/>
        <v>5.495888428075741E-2</v>
      </c>
      <c r="AT915" s="11">
        <f t="shared" ca="1" si="847"/>
        <v>4.0926427709217457E-2</v>
      </c>
      <c r="AU915" s="11">
        <f t="shared" ca="1" si="848"/>
        <v>3.5763709284571107E-2</v>
      </c>
      <c r="AV915">
        <f t="shared" ca="1" si="814"/>
        <v>1.0045831330583253</v>
      </c>
      <c r="AW915">
        <f t="shared" ca="1" si="815"/>
        <v>1.0046160302140161</v>
      </c>
      <c r="AX915">
        <f>Master!J912/Master!K912</f>
        <v>1.0108108108108107</v>
      </c>
      <c r="AY915">
        <f t="shared" ca="1" si="849"/>
        <v>-6.2276777524854499E-3</v>
      </c>
      <c r="AZ915">
        <f t="shared" ca="1" si="850"/>
        <v>-6.194780596794569E-3</v>
      </c>
      <c r="BA915" s="11">
        <f>Master!L912</f>
        <v>1.0108108108108107</v>
      </c>
      <c r="BB915" s="53">
        <f t="shared" ca="1" si="853"/>
        <v>0</v>
      </c>
      <c r="BC915" s="11">
        <f t="shared" ca="1" si="854"/>
        <v>307.5141773840291</v>
      </c>
      <c r="BD915" s="11">
        <f t="shared" ca="1" si="816"/>
        <v>-1.522007404360335E-2</v>
      </c>
      <c r="BE915" s="11">
        <f t="shared" ca="1" si="817"/>
        <v>24.15680132216696</v>
      </c>
      <c r="BF915" s="11">
        <f t="shared" ca="1" si="818"/>
        <v>24.36853572803534</v>
      </c>
      <c r="BG915" s="11">
        <f t="shared" ca="1" si="819"/>
        <v>24.587864695609746</v>
      </c>
      <c r="BH915" s="11">
        <f t="shared" ca="1" si="820"/>
        <v>24.833996221526455</v>
      </c>
      <c r="BI915" s="11">
        <f t="shared" ca="1" si="821"/>
        <v>25.027821045388755</v>
      </c>
      <c r="BJ915" s="11">
        <f t="shared" ca="1" si="822"/>
        <v>23.491048684198038</v>
      </c>
      <c r="BK915" s="11">
        <f t="shared" ca="1" si="823"/>
        <v>23.474040578300635</v>
      </c>
      <c r="BL915" s="11">
        <f t="shared" ca="1" si="824"/>
        <v>23.579686226792496</v>
      </c>
      <c r="BM915" s="11">
        <f t="shared" ca="1" si="825"/>
        <v>23.735968030374984</v>
      </c>
      <c r="BN915" s="11">
        <f t="shared" ca="1" si="826"/>
        <v>23.873438176032629</v>
      </c>
      <c r="BO915" s="11">
        <f t="shared" ca="1" si="827"/>
        <v>-1.8753187794568249E-2</v>
      </c>
      <c r="BP915" s="11">
        <f t="shared" ca="1" si="828"/>
        <v>-1.8233350970278783E-2</v>
      </c>
      <c r="BQ915" s="11">
        <f t="shared" ca="1" si="829"/>
        <v>-1.0504144910092439E-2</v>
      </c>
      <c r="BR915" s="11">
        <f t="shared" ca="1" si="830"/>
        <v>-2.6904188918074334E-3</v>
      </c>
      <c r="BS915" s="11">
        <f t="shared" ca="1" si="831"/>
        <v>7.7432746320231782E-3</v>
      </c>
      <c r="BT915" s="11"/>
      <c r="BU915" s="11"/>
      <c r="BV915" s="11"/>
      <c r="BW915" s="11"/>
      <c r="BX915" s="11"/>
      <c r="BY915" s="11"/>
      <c r="BZ915" s="11" t="str">
        <f t="shared" si="832"/>
        <v/>
      </c>
      <c r="CA915" s="53" t="str">
        <f t="shared" ca="1" si="833"/>
        <v/>
      </c>
    </row>
    <row r="916" spans="2:79" x14ac:dyDescent="0.25">
      <c r="B916" s="52">
        <f>Master!B913</f>
        <v>39392</v>
      </c>
      <c r="C916" s="11">
        <f ca="1">Master!Q913</f>
        <v>22.45</v>
      </c>
      <c r="D916" s="11">
        <f ca="1">Master!R913</f>
        <v>22.92</v>
      </c>
      <c r="E916" s="11">
        <f ca="1">Master!S913</f>
        <v>23.2</v>
      </c>
      <c r="F916" s="11">
        <f ca="1">Master!T913</f>
        <v>23.18</v>
      </c>
      <c r="G916" s="11">
        <f ca="1">Master!U913</f>
        <v>23.2</v>
      </c>
      <c r="H916" s="52">
        <f>VLOOKUP(VLOOKUP($B916,'Exp Dates'!$E$5:$Z$300,MATCH("M1",'Exp Dates'!$E$2:$X$2,0),1),'Exp Dates'!$D$3:$Z$300,4,0)</f>
        <v>39407</v>
      </c>
      <c r="I916" s="52">
        <f>VLOOKUP(VLOOKUP($B916,'Exp Dates'!$E$5:$Z$300,MATCH("M2",'Exp Dates'!$E$2:$X$2,0),1),'Exp Dates'!$D$3:$Z$300,4,0)</f>
        <v>39435</v>
      </c>
      <c r="J916" s="52">
        <f>VLOOKUP(VLOOKUP($B916,'Exp Dates'!$E$5:$Z$300,MATCH("M3",'Exp Dates'!$E$2:$X$2,0),1),'Exp Dates'!$D$3:$Z$300,4,0)</f>
        <v>39463</v>
      </c>
      <c r="K916" s="52">
        <f>VLOOKUP(VLOOKUP($B916,'Exp Dates'!$E$5:$Z$300,MATCH("M4",'Exp Dates'!$E$2:$X$2,0),1),'Exp Dates'!$D$3:$Z$300,4,0)</f>
        <v>39497</v>
      </c>
      <c r="L916" s="52">
        <f>VLOOKUP(VLOOKUP($B916,'Exp Dates'!$E$5:$Z$300,MATCH("M5",'Exp Dates'!$E$2:$X$2,0),1),'Exp Dates'!$D$3:$Z$300,4,0)</f>
        <v>39526</v>
      </c>
      <c r="M916">
        <f t="shared" si="834"/>
        <v>15</v>
      </c>
      <c r="N916">
        <f t="shared" si="835"/>
        <v>43</v>
      </c>
      <c r="O916">
        <f t="shared" si="836"/>
        <v>71</v>
      </c>
      <c r="P916">
        <f t="shared" si="837"/>
        <v>105</v>
      </c>
      <c r="Q916">
        <f t="shared" si="838"/>
        <v>134</v>
      </c>
      <c r="R916">
        <f t="shared" si="798"/>
        <v>1</v>
      </c>
      <c r="S916">
        <f t="shared" ca="1" si="799"/>
        <v>1.6785714285714372E-2</v>
      </c>
      <c r="T916">
        <f t="shared" ca="1" si="800"/>
        <v>-5.8823529411763454E-4</v>
      </c>
      <c r="U916">
        <f t="shared" ca="1" si="801"/>
        <v>22.811755936985023</v>
      </c>
      <c r="V916">
        <f t="shared" ca="1" si="802"/>
        <v>22.608335041159783</v>
      </c>
      <c r="W916">
        <f t="shared" ca="1" si="839"/>
        <v>22.811755936985023</v>
      </c>
      <c r="X916">
        <f t="shared" ca="1" si="803"/>
        <v>23.185390692329886</v>
      </c>
      <c r="Y916">
        <f t="shared" si="840"/>
        <v>15</v>
      </c>
      <c r="Z916">
        <f t="shared" ca="1" si="841"/>
        <v>22.45</v>
      </c>
      <c r="AA916">
        <f t="shared" si="842"/>
        <v>43</v>
      </c>
      <c r="AB916">
        <f t="shared" ca="1" si="843"/>
        <v>22.92</v>
      </c>
      <c r="AC916">
        <f t="shared" ca="1" si="844"/>
        <v>22.701785714285716</v>
      </c>
      <c r="AD916" s="11">
        <f>Master!J913</f>
        <v>21.39</v>
      </c>
      <c r="AE916" s="11">
        <f t="shared" ca="1" si="804"/>
        <v>18</v>
      </c>
      <c r="AF916" s="11">
        <f t="shared" si="851"/>
        <v>22.321291691261937</v>
      </c>
      <c r="AG916" s="11">
        <f t="shared" si="845"/>
        <v>-1.8625833825238729</v>
      </c>
      <c r="AH916" s="11">
        <f>ROW()</f>
        <v>916</v>
      </c>
      <c r="AI916" s="11">
        <f t="shared" si="805"/>
        <v>11</v>
      </c>
      <c r="AJ916" s="11">
        <f t="shared" si="806"/>
        <v>30</v>
      </c>
      <c r="AK916">
        <f t="shared" ca="1" si="807"/>
        <v>-9.6363636363636249E-2</v>
      </c>
      <c r="AL916">
        <f t="shared" ca="1" si="808"/>
        <v>-6.382823012688732E-2</v>
      </c>
      <c r="AM916">
        <f t="shared" ca="1" si="809"/>
        <v>-2.4736842105263286E-2</v>
      </c>
      <c r="AN916" s="11">
        <f t="shared" ca="1" si="810"/>
        <v>-2.3299999999999983</v>
      </c>
      <c r="AO916" s="11">
        <f t="shared" ca="1" si="811"/>
        <v>0.1009430632460183</v>
      </c>
      <c r="AP916" s="11" t="str">
        <f t="shared" si="812"/>
        <v/>
      </c>
      <c r="AQ916" s="11" t="str">
        <f t="shared" si="813"/>
        <v/>
      </c>
      <c r="AR916" s="11">
        <f t="shared" ca="1" si="846"/>
        <v>-2.7899999999999991</v>
      </c>
      <c r="AS916" s="11">
        <f t="shared" si="852"/>
        <v>-0.12796426523371765</v>
      </c>
      <c r="AT916" s="11">
        <f t="shared" ca="1" si="847"/>
        <v>-6.4260085941563821E-2</v>
      </c>
      <c r="AU916" s="11">
        <f t="shared" ca="1" si="848"/>
        <v>-4.2286889623694493E-2</v>
      </c>
      <c r="AV916">
        <f t="shared" ca="1" si="814"/>
        <v>0.98388490578817511</v>
      </c>
      <c r="AW916">
        <f t="shared" ca="1" si="815"/>
        <v>0.96767241379310343</v>
      </c>
      <c r="AX916">
        <f>Master!J913/Master!K913</f>
        <v>0.96048495734171535</v>
      </c>
      <c r="AY916">
        <f t="shared" ca="1" si="849"/>
        <v>2.3399948446459762E-2</v>
      </c>
      <c r="AZ916">
        <f t="shared" ca="1" si="850"/>
        <v>7.1874564513880745E-3</v>
      </c>
      <c r="BA916" s="11">
        <f>Master!L913</f>
        <v>0.96048495734171535</v>
      </c>
      <c r="BB916" s="53">
        <f t="shared" ca="1" si="853"/>
        <v>0</v>
      </c>
      <c r="BC916" s="11">
        <f t="shared" ca="1" si="854"/>
        <v>307.5141773840291</v>
      </c>
      <c r="BD916" s="11">
        <f t="shared" ca="1" si="816"/>
        <v>4.9555867227676423E-2</v>
      </c>
      <c r="BE916" s="11">
        <f t="shared" ca="1" si="817"/>
        <v>21.681155626681733</v>
      </c>
      <c r="BF916" s="11">
        <f t="shared" ca="1" si="818"/>
        <v>22.054373042382146</v>
      </c>
      <c r="BG916" s="11">
        <f t="shared" ca="1" si="819"/>
        <v>22.354052666619012</v>
      </c>
      <c r="BH916" s="11">
        <f t="shared" ca="1" si="820"/>
        <v>22.66357863146041</v>
      </c>
      <c r="BI916" s="11">
        <f t="shared" ca="1" si="821"/>
        <v>22.897098999646708</v>
      </c>
      <c r="BJ916" s="11">
        <f t="shared" ca="1" si="822"/>
        <v>22.254953146750278</v>
      </c>
      <c r="BK916" s="11">
        <f t="shared" ca="1" si="823"/>
        <v>22.837525123321619</v>
      </c>
      <c r="BL916" s="11">
        <f t="shared" ca="1" si="824"/>
        <v>23.23912458282814</v>
      </c>
      <c r="BM916" s="11">
        <f t="shared" ca="1" si="825"/>
        <v>23.628694649472109</v>
      </c>
      <c r="BN916" s="11">
        <f t="shared" ca="1" si="826"/>
        <v>23.912263809539255</v>
      </c>
      <c r="BO916" s="11">
        <f t="shared" ca="1" si="827"/>
        <v>-8.6880558240410855E-3</v>
      </c>
      <c r="BP916" s="11">
        <f t="shared" ca="1" si="828"/>
        <v>-3.5983803088299737E-3</v>
      </c>
      <c r="BQ916" s="11">
        <f t="shared" ca="1" si="829"/>
        <v>1.6864044322475458E-3</v>
      </c>
      <c r="BR916" s="11">
        <f t="shared" ca="1" si="830"/>
        <v>1.935697366143696E-2</v>
      </c>
      <c r="BS916" s="11">
        <f t="shared" ca="1" si="831"/>
        <v>3.070102627324367E-2</v>
      </c>
      <c r="BT916" s="11"/>
      <c r="BU916" s="11"/>
      <c r="BV916" s="11"/>
      <c r="BW916" s="11"/>
      <c r="BX916" s="11"/>
      <c r="BY916" s="11"/>
      <c r="BZ916" s="11" t="str">
        <f t="shared" si="832"/>
        <v/>
      </c>
      <c r="CA916" s="53" t="str">
        <f t="shared" ca="1" si="833"/>
        <v/>
      </c>
    </row>
    <row r="917" spans="2:79" x14ac:dyDescent="0.25">
      <c r="B917" s="52">
        <f>Master!B914</f>
        <v>39393</v>
      </c>
      <c r="C917" s="11">
        <f ca="1">Master!Q914</f>
        <v>25.22</v>
      </c>
      <c r="D917" s="11">
        <f ca="1">Master!R914</f>
        <v>25.23</v>
      </c>
      <c r="E917" s="11">
        <f ca="1">Master!S914</f>
        <v>25.17</v>
      </c>
      <c r="F917" s="11">
        <f ca="1">Master!T914</f>
        <v>25.15</v>
      </c>
      <c r="G917" s="11">
        <f ca="1">Master!U914</f>
        <v>24.96</v>
      </c>
      <c r="H917" s="52">
        <f>VLOOKUP(VLOOKUP($B917,'Exp Dates'!$E$5:$Z$300,MATCH("M1",'Exp Dates'!$E$2:$X$2,0),1),'Exp Dates'!$D$3:$Z$300,4,0)</f>
        <v>39407</v>
      </c>
      <c r="I917" s="52">
        <f>VLOOKUP(VLOOKUP($B917,'Exp Dates'!$E$5:$Z$300,MATCH("M2",'Exp Dates'!$E$2:$X$2,0),1),'Exp Dates'!$D$3:$Z$300,4,0)</f>
        <v>39435</v>
      </c>
      <c r="J917" s="52">
        <f>VLOOKUP(VLOOKUP($B917,'Exp Dates'!$E$5:$Z$300,MATCH("M3",'Exp Dates'!$E$2:$X$2,0),1),'Exp Dates'!$D$3:$Z$300,4,0)</f>
        <v>39463</v>
      </c>
      <c r="K917" s="52">
        <f>VLOOKUP(VLOOKUP($B917,'Exp Dates'!$E$5:$Z$300,MATCH("M4",'Exp Dates'!$E$2:$X$2,0),1),'Exp Dates'!$D$3:$Z$300,4,0)</f>
        <v>39497</v>
      </c>
      <c r="L917" s="52">
        <f>VLOOKUP(VLOOKUP($B917,'Exp Dates'!$E$5:$Z$300,MATCH("M5",'Exp Dates'!$E$2:$X$2,0),1),'Exp Dates'!$D$3:$Z$300,4,0)</f>
        <v>39526</v>
      </c>
      <c r="M917">
        <f t="shared" si="834"/>
        <v>14</v>
      </c>
      <c r="N917">
        <f t="shared" si="835"/>
        <v>42</v>
      </c>
      <c r="O917">
        <f t="shared" si="836"/>
        <v>70</v>
      </c>
      <c r="P917">
        <f t="shared" si="837"/>
        <v>104</v>
      </c>
      <c r="Q917">
        <f t="shared" si="838"/>
        <v>133</v>
      </c>
      <c r="R917">
        <f t="shared" si="798"/>
        <v>1</v>
      </c>
      <c r="S917">
        <f t="shared" ca="1" si="799"/>
        <v>3.5714285714291298E-4</v>
      </c>
      <c r="T917">
        <f t="shared" ca="1" si="800"/>
        <v>-5.8823529411773906E-4</v>
      </c>
      <c r="U917">
        <f t="shared" ca="1" si="801"/>
        <v>25.22800031710797</v>
      </c>
      <c r="V917">
        <f t="shared" ca="1" si="802"/>
        <v>25.289857650844933</v>
      </c>
      <c r="W917">
        <f t="shared" ca="1" si="839"/>
        <v>25.22800031710797</v>
      </c>
      <c r="X917">
        <f t="shared" ca="1" si="803"/>
        <v>25.15487179988833</v>
      </c>
      <c r="Y917">
        <f t="shared" si="840"/>
        <v>14</v>
      </c>
      <c r="Z917">
        <f t="shared" ca="1" si="841"/>
        <v>25.22</v>
      </c>
      <c r="AA917">
        <f t="shared" si="842"/>
        <v>42</v>
      </c>
      <c r="AB917">
        <f t="shared" ca="1" si="843"/>
        <v>25.23</v>
      </c>
      <c r="AC917">
        <f t="shared" ca="1" si="844"/>
        <v>25.225714285714286</v>
      </c>
      <c r="AD917" s="11">
        <f>Master!J914</f>
        <v>26.49</v>
      </c>
      <c r="AE917" s="11">
        <f t="shared" ca="1" si="804"/>
        <v>18</v>
      </c>
      <c r="AF917" s="11">
        <f t="shared" si="851"/>
        <v>24.405645845630968</v>
      </c>
      <c r="AG917" s="11">
        <f t="shared" si="845"/>
        <v>4.1687083087380614</v>
      </c>
      <c r="AH917" s="11">
        <f>ROW()</f>
        <v>917</v>
      </c>
      <c r="AI917" s="11">
        <f t="shared" si="805"/>
        <v>10</v>
      </c>
      <c r="AJ917" s="11">
        <f t="shared" si="806"/>
        <v>29</v>
      </c>
      <c r="AK917">
        <f t="shared" ca="1" si="807"/>
        <v>0.12699999999999995</v>
      </c>
      <c r="AL917">
        <f t="shared" ca="1" si="808"/>
        <v>9.0974279944258996E-2</v>
      </c>
      <c r="AM917">
        <f t="shared" ca="1" si="809"/>
        <v>-5.2631578947376649E-4</v>
      </c>
      <c r="AN917" s="11">
        <f t="shared" ca="1" si="810"/>
        <v>0.34999999999999787</v>
      </c>
      <c r="AO917" s="11">
        <f t="shared" ca="1" si="811"/>
        <v>-1.0270647107681954E-2</v>
      </c>
      <c r="AP917" s="11" t="str">
        <f t="shared" si="812"/>
        <v/>
      </c>
      <c r="AQ917" s="11" t="str">
        <f t="shared" si="813"/>
        <v/>
      </c>
      <c r="AR917" s="11">
        <f t="shared" ca="1" si="846"/>
        <v>0.14999999999999858</v>
      </c>
      <c r="AS917" s="11">
        <f t="shared" si="852"/>
        <v>0.21384378018966393</v>
      </c>
      <c r="AT917" s="11">
        <f t="shared" ca="1" si="847"/>
        <v>0.11634671634851011</v>
      </c>
      <c r="AU917" s="11">
        <f t="shared" ca="1" si="848"/>
        <v>9.6023870806427547E-2</v>
      </c>
      <c r="AV917">
        <f t="shared" ca="1" si="814"/>
        <v>1.0029071313819999</v>
      </c>
      <c r="AW917">
        <f t="shared" ca="1" si="815"/>
        <v>1.0019864918553834</v>
      </c>
      <c r="AX917">
        <f>Master!J914/Master!K914</f>
        <v>1.0437352245862883</v>
      </c>
      <c r="AY917">
        <f t="shared" ca="1" si="849"/>
        <v>-4.0828093204288374E-2</v>
      </c>
      <c r="AZ917">
        <f t="shared" ca="1" si="850"/>
        <v>-4.1748732730904958E-2</v>
      </c>
      <c r="BA917" s="11">
        <f>Master!L914</f>
        <v>1.0437352245862883</v>
      </c>
      <c r="BB917" s="53">
        <f t="shared" ca="1" si="853"/>
        <v>0</v>
      </c>
      <c r="BC917" s="11">
        <f t="shared" ca="1" si="854"/>
        <v>307.5141773840291</v>
      </c>
      <c r="BD917" s="11">
        <f t="shared" ca="1" si="816"/>
        <v>-4.7942619856549629E-2</v>
      </c>
      <c r="BE917" s="11">
        <f t="shared" ca="1" si="817"/>
        <v>25.998451039702651</v>
      </c>
      <c r="BF917" s="11">
        <f t="shared" ca="1" si="818"/>
        <v>26.076922825430184</v>
      </c>
      <c r="BG917" s="11">
        <f t="shared" ca="1" si="819"/>
        <v>26.236422047050404</v>
      </c>
      <c r="BH917" s="11">
        <f t="shared" ca="1" si="820"/>
        <v>26.436470230551336</v>
      </c>
      <c r="BI917" s="11">
        <f t="shared" ca="1" si="821"/>
        <v>26.601690372570687</v>
      </c>
      <c r="BJ917" s="11">
        <f t="shared" ca="1" si="822"/>
        <v>24.744109775945475</v>
      </c>
      <c r="BK917" s="11">
        <f t="shared" ca="1" si="823"/>
        <v>24.334773250639262</v>
      </c>
      <c r="BL917" s="11">
        <f t="shared" ca="1" si="824"/>
        <v>24.261992155837884</v>
      </c>
      <c r="BM917" s="11">
        <f t="shared" ca="1" si="825"/>
        <v>24.280803210524763</v>
      </c>
      <c r="BN917" s="11">
        <f t="shared" ca="1" si="826"/>
        <v>24.333060876023648</v>
      </c>
      <c r="BO917" s="11">
        <f t="shared" ca="1" si="827"/>
        <v>-1.8869556861797143E-2</v>
      </c>
      <c r="BP917" s="11">
        <f t="shared" ca="1" si="828"/>
        <v>-3.548262978044936E-2</v>
      </c>
      <c r="BQ917" s="11">
        <f t="shared" ca="1" si="829"/>
        <v>-3.6075003741045553E-2</v>
      </c>
      <c r="BR917" s="11">
        <f t="shared" ca="1" si="830"/>
        <v>-3.4560508527842426E-2</v>
      </c>
      <c r="BS917" s="11">
        <f t="shared" ca="1" si="831"/>
        <v>-2.5117753364437223E-2</v>
      </c>
      <c r="BT917" s="11"/>
      <c r="BU917" s="11"/>
      <c r="BV917" s="11"/>
      <c r="BW917" s="11"/>
      <c r="BX917" s="11"/>
      <c r="BY917" s="11"/>
      <c r="BZ917" s="11" t="str">
        <f t="shared" si="832"/>
        <v/>
      </c>
      <c r="CA917" s="53" t="str">
        <f t="shared" ca="1" si="833"/>
        <v/>
      </c>
    </row>
    <row r="918" spans="2:79" x14ac:dyDescent="0.25">
      <c r="B918" s="52">
        <f>Master!B915</f>
        <v>39394</v>
      </c>
      <c r="C918" s="11">
        <f ca="1">Master!Q915</f>
        <v>25.24</v>
      </c>
      <c r="D918" s="11">
        <f ca="1">Master!R915</f>
        <v>25.05</v>
      </c>
      <c r="E918" s="11">
        <f ca="1">Master!S915</f>
        <v>25.1</v>
      </c>
      <c r="F918" s="11">
        <f ca="1">Master!T915</f>
        <v>24.97</v>
      </c>
      <c r="G918" s="11">
        <f ca="1">Master!U915</f>
        <v>24.8</v>
      </c>
      <c r="H918" s="52">
        <f>VLOOKUP(VLOOKUP($B918,'Exp Dates'!$E$5:$Z$300,MATCH("M1",'Exp Dates'!$E$2:$X$2,0),1),'Exp Dates'!$D$3:$Z$300,4,0)</f>
        <v>39407</v>
      </c>
      <c r="I918" s="52">
        <f>VLOOKUP(VLOOKUP($B918,'Exp Dates'!$E$5:$Z$300,MATCH("M2",'Exp Dates'!$E$2:$X$2,0),1),'Exp Dates'!$D$3:$Z$300,4,0)</f>
        <v>39435</v>
      </c>
      <c r="J918" s="52">
        <f>VLOOKUP(VLOOKUP($B918,'Exp Dates'!$E$5:$Z$300,MATCH("M3",'Exp Dates'!$E$2:$X$2,0),1),'Exp Dates'!$D$3:$Z$300,4,0)</f>
        <v>39463</v>
      </c>
      <c r="K918" s="52">
        <f>VLOOKUP(VLOOKUP($B918,'Exp Dates'!$E$5:$Z$300,MATCH("M4",'Exp Dates'!$E$2:$X$2,0),1),'Exp Dates'!$D$3:$Z$300,4,0)</f>
        <v>39497</v>
      </c>
      <c r="L918" s="52">
        <f>VLOOKUP(VLOOKUP($B918,'Exp Dates'!$E$5:$Z$300,MATCH("M5",'Exp Dates'!$E$2:$X$2,0),1),'Exp Dates'!$D$3:$Z$300,4,0)</f>
        <v>39526</v>
      </c>
      <c r="M918">
        <f t="shared" si="834"/>
        <v>13</v>
      </c>
      <c r="N918">
        <f t="shared" si="835"/>
        <v>41</v>
      </c>
      <c r="O918">
        <f t="shared" si="836"/>
        <v>69</v>
      </c>
      <c r="P918">
        <f t="shared" si="837"/>
        <v>103</v>
      </c>
      <c r="Q918">
        <f t="shared" si="838"/>
        <v>132</v>
      </c>
      <c r="R918">
        <f t="shared" si="798"/>
        <v>1</v>
      </c>
      <c r="S918">
        <f t="shared" ca="1" si="799"/>
        <v>-6.7857142857142049E-3</v>
      </c>
      <c r="T918">
        <f t="shared" ca="1" si="800"/>
        <v>-3.8235294117647811E-3</v>
      </c>
      <c r="U918">
        <f t="shared" ca="1" si="801"/>
        <v>25.082446890680533</v>
      </c>
      <c r="V918">
        <f t="shared" ca="1" si="802"/>
        <v>25.004735444368475</v>
      </c>
      <c r="W918">
        <f t="shared" ca="1" si="839"/>
        <v>25.082446890680533</v>
      </c>
      <c r="X918">
        <f t="shared" ca="1" si="803"/>
        <v>24.998425787249225</v>
      </c>
      <c r="Y918">
        <f t="shared" si="840"/>
        <v>13</v>
      </c>
      <c r="Z918">
        <f t="shared" ca="1" si="841"/>
        <v>25.24</v>
      </c>
      <c r="AA918">
        <f t="shared" si="842"/>
        <v>41</v>
      </c>
      <c r="AB918">
        <f t="shared" ca="1" si="843"/>
        <v>25.05</v>
      </c>
      <c r="AC918">
        <f t="shared" ca="1" si="844"/>
        <v>25.124642857142856</v>
      </c>
      <c r="AD918" s="11">
        <f>Master!J915</f>
        <v>26.16</v>
      </c>
      <c r="AE918" s="11">
        <f t="shared" ca="1" si="804"/>
        <v>18</v>
      </c>
      <c r="AF918" s="11">
        <f t="shared" si="851"/>
        <v>25.282822922815484</v>
      </c>
      <c r="AG918" s="11">
        <f t="shared" si="845"/>
        <v>1.7543541543690324</v>
      </c>
      <c r="AH918" s="11">
        <f>ROW()</f>
        <v>918</v>
      </c>
      <c r="AI918" s="11">
        <f t="shared" si="805"/>
        <v>9</v>
      </c>
      <c r="AJ918" s="11">
        <f t="shared" si="806"/>
        <v>28</v>
      </c>
      <c r="AK918">
        <f t="shared" ca="1" si="807"/>
        <v>0.10222222222222241</v>
      </c>
      <c r="AL918">
        <f t="shared" ca="1" si="808"/>
        <v>7.5259856639739553E-2</v>
      </c>
      <c r="AM918">
        <f t="shared" ca="1" si="809"/>
        <v>9.9999999999998805E-3</v>
      </c>
      <c r="AN918" s="11">
        <f t="shared" ca="1" si="810"/>
        <v>-0.61999999999999744</v>
      </c>
      <c r="AO918" s="11">
        <f t="shared" ca="1" si="811"/>
        <v>2.7545953115678964E-2</v>
      </c>
      <c r="AP918" s="11" t="str">
        <f t="shared" si="812"/>
        <v/>
      </c>
      <c r="AQ918" s="11" t="str">
        <f t="shared" si="813"/>
        <v/>
      </c>
      <c r="AR918" s="11">
        <f t="shared" ca="1" si="846"/>
        <v>-1.0300000000000011</v>
      </c>
      <c r="AS918" s="11">
        <f t="shared" si="852"/>
        <v>-1.2535776694980273E-2</v>
      </c>
      <c r="AT918" s="11">
        <f t="shared" ca="1" si="847"/>
        <v>7.9270713623890571E-4</v>
      </c>
      <c r="AU918" s="11">
        <f t="shared" ca="1" si="848"/>
        <v>-7.1599351220925948E-3</v>
      </c>
      <c r="AV918">
        <f t="shared" ca="1" si="814"/>
        <v>1.0033610557779269</v>
      </c>
      <c r="AW918">
        <f t="shared" ca="1" si="815"/>
        <v>1.0055776892430277</v>
      </c>
      <c r="AX918">
        <f>Master!J915/Master!K915</f>
        <v>1.023474178403756</v>
      </c>
      <c r="AY918">
        <f t="shared" ca="1" si="849"/>
        <v>-2.0113122625829094E-2</v>
      </c>
      <c r="AZ918">
        <f t="shared" ca="1" si="850"/>
        <v>-1.7896489160728279E-2</v>
      </c>
      <c r="BA918" s="11">
        <f>Master!L915</f>
        <v>1.023474178403756</v>
      </c>
      <c r="BB918" s="53">
        <f t="shared" ca="1" si="853"/>
        <v>0</v>
      </c>
      <c r="BC918" s="11">
        <f t="shared" ca="1" si="854"/>
        <v>307.5141773840291</v>
      </c>
      <c r="BD918" s="11">
        <f t="shared" ca="1" si="816"/>
        <v>-3.5168195718654496E-2</v>
      </c>
      <c r="BE918" s="11">
        <f t="shared" ca="1" si="817"/>
        <v>25.720793111755185</v>
      </c>
      <c r="BF918" s="11">
        <f t="shared" ca="1" si="818"/>
        <v>25.81024586290577</v>
      </c>
      <c r="BG918" s="11">
        <f t="shared" ca="1" si="819"/>
        <v>25.97840650148375</v>
      </c>
      <c r="BH918" s="11">
        <f t="shared" ca="1" si="820"/>
        <v>26.185810021058611</v>
      </c>
      <c r="BI918" s="11">
        <f t="shared" ca="1" si="821"/>
        <v>26.355758040085441</v>
      </c>
      <c r="BJ918" s="11">
        <f t="shared" ca="1" si="822"/>
        <v>25.206366312885343</v>
      </c>
      <c r="BK918" s="11">
        <f t="shared" ca="1" si="823"/>
        <v>25.081668504850843</v>
      </c>
      <c r="BL918" s="11">
        <f t="shared" ca="1" si="824"/>
        <v>25.15025480396082</v>
      </c>
      <c r="BM918" s="11">
        <f t="shared" ca="1" si="825"/>
        <v>25.280487080122789</v>
      </c>
      <c r="BN918" s="11">
        <f t="shared" ca="1" si="826"/>
        <v>25.402490894595349</v>
      </c>
      <c r="BO918" s="11">
        <f t="shared" ca="1" si="827"/>
        <v>-1.3325549569990214E-3</v>
      </c>
      <c r="BP918" s="11">
        <f t="shared" ca="1" si="828"/>
        <v>1.2642117704926292E-3</v>
      </c>
      <c r="BQ918" s="11">
        <f t="shared" ca="1" si="829"/>
        <v>2.0021834247339054E-3</v>
      </c>
      <c r="BR918" s="11">
        <f t="shared" ca="1" si="830"/>
        <v>1.2434404490299977E-2</v>
      </c>
      <c r="BS918" s="11">
        <f t="shared" ca="1" si="831"/>
        <v>2.4293987685296337E-2</v>
      </c>
      <c r="BT918" s="11"/>
      <c r="BU918" s="11"/>
      <c r="BV918" s="11"/>
      <c r="BW918" s="11"/>
      <c r="BX918" s="11"/>
      <c r="BY918" s="11"/>
      <c r="BZ918" s="11" t="str">
        <f t="shared" si="832"/>
        <v/>
      </c>
      <c r="CA918" s="53" t="str">
        <f t="shared" ca="1" si="833"/>
        <v/>
      </c>
    </row>
    <row r="919" spans="2:79" x14ac:dyDescent="0.25">
      <c r="B919" s="52">
        <f>Master!B916</f>
        <v>39395</v>
      </c>
      <c r="C919" s="11">
        <f ca="1">Master!Q916</f>
        <v>26.96</v>
      </c>
      <c r="D919" s="11">
        <f ca="1">Master!R916</f>
        <v>26.36</v>
      </c>
      <c r="E919" s="11">
        <f ca="1">Master!S916</f>
        <v>26.09</v>
      </c>
      <c r="F919" s="11">
        <f ca="1">Master!T916</f>
        <v>26.04</v>
      </c>
      <c r="G919" s="11">
        <f ca="1">Master!U916</f>
        <v>25.6</v>
      </c>
      <c r="H919" s="52">
        <f>VLOOKUP(VLOOKUP($B919,'Exp Dates'!$E$5:$Z$300,MATCH("M1",'Exp Dates'!$E$2:$X$2,0),1),'Exp Dates'!$D$3:$Z$300,4,0)</f>
        <v>39407</v>
      </c>
      <c r="I919" s="52">
        <f>VLOOKUP(VLOOKUP($B919,'Exp Dates'!$E$5:$Z$300,MATCH("M2",'Exp Dates'!$E$2:$X$2,0),1),'Exp Dates'!$D$3:$Z$300,4,0)</f>
        <v>39435</v>
      </c>
      <c r="J919" s="52">
        <f>VLOOKUP(VLOOKUP($B919,'Exp Dates'!$E$5:$Z$300,MATCH("M3",'Exp Dates'!$E$2:$X$2,0),1),'Exp Dates'!$D$3:$Z$300,4,0)</f>
        <v>39463</v>
      </c>
      <c r="K919" s="52">
        <f>VLOOKUP(VLOOKUP($B919,'Exp Dates'!$E$5:$Z$300,MATCH("M4",'Exp Dates'!$E$2:$X$2,0),1),'Exp Dates'!$D$3:$Z$300,4,0)</f>
        <v>39497</v>
      </c>
      <c r="L919" s="52">
        <f>VLOOKUP(VLOOKUP($B919,'Exp Dates'!$E$5:$Z$300,MATCH("M5",'Exp Dates'!$E$2:$X$2,0),1),'Exp Dates'!$D$3:$Z$300,4,0)</f>
        <v>39526</v>
      </c>
      <c r="M919">
        <f t="shared" si="834"/>
        <v>12</v>
      </c>
      <c r="N919">
        <f t="shared" si="835"/>
        <v>40</v>
      </c>
      <c r="O919">
        <f t="shared" si="836"/>
        <v>68</v>
      </c>
      <c r="P919">
        <f t="shared" si="837"/>
        <v>102</v>
      </c>
      <c r="Q919">
        <f t="shared" si="838"/>
        <v>131</v>
      </c>
      <c r="R919">
        <f t="shared" si="798"/>
        <v>1</v>
      </c>
      <c r="S919">
        <f t="shared" ca="1" si="799"/>
        <v>-2.1428571428571481E-2</v>
      </c>
      <c r="T919">
        <f t="shared" ca="1" si="800"/>
        <v>-1.4705882352941384E-3</v>
      </c>
      <c r="U919">
        <f t="shared" ca="1" si="801"/>
        <v>26.446547708808531</v>
      </c>
      <c r="V919">
        <f t="shared" ca="1" si="802"/>
        <v>26.57656244566952</v>
      </c>
      <c r="W919">
        <f t="shared" ca="1" si="839"/>
        <v>26.446547708808531</v>
      </c>
      <c r="X919">
        <f t="shared" ca="1" si="803"/>
        <v>26.049684909245403</v>
      </c>
      <c r="Y919">
        <f t="shared" si="840"/>
        <v>12</v>
      </c>
      <c r="Z919">
        <f t="shared" ca="1" si="841"/>
        <v>26.96</v>
      </c>
      <c r="AA919">
        <f t="shared" si="842"/>
        <v>40</v>
      </c>
      <c r="AB919">
        <f t="shared" ca="1" si="843"/>
        <v>26.36</v>
      </c>
      <c r="AC919">
        <f t="shared" ca="1" si="844"/>
        <v>26.574285714285715</v>
      </c>
      <c r="AD919" s="11">
        <f>Master!J916</f>
        <v>28.5</v>
      </c>
      <c r="AE919" s="11">
        <f t="shared" ca="1" si="804"/>
        <v>18</v>
      </c>
      <c r="AF919" s="11">
        <f t="shared" si="851"/>
        <v>26.891411461407742</v>
      </c>
      <c r="AG919" s="11">
        <f t="shared" si="845"/>
        <v>3.2171770771845161</v>
      </c>
      <c r="AH919" s="11">
        <f>ROW()</f>
        <v>919</v>
      </c>
      <c r="AI919" s="11">
        <f t="shared" si="805"/>
        <v>8</v>
      </c>
      <c r="AJ919" s="11">
        <f t="shared" si="806"/>
        <v>27</v>
      </c>
      <c r="AK919">
        <f t="shared" ca="1" si="807"/>
        <v>0.19249999999999989</v>
      </c>
      <c r="AL919">
        <f t="shared" ca="1" si="808"/>
        <v>0.14809173475698145</v>
      </c>
      <c r="AM919">
        <f t="shared" ca="1" si="809"/>
        <v>3.157894736842113E-2</v>
      </c>
      <c r="AN919" s="11">
        <f t="shared" ca="1" si="810"/>
        <v>-1.9100000000000001</v>
      </c>
      <c r="AO919" s="11">
        <f t="shared" ca="1" si="811"/>
        <v>7.6338714197217411E-2</v>
      </c>
      <c r="AP919" s="11" t="str">
        <f t="shared" si="812"/>
        <v/>
      </c>
      <c r="AQ919" s="11" t="str">
        <f t="shared" si="813"/>
        <v/>
      </c>
      <c r="AR919" s="11">
        <f t="shared" ca="1" si="846"/>
        <v>-2.3099999999999987</v>
      </c>
      <c r="AS919" s="11">
        <f t="shared" si="852"/>
        <v>8.5672560685606858E-2</v>
      </c>
      <c r="AT919" s="11">
        <f t="shared" ca="1" si="847"/>
        <v>6.5924248371093938E-2</v>
      </c>
      <c r="AU919" s="11">
        <f t="shared" ca="1" si="848"/>
        <v>5.0973882103432712E-2</v>
      </c>
      <c r="AV919">
        <f t="shared" ca="1" si="814"/>
        <v>1.0152348406879299</v>
      </c>
      <c r="AW919">
        <f t="shared" ca="1" si="815"/>
        <v>1.0333461096205443</v>
      </c>
      <c r="AX919">
        <f>Master!J916/Master!K916</f>
        <v>1.0539940828402368</v>
      </c>
      <c r="AY919">
        <f t="shared" ca="1" si="849"/>
        <v>-3.8759242152306861E-2</v>
      </c>
      <c r="AZ919">
        <f t="shared" ca="1" si="850"/>
        <v>-2.0647973219692473E-2</v>
      </c>
      <c r="BA919" s="11">
        <f>Master!L916</f>
        <v>1.0539940828402368</v>
      </c>
      <c r="BB919" s="53">
        <f t="shared" ca="1" si="853"/>
        <v>0</v>
      </c>
      <c r="BC919" s="11">
        <f t="shared" ca="1" si="854"/>
        <v>307.5141773840291</v>
      </c>
      <c r="BD919" s="11">
        <f t="shared" ca="1" si="816"/>
        <v>-5.4035087719298214E-2</v>
      </c>
      <c r="BE919" s="11">
        <f t="shared" ca="1" si="817"/>
        <v>27.731240880659698</v>
      </c>
      <c r="BF919" s="11">
        <f t="shared" ca="1" si="818"/>
        <v>27.66190624502654</v>
      </c>
      <c r="BG919" s="11">
        <f t="shared" ca="1" si="819"/>
        <v>27.761808901744349</v>
      </c>
      <c r="BH919" s="11">
        <f t="shared" ca="1" si="820"/>
        <v>27.917304127255413</v>
      </c>
      <c r="BI919" s="11">
        <f t="shared" ca="1" si="821"/>
        <v>28.055258738365801</v>
      </c>
      <c r="BJ919" s="11">
        <f t="shared" ca="1" si="822"/>
        <v>26.81436351655254</v>
      </c>
      <c r="BK919" s="11">
        <f t="shared" ca="1" si="823"/>
        <v>26.334437475307226</v>
      </c>
      <c r="BL919" s="11">
        <f t="shared" ca="1" si="824"/>
        <v>26.248267747416776</v>
      </c>
      <c r="BM919" s="11">
        <f t="shared" ca="1" si="825"/>
        <v>26.260554809489307</v>
      </c>
      <c r="BN919" s="11">
        <f t="shared" ca="1" si="826"/>
        <v>26.30983224750165</v>
      </c>
      <c r="BO919" s="11">
        <f t="shared" ca="1" si="827"/>
        <v>-5.4019467154102774E-3</v>
      </c>
      <c r="BP919" s="11">
        <f t="shared" ca="1" si="828"/>
        <v>-9.697467637622692E-4</v>
      </c>
      <c r="BQ919" s="11">
        <f t="shared" ca="1" si="829"/>
        <v>6.0662225916741086E-3</v>
      </c>
      <c r="BR919" s="11">
        <f t="shared" ca="1" si="830"/>
        <v>8.4698467545816225E-3</v>
      </c>
      <c r="BS919" s="11">
        <f t="shared" ca="1" si="831"/>
        <v>2.7727822168033045E-2</v>
      </c>
      <c r="BT919" s="11"/>
      <c r="BU919" s="11"/>
      <c r="BV919" s="11"/>
      <c r="BW919" s="11"/>
      <c r="BX919" s="11"/>
      <c r="BY919" s="11"/>
      <c r="BZ919" s="11" t="str">
        <f t="shared" si="832"/>
        <v/>
      </c>
      <c r="CA919" s="53" t="str">
        <f t="shared" ca="1" si="833"/>
        <v/>
      </c>
    </row>
    <row r="920" spans="2:79" x14ac:dyDescent="0.25">
      <c r="B920" s="52">
        <f>Master!B917</f>
        <v>39398</v>
      </c>
      <c r="C920" s="11">
        <f ca="1">Master!Q917</f>
        <v>27.64</v>
      </c>
      <c r="D920" s="11">
        <f ca="1">Master!R917</f>
        <v>26.64</v>
      </c>
      <c r="E920" s="11">
        <f ca="1">Master!S917</f>
        <v>26.26</v>
      </c>
      <c r="F920" s="11">
        <f ca="1">Master!T917</f>
        <v>26.21</v>
      </c>
      <c r="G920" s="11">
        <f ca="1">Master!U917</f>
        <v>25.69</v>
      </c>
      <c r="H920" s="52">
        <f>VLOOKUP(VLOOKUP($B920,'Exp Dates'!$E$5:$Z$300,MATCH("M1",'Exp Dates'!$E$2:$X$2,0),1),'Exp Dates'!$D$3:$Z$300,4,0)</f>
        <v>39407</v>
      </c>
      <c r="I920" s="52">
        <f>VLOOKUP(VLOOKUP($B920,'Exp Dates'!$E$5:$Z$300,MATCH("M2",'Exp Dates'!$E$2:$X$2,0),1),'Exp Dates'!$D$3:$Z$300,4,0)</f>
        <v>39435</v>
      </c>
      <c r="J920" s="52">
        <f>VLOOKUP(VLOOKUP($B920,'Exp Dates'!$E$5:$Z$300,MATCH("M3",'Exp Dates'!$E$2:$X$2,0),1),'Exp Dates'!$D$3:$Z$300,4,0)</f>
        <v>39463</v>
      </c>
      <c r="K920" s="52">
        <f>VLOOKUP(VLOOKUP($B920,'Exp Dates'!$E$5:$Z$300,MATCH("M4",'Exp Dates'!$E$2:$X$2,0),1),'Exp Dates'!$D$3:$Z$300,4,0)</f>
        <v>39497</v>
      </c>
      <c r="L920" s="52">
        <f>VLOOKUP(VLOOKUP($B920,'Exp Dates'!$E$5:$Z$300,MATCH("M5",'Exp Dates'!$E$2:$X$2,0),1),'Exp Dates'!$D$3:$Z$300,4,0)</f>
        <v>39526</v>
      </c>
      <c r="M920">
        <f t="shared" si="834"/>
        <v>9</v>
      </c>
      <c r="N920">
        <f t="shared" si="835"/>
        <v>37</v>
      </c>
      <c r="O920">
        <f t="shared" si="836"/>
        <v>65</v>
      </c>
      <c r="P920">
        <f t="shared" si="837"/>
        <v>99</v>
      </c>
      <c r="Q920">
        <f t="shared" si="838"/>
        <v>128</v>
      </c>
      <c r="R920">
        <f t="shared" si="798"/>
        <v>1</v>
      </c>
      <c r="S920">
        <f t="shared" ca="1" si="799"/>
        <v>-3.5714285714285712E-2</v>
      </c>
      <c r="T920">
        <f t="shared" ca="1" si="800"/>
        <v>-1.4705882352941384E-3</v>
      </c>
      <c r="U920">
        <f t="shared" ca="1" si="801"/>
        <v>26.716298396297343</v>
      </c>
      <c r="V920">
        <f t="shared" ca="1" si="802"/>
        <v>26.843587378242379</v>
      </c>
      <c r="W920">
        <f t="shared" ca="1" si="839"/>
        <v>26.716298396297343</v>
      </c>
      <c r="X920">
        <f t="shared" ca="1" si="803"/>
        <v>26.216172138470711</v>
      </c>
      <c r="Y920">
        <f t="shared" si="840"/>
        <v>9</v>
      </c>
      <c r="Z920">
        <f t="shared" ca="1" si="841"/>
        <v>27.64</v>
      </c>
      <c r="AA920">
        <f t="shared" si="842"/>
        <v>37</v>
      </c>
      <c r="AB920">
        <f t="shared" ca="1" si="843"/>
        <v>26.64</v>
      </c>
      <c r="AC920">
        <f t="shared" ca="1" si="844"/>
        <v>26.89</v>
      </c>
      <c r="AD920" s="11">
        <f>Master!J917</f>
        <v>31.09</v>
      </c>
      <c r="AE920" s="11">
        <f t="shared" ca="1" si="804"/>
        <v>18</v>
      </c>
      <c r="AF920" s="11">
        <f t="shared" si="851"/>
        <v>28.990705730703873</v>
      </c>
      <c r="AG920" s="11">
        <f t="shared" si="845"/>
        <v>4.1985885385922579</v>
      </c>
      <c r="AH920" s="11">
        <f>ROW()</f>
        <v>920</v>
      </c>
      <c r="AI920" s="11">
        <f t="shared" si="805"/>
        <v>7</v>
      </c>
      <c r="AJ920" s="11">
        <f t="shared" si="806"/>
        <v>26</v>
      </c>
      <c r="AK920">
        <f t="shared" ca="1" si="807"/>
        <v>0.49285714285714277</v>
      </c>
      <c r="AL920">
        <f t="shared" ca="1" si="808"/>
        <v>0.40430007446551741</v>
      </c>
      <c r="AM920">
        <f t="shared" ca="1" si="809"/>
        <v>5.2631578947368418E-2</v>
      </c>
      <c r="AN920" s="11">
        <f t="shared" ca="1" si="810"/>
        <v>3.9999999999999964</v>
      </c>
      <c r="AO920" s="11">
        <f t="shared" ca="1" si="811"/>
        <v>-0.13009044593105928</v>
      </c>
      <c r="AP920" s="11" t="str">
        <f t="shared" si="812"/>
        <v/>
      </c>
      <c r="AQ920" s="11" t="str">
        <f t="shared" si="813"/>
        <v/>
      </c>
      <c r="AR920" s="11">
        <f t="shared" ca="1" si="846"/>
        <v>5.1699999999999982</v>
      </c>
      <c r="AS920" s="11">
        <f t="shared" si="852"/>
        <v>8.6982136796057569E-2</v>
      </c>
      <c r="AT920" s="11">
        <f t="shared" ca="1" si="847"/>
        <v>2.4909712855362899E-2</v>
      </c>
      <c r="AU920" s="11">
        <f t="shared" ca="1" si="848"/>
        <v>1.0566136037881906E-2</v>
      </c>
      <c r="AV920">
        <f t="shared" ca="1" si="814"/>
        <v>1.0190770130431333</v>
      </c>
      <c r="AW920">
        <f t="shared" ca="1" si="815"/>
        <v>1.0525514089870525</v>
      </c>
      <c r="AX920">
        <f>Master!J917/Master!K917</f>
        <v>1.1289034132171387</v>
      </c>
      <c r="AY920">
        <f t="shared" ca="1" si="849"/>
        <v>-0.10982640017400547</v>
      </c>
      <c r="AZ920">
        <f t="shared" ca="1" si="850"/>
        <v>-7.6352004230086257E-2</v>
      </c>
      <c r="BA920" s="11">
        <f>Master!L917</f>
        <v>1.1289034132171387</v>
      </c>
      <c r="BB920" s="53">
        <f t="shared" ca="1" si="853"/>
        <v>0</v>
      </c>
      <c r="BC920" s="11">
        <f t="shared" ca="1" si="854"/>
        <v>307.5141773840291</v>
      </c>
      <c r="BD920" s="11">
        <f t="shared" ca="1" si="816"/>
        <v>-0.11096815696365389</v>
      </c>
      <c r="BE920" s="11">
        <f t="shared" ca="1" si="817"/>
        <v>30.045508951817105</v>
      </c>
      <c r="BF920" s="11">
        <f t="shared" ca="1" si="818"/>
        <v>29.722046640761604</v>
      </c>
      <c r="BG920" s="11">
        <f t="shared" ca="1" si="819"/>
        <v>29.736264095302367</v>
      </c>
      <c r="BH920" s="11">
        <f t="shared" ca="1" si="820"/>
        <v>29.830491521558116</v>
      </c>
      <c r="BI920" s="11">
        <f t="shared" ca="1" si="821"/>
        <v>29.931715208503782</v>
      </c>
      <c r="BJ920" s="11">
        <f t="shared" ca="1" si="822"/>
        <v>28.971330353975084</v>
      </c>
      <c r="BK920" s="11">
        <f t="shared" ca="1" si="823"/>
        <v>28.025076912053937</v>
      </c>
      <c r="BL920" s="11">
        <f t="shared" ca="1" si="824"/>
        <v>27.781748941910053</v>
      </c>
      <c r="BM920" s="11">
        <f t="shared" ca="1" si="825"/>
        <v>27.682134325874074</v>
      </c>
      <c r="BN920" s="11">
        <f t="shared" ca="1" si="826"/>
        <v>27.664564912874738</v>
      </c>
      <c r="BO920" s="11">
        <f t="shared" ca="1" si="827"/>
        <v>4.8166800071457461E-2</v>
      </c>
      <c r="BP920" s="11">
        <f t="shared" ca="1" si="828"/>
        <v>5.1992376578601229E-2</v>
      </c>
      <c r="BQ920" s="11">
        <f t="shared" ca="1" si="829"/>
        <v>5.7949312334731662E-2</v>
      </c>
      <c r="BR920" s="11">
        <f t="shared" ca="1" si="830"/>
        <v>5.6166895302330211E-2</v>
      </c>
      <c r="BS920" s="11">
        <f t="shared" ca="1" si="831"/>
        <v>7.6861226659195703E-2</v>
      </c>
      <c r="BT920" s="11"/>
      <c r="BU920" s="11"/>
      <c r="BV920" s="11"/>
      <c r="BW920" s="11"/>
      <c r="BX920" s="11"/>
      <c r="BY920" s="11"/>
      <c r="BZ920" s="11" t="str">
        <f t="shared" si="832"/>
        <v/>
      </c>
      <c r="CA920" s="53" t="str">
        <f t="shared" ca="1" si="833"/>
        <v/>
      </c>
    </row>
    <row r="921" spans="2:79" x14ac:dyDescent="0.25">
      <c r="B921" s="52">
        <f>Master!B918</f>
        <v>39399</v>
      </c>
      <c r="C921" s="11">
        <f ca="1">Master!Q918</f>
        <v>24.65</v>
      </c>
      <c r="D921" s="11">
        <f ca="1">Master!R918</f>
        <v>24.82</v>
      </c>
      <c r="E921" s="11">
        <f ca="1">Master!S918</f>
        <v>24.64</v>
      </c>
      <c r="F921" s="11">
        <f ca="1">Master!T918</f>
        <v>24.6</v>
      </c>
      <c r="G921" s="11">
        <f ca="1">Master!U918</f>
        <v>24.55</v>
      </c>
      <c r="H921" s="52">
        <f>VLOOKUP(VLOOKUP($B921,'Exp Dates'!$E$5:$Z$300,MATCH("M1",'Exp Dates'!$E$2:$X$2,0),1),'Exp Dates'!$D$3:$Z$300,4,0)</f>
        <v>39407</v>
      </c>
      <c r="I921" s="52">
        <f>VLOOKUP(VLOOKUP($B921,'Exp Dates'!$E$5:$Z$300,MATCH("M2",'Exp Dates'!$E$2:$X$2,0),1),'Exp Dates'!$D$3:$Z$300,4,0)</f>
        <v>39435</v>
      </c>
      <c r="J921" s="52">
        <f>VLOOKUP(VLOOKUP($B921,'Exp Dates'!$E$5:$Z$300,MATCH("M3",'Exp Dates'!$E$2:$X$2,0),1),'Exp Dates'!$D$3:$Z$300,4,0)</f>
        <v>39463</v>
      </c>
      <c r="K921" s="52">
        <f>VLOOKUP(VLOOKUP($B921,'Exp Dates'!$E$5:$Z$300,MATCH("M4",'Exp Dates'!$E$2:$X$2,0),1),'Exp Dates'!$D$3:$Z$300,4,0)</f>
        <v>39497</v>
      </c>
      <c r="L921" s="52">
        <f>VLOOKUP(VLOOKUP($B921,'Exp Dates'!$E$5:$Z$300,MATCH("M5",'Exp Dates'!$E$2:$X$2,0),1),'Exp Dates'!$D$3:$Z$300,4,0)</f>
        <v>39526</v>
      </c>
      <c r="M921">
        <f t="shared" si="834"/>
        <v>8</v>
      </c>
      <c r="N921">
        <f t="shared" si="835"/>
        <v>36</v>
      </c>
      <c r="O921">
        <f t="shared" si="836"/>
        <v>64</v>
      </c>
      <c r="P921">
        <f t="shared" si="837"/>
        <v>98</v>
      </c>
      <c r="Q921">
        <f t="shared" si="838"/>
        <v>127</v>
      </c>
      <c r="R921">
        <f t="shared" si="798"/>
        <v>1</v>
      </c>
      <c r="S921">
        <f t="shared" ca="1" si="799"/>
        <v>6.0714285714286321E-3</v>
      </c>
      <c r="T921">
        <f t="shared" ca="1" si="800"/>
        <v>-1.1764705882352691E-3</v>
      </c>
      <c r="U921">
        <f t="shared" ca="1" si="801"/>
        <v>24.810317093614792</v>
      </c>
      <c r="V921">
        <f t="shared" ca="1" si="802"/>
        <v>24.901852369423676</v>
      </c>
      <c r="W921">
        <f t="shared" ca="1" si="839"/>
        <v>24.810317093614792</v>
      </c>
      <c r="X921">
        <f t="shared" ca="1" si="803"/>
        <v>24.604051028402271</v>
      </c>
      <c r="Y921">
        <f t="shared" si="840"/>
        <v>8</v>
      </c>
      <c r="Z921">
        <f t="shared" ca="1" si="841"/>
        <v>24.65</v>
      </c>
      <c r="AA921">
        <f t="shared" si="842"/>
        <v>36</v>
      </c>
      <c r="AB921">
        <f t="shared" ca="1" si="843"/>
        <v>24.82</v>
      </c>
      <c r="AC921">
        <f t="shared" ca="1" si="844"/>
        <v>24.783571428571427</v>
      </c>
      <c r="AD921" s="11">
        <f>Master!J918</f>
        <v>24.1</v>
      </c>
      <c r="AE921" s="11">
        <f t="shared" ca="1" si="804"/>
        <v>18</v>
      </c>
      <c r="AF921" s="11">
        <f t="shared" si="851"/>
        <v>26.545352865351937</v>
      </c>
      <c r="AG921" s="11">
        <f t="shared" si="845"/>
        <v>-4.8907057307038713</v>
      </c>
      <c r="AH921" s="11">
        <f>ROW()</f>
        <v>921</v>
      </c>
      <c r="AI921" s="11">
        <f t="shared" si="805"/>
        <v>6</v>
      </c>
      <c r="AJ921" s="11">
        <f t="shared" si="806"/>
        <v>25</v>
      </c>
      <c r="AK921">
        <f t="shared" ca="1" si="807"/>
        <v>-9.1666666666666188E-2</v>
      </c>
      <c r="AL921">
        <f t="shared" ca="1" si="808"/>
        <v>-7.3321522223551483E-2</v>
      </c>
      <c r="AM921">
        <f t="shared" ca="1" si="809"/>
        <v>-8.9473684210527211E-3</v>
      </c>
      <c r="AN921" s="11">
        <f t="shared" ca="1" si="810"/>
        <v>-1.1899999999999977</v>
      </c>
      <c r="AO921" s="11">
        <f t="shared" ca="1" si="811"/>
        <v>4.5301358124805124E-2</v>
      </c>
      <c r="AP921" s="11" t="str">
        <f t="shared" si="812"/>
        <v/>
      </c>
      <c r="AQ921" s="11" t="str">
        <f t="shared" si="813"/>
        <v/>
      </c>
      <c r="AR921" s="11">
        <f t="shared" ca="1" si="846"/>
        <v>-1.5100000000000016</v>
      </c>
      <c r="AS921" s="11">
        <f t="shared" si="852"/>
        <v>-0.25467438357405303</v>
      </c>
      <c r="AT921" s="11">
        <f t="shared" ca="1" si="847"/>
        <v>-0.11448709841077014</v>
      </c>
      <c r="AU921" s="11">
        <f t="shared" ca="1" si="848"/>
        <v>-7.0764065895727285E-2</v>
      </c>
      <c r="AV921">
        <f t="shared" ca="1" si="814"/>
        <v>1.0083834188514085</v>
      </c>
      <c r="AW921">
        <f t="shared" ca="1" si="815"/>
        <v>1.0004058441558441</v>
      </c>
      <c r="AX921">
        <f>Master!J918/Master!K918</f>
        <v>0.9772911597729117</v>
      </c>
      <c r="AY921">
        <f t="shared" ca="1" si="849"/>
        <v>3.1092259078496776E-2</v>
      </c>
      <c r="AZ921">
        <f t="shared" ca="1" si="850"/>
        <v>2.3114684382932404E-2</v>
      </c>
      <c r="BA921" s="11">
        <f>Master!L918</f>
        <v>0.9772911597729117</v>
      </c>
      <c r="BB921" s="53">
        <f t="shared" ca="1" si="853"/>
        <v>-0.13430046509662308</v>
      </c>
      <c r="BC921" s="11">
        <f t="shared" ca="1" si="854"/>
        <v>266.21488033754855</v>
      </c>
      <c r="BD921" s="11">
        <f t="shared" ca="1" si="816"/>
        <v>2.2821576763485358E-2</v>
      </c>
      <c r="BE921" s="11">
        <f t="shared" ca="1" si="817"/>
        <v>23.949354700543871</v>
      </c>
      <c r="BF921" s="11">
        <f t="shared" ca="1" si="818"/>
        <v>24.136300040715017</v>
      </c>
      <c r="BG921" s="11">
        <f t="shared" ca="1" si="819"/>
        <v>24.365346536313147</v>
      </c>
      <c r="BH921" s="11">
        <f t="shared" ca="1" si="820"/>
        <v>24.621658876365061</v>
      </c>
      <c r="BI921" s="11">
        <f t="shared" ca="1" si="821"/>
        <v>24.822280665617797</v>
      </c>
      <c r="BJ921" s="11">
        <f t="shared" ca="1" si="822"/>
        <v>25.143352348546276</v>
      </c>
      <c r="BK921" s="11">
        <f t="shared" ca="1" si="823"/>
        <v>26.098515254989501</v>
      </c>
      <c r="BL921" s="11">
        <f t="shared" ca="1" si="824"/>
        <v>26.63375761887491</v>
      </c>
      <c r="BM921" s="11">
        <f t="shared" ca="1" si="825"/>
        <v>27.118700985734431</v>
      </c>
      <c r="BN921" s="11">
        <f t="shared" ca="1" si="826"/>
        <v>27.458930911984496</v>
      </c>
      <c r="BO921" s="11">
        <f t="shared" ca="1" si="827"/>
        <v>2.0014294058672499E-2</v>
      </c>
      <c r="BP921" s="11">
        <f t="shared" ca="1" si="828"/>
        <v>5.151149294881141E-2</v>
      </c>
      <c r="BQ921" s="11">
        <f t="shared" ca="1" si="829"/>
        <v>8.0915487779014139E-2</v>
      </c>
      <c r="BR921" s="11">
        <f t="shared" ca="1" si="830"/>
        <v>0.10238621893229394</v>
      </c>
      <c r="BS921" s="11">
        <f t="shared" ca="1" si="831"/>
        <v>0.11849005751464348</v>
      </c>
      <c r="BT921" s="11"/>
      <c r="BU921" s="11"/>
      <c r="BV921" s="11"/>
      <c r="BW921" s="11"/>
      <c r="BX921" s="11"/>
      <c r="BY921" s="11"/>
      <c r="BZ921" s="11" t="str">
        <f t="shared" si="832"/>
        <v/>
      </c>
      <c r="CA921" s="53" t="str">
        <f t="shared" ca="1" si="833"/>
        <v/>
      </c>
    </row>
    <row r="922" spans="2:79" x14ac:dyDescent="0.25">
      <c r="B922" s="52">
        <f>Master!B919</f>
        <v>39400</v>
      </c>
      <c r="C922" s="11">
        <f ca="1">Master!Q919</f>
        <v>25.3</v>
      </c>
      <c r="D922" s="11">
        <f ca="1">Master!R919</f>
        <v>25.15</v>
      </c>
      <c r="E922" s="11">
        <f ca="1">Master!S919</f>
        <v>25.03</v>
      </c>
      <c r="F922" s="11">
        <f ca="1">Master!T919</f>
        <v>24.81</v>
      </c>
      <c r="G922" s="11">
        <f ca="1">Master!U919</f>
        <v>24.46</v>
      </c>
      <c r="H922" s="52">
        <f>VLOOKUP(VLOOKUP($B922,'Exp Dates'!$E$5:$Z$300,MATCH("M1",'Exp Dates'!$E$2:$X$2,0),1),'Exp Dates'!$D$3:$Z$300,4,0)</f>
        <v>39407</v>
      </c>
      <c r="I922" s="52">
        <f>VLOOKUP(VLOOKUP($B922,'Exp Dates'!$E$5:$Z$300,MATCH("M2",'Exp Dates'!$E$2:$X$2,0),1),'Exp Dates'!$D$3:$Z$300,4,0)</f>
        <v>39435</v>
      </c>
      <c r="J922" s="52">
        <f>VLOOKUP(VLOOKUP($B922,'Exp Dates'!$E$5:$Z$300,MATCH("M3",'Exp Dates'!$E$2:$X$2,0),1),'Exp Dates'!$D$3:$Z$300,4,0)</f>
        <v>39463</v>
      </c>
      <c r="K922" s="52">
        <f>VLOOKUP(VLOOKUP($B922,'Exp Dates'!$E$5:$Z$300,MATCH("M4",'Exp Dates'!$E$2:$X$2,0),1),'Exp Dates'!$D$3:$Z$300,4,0)</f>
        <v>39497</v>
      </c>
      <c r="L922" s="52">
        <f>VLOOKUP(VLOOKUP($B922,'Exp Dates'!$E$5:$Z$300,MATCH("M5",'Exp Dates'!$E$2:$X$2,0),1),'Exp Dates'!$D$3:$Z$300,4,0)</f>
        <v>39526</v>
      </c>
      <c r="M922">
        <f t="shared" si="834"/>
        <v>7</v>
      </c>
      <c r="N922">
        <f t="shared" si="835"/>
        <v>35</v>
      </c>
      <c r="O922">
        <f t="shared" si="836"/>
        <v>63</v>
      </c>
      <c r="P922">
        <f t="shared" si="837"/>
        <v>97</v>
      </c>
      <c r="Q922">
        <f t="shared" si="838"/>
        <v>126</v>
      </c>
      <c r="R922">
        <f t="shared" si="798"/>
        <v>1</v>
      </c>
      <c r="S922">
        <f t="shared" ca="1" si="799"/>
        <v>-5.3571428571429335E-3</v>
      </c>
      <c r="T922">
        <f t="shared" ca="1" si="800"/>
        <v>-6.4705882352941889E-3</v>
      </c>
      <c r="U922">
        <f t="shared" ca="1" si="801"/>
        <v>25.156267857136516</v>
      </c>
      <c r="V922">
        <f t="shared" ca="1" si="802"/>
        <v>25.194852648904298</v>
      </c>
      <c r="W922">
        <f t="shared" ca="1" si="839"/>
        <v>25.156267857136516</v>
      </c>
      <c r="X922">
        <f t="shared" ca="1" si="803"/>
        <v>24.827604697764603</v>
      </c>
      <c r="Y922">
        <f t="shared" si="840"/>
        <v>7</v>
      </c>
      <c r="Z922">
        <f t="shared" ca="1" si="841"/>
        <v>25.3</v>
      </c>
      <c r="AA922">
        <f t="shared" si="842"/>
        <v>35</v>
      </c>
      <c r="AB922">
        <f t="shared" ca="1" si="843"/>
        <v>25.15</v>
      </c>
      <c r="AC922">
        <f t="shared" ca="1" si="844"/>
        <v>25.176785714285714</v>
      </c>
      <c r="AD922" s="11">
        <f>Master!J919</f>
        <v>25.94</v>
      </c>
      <c r="AE922" s="11">
        <f t="shared" ca="1" si="804"/>
        <v>18</v>
      </c>
      <c r="AF922" s="11">
        <f t="shared" si="851"/>
        <v>26.242676432675971</v>
      </c>
      <c r="AG922" s="11">
        <f t="shared" si="845"/>
        <v>-0.60535286535193578</v>
      </c>
      <c r="AH922" s="11">
        <f>ROW()</f>
        <v>922</v>
      </c>
      <c r="AI922" s="11">
        <f t="shared" si="805"/>
        <v>5</v>
      </c>
      <c r="AJ922" s="11">
        <f t="shared" si="806"/>
        <v>24</v>
      </c>
      <c r="AK922">
        <f t="shared" ca="1" si="807"/>
        <v>0.12800000000000011</v>
      </c>
      <c r="AL922">
        <f t="shared" ca="1" si="808"/>
        <v>0.10864665423957476</v>
      </c>
      <c r="AM922">
        <f t="shared" ca="1" si="809"/>
        <v>7.8947368421053762E-3</v>
      </c>
      <c r="AN922" s="11">
        <f t="shared" ca="1" si="810"/>
        <v>3.5527136788005009E-15</v>
      </c>
      <c r="AO922" s="11">
        <f t="shared" ca="1" si="811"/>
        <v>4.2943341596668461E-3</v>
      </c>
      <c r="AP922" s="11" t="str">
        <f t="shared" si="812"/>
        <v/>
      </c>
      <c r="AQ922" s="11" t="str">
        <f t="shared" si="813"/>
        <v/>
      </c>
      <c r="AR922" s="11">
        <f t="shared" ca="1" si="846"/>
        <v>-0.56999999999999673</v>
      </c>
      <c r="AS922" s="11">
        <f t="shared" si="852"/>
        <v>7.3574338391688462E-2</v>
      </c>
      <c r="AT922" s="11">
        <f t="shared" ca="1" si="847"/>
        <v>2.6027495244775451E-2</v>
      </c>
      <c r="AU922" s="11">
        <f t="shared" ca="1" si="848"/>
        <v>1.3208116769286895E-2</v>
      </c>
      <c r="AV922">
        <f t="shared" ca="1" si="814"/>
        <v>1.0132378118377849</v>
      </c>
      <c r="AW922">
        <f t="shared" ca="1" si="815"/>
        <v>1.01078705553336</v>
      </c>
      <c r="AX922">
        <f>Master!J919/Master!K919</f>
        <v>1.0113060428849903</v>
      </c>
      <c r="AY922">
        <f t="shared" ca="1" si="849"/>
        <v>1.9317689527946769E-3</v>
      </c>
      <c r="AZ922">
        <f t="shared" ca="1" si="850"/>
        <v>-5.1898735163025123E-4</v>
      </c>
      <c r="BA922" s="11">
        <f>Master!L919</f>
        <v>1.0113060428849903</v>
      </c>
      <c r="BB922" s="53">
        <f t="shared" ca="1" si="853"/>
        <v>0</v>
      </c>
      <c r="BC922" s="11">
        <f t="shared" ca="1" si="854"/>
        <v>266.21488033754855</v>
      </c>
      <c r="BD922" s="11">
        <f t="shared" ca="1" si="816"/>
        <v>-2.4672320740169642E-2</v>
      </c>
      <c r="BE922" s="11">
        <f t="shared" ca="1" si="817"/>
        <v>25.578343006382571</v>
      </c>
      <c r="BF922" s="11">
        <f t="shared" ca="1" si="818"/>
        <v>25.601646733820836</v>
      </c>
      <c r="BG922" s="11">
        <f t="shared" ca="1" si="819"/>
        <v>25.772293788088707</v>
      </c>
      <c r="BH922" s="11">
        <f t="shared" ca="1" si="820"/>
        <v>25.985780039452496</v>
      </c>
      <c r="BI922" s="11">
        <f t="shared" ca="1" si="821"/>
        <v>26.160419405529741</v>
      </c>
      <c r="BJ922" s="11">
        <f t="shared" ca="1" si="822"/>
        <v>25.71820921700343</v>
      </c>
      <c r="BK922" s="11">
        <f t="shared" ca="1" si="823"/>
        <v>25.842679340202764</v>
      </c>
      <c r="BL922" s="11">
        <f t="shared" ca="1" si="824"/>
        <v>26.052026209330428</v>
      </c>
      <c r="BM922" s="11">
        <f t="shared" ca="1" si="825"/>
        <v>26.294171506203462</v>
      </c>
      <c r="BN922" s="11">
        <f t="shared" ca="1" si="826"/>
        <v>26.486246353650692</v>
      </c>
      <c r="BO922" s="11">
        <f t="shared" ca="1" si="827"/>
        <v>1.6530008577210653E-2</v>
      </c>
      <c r="BP922" s="11">
        <f t="shared" ca="1" si="828"/>
        <v>2.7541922075656755E-2</v>
      </c>
      <c r="BQ922" s="11">
        <f t="shared" ca="1" si="829"/>
        <v>4.0832049913321011E-2</v>
      </c>
      <c r="BR922" s="11">
        <f t="shared" ca="1" si="830"/>
        <v>5.9821503676076748E-2</v>
      </c>
      <c r="BS922" s="11">
        <f t="shared" ca="1" si="831"/>
        <v>8.2839180443609717E-2</v>
      </c>
      <c r="BT922" s="11"/>
      <c r="BU922" s="11"/>
      <c r="BV922" s="11"/>
      <c r="BW922" s="11"/>
      <c r="BX922" s="11"/>
      <c r="BY922" s="11"/>
      <c r="BZ922" s="11" t="str">
        <f t="shared" si="832"/>
        <v/>
      </c>
      <c r="CA922" s="53" t="str">
        <f t="shared" ca="1" si="833"/>
        <v/>
      </c>
    </row>
    <row r="923" spans="2:79" x14ac:dyDescent="0.25">
      <c r="B923" s="52">
        <f>Master!B920</f>
        <v>39401</v>
      </c>
      <c r="C923" s="11">
        <f ca="1">Master!Q920</f>
        <v>27.42</v>
      </c>
      <c r="D923" s="11">
        <f ca="1">Master!R920</f>
        <v>26.7</v>
      </c>
      <c r="E923" s="11">
        <f ca="1">Master!S920</f>
        <v>26.38</v>
      </c>
      <c r="F923" s="11">
        <f ca="1">Master!T920</f>
        <v>26.1</v>
      </c>
      <c r="G923" s="11">
        <f ca="1">Master!U920</f>
        <v>25.39</v>
      </c>
      <c r="H923" s="52">
        <f>VLOOKUP(VLOOKUP($B923,'Exp Dates'!$E$5:$Z$300,MATCH("M1",'Exp Dates'!$E$2:$X$2,0),1),'Exp Dates'!$D$3:$Z$300,4,0)</f>
        <v>39407</v>
      </c>
      <c r="I923" s="52">
        <f>VLOOKUP(VLOOKUP($B923,'Exp Dates'!$E$5:$Z$300,MATCH("M2",'Exp Dates'!$E$2:$X$2,0),1),'Exp Dates'!$D$3:$Z$300,4,0)</f>
        <v>39435</v>
      </c>
      <c r="J923" s="52">
        <f>VLOOKUP(VLOOKUP($B923,'Exp Dates'!$E$5:$Z$300,MATCH("M3",'Exp Dates'!$E$2:$X$2,0),1),'Exp Dates'!$D$3:$Z$300,4,0)</f>
        <v>39463</v>
      </c>
      <c r="K923" s="52">
        <f>VLOOKUP(VLOOKUP($B923,'Exp Dates'!$E$5:$Z$300,MATCH("M4",'Exp Dates'!$E$2:$X$2,0),1),'Exp Dates'!$D$3:$Z$300,4,0)</f>
        <v>39497</v>
      </c>
      <c r="L923" s="52">
        <f>VLOOKUP(VLOOKUP($B923,'Exp Dates'!$E$5:$Z$300,MATCH("M5",'Exp Dates'!$E$2:$X$2,0),1),'Exp Dates'!$D$3:$Z$300,4,0)</f>
        <v>39526</v>
      </c>
      <c r="M923">
        <f t="shared" si="834"/>
        <v>6</v>
      </c>
      <c r="N923">
        <f t="shared" si="835"/>
        <v>34</v>
      </c>
      <c r="O923">
        <f t="shared" si="836"/>
        <v>62</v>
      </c>
      <c r="P923">
        <f t="shared" si="837"/>
        <v>96</v>
      </c>
      <c r="Q923">
        <f t="shared" si="838"/>
        <v>125</v>
      </c>
      <c r="R923">
        <f t="shared" si="798"/>
        <v>2</v>
      </c>
      <c r="S923">
        <f t="shared" ca="1" si="799"/>
        <v>-1.1428571428571439E-2</v>
      </c>
      <c r="T923">
        <f t="shared" ca="1" si="800"/>
        <v>-8.2352941176469883E-3</v>
      </c>
      <c r="U923">
        <f t="shared" ca="1" si="801"/>
        <v>26.720840662566843</v>
      </c>
      <c r="V923">
        <f t="shared" ca="1" si="802"/>
        <v>26.793745467748181</v>
      </c>
      <c r="W923">
        <f t="shared" ca="1" si="839"/>
        <v>26.793745467748181</v>
      </c>
      <c r="X923">
        <f t="shared" ca="1" si="803"/>
        <v>26.116553686705835</v>
      </c>
      <c r="Y923">
        <f t="shared" si="840"/>
        <v>6</v>
      </c>
      <c r="Z923">
        <f t="shared" ca="1" si="841"/>
        <v>27.42</v>
      </c>
      <c r="AA923">
        <f t="shared" si="842"/>
        <v>34</v>
      </c>
      <c r="AB923">
        <f t="shared" ca="1" si="843"/>
        <v>26.7</v>
      </c>
      <c r="AC923">
        <f t="shared" ca="1" si="844"/>
        <v>26.802857142857142</v>
      </c>
      <c r="AD923" s="11">
        <f>Master!J920</f>
        <v>28.06</v>
      </c>
      <c r="AE923" s="11">
        <f t="shared" ca="1" si="804"/>
        <v>18</v>
      </c>
      <c r="AF923" s="11">
        <f t="shared" si="851"/>
        <v>27.151338216337983</v>
      </c>
      <c r="AG923" s="11">
        <f t="shared" si="845"/>
        <v>1.8173235673240278</v>
      </c>
      <c r="AH923" s="11">
        <f>ROW()</f>
        <v>923</v>
      </c>
      <c r="AI923" s="11">
        <f t="shared" si="805"/>
        <v>4</v>
      </c>
      <c r="AJ923" s="11">
        <f t="shared" si="806"/>
        <v>23</v>
      </c>
      <c r="AK923">
        <f t="shared" ca="1" si="807"/>
        <v>0.15999999999999925</v>
      </c>
      <c r="AL923">
        <f t="shared" ca="1" si="808"/>
        <v>0.1412699272003799</v>
      </c>
      <c r="AM923">
        <f t="shared" ca="1" si="809"/>
        <v>3.7894736842105391E-2</v>
      </c>
      <c r="AN923" s="11">
        <f t="shared" ca="1" si="810"/>
        <v>1.1899999999999977</v>
      </c>
      <c r="AO923" s="11">
        <f t="shared" ca="1" si="811"/>
        <v>-3.8246902727921875E-2</v>
      </c>
      <c r="AP923" s="11" t="str">
        <f t="shared" si="812"/>
        <v/>
      </c>
      <c r="AQ923" s="11" t="str">
        <f t="shared" si="813"/>
        <v/>
      </c>
      <c r="AR923" s="11">
        <f t="shared" ca="1" si="846"/>
        <v>2.3200000000000003</v>
      </c>
      <c r="AS923" s="11">
        <f t="shared" si="852"/>
        <v>7.8558895786017019E-2</v>
      </c>
      <c r="AT923" s="11">
        <f t="shared" ca="1" si="847"/>
        <v>8.0468278400693746E-2</v>
      </c>
      <c r="AU923" s="11">
        <f t="shared" ca="1" si="848"/>
        <v>5.9805668860455644E-2</v>
      </c>
      <c r="AV923">
        <f t="shared" ca="1" si="814"/>
        <v>1.025929599638832</v>
      </c>
      <c r="AW923">
        <f t="shared" ca="1" si="815"/>
        <v>1.039423805913571</v>
      </c>
      <c r="AX923">
        <f>Master!J920/Master!K920</f>
        <v>1.0225947521865888</v>
      </c>
      <c r="AY923">
        <f t="shared" ca="1" si="849"/>
        <v>3.334847452243217E-3</v>
      </c>
      <c r="AZ923">
        <f t="shared" ca="1" si="850"/>
        <v>1.6829053726982179E-2</v>
      </c>
      <c r="BA923" s="11">
        <f>Master!L920</f>
        <v>1.0225947521865888</v>
      </c>
      <c r="BB923" s="53">
        <f t="shared" ca="1" si="853"/>
        <v>0</v>
      </c>
      <c r="BC923" s="11">
        <f t="shared" ca="1" si="854"/>
        <v>266.21488033754855</v>
      </c>
      <c r="BD923" s="11">
        <f t="shared" ca="1" si="816"/>
        <v>-2.280826799714886E-2</v>
      </c>
      <c r="BE923" s="11">
        <f t="shared" ca="1" si="817"/>
        <v>27.486845284901332</v>
      </c>
      <c r="BF923" s="11">
        <f t="shared" ca="1" si="818"/>
        <v>27.297455370218429</v>
      </c>
      <c r="BG923" s="11">
        <f t="shared" ca="1" si="819"/>
        <v>27.397989689792546</v>
      </c>
      <c r="BH923" s="11">
        <f t="shared" ca="1" si="820"/>
        <v>27.560816248174312</v>
      </c>
      <c r="BI923" s="11">
        <f t="shared" ca="1" si="821"/>
        <v>27.70492715504523</v>
      </c>
      <c r="BJ923" s="11">
        <f t="shared" ca="1" si="822"/>
        <v>27.093917687815416</v>
      </c>
      <c r="BK923" s="11">
        <f t="shared" ca="1" si="823"/>
        <v>26.579542278864594</v>
      </c>
      <c r="BL923" s="11">
        <f t="shared" ca="1" si="824"/>
        <v>26.561387869695885</v>
      </c>
      <c r="BM923" s="11">
        <f t="shared" ca="1" si="825"/>
        <v>26.63706846207096</v>
      </c>
      <c r="BN923" s="11">
        <f t="shared" ca="1" si="826"/>
        <v>26.728361700853483</v>
      </c>
      <c r="BO923" s="11">
        <f t="shared" ca="1" si="827"/>
        <v>-1.1892133923580794E-2</v>
      </c>
      <c r="BP923" s="11">
        <f t="shared" ca="1" si="828"/>
        <v>-4.5115251361574904E-3</v>
      </c>
      <c r="BQ923" s="11">
        <f t="shared" ca="1" si="829"/>
        <v>6.8759617018909758E-3</v>
      </c>
      <c r="BR923" s="11">
        <f t="shared" ca="1" si="830"/>
        <v>2.0577335711531086E-2</v>
      </c>
      <c r="BS923" s="11">
        <f t="shared" ca="1" si="831"/>
        <v>5.2712158363666051E-2</v>
      </c>
      <c r="BT923" s="11"/>
      <c r="BU923" s="11"/>
      <c r="BV923" s="11"/>
      <c r="BW923" s="11"/>
      <c r="BX923" s="11"/>
      <c r="BY923" s="11"/>
      <c r="BZ923" s="11" t="str">
        <f t="shared" si="832"/>
        <v/>
      </c>
      <c r="CA923" s="53" t="str">
        <f t="shared" ca="1" si="833"/>
        <v/>
      </c>
    </row>
    <row r="924" spans="2:79" x14ac:dyDescent="0.25">
      <c r="B924" s="52">
        <f>Master!B921</f>
        <v>39402</v>
      </c>
      <c r="C924" s="11">
        <f ca="1">Master!Q921</f>
        <v>26.04</v>
      </c>
      <c r="D924" s="11">
        <f ca="1">Master!R921</f>
        <v>26.45</v>
      </c>
      <c r="E924" s="11">
        <f ca="1">Master!S921</f>
        <v>26.18</v>
      </c>
      <c r="F924" s="11">
        <f ca="1">Master!T921</f>
        <v>25.98</v>
      </c>
      <c r="G924" s="11">
        <f ca="1">Master!U921</f>
        <v>25.77</v>
      </c>
      <c r="H924" s="52">
        <f>VLOOKUP(VLOOKUP($B924,'Exp Dates'!$E$5:$Z$300,MATCH("M1",'Exp Dates'!$E$2:$X$2,0),1),'Exp Dates'!$D$3:$Z$300,4,0)</f>
        <v>39407</v>
      </c>
      <c r="I924" s="52">
        <f>VLOOKUP(VLOOKUP($B924,'Exp Dates'!$E$5:$Z$300,MATCH("M2",'Exp Dates'!$E$2:$X$2,0),1),'Exp Dates'!$D$3:$Z$300,4,0)</f>
        <v>39435</v>
      </c>
      <c r="J924" s="52">
        <f>VLOOKUP(VLOOKUP($B924,'Exp Dates'!$E$5:$Z$300,MATCH("M3",'Exp Dates'!$E$2:$X$2,0),1),'Exp Dates'!$D$3:$Z$300,4,0)</f>
        <v>39463</v>
      </c>
      <c r="K924" s="52">
        <f>VLOOKUP(VLOOKUP($B924,'Exp Dates'!$E$5:$Z$300,MATCH("M4",'Exp Dates'!$E$2:$X$2,0),1),'Exp Dates'!$D$3:$Z$300,4,0)</f>
        <v>39497</v>
      </c>
      <c r="L924" s="52">
        <f>VLOOKUP(VLOOKUP($B924,'Exp Dates'!$E$5:$Z$300,MATCH("M5",'Exp Dates'!$E$2:$X$2,0),1),'Exp Dates'!$D$3:$Z$300,4,0)</f>
        <v>39526</v>
      </c>
      <c r="M924">
        <f t="shared" si="834"/>
        <v>5</v>
      </c>
      <c r="N924">
        <f t="shared" si="835"/>
        <v>33</v>
      </c>
      <c r="O924">
        <f t="shared" si="836"/>
        <v>61</v>
      </c>
      <c r="P924">
        <f t="shared" si="837"/>
        <v>95</v>
      </c>
      <c r="Q924">
        <f t="shared" si="838"/>
        <v>124</v>
      </c>
      <c r="R924">
        <f t="shared" si="798"/>
        <v>2</v>
      </c>
      <c r="S924">
        <f t="shared" ca="1" si="799"/>
        <v>-9.6428571428571284E-3</v>
      </c>
      <c r="T924">
        <f t="shared" ca="1" si="800"/>
        <v>-5.8823529411764497E-3</v>
      </c>
      <c r="U924">
        <f t="shared" ca="1" si="801"/>
        <v>26.442734318036887</v>
      </c>
      <c r="V924">
        <f t="shared" ca="1" si="802"/>
        <v>26.508456608895852</v>
      </c>
      <c r="W924">
        <f t="shared" ca="1" si="839"/>
        <v>26.508456608895852</v>
      </c>
      <c r="X924">
        <f t="shared" ca="1" si="803"/>
        <v>25.98774518275382</v>
      </c>
      <c r="Y924">
        <f t="shared" si="840"/>
        <v>5</v>
      </c>
      <c r="Z924">
        <f t="shared" ca="1" si="841"/>
        <v>26.04</v>
      </c>
      <c r="AA924">
        <f t="shared" si="842"/>
        <v>33</v>
      </c>
      <c r="AB924">
        <f t="shared" ca="1" si="843"/>
        <v>26.45</v>
      </c>
      <c r="AC924">
        <f t="shared" ca="1" si="844"/>
        <v>26.406071428571426</v>
      </c>
      <c r="AD924" s="11">
        <f>Master!J921</f>
        <v>25.49</v>
      </c>
      <c r="AE924" s="11">
        <f t="shared" ca="1" si="804"/>
        <v>18</v>
      </c>
      <c r="AF924" s="11">
        <f t="shared" si="851"/>
        <v>26.320669108168993</v>
      </c>
      <c r="AG924" s="11">
        <f t="shared" si="845"/>
        <v>-1.6613382163379846</v>
      </c>
      <c r="AH924" s="11">
        <f>ROW()</f>
        <v>924</v>
      </c>
      <c r="AI924" s="11">
        <f t="shared" si="805"/>
        <v>3</v>
      </c>
      <c r="AJ924" s="11">
        <f t="shared" si="806"/>
        <v>22</v>
      </c>
      <c r="AK924">
        <f t="shared" ca="1" si="807"/>
        <v>-0.18333333333333357</v>
      </c>
      <c r="AL924">
        <f t="shared" ca="1" si="808"/>
        <v>-0.16615362790146193</v>
      </c>
      <c r="AM924">
        <f t="shared" ca="1" si="809"/>
        <v>-2.1578947368421059E-2</v>
      </c>
      <c r="AN924" s="11">
        <f t="shared" ca="1" si="810"/>
        <v>-0.95000000000000284</v>
      </c>
      <c r="AO924" s="11">
        <f t="shared" ca="1" si="811"/>
        <v>3.0101627192724308E-2</v>
      </c>
      <c r="AP924" s="11" t="str">
        <f t="shared" si="812"/>
        <v/>
      </c>
      <c r="AQ924" s="11" t="str">
        <f t="shared" si="813"/>
        <v/>
      </c>
      <c r="AR924" s="11">
        <f t="shared" ca="1" si="846"/>
        <v>-5.0000000000000711E-2</v>
      </c>
      <c r="AS924" s="11">
        <f t="shared" si="852"/>
        <v>-9.6058856286290822E-2</v>
      </c>
      <c r="AT924" s="11">
        <f t="shared" ca="1" si="847"/>
        <v>-5.1638856793799974E-2</v>
      </c>
      <c r="AU924" s="11">
        <f t="shared" ca="1" si="848"/>
        <v>-9.4074071018954812E-3</v>
      </c>
      <c r="AV924">
        <f t="shared" ca="1" si="814"/>
        <v>1.0200368066748473</v>
      </c>
      <c r="AW924">
        <f t="shared" ca="1" si="815"/>
        <v>0.99465240641711228</v>
      </c>
      <c r="AX924">
        <f>Master!J921/Master!K921</f>
        <v>0.96406959152798777</v>
      </c>
      <c r="AY924">
        <f t="shared" ca="1" si="849"/>
        <v>5.5967215146859539E-2</v>
      </c>
      <c r="AZ924">
        <f t="shared" ca="1" si="850"/>
        <v>3.058281488912451E-2</v>
      </c>
      <c r="BA924" s="11">
        <f>Master!L921</f>
        <v>0.96406959152798777</v>
      </c>
      <c r="BB924" s="53">
        <f t="shared" ca="1" si="853"/>
        <v>0</v>
      </c>
      <c r="BC924" s="11">
        <f t="shared" ca="1" si="854"/>
        <v>266.21488033754855</v>
      </c>
      <c r="BD924" s="11">
        <f t="shared" ca="1" si="816"/>
        <v>2.1577089054531217E-2</v>
      </c>
      <c r="BE924" s="11">
        <f t="shared" ca="1" si="817"/>
        <v>25.214003251690613</v>
      </c>
      <c r="BF924" s="11">
        <f t="shared" ca="1" si="818"/>
        <v>25.229000359696592</v>
      </c>
      <c r="BG924" s="11">
        <f t="shared" ca="1" si="819"/>
        <v>25.412805957274411</v>
      </c>
      <c r="BH924" s="11">
        <f t="shared" ca="1" si="820"/>
        <v>25.63755081496021</v>
      </c>
      <c r="BI924" s="11">
        <f t="shared" ca="1" si="821"/>
        <v>25.819346038366703</v>
      </c>
      <c r="BJ924" s="11">
        <f t="shared" ca="1" si="822"/>
        <v>25.54474974954773</v>
      </c>
      <c r="BK924" s="11">
        <f t="shared" ca="1" si="823"/>
        <v>25.879942304599982</v>
      </c>
      <c r="BL924" s="11">
        <f t="shared" ca="1" si="824"/>
        <v>26.174646632589745</v>
      </c>
      <c r="BM924" s="11">
        <f t="shared" ca="1" si="825"/>
        <v>26.480098157533398</v>
      </c>
      <c r="BN924" s="11">
        <f t="shared" ca="1" si="826"/>
        <v>26.710619608616703</v>
      </c>
      <c r="BO924" s="11">
        <f t="shared" ca="1" si="827"/>
        <v>-1.901882682228373E-2</v>
      </c>
      <c r="BP924" s="11">
        <f t="shared" ca="1" si="828"/>
        <v>-2.1552275818526145E-2</v>
      </c>
      <c r="BQ924" s="11">
        <f t="shared" ca="1" si="829"/>
        <v>-2.0448309435650014E-4</v>
      </c>
      <c r="BR924" s="11">
        <f t="shared" ca="1" si="830"/>
        <v>1.9249351714141438E-2</v>
      </c>
      <c r="BS924" s="11">
        <f t="shared" ca="1" si="831"/>
        <v>3.6500566884621888E-2</v>
      </c>
      <c r="BT924" s="11"/>
      <c r="BU924" s="11"/>
      <c r="BV924" s="11"/>
      <c r="BW924" s="11"/>
      <c r="BX924" s="11"/>
      <c r="BY924" s="11"/>
      <c r="BZ924" s="11" t="str">
        <f t="shared" si="832"/>
        <v/>
      </c>
      <c r="CA924" s="53" t="str">
        <f t="shared" ca="1" si="833"/>
        <v/>
      </c>
    </row>
    <row r="925" spans="2:79" x14ac:dyDescent="0.25">
      <c r="B925" s="52">
        <f>Master!B922</f>
        <v>39405</v>
      </c>
      <c r="C925" s="11">
        <f ca="1">Master!Q922</f>
        <v>25.61</v>
      </c>
      <c r="D925" s="11">
        <f ca="1">Master!R922</f>
        <v>26.92</v>
      </c>
      <c r="E925" s="11">
        <f ca="1">Master!S922</f>
        <v>26.71</v>
      </c>
      <c r="F925" s="11">
        <f ca="1">Master!T922</f>
        <v>26.46</v>
      </c>
      <c r="G925" s="11">
        <f ca="1">Master!U922</f>
        <v>26.33</v>
      </c>
      <c r="H925" s="52">
        <f>VLOOKUP(VLOOKUP($B925,'Exp Dates'!$E$5:$Z$300,MATCH("M1",'Exp Dates'!$E$2:$X$2,0),1),'Exp Dates'!$D$3:$Z$300,4,0)</f>
        <v>39407</v>
      </c>
      <c r="I925" s="52">
        <f>VLOOKUP(VLOOKUP($B925,'Exp Dates'!$E$5:$Z$300,MATCH("M2",'Exp Dates'!$E$2:$X$2,0),1),'Exp Dates'!$D$3:$Z$300,4,0)</f>
        <v>39435</v>
      </c>
      <c r="J925" s="52">
        <f>VLOOKUP(VLOOKUP($B925,'Exp Dates'!$E$5:$Z$300,MATCH("M3",'Exp Dates'!$E$2:$X$2,0),1),'Exp Dates'!$D$3:$Z$300,4,0)</f>
        <v>39463</v>
      </c>
      <c r="K925" s="52">
        <f>VLOOKUP(VLOOKUP($B925,'Exp Dates'!$E$5:$Z$300,MATCH("M4",'Exp Dates'!$E$2:$X$2,0),1),'Exp Dates'!$D$3:$Z$300,4,0)</f>
        <v>39497</v>
      </c>
      <c r="L925" s="52">
        <f>VLOOKUP(VLOOKUP($B925,'Exp Dates'!$E$5:$Z$300,MATCH("M5",'Exp Dates'!$E$2:$X$2,0),1),'Exp Dates'!$D$3:$Z$300,4,0)</f>
        <v>39526</v>
      </c>
      <c r="M925">
        <f t="shared" si="834"/>
        <v>2</v>
      </c>
      <c r="N925">
        <f t="shared" si="835"/>
        <v>30</v>
      </c>
      <c r="O925">
        <f t="shared" si="836"/>
        <v>58</v>
      </c>
      <c r="P925">
        <f t="shared" si="837"/>
        <v>92</v>
      </c>
      <c r="Q925">
        <f t="shared" si="838"/>
        <v>121</v>
      </c>
      <c r="R925">
        <f t="shared" si="798"/>
        <v>2</v>
      </c>
      <c r="S925">
        <f t="shared" ca="1" si="799"/>
        <v>-7.5000000000000301E-3</v>
      </c>
      <c r="T925">
        <f t="shared" ca="1" si="800"/>
        <v>-7.3529411764705881E-3</v>
      </c>
      <c r="U925">
        <f t="shared" ca="1" si="801"/>
        <v>26.920000000000005</v>
      </c>
      <c r="V925">
        <f t="shared" ca="1" si="802"/>
        <v>26.920000000000005</v>
      </c>
      <c r="W925">
        <f t="shared" ca="1" si="839"/>
        <v>26.920000000000005</v>
      </c>
      <c r="X925">
        <f t="shared" ca="1" si="803"/>
        <v>26.455392230164836</v>
      </c>
      <c r="Y925">
        <f t="shared" si="840"/>
        <v>30</v>
      </c>
      <c r="Z925">
        <f t="shared" ca="1" si="841"/>
        <v>26.92</v>
      </c>
      <c r="AA925">
        <f t="shared" si="842"/>
        <v>58</v>
      </c>
      <c r="AB925">
        <f t="shared" ca="1" si="843"/>
        <v>26.71</v>
      </c>
      <c r="AC925">
        <f t="shared" ca="1" si="844"/>
        <v>26.92</v>
      </c>
      <c r="AD925" s="11">
        <f>Master!J922</f>
        <v>26.01</v>
      </c>
      <c r="AE925" s="11">
        <f t="shared" ca="1" si="804"/>
        <v>18</v>
      </c>
      <c r="AF925" s="11">
        <f t="shared" si="851"/>
        <v>26.165334554084495</v>
      </c>
      <c r="AG925" s="11">
        <f t="shared" si="845"/>
        <v>-0.31066910816899096</v>
      </c>
      <c r="AH925" s="11">
        <f>ROW()</f>
        <v>925</v>
      </c>
      <c r="AI925" s="11">
        <f t="shared" si="805"/>
        <v>2</v>
      </c>
      <c r="AJ925" s="11">
        <f t="shared" si="806"/>
        <v>21</v>
      </c>
      <c r="AK925">
        <f t="shared" ca="1" si="807"/>
        <v>0.20000000000000107</v>
      </c>
      <c r="AL925">
        <f t="shared" ca="1" si="808"/>
        <v>0.19168264421387704</v>
      </c>
      <c r="AM925">
        <f t="shared" ca="1" si="809"/>
        <v>-6.8947368421052757E-2</v>
      </c>
      <c r="AN925" s="11">
        <f t="shared" ca="1" si="810"/>
        <v>0.60000000000000142</v>
      </c>
      <c r="AO925" s="11">
        <f t="shared" ca="1" si="811"/>
        <v>-1.5943668714803762E-2</v>
      </c>
      <c r="AP925" s="11" t="str">
        <f t="shared" si="812"/>
        <v/>
      </c>
      <c r="AQ925" s="11" t="str">
        <f t="shared" si="813"/>
        <v/>
      </c>
      <c r="AR925" s="11">
        <f t="shared" ca="1" si="846"/>
        <v>0.39000000000000057</v>
      </c>
      <c r="AS925" s="11">
        <f t="shared" si="852"/>
        <v>2.0194861072536274E-2</v>
      </c>
      <c r="AT925" s="11">
        <f t="shared" ca="1" si="847"/>
        <v>-1.6650917128934555E-2</v>
      </c>
      <c r="AU925" s="11">
        <f t="shared" ca="1" si="848"/>
        <v>1.7613346472218745E-2</v>
      </c>
      <c r="AV925">
        <f t="shared" ca="1" si="814"/>
        <v>1.0175619308832404</v>
      </c>
      <c r="AW925">
        <f t="shared" ca="1" si="815"/>
        <v>0.95881692250093598</v>
      </c>
      <c r="AX925">
        <f>Master!J922/Master!K922</f>
        <v>1.0136399064692128</v>
      </c>
      <c r="AY925">
        <f t="shared" ca="1" si="849"/>
        <v>3.9220244140276694E-3</v>
      </c>
      <c r="AZ925">
        <f t="shared" ca="1" si="850"/>
        <v>-5.4822983968276784E-2</v>
      </c>
      <c r="BA925" s="11">
        <f>Master!L922</f>
        <v>1.0136399064692128</v>
      </c>
      <c r="BB925" s="53">
        <f t="shared" ca="1" si="853"/>
        <v>0</v>
      </c>
      <c r="BC925" s="11">
        <f t="shared" ca="1" si="854"/>
        <v>266.21488033754855</v>
      </c>
      <c r="BD925" s="11">
        <f t="shared" ca="1" si="816"/>
        <v>-1.5378700499807847E-2</v>
      </c>
      <c r="BE925" s="11">
        <f t="shared" ca="1" si="817"/>
        <v>25.818102379641044</v>
      </c>
      <c r="BF925" s="11">
        <f t="shared" ca="1" si="818"/>
        <v>25.632093064764959</v>
      </c>
      <c r="BG925" s="11">
        <f t="shared" ca="1" si="819"/>
        <v>25.794808189693377</v>
      </c>
      <c r="BH925" s="11">
        <f t="shared" ca="1" si="820"/>
        <v>26.007242465338145</v>
      </c>
      <c r="BI925" s="11">
        <f t="shared" ca="1" si="821"/>
        <v>26.1822106350937</v>
      </c>
      <c r="BJ925" s="11">
        <f t="shared" ca="1" si="822"/>
        <v>25.856025146301491</v>
      </c>
      <c r="BK925" s="11">
        <f t="shared" ca="1" si="823"/>
        <v>25.750630147240638</v>
      </c>
      <c r="BL925" s="11">
        <f t="shared" ca="1" si="824"/>
        <v>25.935559847607138</v>
      </c>
      <c r="BM925" s="11">
        <f t="shared" ca="1" si="825"/>
        <v>26.163702314474271</v>
      </c>
      <c r="BN925" s="11">
        <f t="shared" ca="1" si="826"/>
        <v>26.348039627715071</v>
      </c>
      <c r="BO925" s="11">
        <f t="shared" ca="1" si="827"/>
        <v>9.6066046974421226E-3</v>
      </c>
      <c r="BP925" s="11">
        <f t="shared" ca="1" si="828"/>
        <v>-4.3438701811269076E-2</v>
      </c>
      <c r="BQ925" s="11">
        <f t="shared" ca="1" si="829"/>
        <v>-2.8994389831256573E-2</v>
      </c>
      <c r="BR925" s="11">
        <f t="shared" ca="1" si="830"/>
        <v>-1.1197947298780431E-2</v>
      </c>
      <c r="BS925" s="11">
        <f t="shared" ca="1" si="831"/>
        <v>6.8513587979768253E-4</v>
      </c>
      <c r="BT925" s="11"/>
      <c r="BU925" s="11"/>
      <c r="BV925" s="11"/>
      <c r="BW925" s="11"/>
      <c r="BX925" s="11"/>
      <c r="BY925" s="11"/>
      <c r="BZ925" s="11" t="str">
        <f t="shared" si="832"/>
        <v/>
      </c>
      <c r="CA925" s="53" t="str">
        <f t="shared" ca="1" si="833"/>
        <v/>
      </c>
    </row>
    <row r="926" spans="2:79" x14ac:dyDescent="0.25">
      <c r="B926" s="52">
        <f>Master!B923</f>
        <v>39406</v>
      </c>
      <c r="C926" s="11">
        <f ca="1">Master!Q923</f>
        <v>25.08</v>
      </c>
      <c r="D926" s="11">
        <f ca="1">Master!R923</f>
        <v>26.18</v>
      </c>
      <c r="E926" s="11">
        <f ca="1">Master!S923</f>
        <v>26.42</v>
      </c>
      <c r="F926" s="11">
        <f ca="1">Master!T923</f>
        <v>26.28</v>
      </c>
      <c r="G926" s="11">
        <f ca="1">Master!U923</f>
        <v>26</v>
      </c>
      <c r="H926" s="52">
        <f>VLOOKUP(VLOOKUP($B926,'Exp Dates'!$E$5:$Z$300,MATCH("M1",'Exp Dates'!$E$2:$X$2,0),1),'Exp Dates'!$D$3:$Z$300,4,0)</f>
        <v>39407</v>
      </c>
      <c r="I926" s="52">
        <f>VLOOKUP(VLOOKUP($B926,'Exp Dates'!$E$5:$Z$300,MATCH("M2",'Exp Dates'!$E$2:$X$2,0),1),'Exp Dates'!$D$3:$Z$300,4,0)</f>
        <v>39435</v>
      </c>
      <c r="J926" s="52">
        <f>VLOOKUP(VLOOKUP($B926,'Exp Dates'!$E$5:$Z$300,MATCH("M3",'Exp Dates'!$E$2:$X$2,0),1),'Exp Dates'!$D$3:$Z$300,4,0)</f>
        <v>39463</v>
      </c>
      <c r="K926" s="52">
        <f>VLOOKUP(VLOOKUP($B926,'Exp Dates'!$E$5:$Z$300,MATCH("M4",'Exp Dates'!$E$2:$X$2,0),1),'Exp Dates'!$D$3:$Z$300,4,0)</f>
        <v>39497</v>
      </c>
      <c r="L926" s="52">
        <f>VLOOKUP(VLOOKUP($B926,'Exp Dates'!$E$5:$Z$300,MATCH("M5",'Exp Dates'!$E$2:$X$2,0),1),'Exp Dates'!$D$3:$Z$300,4,0)</f>
        <v>39526</v>
      </c>
      <c r="M926">
        <f t="shared" si="834"/>
        <v>1</v>
      </c>
      <c r="N926">
        <f t="shared" si="835"/>
        <v>29</v>
      </c>
      <c r="O926">
        <f t="shared" si="836"/>
        <v>57</v>
      </c>
      <c r="P926">
        <f t="shared" si="837"/>
        <v>91</v>
      </c>
      <c r="Q926">
        <f t="shared" si="838"/>
        <v>120</v>
      </c>
      <c r="R926">
        <f t="shared" si="798"/>
        <v>2</v>
      </c>
      <c r="S926">
        <f t="shared" ca="1" si="799"/>
        <v>8.571428571428643E-3</v>
      </c>
      <c r="T926">
        <f t="shared" ca="1" si="800"/>
        <v>-4.1176470588235462E-3</v>
      </c>
      <c r="U926">
        <f t="shared" ca="1" si="801"/>
        <v>26.181281981417115</v>
      </c>
      <c r="V926">
        <f t="shared" ca="1" si="802"/>
        <v>26.196355253573511</v>
      </c>
      <c r="W926">
        <f t="shared" ca="1" si="839"/>
        <v>26.196355253573511</v>
      </c>
      <c r="X926">
        <f t="shared" ca="1" si="803"/>
        <v>26.274938629804641</v>
      </c>
      <c r="Y926">
        <f t="shared" si="840"/>
        <v>29</v>
      </c>
      <c r="Z926">
        <f t="shared" ca="1" si="841"/>
        <v>26.18</v>
      </c>
      <c r="AA926">
        <f t="shared" si="842"/>
        <v>57</v>
      </c>
      <c r="AB926">
        <f t="shared" ca="1" si="843"/>
        <v>26.42</v>
      </c>
      <c r="AC926">
        <f t="shared" ca="1" si="844"/>
        <v>26.188571428571429</v>
      </c>
      <c r="AD926" s="11">
        <f>Master!J923</f>
        <v>24.88</v>
      </c>
      <c r="AE926" s="11">
        <f t="shared" ca="1" si="804"/>
        <v>18</v>
      </c>
      <c r="AF926" s="11">
        <f t="shared" si="851"/>
        <v>25.522667277042245</v>
      </c>
      <c r="AG926" s="11">
        <f t="shared" si="845"/>
        <v>-1.2853345540844963</v>
      </c>
      <c r="AH926" s="11">
        <f>ROW()</f>
        <v>926</v>
      </c>
      <c r="AI926" s="11">
        <f t="shared" si="805"/>
        <v>1</v>
      </c>
      <c r="AJ926" s="11">
        <f t="shared" si="806"/>
        <v>20</v>
      </c>
      <c r="AK926">
        <f t="shared" ca="1" si="807"/>
        <v>-6.500000000000003E-2</v>
      </c>
      <c r="AL926">
        <f t="shared" ca="1" si="808"/>
        <v>-3.3298917454228416E-2</v>
      </c>
      <c r="AM926">
        <f t="shared" ca="1" si="809"/>
        <v>-1.2000000000000099E-2</v>
      </c>
      <c r="AN926" s="11">
        <f t="shared" ca="1" si="810"/>
        <v>-1.3300000000000018</v>
      </c>
      <c r="AO926" s="11">
        <f t="shared" ca="1" si="811"/>
        <v>5.1702594997837859E-2</v>
      </c>
      <c r="AP926" s="11" t="str">
        <f t="shared" si="812"/>
        <v/>
      </c>
      <c r="AQ926" s="11" t="str">
        <f t="shared" si="813"/>
        <v/>
      </c>
      <c r="AR926" s="11" t="str">
        <f t="shared" si="846"/>
        <v/>
      </c>
      <c r="AS926" s="11">
        <f t="shared" si="852"/>
        <v>-4.4416811589581544E-2</v>
      </c>
      <c r="AT926" s="11">
        <f t="shared" ca="1" si="847"/>
        <v>-2.0912184446714017E-2</v>
      </c>
      <c r="AU926" s="11">
        <f t="shared" ca="1" si="848"/>
        <v>-2.7873744294773312E-2</v>
      </c>
      <c r="AV926">
        <f t="shared" ca="1" si="814"/>
        <v>0.99700918897134971</v>
      </c>
      <c r="AW926">
        <f t="shared" ca="1" si="815"/>
        <v>0.94928084784254341</v>
      </c>
      <c r="AX926">
        <f>Master!J923/Master!K923</f>
        <v>0.9536220774243005</v>
      </c>
      <c r="AY926">
        <f t="shared" ca="1" si="849"/>
        <v>4.3387111547049217E-2</v>
      </c>
      <c r="AZ926">
        <f t="shared" ca="1" si="850"/>
        <v>-4.341229581757089E-3</v>
      </c>
      <c r="BA926" s="11">
        <f>Master!L923</f>
        <v>0.9536220774243005</v>
      </c>
      <c r="BB926" s="53">
        <f t="shared" ca="1" si="853"/>
        <v>0</v>
      </c>
      <c r="BC926" s="11">
        <f t="shared" ca="1" si="854"/>
        <v>266.21488033754855</v>
      </c>
      <c r="BD926" s="11">
        <f t="shared" ca="1" si="816"/>
        <v>8.0385852090031872E-3</v>
      </c>
      <c r="BE926" s="11">
        <f t="shared" ca="1" si="817"/>
        <v>24.825063744319309</v>
      </c>
      <c r="BF926" s="11">
        <f t="shared" ca="1" si="818"/>
        <v>24.710871388062934</v>
      </c>
      <c r="BG926" s="11">
        <f t="shared" ca="1" si="819"/>
        <v>24.913473680709114</v>
      </c>
      <c r="BH926" s="11">
        <f t="shared" ca="1" si="820"/>
        <v>25.154944244636841</v>
      </c>
      <c r="BI926" s="11">
        <f t="shared" ca="1" si="821"/>
        <v>25.347377021871388</v>
      </c>
      <c r="BJ926" s="11">
        <f t="shared" ca="1" si="822"/>
        <v>24.924055524568193</v>
      </c>
      <c r="BK926" s="11">
        <f t="shared" ca="1" si="823"/>
        <v>25.196613223608715</v>
      </c>
      <c r="BL926" s="11">
        <f t="shared" ca="1" si="824"/>
        <v>25.493365648080911</v>
      </c>
      <c r="BM926" s="11">
        <f t="shared" ca="1" si="825"/>
        <v>25.800723256230807</v>
      </c>
      <c r="BN926" s="11">
        <f t="shared" ca="1" si="826"/>
        <v>26.032287611027744</v>
      </c>
      <c r="BO926" s="11">
        <f t="shared" ca="1" si="827"/>
        <v>-6.2178817955265142E-3</v>
      </c>
      <c r="BP926" s="11">
        <f t="shared" ca="1" si="828"/>
        <v>-3.756252010661898E-2</v>
      </c>
      <c r="BQ926" s="11">
        <f t="shared" ca="1" si="829"/>
        <v>-3.5073215439783922E-2</v>
      </c>
      <c r="BR926" s="11">
        <f t="shared" ca="1" si="830"/>
        <v>-1.8237319017092579E-2</v>
      </c>
      <c r="BS926" s="11">
        <f t="shared" ca="1" si="831"/>
        <v>1.2418311933748427E-3</v>
      </c>
      <c r="BT926" s="11"/>
      <c r="BU926" s="11"/>
      <c r="BV926" s="11"/>
      <c r="BW926" s="11"/>
      <c r="BX926" s="11"/>
      <c r="BY926" s="11"/>
      <c r="BZ926" s="11">
        <f t="shared" ca="1" si="832"/>
        <v>-1.0164922475306648E-2</v>
      </c>
      <c r="CA926" s="53" t="str">
        <f t="shared" ca="1" si="833"/>
        <v/>
      </c>
    </row>
    <row r="927" spans="2:79" x14ac:dyDescent="0.25">
      <c r="B927" s="52">
        <f>Master!B924</f>
        <v>39407</v>
      </c>
      <c r="C927" s="11">
        <f ca="1">Master!Q924</f>
        <v>26.81</v>
      </c>
      <c r="D927" s="11">
        <f ca="1">Master!R924</f>
        <v>26.74</v>
      </c>
      <c r="E927" s="11">
        <f ca="1">Master!S924</f>
        <v>26.7</v>
      </c>
      <c r="F927" s="11">
        <f ca="1">Master!T924</f>
        <v>26.25</v>
      </c>
      <c r="G927" s="11">
        <f ca="1">Master!U924</f>
        <v>26.28</v>
      </c>
      <c r="H927" s="52">
        <f>VLOOKUP(VLOOKUP($B927,'Exp Dates'!$E$5:$Z$300,MATCH("M1",'Exp Dates'!$E$2:$X$2,0),1),'Exp Dates'!$D$3:$Z$300,4,0)</f>
        <v>39435</v>
      </c>
      <c r="I927" s="52">
        <f>VLOOKUP(VLOOKUP($B927,'Exp Dates'!$E$5:$Z$300,MATCH("M2",'Exp Dates'!$E$2:$X$2,0),1),'Exp Dates'!$D$3:$Z$300,4,0)</f>
        <v>39463</v>
      </c>
      <c r="J927" s="52">
        <f>VLOOKUP(VLOOKUP($B927,'Exp Dates'!$E$5:$Z$300,MATCH("M3",'Exp Dates'!$E$2:$X$2,0),1),'Exp Dates'!$D$3:$Z$300,4,0)</f>
        <v>39497</v>
      </c>
      <c r="K927" s="52">
        <f>VLOOKUP(VLOOKUP($B927,'Exp Dates'!$E$5:$Z$300,MATCH("M4",'Exp Dates'!$E$2:$X$2,0),1),'Exp Dates'!$D$3:$Z$300,4,0)</f>
        <v>39526</v>
      </c>
      <c r="L927" s="52">
        <f>VLOOKUP(VLOOKUP($B927,'Exp Dates'!$E$5:$Z$300,MATCH("M5",'Exp Dates'!$E$2:$X$2,0),1),'Exp Dates'!$D$3:$Z$300,4,0)</f>
        <v>39554</v>
      </c>
      <c r="M927">
        <f t="shared" si="834"/>
        <v>28</v>
      </c>
      <c r="N927">
        <f t="shared" si="835"/>
        <v>56</v>
      </c>
      <c r="O927">
        <f t="shared" si="836"/>
        <v>90</v>
      </c>
      <c r="P927">
        <f t="shared" si="837"/>
        <v>119</v>
      </c>
      <c r="Q927">
        <f t="shared" si="838"/>
        <v>147</v>
      </c>
      <c r="R927">
        <f t="shared" si="798"/>
        <v>1</v>
      </c>
      <c r="S927">
        <f t="shared" ca="1" si="799"/>
        <v>-2.50000000000001E-3</v>
      </c>
      <c r="T927">
        <f t="shared" ca="1" si="800"/>
        <v>-1.551724137931032E-2</v>
      </c>
      <c r="U927">
        <f t="shared" ca="1" si="801"/>
        <v>26.800677230249235</v>
      </c>
      <c r="V927">
        <f t="shared" ca="1" si="802"/>
        <v>26.83153938711591</v>
      </c>
      <c r="W927">
        <f t="shared" ca="1" si="839"/>
        <v>26.800677230249235</v>
      </c>
      <c r="X927">
        <f t="shared" ca="1" si="803"/>
        <v>26.640870303404185</v>
      </c>
      <c r="Y927">
        <f t="shared" si="840"/>
        <v>28</v>
      </c>
      <c r="Z927">
        <f t="shared" ca="1" si="841"/>
        <v>26.81</v>
      </c>
      <c r="AA927">
        <f t="shared" si="842"/>
        <v>56</v>
      </c>
      <c r="AB927">
        <f t="shared" ca="1" si="843"/>
        <v>26.74</v>
      </c>
      <c r="AC927">
        <f t="shared" ca="1" si="844"/>
        <v>26.805</v>
      </c>
      <c r="AD927" s="11">
        <f>Master!J924</f>
        <v>26.84</v>
      </c>
      <c r="AE927" s="11">
        <f t="shared" ca="1" si="804"/>
        <v>18</v>
      </c>
      <c r="AF927" s="11">
        <f t="shared" si="851"/>
        <v>26.181333638521124</v>
      </c>
      <c r="AG927" s="11">
        <f t="shared" si="845"/>
        <v>1.3173327229577545</v>
      </c>
      <c r="AH927" s="11">
        <f>ROW()</f>
        <v>927</v>
      </c>
      <c r="AI927" s="11">
        <f t="shared" si="805"/>
        <v>19</v>
      </c>
      <c r="AJ927" s="11">
        <f t="shared" si="806"/>
        <v>37</v>
      </c>
      <c r="AK927">
        <f t="shared" ca="1" si="807"/>
        <v>1.5789473684211124E-3</v>
      </c>
      <c r="AL927">
        <f t="shared" ca="1" si="808"/>
        <v>8.5066461569383023E-4</v>
      </c>
      <c r="AM927">
        <f t="shared" ca="1" si="809"/>
        <v>3.8888888888889048E-3</v>
      </c>
      <c r="AN927" s="11">
        <f t="shared" ca="1" si="810"/>
        <v>-7.0000000000000284E-2</v>
      </c>
      <c r="AO927" s="11">
        <f t="shared" ca="1" si="811"/>
        <v>2.642695435124734E-3</v>
      </c>
      <c r="AP927" s="11" t="str">
        <f t="shared" si="812"/>
        <v/>
      </c>
      <c r="AQ927" s="11">
        <f t="shared" ca="1" si="813"/>
        <v>-3.0000000000001137E-2</v>
      </c>
      <c r="AR927" s="11">
        <f t="shared" ca="1" si="846"/>
        <v>0.12000000000000099</v>
      </c>
      <c r="AS927" s="11">
        <f t="shared" si="852"/>
        <v>7.5829044232502335E-2</v>
      </c>
      <c r="AT927" s="11">
        <f t="shared" ca="1" si="847"/>
        <v>6.6704236483147938E-2</v>
      </c>
      <c r="AU927" s="11">
        <f t="shared" ca="1" si="848"/>
        <v>2.1164811192043116E-2</v>
      </c>
      <c r="AV927">
        <f t="shared" ca="1" si="814"/>
        <v>1.0059985625478844</v>
      </c>
      <c r="AW927">
        <f t="shared" ca="1" si="815"/>
        <v>1.0041198501872659</v>
      </c>
      <c r="AX927">
        <f>Master!J924/Master!K924</f>
        <v>0.97884755652808164</v>
      </c>
      <c r="AY927">
        <f t="shared" ca="1" si="849"/>
        <v>2.7151006019802804E-2</v>
      </c>
      <c r="AZ927">
        <f t="shared" ca="1" si="850"/>
        <v>2.5272293659184264E-2</v>
      </c>
      <c r="BA927" s="11">
        <f>Master!L924</f>
        <v>0.97884755652808164</v>
      </c>
      <c r="BB927" s="53">
        <f t="shared" ca="1" si="853"/>
        <v>0</v>
      </c>
      <c r="BC927" s="11">
        <f t="shared" ca="1" si="854"/>
        <v>266.21488033754855</v>
      </c>
      <c r="BD927" s="11">
        <f t="shared" ca="1" si="816"/>
        <v>-1.1177347242921436E-3</v>
      </c>
      <c r="BE927" s="11">
        <f t="shared" ca="1" si="817"/>
        <v>26.29749915414266</v>
      </c>
      <c r="BF927" s="11">
        <f t="shared" ca="1" si="818"/>
        <v>26.425908702019644</v>
      </c>
      <c r="BG927" s="11">
        <f t="shared" ca="1" si="819"/>
        <v>26.616901701594468</v>
      </c>
      <c r="BH927" s="11">
        <f t="shared" ca="1" si="820"/>
        <v>26.779639154840538</v>
      </c>
      <c r="BI927" s="11">
        <f t="shared" ca="1" si="821"/>
        <v>26.931928214899873</v>
      </c>
      <c r="BJ927" s="11">
        <f t="shared" ca="1" si="822"/>
        <v>25.804627044729287</v>
      </c>
      <c r="BK927" s="11">
        <f t="shared" ca="1" si="823"/>
        <v>25.834126064718056</v>
      </c>
      <c r="BL927" s="11">
        <f t="shared" ca="1" si="824"/>
        <v>25.956645830861174</v>
      </c>
      <c r="BM927" s="11">
        <f t="shared" ca="1" si="825"/>
        <v>26.078892539989781</v>
      </c>
      <c r="BN927" s="11">
        <f t="shared" ca="1" si="826"/>
        <v>26.200484742478142</v>
      </c>
      <c r="BO927" s="11">
        <f t="shared" ca="1" si="827"/>
        <v>-3.7499923732589036E-2</v>
      </c>
      <c r="BP927" s="11">
        <f t="shared" ca="1" si="828"/>
        <v>-3.3877110519145215E-2</v>
      </c>
      <c r="BQ927" s="11">
        <f t="shared" ca="1" si="829"/>
        <v>-2.7840980117558978E-2</v>
      </c>
      <c r="BR927" s="11">
        <f t="shared" ca="1" si="830"/>
        <v>-6.5183794289607189E-3</v>
      </c>
      <c r="BS927" s="11">
        <f t="shared" ca="1" si="831"/>
        <v>-3.0256947306643855E-3</v>
      </c>
      <c r="BT927" s="11"/>
      <c r="BU927" s="11"/>
      <c r="BV927" s="11"/>
      <c r="BW927" s="11"/>
      <c r="BX927" s="11"/>
      <c r="BY927" s="11"/>
      <c r="BZ927" s="11" t="str">
        <f t="shared" si="832"/>
        <v/>
      </c>
      <c r="CA927" s="53" t="str">
        <f t="shared" ca="1" si="833"/>
        <v/>
      </c>
    </row>
    <row r="928" spans="2:79" x14ac:dyDescent="0.25">
      <c r="B928" s="52">
        <f>Master!B925</f>
        <v>39409</v>
      </c>
      <c r="C928" s="11">
        <f ca="1">Master!Q925</f>
        <v>25.86</v>
      </c>
      <c r="D928" s="11">
        <f ca="1">Master!R925</f>
        <v>25.98</v>
      </c>
      <c r="E928" s="11">
        <f ca="1">Master!S925</f>
        <v>26.06</v>
      </c>
      <c r="F928" s="11">
        <f ca="1">Master!T925</f>
        <v>25.91</v>
      </c>
      <c r="G928" s="11">
        <f ca="1">Master!U925</f>
        <v>25.84</v>
      </c>
      <c r="H928" s="52">
        <f>VLOOKUP(VLOOKUP($B928,'Exp Dates'!$E$5:$Z$300,MATCH("M1",'Exp Dates'!$E$2:$X$2,0),1),'Exp Dates'!$D$3:$Z$300,4,0)</f>
        <v>39435</v>
      </c>
      <c r="I928" s="52">
        <f>VLOOKUP(VLOOKUP($B928,'Exp Dates'!$E$5:$Z$300,MATCH("M2",'Exp Dates'!$E$2:$X$2,0),1),'Exp Dates'!$D$3:$Z$300,4,0)</f>
        <v>39463</v>
      </c>
      <c r="J928" s="52">
        <f>VLOOKUP(VLOOKUP($B928,'Exp Dates'!$E$5:$Z$300,MATCH("M3",'Exp Dates'!$E$2:$X$2,0),1),'Exp Dates'!$D$3:$Z$300,4,0)</f>
        <v>39497</v>
      </c>
      <c r="K928" s="52">
        <f>VLOOKUP(VLOOKUP($B928,'Exp Dates'!$E$5:$Z$300,MATCH("M4",'Exp Dates'!$E$2:$X$2,0),1),'Exp Dates'!$D$3:$Z$300,4,0)</f>
        <v>39526</v>
      </c>
      <c r="L928" s="52">
        <f>VLOOKUP(VLOOKUP($B928,'Exp Dates'!$E$5:$Z$300,MATCH("M5",'Exp Dates'!$E$2:$X$2,0),1),'Exp Dates'!$D$3:$Z$300,4,0)</f>
        <v>39554</v>
      </c>
      <c r="M928">
        <f t="shared" si="834"/>
        <v>26</v>
      </c>
      <c r="N928">
        <f t="shared" si="835"/>
        <v>54</v>
      </c>
      <c r="O928">
        <f t="shared" si="836"/>
        <v>88</v>
      </c>
      <c r="P928">
        <f t="shared" si="837"/>
        <v>117</v>
      </c>
      <c r="Q928">
        <f t="shared" si="838"/>
        <v>145</v>
      </c>
      <c r="R928">
        <f t="shared" si="798"/>
        <v>1</v>
      </c>
      <c r="S928">
        <f t="shared" ca="1" si="799"/>
        <v>4.2857142857143215E-3</v>
      </c>
      <c r="T928">
        <f t="shared" ca="1" si="800"/>
        <v>-5.1724137931033996E-3</v>
      </c>
      <c r="U928">
        <f t="shared" ca="1" si="801"/>
        <v>25.890910263753074</v>
      </c>
      <c r="V928">
        <f t="shared" ca="1" si="802"/>
        <v>25.813564787894439</v>
      </c>
      <c r="W928">
        <f t="shared" ca="1" si="839"/>
        <v>25.890910263753074</v>
      </c>
      <c r="X928">
        <f t="shared" ca="1" si="803"/>
        <v>26.027537267632912</v>
      </c>
      <c r="Y928">
        <f t="shared" si="840"/>
        <v>26</v>
      </c>
      <c r="Z928">
        <f t="shared" ca="1" si="841"/>
        <v>25.86</v>
      </c>
      <c r="AA928">
        <f t="shared" si="842"/>
        <v>54</v>
      </c>
      <c r="AB928">
        <f t="shared" ca="1" si="843"/>
        <v>25.98</v>
      </c>
      <c r="AC928">
        <f t="shared" ca="1" si="844"/>
        <v>25.877142857142857</v>
      </c>
      <c r="AD928" s="11">
        <f>Master!J925</f>
        <v>25.96</v>
      </c>
      <c r="AE928" s="11">
        <f t="shared" ca="1" si="804"/>
        <v>18</v>
      </c>
      <c r="AF928" s="11">
        <f t="shared" si="851"/>
        <v>26.070666819260563</v>
      </c>
      <c r="AG928" s="11">
        <f t="shared" si="845"/>
        <v>-0.22133363852112353</v>
      </c>
      <c r="AH928" s="11">
        <f>ROW()</f>
        <v>928</v>
      </c>
      <c r="AI928" s="11">
        <f t="shared" si="805"/>
        <v>18</v>
      </c>
      <c r="AJ928" s="11">
        <f t="shared" si="806"/>
        <v>36</v>
      </c>
      <c r="AK928">
        <f t="shared" ca="1" si="807"/>
        <v>5.5555555555556347E-3</v>
      </c>
      <c r="AL928">
        <f t="shared" ca="1" si="808"/>
        <v>3.0759286521870877E-3</v>
      </c>
      <c r="AM928">
        <f t="shared" ca="1" si="809"/>
        <v>-6.6666666666667217E-3</v>
      </c>
      <c r="AN928" s="11">
        <f t="shared" ca="1" si="810"/>
        <v>-1.4899999999999984</v>
      </c>
      <c r="AO928" s="11">
        <f t="shared" ca="1" si="811"/>
        <v>5.7736888192273225E-2</v>
      </c>
      <c r="AP928" s="11">
        <f t="shared" ca="1" si="812"/>
        <v>5.7736888192273225E-2</v>
      </c>
      <c r="AQ928" s="11" t="str">
        <f t="shared" si="813"/>
        <v/>
      </c>
      <c r="AR928" s="11">
        <f t="shared" ca="1" si="846"/>
        <v>-1.9600000000000009</v>
      </c>
      <c r="AS928" s="11">
        <f t="shared" si="852"/>
        <v>-3.3336420267591718E-2</v>
      </c>
      <c r="AT928" s="11">
        <f t="shared" ca="1" si="847"/>
        <v>-3.6077578904156457E-2</v>
      </c>
      <c r="AU928" s="11">
        <f t="shared" ca="1" si="848"/>
        <v>-2.8833560431343538E-2</v>
      </c>
      <c r="AV928">
        <f t="shared" ca="1" si="814"/>
        <v>0.99475067493036529</v>
      </c>
      <c r="AW928">
        <f t="shared" ca="1" si="815"/>
        <v>0.99232540291634697</v>
      </c>
      <c r="AX928">
        <f>Master!J925/Master!K925</f>
        <v>0.99961494031574905</v>
      </c>
      <c r="AY928">
        <f t="shared" ca="1" si="849"/>
        <v>-4.8642653853837592E-3</v>
      </c>
      <c r="AZ928">
        <f t="shared" ca="1" si="850"/>
        <v>-7.2895373994020796E-3</v>
      </c>
      <c r="BA928" s="11">
        <f>Master!L925</f>
        <v>0.99961494031574905</v>
      </c>
      <c r="BB928" s="53">
        <f t="shared" ca="1" si="853"/>
        <v>0</v>
      </c>
      <c r="BC928" s="11">
        <f t="shared" ca="1" si="854"/>
        <v>266.21488033754855</v>
      </c>
      <c r="BD928" s="11">
        <f t="shared" ca="1" si="816"/>
        <v>-3.8520801232666186E-3</v>
      </c>
      <c r="BE928" s="11">
        <f t="shared" ca="1" si="817"/>
        <v>25.573301794888128</v>
      </c>
      <c r="BF928" s="11">
        <f t="shared" ca="1" si="818"/>
        <v>25.731046751595045</v>
      </c>
      <c r="BG928" s="11">
        <f t="shared" ca="1" si="819"/>
        <v>25.944999868955403</v>
      </c>
      <c r="BH928" s="11">
        <f t="shared" ca="1" si="820"/>
        <v>26.121794547389719</v>
      </c>
      <c r="BI928" s="11">
        <f t="shared" ca="1" si="821"/>
        <v>26.28487326661314</v>
      </c>
      <c r="BJ928" s="11">
        <f t="shared" ca="1" si="822"/>
        <v>25.654355079946438</v>
      </c>
      <c r="BK928" s="11">
        <f t="shared" ca="1" si="823"/>
        <v>25.829597599889929</v>
      </c>
      <c r="BL928" s="11">
        <f t="shared" ca="1" si="824"/>
        <v>26.055387226701075</v>
      </c>
      <c r="BM928" s="11">
        <f t="shared" ca="1" si="825"/>
        <v>26.239118212519692</v>
      </c>
      <c r="BN928" s="11">
        <f t="shared" ca="1" si="826"/>
        <v>26.407433242895436</v>
      </c>
      <c r="BO928" s="11">
        <f t="shared" ca="1" si="827"/>
        <v>-7.9522397545847001E-3</v>
      </c>
      <c r="BP928" s="11">
        <f t="shared" ca="1" si="828"/>
        <v>-5.7891608972313602E-3</v>
      </c>
      <c r="BQ928" s="11">
        <f t="shared" ca="1" si="829"/>
        <v>-1.7700588253732885E-4</v>
      </c>
      <c r="BR928" s="11">
        <f t="shared" ca="1" si="830"/>
        <v>1.270236250558443E-2</v>
      </c>
      <c r="BS928" s="11">
        <f t="shared" ca="1" si="831"/>
        <v>2.1959490824126737E-2</v>
      </c>
      <c r="BT928" s="11"/>
      <c r="BU928" s="11"/>
      <c r="BV928" s="11"/>
      <c r="BW928" s="11"/>
      <c r="BX928" s="11"/>
      <c r="BY928" s="11"/>
      <c r="BZ928" s="11" t="str">
        <f t="shared" si="832"/>
        <v/>
      </c>
      <c r="CA928" s="53" t="str">
        <f t="shared" ca="1" si="833"/>
        <v/>
      </c>
    </row>
    <row r="929" spans="2:79" x14ac:dyDescent="0.25">
      <c r="B929" s="52">
        <f>Master!B926</f>
        <v>39412</v>
      </c>
      <c r="C929" s="11">
        <f ca="1">Master!Q926</f>
        <v>27.32</v>
      </c>
      <c r="D929" s="11">
        <f ca="1">Master!R926</f>
        <v>26.97</v>
      </c>
      <c r="E929" s="11">
        <f ca="1">Master!S926</f>
        <v>26.67</v>
      </c>
      <c r="F929" s="11">
        <f ca="1">Master!T926</f>
        <v>26.38</v>
      </c>
      <c r="G929" s="11">
        <f ca="1">Master!U926</f>
        <v>26.07</v>
      </c>
      <c r="H929" s="52">
        <f>VLOOKUP(VLOOKUP($B929,'Exp Dates'!$E$5:$Z$300,MATCH("M1",'Exp Dates'!$E$2:$X$2,0),1),'Exp Dates'!$D$3:$Z$300,4,0)</f>
        <v>39435</v>
      </c>
      <c r="I929" s="52">
        <f>VLOOKUP(VLOOKUP($B929,'Exp Dates'!$E$5:$Z$300,MATCH("M2",'Exp Dates'!$E$2:$X$2,0),1),'Exp Dates'!$D$3:$Z$300,4,0)</f>
        <v>39463</v>
      </c>
      <c r="J929" s="52">
        <f>VLOOKUP(VLOOKUP($B929,'Exp Dates'!$E$5:$Z$300,MATCH("M3",'Exp Dates'!$E$2:$X$2,0),1),'Exp Dates'!$D$3:$Z$300,4,0)</f>
        <v>39497</v>
      </c>
      <c r="K929" s="52">
        <f>VLOOKUP(VLOOKUP($B929,'Exp Dates'!$E$5:$Z$300,MATCH("M4",'Exp Dates'!$E$2:$X$2,0),1),'Exp Dates'!$D$3:$Z$300,4,0)</f>
        <v>39526</v>
      </c>
      <c r="L929" s="52">
        <f>VLOOKUP(VLOOKUP($B929,'Exp Dates'!$E$5:$Z$300,MATCH("M5",'Exp Dates'!$E$2:$X$2,0),1),'Exp Dates'!$D$3:$Z$300,4,0)</f>
        <v>39554</v>
      </c>
      <c r="M929">
        <f t="shared" si="834"/>
        <v>23</v>
      </c>
      <c r="N929">
        <f t="shared" si="835"/>
        <v>51</v>
      </c>
      <c r="O929">
        <f t="shared" si="836"/>
        <v>85</v>
      </c>
      <c r="P929">
        <f t="shared" si="837"/>
        <v>114</v>
      </c>
      <c r="Q929">
        <f t="shared" si="838"/>
        <v>142</v>
      </c>
      <c r="R929">
        <f t="shared" si="798"/>
        <v>1</v>
      </c>
      <c r="S929">
        <f t="shared" ca="1" si="799"/>
        <v>-1.2500000000000051E-2</v>
      </c>
      <c r="T929">
        <f t="shared" ca="1" si="800"/>
        <v>-1.0000000000000094E-2</v>
      </c>
      <c r="U929">
        <f t="shared" ca="1" si="801"/>
        <v>27.171800869651612</v>
      </c>
      <c r="V929">
        <f t="shared" ca="1" si="802"/>
        <v>27.487122439426066</v>
      </c>
      <c r="W929">
        <f t="shared" ca="1" si="839"/>
        <v>27.171800869651612</v>
      </c>
      <c r="X929">
        <f t="shared" ca="1" si="803"/>
        <v>26.572289653309046</v>
      </c>
      <c r="Y929">
        <f t="shared" si="840"/>
        <v>23</v>
      </c>
      <c r="Z929">
        <f t="shared" ca="1" si="841"/>
        <v>27.32</v>
      </c>
      <c r="AA929">
        <f t="shared" si="842"/>
        <v>51</v>
      </c>
      <c r="AB929">
        <f t="shared" ca="1" si="843"/>
        <v>26.97</v>
      </c>
      <c r="AC929">
        <f t="shared" ca="1" si="844"/>
        <v>27.232500000000002</v>
      </c>
      <c r="AD929" s="11">
        <f>Master!J926</f>
        <v>28.91</v>
      </c>
      <c r="AE929" s="11">
        <f t="shared" ca="1" si="804"/>
        <v>18</v>
      </c>
      <c r="AF929" s="11">
        <f t="shared" si="851"/>
        <v>27.490333409630281</v>
      </c>
      <c r="AG929" s="11">
        <f t="shared" si="845"/>
        <v>2.8393331807394375</v>
      </c>
      <c r="AH929" s="11">
        <f>ROW()</f>
        <v>929</v>
      </c>
      <c r="AI929" s="11">
        <f t="shared" si="805"/>
        <v>17</v>
      </c>
      <c r="AJ929" s="11">
        <f t="shared" si="806"/>
        <v>35</v>
      </c>
      <c r="AK929">
        <f t="shared" ca="1" si="807"/>
        <v>9.3529411764705875E-2</v>
      </c>
      <c r="AL929">
        <f t="shared" ca="1" si="808"/>
        <v>5.457448036264978E-2</v>
      </c>
      <c r="AM929">
        <f t="shared" ca="1" si="809"/>
        <v>1.9444444444444525E-2</v>
      </c>
      <c r="AN929" s="11">
        <f t="shared" ca="1" si="810"/>
        <v>1.9599999999999973</v>
      </c>
      <c r="AO929" s="11">
        <f t="shared" ca="1" si="811"/>
        <v>-6.9744711553343608E-2</v>
      </c>
      <c r="AP929" s="11" t="str">
        <f t="shared" si="812"/>
        <v/>
      </c>
      <c r="AQ929" s="11" t="str">
        <f t="shared" si="813"/>
        <v/>
      </c>
      <c r="AR929" s="11">
        <f t="shared" ca="1" si="846"/>
        <v>2.1900000000000013</v>
      </c>
      <c r="AS929" s="11">
        <f t="shared" si="852"/>
        <v>0.10763066419236536</v>
      </c>
      <c r="AT929" s="11">
        <f t="shared" ca="1" si="847"/>
        <v>5.4921661358877841E-2</v>
      </c>
      <c r="AU929" s="11">
        <f t="shared" ca="1" si="848"/>
        <v>3.7398125909184975E-2</v>
      </c>
      <c r="AV929">
        <f t="shared" ca="1" si="814"/>
        <v>1.0225615189418917</v>
      </c>
      <c r="AW929">
        <f t="shared" ca="1" si="815"/>
        <v>1.0243719535058118</v>
      </c>
      <c r="AX929">
        <f>Master!J926/Master!K926</f>
        <v>1.0165260196905765</v>
      </c>
      <c r="AY929">
        <f t="shared" ca="1" si="849"/>
        <v>6.0354992513151906E-3</v>
      </c>
      <c r="AZ929">
        <f t="shared" ca="1" si="850"/>
        <v>7.8459338152352398E-3</v>
      </c>
      <c r="BA929" s="11">
        <f>Master!L926</f>
        <v>1.0165260196905765</v>
      </c>
      <c r="BB929" s="53">
        <f t="shared" ca="1" si="853"/>
        <v>0</v>
      </c>
      <c r="BC929" s="11">
        <f t="shared" ca="1" si="854"/>
        <v>266.21488033754855</v>
      </c>
      <c r="BD929" s="11">
        <f t="shared" ca="1" si="816"/>
        <v>-5.4998270494638526E-2</v>
      </c>
      <c r="BE929" s="11">
        <f t="shared" ca="1" si="817"/>
        <v>27.990870881612555</v>
      </c>
      <c r="BF929" s="11">
        <f t="shared" ca="1" si="818"/>
        <v>28.01480724945381</v>
      </c>
      <c r="BG929" s="11">
        <f t="shared" ca="1" si="819"/>
        <v>28.146274947024519</v>
      </c>
      <c r="BH929" s="11">
        <f t="shared" ca="1" si="820"/>
        <v>28.276230348457517</v>
      </c>
      <c r="BI929" s="11">
        <f t="shared" ca="1" si="821"/>
        <v>28.404403537322082</v>
      </c>
      <c r="BJ929" s="11">
        <f t="shared" ca="1" si="822"/>
        <v>26.988253804870002</v>
      </c>
      <c r="BK929" s="11">
        <f t="shared" ca="1" si="823"/>
        <v>26.768263094414195</v>
      </c>
      <c r="BL929" s="11">
        <f t="shared" ca="1" si="824"/>
        <v>26.741010938492344</v>
      </c>
      <c r="BM929" s="11">
        <f t="shared" ca="1" si="825"/>
        <v>26.779292211522144</v>
      </c>
      <c r="BN929" s="11">
        <f t="shared" ca="1" si="826"/>
        <v>26.838718045149694</v>
      </c>
      <c r="BO929" s="11">
        <f t="shared" ca="1" si="827"/>
        <v>-1.2142979323938485E-2</v>
      </c>
      <c r="BP929" s="11">
        <f t="shared" ca="1" si="828"/>
        <v>-7.4800484088173302E-3</v>
      </c>
      <c r="BQ929" s="11">
        <f t="shared" ca="1" si="829"/>
        <v>2.6625773712913858E-3</v>
      </c>
      <c r="BR929" s="11">
        <f t="shared" ca="1" si="830"/>
        <v>1.5136171778701524E-2</v>
      </c>
      <c r="BS929" s="11">
        <f t="shared" ca="1" si="831"/>
        <v>2.9486691413490362E-2</v>
      </c>
      <c r="BT929" s="11"/>
      <c r="BU929" s="11"/>
      <c r="BV929" s="11"/>
      <c r="BW929" s="11"/>
      <c r="BX929" s="11"/>
      <c r="BY929" s="11"/>
      <c r="BZ929" s="11" t="str">
        <f t="shared" si="832"/>
        <v/>
      </c>
      <c r="CA929" s="53" t="str">
        <f t="shared" ca="1" si="833"/>
        <v/>
      </c>
    </row>
    <row r="930" spans="2:79" x14ac:dyDescent="0.25">
      <c r="B930" s="52">
        <f>Master!B927</f>
        <v>39413</v>
      </c>
      <c r="C930" s="11">
        <f ca="1">Master!Q927</f>
        <v>26.65</v>
      </c>
      <c r="D930" s="11">
        <f ca="1">Master!R927</f>
        <v>26.53</v>
      </c>
      <c r="E930" s="11">
        <f ca="1">Master!S927</f>
        <v>26.39</v>
      </c>
      <c r="F930" s="11">
        <f ca="1">Master!T927</f>
        <v>26.07</v>
      </c>
      <c r="G930" s="11">
        <f ca="1">Master!U927</f>
        <v>25.78</v>
      </c>
      <c r="H930" s="52">
        <f>VLOOKUP(VLOOKUP($B930,'Exp Dates'!$E$5:$Z$300,MATCH("M1",'Exp Dates'!$E$2:$X$2,0),1),'Exp Dates'!$D$3:$Z$300,4,0)</f>
        <v>39435</v>
      </c>
      <c r="I930" s="52">
        <f>VLOOKUP(VLOOKUP($B930,'Exp Dates'!$E$5:$Z$300,MATCH("M2",'Exp Dates'!$E$2:$X$2,0),1),'Exp Dates'!$D$3:$Z$300,4,0)</f>
        <v>39463</v>
      </c>
      <c r="J930" s="52">
        <f>VLOOKUP(VLOOKUP($B930,'Exp Dates'!$E$5:$Z$300,MATCH("M3",'Exp Dates'!$E$2:$X$2,0),1),'Exp Dates'!$D$3:$Z$300,4,0)</f>
        <v>39497</v>
      </c>
      <c r="K930" s="52">
        <f>VLOOKUP(VLOOKUP($B930,'Exp Dates'!$E$5:$Z$300,MATCH("M4",'Exp Dates'!$E$2:$X$2,0),1),'Exp Dates'!$D$3:$Z$300,4,0)</f>
        <v>39526</v>
      </c>
      <c r="L930" s="52">
        <f>VLOOKUP(VLOOKUP($B930,'Exp Dates'!$E$5:$Z$300,MATCH("M5",'Exp Dates'!$E$2:$X$2,0),1),'Exp Dates'!$D$3:$Z$300,4,0)</f>
        <v>39554</v>
      </c>
      <c r="M930">
        <f t="shared" si="834"/>
        <v>22</v>
      </c>
      <c r="N930">
        <f t="shared" si="835"/>
        <v>50</v>
      </c>
      <c r="O930">
        <f t="shared" si="836"/>
        <v>84</v>
      </c>
      <c r="P930">
        <f t="shared" si="837"/>
        <v>113</v>
      </c>
      <c r="Q930">
        <f t="shared" si="838"/>
        <v>141</v>
      </c>
      <c r="R930">
        <f t="shared" si="798"/>
        <v>1</v>
      </c>
      <c r="S930">
        <f t="shared" ca="1" si="799"/>
        <v>-4.285714285714194E-3</v>
      </c>
      <c r="T930">
        <f t="shared" ca="1" si="800"/>
        <v>-1.1034482758620699E-2</v>
      </c>
      <c r="U930">
        <f t="shared" ca="1" si="801"/>
        <v>26.592924676634251</v>
      </c>
      <c r="V930">
        <f t="shared" ca="1" si="802"/>
        <v>26.758991561936046</v>
      </c>
      <c r="W930">
        <f t="shared" ca="1" si="839"/>
        <v>26.592924676634251</v>
      </c>
      <c r="X930">
        <f t="shared" ca="1" si="803"/>
        <v>26.269790401984221</v>
      </c>
      <c r="Y930">
        <f t="shared" si="840"/>
        <v>22</v>
      </c>
      <c r="Z930">
        <f t="shared" ca="1" si="841"/>
        <v>26.65</v>
      </c>
      <c r="AA930">
        <f t="shared" si="842"/>
        <v>50</v>
      </c>
      <c r="AB930">
        <f t="shared" ca="1" si="843"/>
        <v>26.53</v>
      </c>
      <c r="AC930">
        <f t="shared" ca="1" si="844"/>
        <v>26.615714285714287</v>
      </c>
      <c r="AD930" s="11">
        <f>Master!J927</f>
        <v>26.28</v>
      </c>
      <c r="AE930" s="11">
        <f t="shared" ca="1" si="804"/>
        <v>18</v>
      </c>
      <c r="AF930" s="11">
        <f t="shared" si="851"/>
        <v>26.885166704815141</v>
      </c>
      <c r="AG930" s="11">
        <f t="shared" si="845"/>
        <v>-1.2103334096302802</v>
      </c>
      <c r="AH930" s="11">
        <f>ROW()</f>
        <v>930</v>
      </c>
      <c r="AI930" s="11">
        <f t="shared" si="805"/>
        <v>16</v>
      </c>
      <c r="AJ930" s="11">
        <f t="shared" si="806"/>
        <v>34</v>
      </c>
      <c r="AK930">
        <f t="shared" ca="1" si="807"/>
        <v>-2.312499999999984E-2</v>
      </c>
      <c r="AL930">
        <f t="shared" ca="1" si="808"/>
        <v>-1.3399309330651477E-2</v>
      </c>
      <c r="AM930">
        <f t="shared" ca="1" si="809"/>
        <v>6.6666666666665248E-3</v>
      </c>
      <c r="AN930" s="11">
        <f t="shared" ca="1" si="810"/>
        <v>8.0000000000001847E-2</v>
      </c>
      <c r="AO930" s="11">
        <f t="shared" ca="1" si="811"/>
        <v>-3.5046645152215132E-3</v>
      </c>
      <c r="AP930" s="11" t="str">
        <f t="shared" si="812"/>
        <v/>
      </c>
      <c r="AQ930" s="11" t="str">
        <f t="shared" si="813"/>
        <v/>
      </c>
      <c r="AR930" s="11">
        <f t="shared" ca="1" si="846"/>
        <v>0.30000000000000071</v>
      </c>
      <c r="AS930" s="11">
        <f t="shared" si="852"/>
        <v>-9.5379362411844845E-2</v>
      </c>
      <c r="AT930" s="11">
        <f t="shared" ca="1" si="847"/>
        <v>-2.4829884090735818E-2</v>
      </c>
      <c r="AU930" s="11">
        <f t="shared" ca="1" si="848"/>
        <v>-1.6448969001990211E-2</v>
      </c>
      <c r="AV930">
        <f t="shared" ca="1" si="814"/>
        <v>1.0123006034576363</v>
      </c>
      <c r="AW930">
        <f t="shared" ca="1" si="815"/>
        <v>1.0098522167487685</v>
      </c>
      <c r="AX930">
        <f>Master!J927/Master!K927</f>
        <v>0.9883414817600602</v>
      </c>
      <c r="AY930">
        <f t="shared" ca="1" si="849"/>
        <v>2.395912169757608E-2</v>
      </c>
      <c r="AZ930">
        <f t="shared" ca="1" si="850"/>
        <v>2.1510734988708258E-2</v>
      </c>
      <c r="BA930" s="11">
        <f>Master!L927</f>
        <v>0.9883414817600602</v>
      </c>
      <c r="BB930" s="53">
        <f t="shared" ca="1" si="853"/>
        <v>0</v>
      </c>
      <c r="BC930" s="11">
        <f t="shared" ca="1" si="854"/>
        <v>266.21488033754855</v>
      </c>
      <c r="BD930" s="11">
        <f t="shared" ca="1" si="816"/>
        <v>1.4079147640791378E-2</v>
      </c>
      <c r="BE930" s="11">
        <f t="shared" ca="1" si="817"/>
        <v>25.822659970235513</v>
      </c>
      <c r="BF930" s="11">
        <f t="shared" ca="1" si="818"/>
        <v>25.956284449438563</v>
      </c>
      <c r="BG930" s="11">
        <f t="shared" ca="1" si="819"/>
        <v>26.16106221389591</v>
      </c>
      <c r="BH930" s="11">
        <f t="shared" ca="1" si="820"/>
        <v>26.333679334412807</v>
      </c>
      <c r="BI930" s="11">
        <f t="shared" ca="1" si="821"/>
        <v>26.493931391781384</v>
      </c>
      <c r="BJ930" s="11">
        <f t="shared" ca="1" si="822"/>
        <v>26.244325904151239</v>
      </c>
      <c r="BK930" s="11">
        <f t="shared" ca="1" si="823"/>
        <v>26.485042218786003</v>
      </c>
      <c r="BL930" s="11">
        <f t="shared" ca="1" si="824"/>
        <v>26.758516574236594</v>
      </c>
      <c r="BM930" s="11">
        <f t="shared" ca="1" si="825"/>
        <v>26.970610358494028</v>
      </c>
      <c r="BN930" s="11">
        <f t="shared" ca="1" si="826"/>
        <v>27.160398398466331</v>
      </c>
      <c r="BO930" s="11">
        <f t="shared" ca="1" si="827"/>
        <v>-1.5222292527157899E-2</v>
      </c>
      <c r="BP930" s="11">
        <f t="shared" ca="1" si="828"/>
        <v>-1.694601628872916E-3</v>
      </c>
      <c r="BQ930" s="11">
        <f t="shared" ca="1" si="829"/>
        <v>1.3964250634202147E-2</v>
      </c>
      <c r="BR930" s="11">
        <f t="shared" ca="1" si="830"/>
        <v>3.4545851879326017E-2</v>
      </c>
      <c r="BS930" s="11">
        <f t="shared" ca="1" si="831"/>
        <v>5.3545321895513087E-2</v>
      </c>
      <c r="BT930" s="11"/>
      <c r="BU930" s="11"/>
      <c r="BV930" s="11"/>
      <c r="BW930" s="11"/>
      <c r="BX930" s="11"/>
      <c r="BY930" s="11"/>
      <c r="BZ930" s="11" t="str">
        <f t="shared" si="832"/>
        <v/>
      </c>
      <c r="CA930" s="53" t="str">
        <f t="shared" ca="1" si="833"/>
        <v/>
      </c>
    </row>
    <row r="931" spans="2:79" x14ac:dyDescent="0.25">
      <c r="B931" s="52">
        <f>Master!B928</f>
        <v>39414</v>
      </c>
      <c r="C931" s="11">
        <f ca="1">Master!Q928</f>
        <v>24.56</v>
      </c>
      <c r="D931" s="11">
        <f ca="1">Master!R928</f>
        <v>24.66</v>
      </c>
      <c r="E931" s="11">
        <f ca="1">Master!S928</f>
        <v>24.71</v>
      </c>
      <c r="F931" s="11">
        <f ca="1">Master!T928</f>
        <v>24.53</v>
      </c>
      <c r="G931" s="11">
        <f ca="1">Master!U928</f>
        <v>24.38</v>
      </c>
      <c r="H931" s="52">
        <f>VLOOKUP(VLOOKUP($B931,'Exp Dates'!$E$5:$Z$300,MATCH("M1",'Exp Dates'!$E$2:$X$2,0),1),'Exp Dates'!$D$3:$Z$300,4,0)</f>
        <v>39435</v>
      </c>
      <c r="I931" s="52">
        <f>VLOOKUP(VLOOKUP($B931,'Exp Dates'!$E$5:$Z$300,MATCH("M2",'Exp Dates'!$E$2:$X$2,0),1),'Exp Dates'!$D$3:$Z$300,4,0)</f>
        <v>39463</v>
      </c>
      <c r="J931" s="52">
        <f>VLOOKUP(VLOOKUP($B931,'Exp Dates'!$E$5:$Z$300,MATCH("M3",'Exp Dates'!$E$2:$X$2,0),1),'Exp Dates'!$D$3:$Z$300,4,0)</f>
        <v>39497</v>
      </c>
      <c r="K931" s="52">
        <f>VLOOKUP(VLOOKUP($B931,'Exp Dates'!$E$5:$Z$300,MATCH("M4",'Exp Dates'!$E$2:$X$2,0),1),'Exp Dates'!$D$3:$Z$300,4,0)</f>
        <v>39526</v>
      </c>
      <c r="L931" s="52">
        <f>VLOOKUP(VLOOKUP($B931,'Exp Dates'!$E$5:$Z$300,MATCH("M5",'Exp Dates'!$E$2:$X$2,0),1),'Exp Dates'!$D$3:$Z$300,4,0)</f>
        <v>39554</v>
      </c>
      <c r="M931">
        <f t="shared" si="834"/>
        <v>21</v>
      </c>
      <c r="N931">
        <f t="shared" si="835"/>
        <v>49</v>
      </c>
      <c r="O931">
        <f t="shared" si="836"/>
        <v>83</v>
      </c>
      <c r="P931">
        <f t="shared" si="837"/>
        <v>112</v>
      </c>
      <c r="Q931">
        <f t="shared" si="838"/>
        <v>140</v>
      </c>
      <c r="R931">
        <f t="shared" si="798"/>
        <v>1</v>
      </c>
      <c r="S931">
        <f t="shared" ca="1" si="799"/>
        <v>3.5714285714286221E-3</v>
      </c>
      <c r="T931">
        <f t="shared" ca="1" si="800"/>
        <v>-6.2068965517241281E-3</v>
      </c>
      <c r="U931">
        <f t="shared" ca="1" si="801"/>
        <v>24.612550660181483</v>
      </c>
      <c r="V931">
        <f t="shared" ca="1" si="802"/>
        <v>24.58249591461691</v>
      </c>
      <c r="W931">
        <f t="shared" ca="1" si="839"/>
        <v>24.612550660181483</v>
      </c>
      <c r="X931">
        <f t="shared" ca="1" si="803"/>
        <v>24.635409955854037</v>
      </c>
      <c r="Y931">
        <f t="shared" si="840"/>
        <v>21</v>
      </c>
      <c r="Z931">
        <f t="shared" ca="1" si="841"/>
        <v>24.56</v>
      </c>
      <c r="AA931">
        <f t="shared" si="842"/>
        <v>49</v>
      </c>
      <c r="AB931">
        <f t="shared" ca="1" si="843"/>
        <v>24.66</v>
      </c>
      <c r="AC931">
        <f t="shared" ca="1" si="844"/>
        <v>24.592142857142857</v>
      </c>
      <c r="AD931" s="11">
        <f>Master!J928</f>
        <v>24.11</v>
      </c>
      <c r="AE931" s="11">
        <f t="shared" ca="1" si="804"/>
        <v>18</v>
      </c>
      <c r="AF931" s="11">
        <f t="shared" si="851"/>
        <v>25.49758335240757</v>
      </c>
      <c r="AG931" s="11">
        <f t="shared" si="845"/>
        <v>-2.7751667048151418</v>
      </c>
      <c r="AH931" s="11">
        <f>ROW()</f>
        <v>931</v>
      </c>
      <c r="AI931" s="11">
        <f t="shared" si="805"/>
        <v>15</v>
      </c>
      <c r="AJ931" s="11">
        <f t="shared" si="806"/>
        <v>33</v>
      </c>
      <c r="AK931">
        <f t="shared" ca="1" si="807"/>
        <v>-2.9999999999999954E-2</v>
      </c>
      <c r="AL931">
        <f t="shared" ca="1" si="808"/>
        <v>-1.7841578214849108E-2</v>
      </c>
      <c r="AM931">
        <f t="shared" ca="1" si="809"/>
        <v>-5.5555555555556347E-3</v>
      </c>
      <c r="AN931" s="11">
        <f t="shared" ca="1" si="810"/>
        <v>0.44000000000000128</v>
      </c>
      <c r="AO931" s="11">
        <f t="shared" ca="1" si="811"/>
        <v>-1.864175807063723E-2</v>
      </c>
      <c r="AP931" s="11" t="str">
        <f t="shared" si="812"/>
        <v/>
      </c>
      <c r="AQ931" s="11" t="str">
        <f t="shared" si="813"/>
        <v/>
      </c>
      <c r="AR931" s="11">
        <f t="shared" ca="1" si="846"/>
        <v>0.25</v>
      </c>
      <c r="AS931" s="11">
        <f t="shared" si="852"/>
        <v>-8.6181501423330087E-2</v>
      </c>
      <c r="AT931" s="11">
        <f t="shared" ca="1" si="847"/>
        <v>-8.1670047332911874E-2</v>
      </c>
      <c r="AU931" s="11">
        <f t="shared" ca="1" si="848"/>
        <v>-7.3093670413450093E-2</v>
      </c>
      <c r="AV931">
        <f t="shared" ca="1" si="814"/>
        <v>0.99907209599054703</v>
      </c>
      <c r="AW931">
        <f t="shared" ca="1" si="815"/>
        <v>0.99392958316471058</v>
      </c>
      <c r="AX931">
        <f>Master!J928/Master!K928</f>
        <v>0.99422680412371134</v>
      </c>
      <c r="AY931">
        <f t="shared" ca="1" si="849"/>
        <v>4.8452918668356881E-3</v>
      </c>
      <c r="AZ931">
        <f t="shared" ca="1" si="850"/>
        <v>-2.9722095900075463E-4</v>
      </c>
      <c r="BA931" s="11">
        <f>Master!L928</f>
        <v>0.99422680412371134</v>
      </c>
      <c r="BB931" s="53">
        <f t="shared" ca="1" si="853"/>
        <v>0</v>
      </c>
      <c r="BC931" s="11">
        <f t="shared" ca="1" si="854"/>
        <v>266.21488033754855</v>
      </c>
      <c r="BD931" s="11">
        <f t="shared" ca="1" si="816"/>
        <v>1.8664454583160486E-2</v>
      </c>
      <c r="BE931" s="11">
        <f t="shared" ca="1" si="817"/>
        <v>24.023103707606321</v>
      </c>
      <c r="BF931" s="11">
        <f t="shared" ca="1" si="818"/>
        <v>24.252085524268555</v>
      </c>
      <c r="BG931" s="11">
        <f t="shared" ca="1" si="819"/>
        <v>24.519174904901821</v>
      </c>
      <c r="BH931" s="11">
        <f t="shared" ca="1" si="820"/>
        <v>24.727745569498008</v>
      </c>
      <c r="BI931" s="11">
        <f t="shared" ca="1" si="821"/>
        <v>24.914924457223471</v>
      </c>
      <c r="BJ931" s="11">
        <f t="shared" ca="1" si="822"/>
        <v>24.976232385354113</v>
      </c>
      <c r="BK931" s="11">
        <f t="shared" ca="1" si="823"/>
        <v>25.458365079061338</v>
      </c>
      <c r="BL931" s="11">
        <f t="shared" ca="1" si="824"/>
        <v>25.885425488822438</v>
      </c>
      <c r="BM931" s="11">
        <f t="shared" ca="1" si="825"/>
        <v>26.185444377857916</v>
      </c>
      <c r="BN931" s="11">
        <f t="shared" ca="1" si="826"/>
        <v>26.440883754768151</v>
      </c>
      <c r="BO931" s="11">
        <f t="shared" ca="1" si="827"/>
        <v>1.69475726935715E-2</v>
      </c>
      <c r="BP931" s="11">
        <f t="shared" ca="1" si="828"/>
        <v>3.2374901827304736E-2</v>
      </c>
      <c r="BQ931" s="11">
        <f t="shared" ca="1" si="829"/>
        <v>4.7568817839839683E-2</v>
      </c>
      <c r="BR931" s="11">
        <f t="shared" ca="1" si="830"/>
        <v>6.7486521722703419E-2</v>
      </c>
      <c r="BS931" s="11">
        <f t="shared" ca="1" si="831"/>
        <v>8.4531737275149732E-2</v>
      </c>
      <c r="BT931" s="11"/>
      <c r="BU931" s="11"/>
      <c r="BV931" s="11"/>
      <c r="BW931" s="11"/>
      <c r="BX931" s="11"/>
      <c r="BY931" s="11"/>
      <c r="BZ931" s="11" t="str">
        <f t="shared" si="832"/>
        <v/>
      </c>
      <c r="CA931" s="53" t="str">
        <f t="shared" ca="1" si="833"/>
        <v/>
      </c>
    </row>
    <row r="932" spans="2:79" x14ac:dyDescent="0.25">
      <c r="B932" s="52">
        <f>Master!B929</f>
        <v>39415</v>
      </c>
      <c r="C932" s="11">
        <f ca="1">Master!Q929</f>
        <v>24.86</v>
      </c>
      <c r="D932" s="11">
        <f ca="1">Master!R929</f>
        <v>24.77</v>
      </c>
      <c r="E932" s="11">
        <f ca="1">Master!S929</f>
        <v>24.75</v>
      </c>
      <c r="F932" s="11">
        <f ca="1">Master!T929</f>
        <v>24.61</v>
      </c>
      <c r="G932" s="11">
        <f ca="1">Master!U929</f>
        <v>24.5</v>
      </c>
      <c r="H932" s="52">
        <f>VLOOKUP(VLOOKUP($B932,'Exp Dates'!$E$5:$Z$300,MATCH("M1",'Exp Dates'!$E$2:$X$2,0),1),'Exp Dates'!$D$3:$Z$300,4,0)</f>
        <v>39435</v>
      </c>
      <c r="I932" s="52">
        <f>VLOOKUP(VLOOKUP($B932,'Exp Dates'!$E$5:$Z$300,MATCH("M2",'Exp Dates'!$E$2:$X$2,0),1),'Exp Dates'!$D$3:$Z$300,4,0)</f>
        <v>39463</v>
      </c>
      <c r="J932" s="52">
        <f>VLOOKUP(VLOOKUP($B932,'Exp Dates'!$E$5:$Z$300,MATCH("M3",'Exp Dates'!$E$2:$X$2,0),1),'Exp Dates'!$D$3:$Z$300,4,0)</f>
        <v>39497</v>
      </c>
      <c r="K932" s="52">
        <f>VLOOKUP(VLOOKUP($B932,'Exp Dates'!$E$5:$Z$300,MATCH("M4",'Exp Dates'!$E$2:$X$2,0),1),'Exp Dates'!$D$3:$Z$300,4,0)</f>
        <v>39526</v>
      </c>
      <c r="L932" s="52">
        <f>VLOOKUP(VLOOKUP($B932,'Exp Dates'!$E$5:$Z$300,MATCH("M5",'Exp Dates'!$E$2:$X$2,0),1),'Exp Dates'!$D$3:$Z$300,4,0)</f>
        <v>39554</v>
      </c>
      <c r="M932">
        <f t="shared" si="834"/>
        <v>20</v>
      </c>
      <c r="N932">
        <f t="shared" si="835"/>
        <v>48</v>
      </c>
      <c r="O932">
        <f t="shared" si="836"/>
        <v>82</v>
      </c>
      <c r="P932">
        <f t="shared" si="837"/>
        <v>111</v>
      </c>
      <c r="Q932">
        <f t="shared" si="838"/>
        <v>139</v>
      </c>
      <c r="R932">
        <f t="shared" si="798"/>
        <v>1</v>
      </c>
      <c r="S932">
        <f t="shared" ca="1" si="799"/>
        <v>-3.214285714285709E-3</v>
      </c>
      <c r="T932">
        <f t="shared" ca="1" si="800"/>
        <v>-4.8275862068965711E-3</v>
      </c>
      <c r="U932">
        <f t="shared" ca="1" si="801"/>
        <v>24.808611408138098</v>
      </c>
      <c r="V932">
        <f t="shared" ca="1" si="802"/>
        <v>24.798912618476308</v>
      </c>
      <c r="W932">
        <f t="shared" ca="1" si="839"/>
        <v>24.808611408138098</v>
      </c>
      <c r="X932">
        <f t="shared" ca="1" si="803"/>
        <v>24.686716821612354</v>
      </c>
      <c r="Y932">
        <f t="shared" si="840"/>
        <v>20</v>
      </c>
      <c r="Z932">
        <f t="shared" ca="1" si="841"/>
        <v>24.86</v>
      </c>
      <c r="AA932">
        <f t="shared" si="842"/>
        <v>48</v>
      </c>
      <c r="AB932">
        <f t="shared" ca="1" si="843"/>
        <v>24.77</v>
      </c>
      <c r="AC932">
        <f t="shared" ca="1" si="844"/>
        <v>24.827857142857141</v>
      </c>
      <c r="AD932" s="11">
        <f>Master!J929</f>
        <v>23.97</v>
      </c>
      <c r="AE932" s="11">
        <f t="shared" ca="1" si="804"/>
        <v>18</v>
      </c>
      <c r="AF932" s="11">
        <f t="shared" si="851"/>
        <v>24.733791676203786</v>
      </c>
      <c r="AG932" s="11">
        <f t="shared" si="845"/>
        <v>-1.5275833524075715</v>
      </c>
      <c r="AH932" s="11">
        <f>ROW()</f>
        <v>932</v>
      </c>
      <c r="AI932" s="11">
        <f t="shared" si="805"/>
        <v>14</v>
      </c>
      <c r="AJ932" s="11">
        <f t="shared" si="806"/>
        <v>32</v>
      </c>
      <c r="AK932">
        <f t="shared" ca="1" si="807"/>
        <v>-6.3571428571428612E-2</v>
      </c>
      <c r="AL932">
        <f t="shared" ca="1" si="808"/>
        <v>-3.8591812474361831E-2</v>
      </c>
      <c r="AM932">
        <f t="shared" ca="1" si="809"/>
        <v>4.9999999999999923E-3</v>
      </c>
      <c r="AN932" s="11">
        <f t="shared" ca="1" si="810"/>
        <v>0.42999999999999972</v>
      </c>
      <c r="AO932" s="11">
        <f t="shared" ca="1" si="811"/>
        <v>-1.8849228176764342E-2</v>
      </c>
      <c r="AP932" s="11" t="str">
        <f t="shared" si="812"/>
        <v/>
      </c>
      <c r="AQ932" s="11" t="str">
        <f t="shared" si="813"/>
        <v/>
      </c>
      <c r="AR932" s="11">
        <f t="shared" ca="1" si="846"/>
        <v>0.69999999999999929</v>
      </c>
      <c r="AS932" s="11">
        <f t="shared" si="852"/>
        <v>-5.8236437467866992E-3</v>
      </c>
      <c r="AT932" s="11">
        <f t="shared" ca="1" si="847"/>
        <v>1.2140982803623456E-2</v>
      </c>
      <c r="AU932" s="11">
        <f t="shared" ca="1" si="848"/>
        <v>4.4507457650699266E-3</v>
      </c>
      <c r="AV932">
        <f t="shared" ca="1" si="814"/>
        <v>1.0049376588797352</v>
      </c>
      <c r="AW932">
        <f t="shared" ca="1" si="815"/>
        <v>1.0044444444444445</v>
      </c>
      <c r="AX932">
        <f>Master!J929/Master!K929</f>
        <v>0.97836734693877547</v>
      </c>
      <c r="AY932">
        <f t="shared" ca="1" si="849"/>
        <v>2.6570311940959712E-2</v>
      </c>
      <c r="AZ932">
        <f t="shared" ca="1" si="850"/>
        <v>2.6077097505669E-2</v>
      </c>
      <c r="BA932" s="11">
        <f>Master!L929</f>
        <v>0.97836734693877547</v>
      </c>
      <c r="BB932" s="53">
        <f t="shared" ca="1" si="853"/>
        <v>0</v>
      </c>
      <c r="BC932" s="11">
        <f t="shared" ca="1" si="854"/>
        <v>266.21488033754855</v>
      </c>
      <c r="BD932" s="11">
        <f t="shared" ca="1" si="816"/>
        <v>3.7129745515227394E-2</v>
      </c>
      <c r="BE932" s="11">
        <f t="shared" ca="1" si="817"/>
        <v>23.89938194203831</v>
      </c>
      <c r="BF932" s="11">
        <f t="shared" ca="1" si="818"/>
        <v>24.134135612817833</v>
      </c>
      <c r="BG932" s="11">
        <f t="shared" ca="1" si="819"/>
        <v>24.406048744089652</v>
      </c>
      <c r="BH932" s="11">
        <f t="shared" ca="1" si="820"/>
        <v>24.617518495786204</v>
      </c>
      <c r="BI932" s="11">
        <f t="shared" ca="1" si="821"/>
        <v>24.806885415570417</v>
      </c>
      <c r="BJ932" s="11">
        <f t="shared" ca="1" si="822"/>
        <v>24.416133252249157</v>
      </c>
      <c r="BK932" s="11">
        <f t="shared" ca="1" si="823"/>
        <v>24.794700045924021</v>
      </c>
      <c r="BL932" s="11">
        <f t="shared" ca="1" si="824"/>
        <v>25.156065116246609</v>
      </c>
      <c r="BM932" s="11">
        <f t="shared" ca="1" si="825"/>
        <v>25.418396309580018</v>
      </c>
      <c r="BN932" s="11">
        <f t="shared" ca="1" si="826"/>
        <v>25.645637715384751</v>
      </c>
      <c r="BO932" s="11">
        <f t="shared" ca="1" si="827"/>
        <v>-1.7854655983541523E-2</v>
      </c>
      <c r="BP932" s="11">
        <f t="shared" ca="1" si="828"/>
        <v>9.9717585482528293E-4</v>
      </c>
      <c r="BQ932" s="11">
        <f t="shared" ca="1" si="829"/>
        <v>1.6406671363499381E-2</v>
      </c>
      <c r="BR932" s="11">
        <f t="shared" ca="1" si="830"/>
        <v>3.2848285639171859E-2</v>
      </c>
      <c r="BS932" s="11">
        <f t="shared" ca="1" si="831"/>
        <v>4.676072307692869E-2</v>
      </c>
      <c r="BT932" s="11"/>
      <c r="BU932" s="11"/>
      <c r="BV932" s="11"/>
      <c r="BW932" s="11"/>
      <c r="BX932" s="11"/>
      <c r="BY932" s="11"/>
      <c r="BZ932" s="11" t="str">
        <f t="shared" si="832"/>
        <v/>
      </c>
      <c r="CA932" s="53" t="str">
        <f t="shared" ca="1" si="833"/>
        <v/>
      </c>
    </row>
    <row r="933" spans="2:79" x14ac:dyDescent="0.25">
      <c r="B933" s="52">
        <f>Master!B930</f>
        <v>39416</v>
      </c>
      <c r="C933" s="11">
        <f ca="1">Master!Q930</f>
        <v>24.19</v>
      </c>
      <c r="D933" s="11">
        <f ca="1">Master!R930</f>
        <v>24.37</v>
      </c>
      <c r="E933" s="11">
        <f ca="1">Master!S930</f>
        <v>24.5</v>
      </c>
      <c r="F933" s="11">
        <f ca="1">Master!T930</f>
        <v>24.36</v>
      </c>
      <c r="G933" s="11">
        <f ca="1">Master!U930</f>
        <v>24.06</v>
      </c>
      <c r="H933" s="52">
        <f>VLOOKUP(VLOOKUP($B933,'Exp Dates'!$E$5:$Z$300,MATCH("M1",'Exp Dates'!$E$2:$X$2,0),1),'Exp Dates'!$D$3:$Z$300,4,0)</f>
        <v>39435</v>
      </c>
      <c r="I933" s="52">
        <f>VLOOKUP(VLOOKUP($B933,'Exp Dates'!$E$5:$Z$300,MATCH("M2",'Exp Dates'!$E$2:$X$2,0),1),'Exp Dates'!$D$3:$Z$300,4,0)</f>
        <v>39463</v>
      </c>
      <c r="J933" s="52">
        <f>VLOOKUP(VLOOKUP($B933,'Exp Dates'!$E$5:$Z$300,MATCH("M3",'Exp Dates'!$E$2:$X$2,0),1),'Exp Dates'!$D$3:$Z$300,4,0)</f>
        <v>39497</v>
      </c>
      <c r="K933" s="52">
        <f>VLOOKUP(VLOOKUP($B933,'Exp Dates'!$E$5:$Z$300,MATCH("M4",'Exp Dates'!$E$2:$X$2,0),1),'Exp Dates'!$D$3:$Z$300,4,0)</f>
        <v>39526</v>
      </c>
      <c r="L933" s="52">
        <f>VLOOKUP(VLOOKUP($B933,'Exp Dates'!$E$5:$Z$300,MATCH("M5",'Exp Dates'!$E$2:$X$2,0),1),'Exp Dates'!$D$3:$Z$300,4,0)</f>
        <v>39554</v>
      </c>
      <c r="M933">
        <f t="shared" si="834"/>
        <v>19</v>
      </c>
      <c r="N933">
        <f t="shared" si="835"/>
        <v>47</v>
      </c>
      <c r="O933">
        <f t="shared" si="836"/>
        <v>81</v>
      </c>
      <c r="P933">
        <f t="shared" si="837"/>
        <v>110</v>
      </c>
      <c r="Q933">
        <f t="shared" si="838"/>
        <v>138</v>
      </c>
      <c r="R933">
        <f t="shared" si="798"/>
        <v>1</v>
      </c>
      <c r="S933">
        <f t="shared" ca="1" si="799"/>
        <v>6.428571428571418E-3</v>
      </c>
      <c r="T933">
        <f t="shared" ca="1" si="800"/>
        <v>-4.8275862068965711E-3</v>
      </c>
      <c r="U933">
        <f t="shared" ca="1" si="801"/>
        <v>24.300943485505133</v>
      </c>
      <c r="V933">
        <f t="shared" ca="1" si="802"/>
        <v>24.193391969709417</v>
      </c>
      <c r="W933">
        <f t="shared" ca="1" si="839"/>
        <v>24.300943485505133</v>
      </c>
      <c r="X933">
        <f t="shared" ca="1" si="803"/>
        <v>24.431579657041741</v>
      </c>
      <c r="Y933">
        <f t="shared" si="840"/>
        <v>19</v>
      </c>
      <c r="Z933">
        <f t="shared" ca="1" si="841"/>
        <v>24.19</v>
      </c>
      <c r="AA933">
        <f t="shared" si="842"/>
        <v>47</v>
      </c>
      <c r="AB933">
        <f t="shared" ca="1" si="843"/>
        <v>24.37</v>
      </c>
      <c r="AC933">
        <f t="shared" ca="1" si="844"/>
        <v>24.260714285714286</v>
      </c>
      <c r="AD933" s="11">
        <f>Master!J930</f>
        <v>22.87</v>
      </c>
      <c r="AE933" s="11">
        <f t="shared" ca="1" si="804"/>
        <v>18</v>
      </c>
      <c r="AF933" s="11">
        <f t="shared" si="851"/>
        <v>23.801895838101892</v>
      </c>
      <c r="AG933" s="11">
        <f t="shared" si="845"/>
        <v>-1.8637916762037854</v>
      </c>
      <c r="AH933" s="11">
        <f>ROW()</f>
        <v>933</v>
      </c>
      <c r="AI933" s="11">
        <f t="shared" si="805"/>
        <v>13</v>
      </c>
      <c r="AJ933" s="11">
        <f t="shared" si="806"/>
        <v>31</v>
      </c>
      <c r="AK933">
        <f t="shared" ca="1" si="807"/>
        <v>-0.10153846153846156</v>
      </c>
      <c r="AL933">
        <f t="shared" ca="1" si="808"/>
        <v>-6.2934285330094042E-2</v>
      </c>
      <c r="AM933">
        <f t="shared" ca="1" si="809"/>
        <v>-9.9999999999999846E-3</v>
      </c>
      <c r="AN933" s="11">
        <f t="shared" ca="1" si="810"/>
        <v>-0.64000000000000057</v>
      </c>
      <c r="AO933" s="11">
        <f t="shared" ca="1" si="811"/>
        <v>2.3855548353447973E-2</v>
      </c>
      <c r="AP933" s="11" t="str">
        <f t="shared" si="812"/>
        <v/>
      </c>
      <c r="AQ933" s="11" t="str">
        <f t="shared" si="813"/>
        <v/>
      </c>
      <c r="AR933" s="11">
        <f t="shared" ca="1" si="846"/>
        <v>-0.55000000000000071</v>
      </c>
      <c r="AS933" s="11">
        <f t="shared" si="852"/>
        <v>-4.6977040411603145E-2</v>
      </c>
      <c r="AT933" s="11">
        <f t="shared" ca="1" si="847"/>
        <v>-2.7320761460629096E-2</v>
      </c>
      <c r="AU933" s="11">
        <f t="shared" ca="1" si="848"/>
        <v>-1.6280375864153256E-2</v>
      </c>
      <c r="AV933">
        <f t="shared" ca="1" si="814"/>
        <v>0.99465297891620541</v>
      </c>
      <c r="AW933">
        <f t="shared" ca="1" si="815"/>
        <v>0.98734693877551027</v>
      </c>
      <c r="AX933">
        <f>Master!J930/Master!K930</f>
        <v>0.95570413706644386</v>
      </c>
      <c r="AY933">
        <f t="shared" ca="1" si="849"/>
        <v>3.8948841849761551E-2</v>
      </c>
      <c r="AZ933">
        <f t="shared" ca="1" si="850"/>
        <v>3.1642801709066415E-2</v>
      </c>
      <c r="BA933" s="11">
        <f>Master!L930</f>
        <v>0.95570413706644386</v>
      </c>
      <c r="BB933" s="53">
        <f t="shared" ca="1" si="853"/>
        <v>0</v>
      </c>
      <c r="BC933" s="11">
        <f t="shared" ca="1" si="854"/>
        <v>266.21488033754855</v>
      </c>
      <c r="BD933" s="11">
        <f t="shared" ca="1" si="816"/>
        <v>5.7717533887188463E-2</v>
      </c>
      <c r="BE933" s="11">
        <f t="shared" ca="1" si="817"/>
        <v>22.974856768576434</v>
      </c>
      <c r="BF933" s="11">
        <f t="shared" ca="1" si="818"/>
        <v>23.262312525910808</v>
      </c>
      <c r="BG933" s="11">
        <f t="shared" ca="1" si="819"/>
        <v>23.567737625879062</v>
      </c>
      <c r="BH933" s="11">
        <f t="shared" ca="1" si="820"/>
        <v>23.798309021135594</v>
      </c>
      <c r="BI933" s="11">
        <f t="shared" ca="1" si="821"/>
        <v>24.001892089786271</v>
      </c>
      <c r="BJ933" s="11">
        <f t="shared" ca="1" si="822"/>
        <v>23.595236865863651</v>
      </c>
      <c r="BK933" s="11">
        <f t="shared" ca="1" si="823"/>
        <v>24.063991661582119</v>
      </c>
      <c r="BL933" s="11">
        <f t="shared" ca="1" si="824"/>
        <v>24.480316142814406</v>
      </c>
      <c r="BM933" s="11">
        <f t="shared" ca="1" si="825"/>
        <v>24.773596042028512</v>
      </c>
      <c r="BN933" s="11">
        <f t="shared" ca="1" si="826"/>
        <v>25.023762250121106</v>
      </c>
      <c r="BO933" s="11">
        <f t="shared" ca="1" si="827"/>
        <v>-2.4587148992821439E-2</v>
      </c>
      <c r="BP933" s="11">
        <f t="shared" ca="1" si="828"/>
        <v>-1.2556763989244213E-2</v>
      </c>
      <c r="BQ933" s="11">
        <f t="shared" ca="1" si="829"/>
        <v>-8.0342274226918864E-4</v>
      </c>
      <c r="BR933" s="11">
        <f t="shared" ca="1" si="830"/>
        <v>1.6978491052073608E-2</v>
      </c>
      <c r="BS933" s="11">
        <f t="shared" ca="1" si="831"/>
        <v>4.0056618874526384E-2</v>
      </c>
      <c r="BT933" s="11"/>
      <c r="BU933" s="11"/>
      <c r="BV933" s="11"/>
      <c r="BW933" s="11"/>
      <c r="BX933" s="11"/>
      <c r="BY933" s="11"/>
      <c r="BZ933" s="11" t="str">
        <f t="shared" si="832"/>
        <v/>
      </c>
      <c r="CA933" s="53" t="str">
        <f t="shared" ca="1" si="833"/>
        <v/>
      </c>
    </row>
    <row r="934" spans="2:79" x14ac:dyDescent="0.25">
      <c r="B934" s="52">
        <f>Master!B931</f>
        <v>39419</v>
      </c>
      <c r="C934" s="11">
        <f ca="1">Master!Q931</f>
        <v>24.29</v>
      </c>
      <c r="D934" s="11">
        <f ca="1">Master!R931</f>
        <v>24.56</v>
      </c>
      <c r="E934" s="11">
        <f ca="1">Master!S931</f>
        <v>24.55</v>
      </c>
      <c r="F934" s="11">
        <f ca="1">Master!T931</f>
        <v>24.29</v>
      </c>
      <c r="G934" s="11">
        <f ca="1">Master!U931</f>
        <v>24.08</v>
      </c>
      <c r="H934" s="52">
        <f>VLOOKUP(VLOOKUP($B934,'Exp Dates'!$E$5:$Z$300,MATCH("M1",'Exp Dates'!$E$2:$X$2,0),1),'Exp Dates'!$D$3:$Z$300,4,0)</f>
        <v>39435</v>
      </c>
      <c r="I934" s="52">
        <f>VLOOKUP(VLOOKUP($B934,'Exp Dates'!$E$5:$Z$300,MATCH("M2",'Exp Dates'!$E$2:$X$2,0),1),'Exp Dates'!$D$3:$Z$300,4,0)</f>
        <v>39463</v>
      </c>
      <c r="J934" s="52">
        <f>VLOOKUP(VLOOKUP($B934,'Exp Dates'!$E$5:$Z$300,MATCH("M3",'Exp Dates'!$E$2:$X$2,0),1),'Exp Dates'!$D$3:$Z$300,4,0)</f>
        <v>39497</v>
      </c>
      <c r="K934" s="52">
        <f>VLOOKUP(VLOOKUP($B934,'Exp Dates'!$E$5:$Z$300,MATCH("M4",'Exp Dates'!$E$2:$X$2,0),1),'Exp Dates'!$D$3:$Z$300,4,0)</f>
        <v>39526</v>
      </c>
      <c r="L934" s="52">
        <f>VLOOKUP(VLOOKUP($B934,'Exp Dates'!$E$5:$Z$300,MATCH("M5",'Exp Dates'!$E$2:$X$2,0),1),'Exp Dates'!$D$3:$Z$300,4,0)</f>
        <v>39554</v>
      </c>
      <c r="M934">
        <f t="shared" si="834"/>
        <v>16</v>
      </c>
      <c r="N934">
        <f t="shared" si="835"/>
        <v>44</v>
      </c>
      <c r="O934">
        <f t="shared" si="836"/>
        <v>78</v>
      </c>
      <c r="P934">
        <f t="shared" si="837"/>
        <v>107</v>
      </c>
      <c r="Q934">
        <f t="shared" si="838"/>
        <v>135</v>
      </c>
      <c r="R934">
        <f t="shared" si="798"/>
        <v>1</v>
      </c>
      <c r="S934">
        <f t="shared" ca="1" si="799"/>
        <v>9.6428571428571284E-3</v>
      </c>
      <c r="T934">
        <f t="shared" ca="1" si="800"/>
        <v>-8.9655172413793636E-3</v>
      </c>
      <c r="U934">
        <f t="shared" ca="1" si="801"/>
        <v>24.488291079615987</v>
      </c>
      <c r="V934">
        <f t="shared" ca="1" si="802"/>
        <v>24.570701371396638</v>
      </c>
      <c r="W934">
        <f t="shared" ca="1" si="839"/>
        <v>24.488291079615987</v>
      </c>
      <c r="X934">
        <f t="shared" ca="1" si="803"/>
        <v>24.39560636922883</v>
      </c>
      <c r="Y934">
        <f t="shared" si="840"/>
        <v>16</v>
      </c>
      <c r="Z934">
        <f t="shared" ca="1" si="841"/>
        <v>24.29</v>
      </c>
      <c r="AA934">
        <f t="shared" si="842"/>
        <v>44</v>
      </c>
      <c r="AB934">
        <f t="shared" ca="1" si="843"/>
        <v>24.56</v>
      </c>
      <c r="AC934">
        <f t="shared" ca="1" si="844"/>
        <v>24.424999999999997</v>
      </c>
      <c r="AD934" s="11">
        <f>Master!J931</f>
        <v>23.61</v>
      </c>
      <c r="AE934" s="11">
        <f t="shared" ca="1" si="804"/>
        <v>18</v>
      </c>
      <c r="AF934" s="11">
        <f t="shared" si="851"/>
        <v>23.705947919050946</v>
      </c>
      <c r="AG934" s="11">
        <f t="shared" si="845"/>
        <v>-0.19189583810189248</v>
      </c>
      <c r="AH934" s="11">
        <f>ROW()</f>
        <v>934</v>
      </c>
      <c r="AI934" s="11">
        <f t="shared" si="805"/>
        <v>12</v>
      </c>
      <c r="AJ934" s="11">
        <f t="shared" si="806"/>
        <v>30</v>
      </c>
      <c r="AK934">
        <f t="shared" ca="1" si="807"/>
        <v>-5.6666666666666643E-2</v>
      </c>
      <c r="AL934">
        <f t="shared" ca="1" si="808"/>
        <v>-3.669468402296161E-2</v>
      </c>
      <c r="AM934">
        <f t="shared" ca="1" si="809"/>
        <v>-1.4999999999999977E-2</v>
      </c>
      <c r="AN934" s="11">
        <f t="shared" ca="1" si="810"/>
        <v>1.0000000000001563E-2</v>
      </c>
      <c r="AO934" s="11">
        <f t="shared" ca="1" si="811"/>
        <v>-1.9223830392327368E-3</v>
      </c>
      <c r="AP934" s="11" t="str">
        <f t="shared" si="812"/>
        <v/>
      </c>
      <c r="AQ934" s="11" t="str">
        <f t="shared" si="813"/>
        <v/>
      </c>
      <c r="AR934" s="11">
        <f t="shared" ca="1" si="846"/>
        <v>8.9999999999999858E-2</v>
      </c>
      <c r="AS934" s="11">
        <f t="shared" si="852"/>
        <v>3.1844343062731734E-2</v>
      </c>
      <c r="AT934" s="11">
        <f t="shared" ca="1" si="847"/>
        <v>4.1254183921451077E-3</v>
      </c>
      <c r="AU934" s="11">
        <f t="shared" ca="1" si="848"/>
        <v>7.7662356418267348E-3</v>
      </c>
      <c r="AV934">
        <f t="shared" ca="1" si="814"/>
        <v>1.0037992378211211</v>
      </c>
      <c r="AW934">
        <f t="shared" ca="1" si="815"/>
        <v>0.98940936863543782</v>
      </c>
      <c r="AX934">
        <f>Master!J931/Master!K931</f>
        <v>0.97160493827160488</v>
      </c>
      <c r="AY934">
        <f t="shared" ca="1" si="849"/>
        <v>3.2194299549516248E-2</v>
      </c>
      <c r="AZ934">
        <f t="shared" ca="1" si="850"/>
        <v>1.7804430363832946E-2</v>
      </c>
      <c r="BA934" s="11">
        <f>Master!L931</f>
        <v>0.97160493827160488</v>
      </c>
      <c r="BB934" s="53">
        <f t="shared" ca="1" si="853"/>
        <v>0</v>
      </c>
      <c r="BC934" s="11">
        <f t="shared" ca="1" si="854"/>
        <v>266.21488033754855</v>
      </c>
      <c r="BD934" s="11">
        <f t="shared" ca="1" si="816"/>
        <v>2.8801355357899183E-2</v>
      </c>
      <c r="BE934" s="11">
        <f t="shared" ca="1" si="817"/>
        <v>23.566981841102479</v>
      </c>
      <c r="BF934" s="11">
        <f t="shared" ca="1" si="818"/>
        <v>23.816572602637521</v>
      </c>
      <c r="BG934" s="11">
        <f t="shared" ca="1" si="819"/>
        <v>24.102858534576626</v>
      </c>
      <c r="BH934" s="11">
        <f t="shared" ca="1" si="820"/>
        <v>24.32299265843189</v>
      </c>
      <c r="BI934" s="11">
        <f t="shared" ca="1" si="821"/>
        <v>24.518868735389599</v>
      </c>
      <c r="BJ934" s="11">
        <f t="shared" ca="1" si="822"/>
        <v>23.627390935455715</v>
      </c>
      <c r="BK934" s="11">
        <f t="shared" ca="1" si="823"/>
        <v>23.897737345842579</v>
      </c>
      <c r="BL934" s="11">
        <f t="shared" ca="1" si="824"/>
        <v>24.196022852097922</v>
      </c>
      <c r="BM934" s="11">
        <f t="shared" ca="1" si="825"/>
        <v>24.422823935757673</v>
      </c>
      <c r="BN934" s="11">
        <f t="shared" ca="1" si="826"/>
        <v>24.623615182790012</v>
      </c>
      <c r="BO934" s="11">
        <f t="shared" ca="1" si="827"/>
        <v>-2.7279088700876253E-2</v>
      </c>
      <c r="BP934" s="11">
        <f t="shared" ca="1" si="828"/>
        <v>-2.696509178165396E-2</v>
      </c>
      <c r="BQ934" s="11">
        <f t="shared" ca="1" si="829"/>
        <v>-1.4418621095807715E-2</v>
      </c>
      <c r="BR934" s="11">
        <f t="shared" ca="1" si="830"/>
        <v>5.4682558978045304E-3</v>
      </c>
      <c r="BS934" s="11">
        <f t="shared" ca="1" si="831"/>
        <v>2.2575381345100176E-2</v>
      </c>
      <c r="BT934" s="11"/>
      <c r="BU934" s="11"/>
      <c r="BV934" s="11"/>
      <c r="BW934" s="11"/>
      <c r="BX934" s="11"/>
      <c r="BY934" s="11"/>
      <c r="BZ934" s="11" t="str">
        <f t="shared" si="832"/>
        <v/>
      </c>
      <c r="CA934" s="53" t="str">
        <f t="shared" ca="1" si="833"/>
        <v/>
      </c>
    </row>
    <row r="935" spans="2:79" x14ac:dyDescent="0.25">
      <c r="B935" s="52">
        <f>Master!B932</f>
        <v>39420</v>
      </c>
      <c r="C935" s="11">
        <f ca="1">Master!Q932</f>
        <v>24.48</v>
      </c>
      <c r="D935" s="11">
        <f ca="1">Master!R932</f>
        <v>24.83</v>
      </c>
      <c r="E935" s="11">
        <f ca="1">Master!S932</f>
        <v>24.85</v>
      </c>
      <c r="F935" s="11">
        <f ca="1">Master!T932</f>
        <v>24.67</v>
      </c>
      <c r="G935" s="11">
        <f ca="1">Master!U932</f>
        <v>24.75</v>
      </c>
      <c r="H935" s="52">
        <f>VLOOKUP(VLOOKUP($B935,'Exp Dates'!$E$5:$Z$300,MATCH("M1",'Exp Dates'!$E$2:$X$2,0),1),'Exp Dates'!$D$3:$Z$300,4,0)</f>
        <v>39435</v>
      </c>
      <c r="I935" s="52">
        <f>VLOOKUP(VLOOKUP($B935,'Exp Dates'!$E$5:$Z$300,MATCH("M2",'Exp Dates'!$E$2:$X$2,0),1),'Exp Dates'!$D$3:$Z$300,4,0)</f>
        <v>39463</v>
      </c>
      <c r="J935" s="52">
        <f>VLOOKUP(VLOOKUP($B935,'Exp Dates'!$E$5:$Z$300,MATCH("M3",'Exp Dates'!$E$2:$X$2,0),1),'Exp Dates'!$D$3:$Z$300,4,0)</f>
        <v>39497</v>
      </c>
      <c r="K935" s="52">
        <f>VLOOKUP(VLOOKUP($B935,'Exp Dates'!$E$5:$Z$300,MATCH("M4",'Exp Dates'!$E$2:$X$2,0),1),'Exp Dates'!$D$3:$Z$300,4,0)</f>
        <v>39526</v>
      </c>
      <c r="L935" s="52">
        <f>VLOOKUP(VLOOKUP($B935,'Exp Dates'!$E$5:$Z$300,MATCH("M5",'Exp Dates'!$E$2:$X$2,0),1),'Exp Dates'!$D$3:$Z$300,4,0)</f>
        <v>39554</v>
      </c>
      <c r="M935">
        <f t="shared" si="834"/>
        <v>15</v>
      </c>
      <c r="N935">
        <f t="shared" si="835"/>
        <v>43</v>
      </c>
      <c r="O935">
        <f t="shared" si="836"/>
        <v>77</v>
      </c>
      <c r="P935">
        <f t="shared" si="837"/>
        <v>106</v>
      </c>
      <c r="Q935">
        <f t="shared" si="838"/>
        <v>134</v>
      </c>
      <c r="R935">
        <f t="shared" si="798"/>
        <v>1</v>
      </c>
      <c r="S935">
        <f t="shared" ca="1" si="799"/>
        <v>1.2499999999999924E-2</v>
      </c>
      <c r="T935">
        <f t="shared" ca="1" si="800"/>
        <v>-6.2068965517241281E-3</v>
      </c>
      <c r="U935">
        <f t="shared" ca="1" si="801"/>
        <v>24.74919114839917</v>
      </c>
      <c r="V935">
        <f t="shared" ca="1" si="802"/>
        <v>24.810356874404167</v>
      </c>
      <c r="W935">
        <f t="shared" ca="1" si="839"/>
        <v>24.74919114839917</v>
      </c>
      <c r="X935">
        <f t="shared" ca="1" si="803"/>
        <v>24.736960414879128</v>
      </c>
      <c r="Y935">
        <f t="shared" si="840"/>
        <v>15</v>
      </c>
      <c r="Z935">
        <f t="shared" ca="1" si="841"/>
        <v>24.48</v>
      </c>
      <c r="AA935">
        <f t="shared" si="842"/>
        <v>43</v>
      </c>
      <c r="AB935">
        <f t="shared" ca="1" si="843"/>
        <v>24.83</v>
      </c>
      <c r="AC935">
        <f t="shared" ca="1" si="844"/>
        <v>24.6675</v>
      </c>
      <c r="AD935" s="11">
        <f>Master!J932</f>
        <v>23.79</v>
      </c>
      <c r="AE935" s="11">
        <f t="shared" ca="1" si="804"/>
        <v>18</v>
      </c>
      <c r="AF935" s="11">
        <f t="shared" si="851"/>
        <v>23.747973959525474</v>
      </c>
      <c r="AG935" s="11">
        <f t="shared" si="845"/>
        <v>8.4052080949053476E-2</v>
      </c>
      <c r="AH935" s="11">
        <f>ROW()</f>
        <v>935</v>
      </c>
      <c r="AI935" s="11">
        <f t="shared" si="805"/>
        <v>11</v>
      </c>
      <c r="AJ935" s="11">
        <f t="shared" si="806"/>
        <v>29</v>
      </c>
      <c r="AK935">
        <f t="shared" ca="1" si="807"/>
        <v>-6.272727272727284E-2</v>
      </c>
      <c r="AL935">
        <f t="shared" ca="1" si="808"/>
        <v>-4.1929722549070902E-2</v>
      </c>
      <c r="AM935">
        <f t="shared" ca="1" si="809"/>
        <v>-1.9444444444444327E-2</v>
      </c>
      <c r="AN935" s="11">
        <f t="shared" ca="1" si="810"/>
        <v>-0.16000000000000369</v>
      </c>
      <c r="AO935" s="11">
        <f t="shared" ca="1" si="811"/>
        <v>4.8231322488126137E-3</v>
      </c>
      <c r="AP935" s="11" t="str">
        <f t="shared" si="812"/>
        <v/>
      </c>
      <c r="AQ935" s="11" t="str">
        <f t="shared" si="813"/>
        <v/>
      </c>
      <c r="AR935" s="11">
        <f t="shared" ca="1" si="846"/>
        <v>0.37999999999999901</v>
      </c>
      <c r="AS935" s="11">
        <f t="shared" si="852"/>
        <v>7.5949732174447676E-3</v>
      </c>
      <c r="AT935" s="11">
        <f t="shared" ca="1" si="847"/>
        <v>7.7917146300441817E-3</v>
      </c>
      <c r="AU935" s="11">
        <f t="shared" ca="1" si="848"/>
        <v>1.0933496241133477E-2</v>
      </c>
      <c r="AV935">
        <f t="shared" ca="1" si="814"/>
        <v>1.0004944315435249</v>
      </c>
      <c r="AW935">
        <f t="shared" ca="1" si="815"/>
        <v>0.98511066398390335</v>
      </c>
      <c r="AX935">
        <f>Master!J932/Master!K932</f>
        <v>0.96511156186612579</v>
      </c>
      <c r="AY935">
        <f t="shared" ca="1" si="849"/>
        <v>3.538286967739912E-2</v>
      </c>
      <c r="AZ935">
        <f t="shared" ca="1" si="850"/>
        <v>1.9999102117777556E-2</v>
      </c>
      <c r="BA935" s="11">
        <f>Master!L932</f>
        <v>0.96511156186612579</v>
      </c>
      <c r="BB935" s="53">
        <f t="shared" ca="1" si="853"/>
        <v>0</v>
      </c>
      <c r="BC935" s="11">
        <f t="shared" ca="1" si="854"/>
        <v>266.21488033754855</v>
      </c>
      <c r="BD935" s="11">
        <f t="shared" ca="1" si="816"/>
        <v>2.9003783102143813E-2</v>
      </c>
      <c r="BE935" s="11">
        <f t="shared" ca="1" si="817"/>
        <v>23.711477130383095</v>
      </c>
      <c r="BF935" s="11">
        <f t="shared" ca="1" si="818"/>
        <v>23.949814424526377</v>
      </c>
      <c r="BG935" s="11">
        <f t="shared" ca="1" si="819"/>
        <v>24.231334515433861</v>
      </c>
      <c r="BH935" s="11">
        <f t="shared" ca="1" si="820"/>
        <v>24.448989054522023</v>
      </c>
      <c r="BI935" s="11">
        <f t="shared" ca="1" si="821"/>
        <v>24.643062362521583</v>
      </c>
      <c r="BJ935" s="11">
        <f t="shared" ca="1" si="822"/>
        <v>23.685583591303082</v>
      </c>
      <c r="BK935" s="11">
        <f t="shared" ca="1" si="823"/>
        <v>23.914473423033414</v>
      </c>
      <c r="BL935" s="11">
        <f t="shared" ca="1" si="824"/>
        <v>24.190646688436932</v>
      </c>
      <c r="BM935" s="11">
        <f t="shared" ca="1" si="825"/>
        <v>24.405348944804775</v>
      </c>
      <c r="BN935" s="11">
        <f t="shared" ca="1" si="826"/>
        <v>24.597251412215513</v>
      </c>
      <c r="BO935" s="11">
        <f t="shared" ca="1" si="827"/>
        <v>-3.2451650682063682E-2</v>
      </c>
      <c r="BP935" s="11">
        <f t="shared" ca="1" si="828"/>
        <v>-3.6871791259226128E-2</v>
      </c>
      <c r="BQ935" s="11">
        <f t="shared" ca="1" si="829"/>
        <v>-2.6533332457266412E-2</v>
      </c>
      <c r="BR935" s="11">
        <f t="shared" ca="1" si="830"/>
        <v>-1.0727647150191588E-2</v>
      </c>
      <c r="BS935" s="11">
        <f t="shared" ca="1" si="831"/>
        <v>-6.1716601125044734E-3</v>
      </c>
      <c r="BT935" s="11"/>
      <c r="BU935" s="11"/>
      <c r="BV935" s="11"/>
      <c r="BW935" s="11"/>
      <c r="BX935" s="11"/>
      <c r="BY935" s="11"/>
      <c r="BZ935" s="11" t="str">
        <f t="shared" si="832"/>
        <v/>
      </c>
      <c r="CA935" s="53" t="str">
        <f t="shared" ca="1" si="833"/>
        <v/>
      </c>
    </row>
    <row r="936" spans="2:79" x14ac:dyDescent="0.25">
      <c r="B936" s="52">
        <f>Master!B933</f>
        <v>39421</v>
      </c>
      <c r="C936" s="11">
        <f ca="1">Master!Q933</f>
        <v>23.06</v>
      </c>
      <c r="D936" s="11">
        <f ca="1">Master!R933</f>
        <v>23.95</v>
      </c>
      <c r="E936" s="11">
        <f ca="1">Master!S933</f>
        <v>24.11</v>
      </c>
      <c r="F936" s="11">
        <f ca="1">Master!T933</f>
        <v>24.01</v>
      </c>
      <c r="G936" s="11">
        <f ca="1">Master!U933</f>
        <v>23.97</v>
      </c>
      <c r="H936" s="52">
        <f>VLOOKUP(VLOOKUP($B936,'Exp Dates'!$E$5:$Z$300,MATCH("M1",'Exp Dates'!$E$2:$X$2,0),1),'Exp Dates'!$D$3:$Z$300,4,0)</f>
        <v>39435</v>
      </c>
      <c r="I936" s="52">
        <f>VLOOKUP(VLOOKUP($B936,'Exp Dates'!$E$5:$Z$300,MATCH("M2",'Exp Dates'!$E$2:$X$2,0),1),'Exp Dates'!$D$3:$Z$300,4,0)</f>
        <v>39463</v>
      </c>
      <c r="J936" s="52">
        <f>VLOOKUP(VLOOKUP($B936,'Exp Dates'!$E$5:$Z$300,MATCH("M3",'Exp Dates'!$E$2:$X$2,0),1),'Exp Dates'!$D$3:$Z$300,4,0)</f>
        <v>39497</v>
      </c>
      <c r="K936" s="52">
        <f>VLOOKUP(VLOOKUP($B936,'Exp Dates'!$E$5:$Z$300,MATCH("M4",'Exp Dates'!$E$2:$X$2,0),1),'Exp Dates'!$D$3:$Z$300,4,0)</f>
        <v>39526</v>
      </c>
      <c r="L936" s="52">
        <f>VLOOKUP(VLOOKUP($B936,'Exp Dates'!$E$5:$Z$300,MATCH("M5",'Exp Dates'!$E$2:$X$2,0),1),'Exp Dates'!$D$3:$Z$300,4,0)</f>
        <v>39554</v>
      </c>
      <c r="M936">
        <f t="shared" si="834"/>
        <v>14</v>
      </c>
      <c r="N936">
        <f t="shared" si="835"/>
        <v>42</v>
      </c>
      <c r="O936">
        <f t="shared" si="836"/>
        <v>76</v>
      </c>
      <c r="P936">
        <f t="shared" si="837"/>
        <v>105</v>
      </c>
      <c r="Q936">
        <f t="shared" si="838"/>
        <v>133</v>
      </c>
      <c r="R936">
        <f t="shared" si="798"/>
        <v>1</v>
      </c>
      <c r="S936">
        <f t="shared" ca="1" si="799"/>
        <v>3.1785714285714306E-2</v>
      </c>
      <c r="T936">
        <f t="shared" ca="1" si="800"/>
        <v>-3.4482758620688922E-3</v>
      </c>
      <c r="U936">
        <f t="shared" ca="1" si="801"/>
        <v>23.774665507636485</v>
      </c>
      <c r="V936">
        <f t="shared" ca="1" si="802"/>
        <v>23.806030600273878</v>
      </c>
      <c r="W936">
        <f t="shared" ca="1" si="839"/>
        <v>23.774665507636485</v>
      </c>
      <c r="X936">
        <f t="shared" ca="1" si="803"/>
        <v>24.043861891566717</v>
      </c>
      <c r="Y936">
        <f t="shared" si="840"/>
        <v>14</v>
      </c>
      <c r="Z936">
        <f t="shared" ca="1" si="841"/>
        <v>23.06</v>
      </c>
      <c r="AA936">
        <f t="shared" si="842"/>
        <v>42</v>
      </c>
      <c r="AB936">
        <f t="shared" ca="1" si="843"/>
        <v>23.95</v>
      </c>
      <c r="AC936">
        <f t="shared" ca="1" si="844"/>
        <v>23.568571428571428</v>
      </c>
      <c r="AD936" s="11">
        <f>Master!J933</f>
        <v>22.53</v>
      </c>
      <c r="AE936" s="11">
        <f t="shared" ca="1" si="804"/>
        <v>18</v>
      </c>
      <c r="AF936" s="11">
        <f t="shared" si="851"/>
        <v>23.138986979762738</v>
      </c>
      <c r="AG936" s="11">
        <f t="shared" si="845"/>
        <v>-1.217973959525473</v>
      </c>
      <c r="AH936" s="11">
        <f>ROW()</f>
        <v>936</v>
      </c>
      <c r="AI936" s="11">
        <f t="shared" si="805"/>
        <v>10</v>
      </c>
      <c r="AJ936" s="11">
        <f t="shared" si="806"/>
        <v>28</v>
      </c>
      <c r="AK936">
        <f t="shared" ca="1" si="807"/>
        <v>-5.2999999999999756E-2</v>
      </c>
      <c r="AL936">
        <f t="shared" ca="1" si="808"/>
        <v>-3.6702864272456281E-2</v>
      </c>
      <c r="AM936">
        <f t="shared" ca="1" si="809"/>
        <v>-4.9444444444444478E-2</v>
      </c>
      <c r="AN936" s="11">
        <f t="shared" ca="1" si="810"/>
        <v>0.18000000000000327</v>
      </c>
      <c r="AO936" s="11">
        <f t="shared" ca="1" si="811"/>
        <v>-9.3973488409566167E-3</v>
      </c>
      <c r="AP936" s="11" t="str">
        <f t="shared" si="812"/>
        <v/>
      </c>
      <c r="AQ936" s="11" t="str">
        <f t="shared" si="813"/>
        <v/>
      </c>
      <c r="AR936" s="11">
        <f t="shared" ca="1" si="846"/>
        <v>0.56000000000000227</v>
      </c>
      <c r="AS936" s="11">
        <f t="shared" si="852"/>
        <v>-5.4417569870713174E-2</v>
      </c>
      <c r="AT936" s="11">
        <f t="shared" ca="1" si="847"/>
        <v>-5.9756942803212379E-2</v>
      </c>
      <c r="AU936" s="11">
        <f t="shared" ca="1" si="848"/>
        <v>-3.608427566315095E-2</v>
      </c>
      <c r="AV936">
        <f t="shared" ca="1" si="814"/>
        <v>0.98880394567460683</v>
      </c>
      <c r="AW936">
        <f t="shared" ca="1" si="815"/>
        <v>0.95644960597262541</v>
      </c>
      <c r="AX936">
        <f>Master!J933/Master!K933</f>
        <v>0.96570938705529374</v>
      </c>
      <c r="AY936">
        <f t="shared" ca="1" si="849"/>
        <v>2.3094558619313088E-2</v>
      </c>
      <c r="AZ936">
        <f t="shared" ca="1" si="850"/>
        <v>-9.2597810826683391E-3</v>
      </c>
      <c r="BA936" s="11">
        <f>Master!L933</f>
        <v>0.96570938705529374</v>
      </c>
      <c r="BB936" s="53">
        <f t="shared" ca="1" si="853"/>
        <v>0</v>
      </c>
      <c r="BC936" s="11">
        <f t="shared" ca="1" si="854"/>
        <v>266.21488033754855</v>
      </c>
      <c r="BD936" s="11">
        <f t="shared" ca="1" si="816"/>
        <v>2.3524189968930208E-2</v>
      </c>
      <c r="BE936" s="11">
        <f t="shared" ca="1" si="817"/>
        <v>22.634222083945136</v>
      </c>
      <c r="BF936" s="11">
        <f t="shared" ca="1" si="818"/>
        <v>22.944386850882772</v>
      </c>
      <c r="BG936" s="11">
        <f t="shared" ca="1" si="819"/>
        <v>23.267546525120572</v>
      </c>
      <c r="BH936" s="11">
        <f t="shared" ca="1" si="820"/>
        <v>23.508227488833313</v>
      </c>
      <c r="BI936" s="11">
        <f t="shared" ca="1" si="821"/>
        <v>23.719215128559888</v>
      </c>
      <c r="BJ936" s="11">
        <f t="shared" ca="1" si="822"/>
        <v>23.000703709059604</v>
      </c>
      <c r="BK936" s="11">
        <f t="shared" ca="1" si="823"/>
        <v>23.453391717269323</v>
      </c>
      <c r="BL936" s="11">
        <f t="shared" ca="1" si="824"/>
        <v>23.855395623905387</v>
      </c>
      <c r="BM936" s="11">
        <f t="shared" ca="1" si="825"/>
        <v>24.139332753106821</v>
      </c>
      <c r="BN936" s="11">
        <f t="shared" ca="1" si="826"/>
        <v>24.382041943478516</v>
      </c>
      <c r="BO936" s="11">
        <f t="shared" ca="1" si="827"/>
        <v>-2.5713916279442861E-3</v>
      </c>
      <c r="BP936" s="11">
        <f t="shared" ca="1" si="828"/>
        <v>-2.0735210134892545E-2</v>
      </c>
      <c r="BQ936" s="11">
        <f t="shared" ca="1" si="829"/>
        <v>-1.0560115142870696E-2</v>
      </c>
      <c r="BR936" s="11">
        <f t="shared" ca="1" si="830"/>
        <v>5.3866202876642344E-3</v>
      </c>
      <c r="BS936" s="11">
        <f t="shared" ca="1" si="831"/>
        <v>1.7189901688715814E-2</v>
      </c>
      <c r="BT936" s="11"/>
      <c r="BU936" s="11"/>
      <c r="BV936" s="11"/>
      <c r="BW936" s="11"/>
      <c r="BX936" s="11"/>
      <c r="BY936" s="11"/>
      <c r="BZ936" s="11" t="str">
        <f t="shared" si="832"/>
        <v/>
      </c>
      <c r="CA936" s="53" t="str">
        <f t="shared" ca="1" si="833"/>
        <v/>
      </c>
    </row>
    <row r="937" spans="2:79" x14ac:dyDescent="0.25">
      <c r="B937" s="52">
        <f>Master!B934</f>
        <v>39422</v>
      </c>
      <c r="C937" s="11">
        <f ca="1">Master!Q934</f>
        <v>21.67</v>
      </c>
      <c r="D937" s="11">
        <f ca="1">Master!R934</f>
        <v>22.94</v>
      </c>
      <c r="E937" s="11">
        <f ca="1">Master!S934</f>
        <v>23.08</v>
      </c>
      <c r="F937" s="11">
        <f ca="1">Master!T934</f>
        <v>23.06</v>
      </c>
      <c r="G937" s="11">
        <f ca="1">Master!U934</f>
        <v>23.02</v>
      </c>
      <c r="H937" s="52">
        <f>VLOOKUP(VLOOKUP($B937,'Exp Dates'!$E$5:$Z$300,MATCH("M1",'Exp Dates'!$E$2:$X$2,0),1),'Exp Dates'!$D$3:$Z$300,4,0)</f>
        <v>39435</v>
      </c>
      <c r="I937" s="52">
        <f>VLOOKUP(VLOOKUP($B937,'Exp Dates'!$E$5:$Z$300,MATCH("M2",'Exp Dates'!$E$2:$X$2,0),1),'Exp Dates'!$D$3:$Z$300,4,0)</f>
        <v>39463</v>
      </c>
      <c r="J937" s="52">
        <f>VLOOKUP(VLOOKUP($B937,'Exp Dates'!$E$5:$Z$300,MATCH("M3",'Exp Dates'!$E$2:$X$2,0),1),'Exp Dates'!$D$3:$Z$300,4,0)</f>
        <v>39497</v>
      </c>
      <c r="K937" s="52">
        <f>VLOOKUP(VLOOKUP($B937,'Exp Dates'!$E$5:$Z$300,MATCH("M4",'Exp Dates'!$E$2:$X$2,0),1),'Exp Dates'!$D$3:$Z$300,4,0)</f>
        <v>39526</v>
      </c>
      <c r="L937" s="52">
        <f>VLOOKUP(VLOOKUP($B937,'Exp Dates'!$E$5:$Z$300,MATCH("M5",'Exp Dates'!$E$2:$X$2,0),1),'Exp Dates'!$D$3:$Z$300,4,0)</f>
        <v>39554</v>
      </c>
      <c r="M937">
        <f t="shared" si="834"/>
        <v>13</v>
      </c>
      <c r="N937">
        <f t="shared" si="835"/>
        <v>41</v>
      </c>
      <c r="O937">
        <f t="shared" si="836"/>
        <v>75</v>
      </c>
      <c r="P937">
        <f t="shared" si="837"/>
        <v>104</v>
      </c>
      <c r="Q937">
        <f t="shared" si="838"/>
        <v>132</v>
      </c>
      <c r="R937">
        <f t="shared" si="798"/>
        <v>1</v>
      </c>
      <c r="S937">
        <f t="shared" ca="1" si="799"/>
        <v>4.5357142857142839E-2</v>
      </c>
      <c r="T937">
        <f t="shared" ca="1" si="800"/>
        <v>-6.8965517241377841E-4</v>
      </c>
      <c r="U937">
        <f t="shared" ca="1" si="801"/>
        <v>22.728810170919953</v>
      </c>
      <c r="V937">
        <f t="shared" ca="1" si="802"/>
        <v>22.826136593052844</v>
      </c>
      <c r="W937">
        <f t="shared" ca="1" si="839"/>
        <v>22.728810170919953</v>
      </c>
      <c r="X937">
        <f t="shared" ca="1" si="803"/>
        <v>23.06611974978577</v>
      </c>
      <c r="Y937">
        <f t="shared" si="840"/>
        <v>13</v>
      </c>
      <c r="Z937">
        <f t="shared" ca="1" si="841"/>
        <v>21.67</v>
      </c>
      <c r="AA937">
        <f t="shared" si="842"/>
        <v>41</v>
      </c>
      <c r="AB937">
        <f t="shared" ca="1" si="843"/>
        <v>22.94</v>
      </c>
      <c r="AC937">
        <f t="shared" ca="1" si="844"/>
        <v>22.44107142857143</v>
      </c>
      <c r="AD937" s="11">
        <f>Master!J934</f>
        <v>20.96</v>
      </c>
      <c r="AE937" s="11">
        <f t="shared" ca="1" si="804"/>
        <v>18</v>
      </c>
      <c r="AF937" s="11">
        <f t="shared" si="851"/>
        <v>22.049493489881371</v>
      </c>
      <c r="AG937" s="11">
        <f t="shared" si="845"/>
        <v>-2.1789869797627368</v>
      </c>
      <c r="AH937" s="11">
        <f>ROW()</f>
        <v>937</v>
      </c>
      <c r="AI937" s="11">
        <f t="shared" si="805"/>
        <v>9</v>
      </c>
      <c r="AJ937" s="11">
        <f t="shared" si="806"/>
        <v>27</v>
      </c>
      <c r="AK937">
        <f t="shared" ca="1" si="807"/>
        <v>-7.8888888888888981E-2</v>
      </c>
      <c r="AL937">
        <f t="shared" ca="1" si="808"/>
        <v>-5.6263627035697539E-2</v>
      </c>
      <c r="AM937">
        <f t="shared" ca="1" si="809"/>
        <v>-7.0555555555555538E-2</v>
      </c>
      <c r="AN937" s="11">
        <f t="shared" ca="1" si="810"/>
        <v>0.40999999999999659</v>
      </c>
      <c r="AO937" s="11">
        <f t="shared" ca="1" si="811"/>
        <v>-2.151654947095958E-2</v>
      </c>
      <c r="AP937" s="11" t="str">
        <f t="shared" si="812"/>
        <v/>
      </c>
      <c r="AQ937" s="11" t="str">
        <f t="shared" si="813"/>
        <v/>
      </c>
      <c r="AR937" s="11">
        <f t="shared" ca="1" si="846"/>
        <v>0.43999999999999773</v>
      </c>
      <c r="AS937" s="11">
        <f t="shared" si="852"/>
        <v>-7.2231894991311635E-2</v>
      </c>
      <c r="AT937" s="11">
        <f t="shared" ca="1" si="847"/>
        <v>-6.2170699292645203E-2</v>
      </c>
      <c r="AU937" s="11">
        <f t="shared" ca="1" si="848"/>
        <v>-4.3086212155699487E-2</v>
      </c>
      <c r="AV937">
        <f t="shared" ca="1" si="814"/>
        <v>0.98537640563194639</v>
      </c>
      <c r="AW937">
        <f t="shared" ca="1" si="815"/>
        <v>0.93890814558058944</v>
      </c>
      <c r="AX937">
        <f>Master!J934/Master!K934</f>
        <v>0.94841628959276014</v>
      </c>
      <c r="AY937">
        <f t="shared" ca="1" si="849"/>
        <v>3.6960116039186253E-2</v>
      </c>
      <c r="AZ937">
        <f t="shared" ca="1" si="850"/>
        <v>-9.508144012170705E-3</v>
      </c>
      <c r="BA937" s="11">
        <f>Master!L934</f>
        <v>0.94841628959276014</v>
      </c>
      <c r="BB937" s="53">
        <f t="shared" ca="1" si="853"/>
        <v>0</v>
      </c>
      <c r="BC937" s="11">
        <f t="shared" ca="1" si="854"/>
        <v>266.21488033754855</v>
      </c>
      <c r="BD937" s="11">
        <f t="shared" ca="1" si="816"/>
        <v>3.387404580152676E-2</v>
      </c>
      <c r="BE937" s="11">
        <f t="shared" ca="1" si="817"/>
        <v>21.283187451421817</v>
      </c>
      <c r="BF937" s="11">
        <f t="shared" ca="1" si="818"/>
        <v>21.690017085965412</v>
      </c>
      <c r="BG937" s="11">
        <f t="shared" ca="1" si="819"/>
        <v>22.066488309766903</v>
      </c>
      <c r="BH937" s="11">
        <f t="shared" ca="1" si="820"/>
        <v>22.336270271460844</v>
      </c>
      <c r="BI937" s="11">
        <f t="shared" ca="1" si="821"/>
        <v>22.568525566016174</v>
      </c>
      <c r="BJ937" s="11">
        <f t="shared" ca="1" si="822"/>
        <v>21.922128735875049</v>
      </c>
      <c r="BK937" s="11">
        <f t="shared" ca="1" si="823"/>
        <v>22.594943022953661</v>
      </c>
      <c r="BL937" s="11">
        <f t="shared" ca="1" si="824"/>
        <v>23.115000705467828</v>
      </c>
      <c r="BM937" s="11">
        <f t="shared" ca="1" si="825"/>
        <v>23.463039050052544</v>
      </c>
      <c r="BN937" s="11">
        <f t="shared" ca="1" si="826"/>
        <v>23.752526352337203</v>
      </c>
      <c r="BO937" s="11">
        <f t="shared" ca="1" si="827"/>
        <v>1.1634920898710099E-2</v>
      </c>
      <c r="BP937" s="11">
        <f t="shared" ca="1" si="828"/>
        <v>-1.5041716523380155E-2</v>
      </c>
      <c r="BQ937" s="11">
        <f t="shared" ca="1" si="829"/>
        <v>1.5164950376009845E-3</v>
      </c>
      <c r="BR937" s="11">
        <f t="shared" ca="1" si="830"/>
        <v>1.7477842586840708E-2</v>
      </c>
      <c r="BS937" s="11">
        <f t="shared" ca="1" si="831"/>
        <v>3.1821301144100866E-2</v>
      </c>
      <c r="BT937" s="11"/>
      <c r="BU937" s="11"/>
      <c r="BV937" s="11"/>
      <c r="BW937" s="11"/>
      <c r="BX937" s="11"/>
      <c r="BY937" s="11"/>
      <c r="BZ937" s="11" t="str">
        <f t="shared" si="832"/>
        <v/>
      </c>
      <c r="CA937" s="53" t="str">
        <f t="shared" ca="1" si="833"/>
        <v/>
      </c>
    </row>
    <row r="938" spans="2:79" x14ac:dyDescent="0.25">
      <c r="B938" s="52">
        <f>Master!B935</f>
        <v>39423</v>
      </c>
      <c r="C938" s="11">
        <f ca="1">Master!Q935</f>
        <v>21.97</v>
      </c>
      <c r="D938" s="11">
        <f ca="1">Master!R935</f>
        <v>23.27</v>
      </c>
      <c r="E938" s="11">
        <f ca="1">Master!S935</f>
        <v>23.39</v>
      </c>
      <c r="F938" s="11">
        <f ca="1">Master!T935</f>
        <v>23.21</v>
      </c>
      <c r="G938" s="11">
        <f ca="1">Master!U935</f>
        <v>23.21</v>
      </c>
      <c r="H938" s="52">
        <f>VLOOKUP(VLOOKUP($B938,'Exp Dates'!$E$5:$Z$300,MATCH("M1",'Exp Dates'!$E$2:$X$2,0),1),'Exp Dates'!$D$3:$Z$300,4,0)</f>
        <v>39435</v>
      </c>
      <c r="I938" s="52">
        <f>VLOOKUP(VLOOKUP($B938,'Exp Dates'!$E$5:$Z$300,MATCH("M2",'Exp Dates'!$E$2:$X$2,0),1),'Exp Dates'!$D$3:$Z$300,4,0)</f>
        <v>39463</v>
      </c>
      <c r="J938" s="52">
        <f>VLOOKUP(VLOOKUP($B938,'Exp Dates'!$E$5:$Z$300,MATCH("M3",'Exp Dates'!$E$2:$X$2,0),1),'Exp Dates'!$D$3:$Z$300,4,0)</f>
        <v>39497</v>
      </c>
      <c r="K938" s="52">
        <f>VLOOKUP(VLOOKUP($B938,'Exp Dates'!$E$5:$Z$300,MATCH("M4",'Exp Dates'!$E$2:$X$2,0),1),'Exp Dates'!$D$3:$Z$300,4,0)</f>
        <v>39526</v>
      </c>
      <c r="L938" s="52">
        <f>VLOOKUP(VLOOKUP($B938,'Exp Dates'!$E$5:$Z$300,MATCH("M5",'Exp Dates'!$E$2:$X$2,0),1),'Exp Dates'!$D$3:$Z$300,4,0)</f>
        <v>39554</v>
      </c>
      <c r="M938">
        <f t="shared" si="834"/>
        <v>12</v>
      </c>
      <c r="N938">
        <f t="shared" si="835"/>
        <v>40</v>
      </c>
      <c r="O938">
        <f t="shared" si="836"/>
        <v>74</v>
      </c>
      <c r="P938">
        <f t="shared" si="837"/>
        <v>103</v>
      </c>
      <c r="Q938">
        <f t="shared" si="838"/>
        <v>131</v>
      </c>
      <c r="R938">
        <f t="shared" si="798"/>
        <v>1</v>
      </c>
      <c r="S938">
        <f t="shared" ca="1" si="799"/>
        <v>4.6428571428571451E-2</v>
      </c>
      <c r="T938">
        <f t="shared" ca="1" si="800"/>
        <v>-6.2068965517241281E-3</v>
      </c>
      <c r="U938">
        <f t="shared" ca="1" si="801"/>
        <v>23.08876752263502</v>
      </c>
      <c r="V938">
        <f t="shared" ca="1" si="802"/>
        <v>23.18255238954756</v>
      </c>
      <c r="W938">
        <f t="shared" ca="1" si="839"/>
        <v>23.08876752263502</v>
      </c>
      <c r="X938">
        <f t="shared" ca="1" si="803"/>
        <v>23.25952687706803</v>
      </c>
      <c r="Y938">
        <f t="shared" si="840"/>
        <v>12</v>
      </c>
      <c r="Z938">
        <f t="shared" ca="1" si="841"/>
        <v>21.97</v>
      </c>
      <c r="AA938">
        <f t="shared" si="842"/>
        <v>40</v>
      </c>
      <c r="AB938">
        <f t="shared" ca="1" si="843"/>
        <v>23.27</v>
      </c>
      <c r="AC938">
        <f t="shared" ca="1" si="844"/>
        <v>22.805714285714284</v>
      </c>
      <c r="AD938" s="11">
        <f>Master!J935</f>
        <v>20.85</v>
      </c>
      <c r="AE938" s="11">
        <f t="shared" ca="1" si="804"/>
        <v>18</v>
      </c>
      <c r="AF938" s="11">
        <f t="shared" si="851"/>
        <v>21.449746744940686</v>
      </c>
      <c r="AG938" s="11">
        <f t="shared" si="845"/>
        <v>-1.1994934898813696</v>
      </c>
      <c r="AH938" s="11">
        <f>ROW()</f>
        <v>938</v>
      </c>
      <c r="AI938" s="11">
        <f t="shared" si="805"/>
        <v>8</v>
      </c>
      <c r="AJ938" s="11">
        <f t="shared" si="806"/>
        <v>26</v>
      </c>
      <c r="AK938">
        <f t="shared" ca="1" si="807"/>
        <v>-0.13999999999999968</v>
      </c>
      <c r="AL938">
        <f t="shared" ca="1" si="808"/>
        <v>-0.10256302169822362</v>
      </c>
      <c r="AM938">
        <f t="shared" ca="1" si="809"/>
        <v>-7.2222222222222257E-2</v>
      </c>
      <c r="AN938" s="11">
        <f t="shared" ca="1" si="810"/>
        <v>-0.57999999999999474</v>
      </c>
      <c r="AO938" s="11">
        <f t="shared" ca="1" si="811"/>
        <v>2.1731314442502099E-2</v>
      </c>
      <c r="AP938" s="11" t="str">
        <f t="shared" si="812"/>
        <v/>
      </c>
      <c r="AQ938" s="11" t="str">
        <f t="shared" si="813"/>
        <v/>
      </c>
      <c r="AR938" s="11">
        <f t="shared" ca="1" si="846"/>
        <v>-0.23999999999999488</v>
      </c>
      <c r="AS938" s="11">
        <f t="shared" si="852"/>
        <v>-5.2619112080309182E-3</v>
      </c>
      <c r="AT938" s="11">
        <f t="shared" ca="1" si="847"/>
        <v>1.374907084825092E-2</v>
      </c>
      <c r="AU938" s="11">
        <f t="shared" ca="1" si="848"/>
        <v>1.4282865612975638E-2</v>
      </c>
      <c r="AV938">
        <f t="shared" ca="1" si="814"/>
        <v>0.99265851986863218</v>
      </c>
      <c r="AW938">
        <f t="shared" ca="1" si="815"/>
        <v>0.93929029499786232</v>
      </c>
      <c r="AX938">
        <f>Master!J935/Master!K935</f>
        <v>0.94003606853020749</v>
      </c>
      <c r="AY938">
        <f t="shared" ca="1" si="849"/>
        <v>5.2622451338424692E-2</v>
      </c>
      <c r="AZ938">
        <f t="shared" ca="1" si="850"/>
        <v>-7.4577353234517307E-4</v>
      </c>
      <c r="BA938" s="11">
        <f>Master!L935</f>
        <v>0.94003606853020749</v>
      </c>
      <c r="BB938" s="53">
        <f t="shared" ca="1" si="853"/>
        <v>0</v>
      </c>
      <c r="BC938" s="11">
        <f t="shared" ca="1" si="854"/>
        <v>266.21488033754855</v>
      </c>
      <c r="BD938" s="11">
        <f t="shared" ca="1" si="816"/>
        <v>5.3717026378896755E-2</v>
      </c>
      <c r="BE938" s="11">
        <f t="shared" ca="1" si="817"/>
        <v>21.17134435758085</v>
      </c>
      <c r="BF938" s="11">
        <f t="shared" ca="1" si="818"/>
        <v>21.59017437337587</v>
      </c>
      <c r="BG938" s="11">
        <f t="shared" ca="1" si="819"/>
        <v>21.972886021435702</v>
      </c>
      <c r="BH938" s="11">
        <f t="shared" ca="1" si="820"/>
        <v>22.245905336305317</v>
      </c>
      <c r="BI938" s="11">
        <f t="shared" ca="1" si="821"/>
        <v>22.480449555465007</v>
      </c>
      <c r="BJ938" s="11">
        <f t="shared" ca="1" si="822"/>
        <v>21.513193252708689</v>
      </c>
      <c r="BK938" s="11">
        <f t="shared" ca="1" si="823"/>
        <v>22.085108319844441</v>
      </c>
      <c r="BL938" s="11">
        <f t="shared" ca="1" si="824"/>
        <v>22.548308119749812</v>
      </c>
      <c r="BM938" s="11">
        <f t="shared" ca="1" si="825"/>
        <v>22.864896074970247</v>
      </c>
      <c r="BN938" s="11">
        <f t="shared" ca="1" si="826"/>
        <v>23.131215013078627</v>
      </c>
      <c r="BO938" s="11">
        <f t="shared" ca="1" si="827"/>
        <v>-2.079229618986389E-2</v>
      </c>
      <c r="BP938" s="11">
        <f t="shared" ca="1" si="828"/>
        <v>-5.0919281484983148E-2</v>
      </c>
      <c r="BQ938" s="11">
        <f t="shared" ca="1" si="829"/>
        <v>-3.5985116727241917E-2</v>
      </c>
      <c r="BR938" s="11">
        <f t="shared" ca="1" si="830"/>
        <v>-1.4868760233940237E-2</v>
      </c>
      <c r="BS938" s="11">
        <f t="shared" ca="1" si="831"/>
        <v>-3.3944414873491313E-3</v>
      </c>
      <c r="BT938" s="11"/>
      <c r="BU938" s="11"/>
      <c r="BV938" s="11"/>
      <c r="BW938" s="11"/>
      <c r="BX938" s="11"/>
      <c r="BY938" s="11"/>
      <c r="BZ938" s="11" t="str">
        <f t="shared" si="832"/>
        <v/>
      </c>
      <c r="CA938" s="53" t="str">
        <f t="shared" ca="1" si="833"/>
        <v/>
      </c>
    </row>
    <row r="939" spans="2:79" x14ac:dyDescent="0.25">
      <c r="B939" s="52">
        <f>Master!B936</f>
        <v>39426</v>
      </c>
      <c r="C939" s="11">
        <f ca="1">Master!Q936</f>
        <v>21.28</v>
      </c>
      <c r="D939" s="11">
        <f ca="1">Master!R936</f>
        <v>22.92</v>
      </c>
      <c r="E939" s="11">
        <f ca="1">Master!S936</f>
        <v>23.13</v>
      </c>
      <c r="F939" s="11">
        <f ca="1">Master!T936</f>
        <v>23.03</v>
      </c>
      <c r="G939" s="11">
        <f ca="1">Master!U936</f>
        <v>22.99</v>
      </c>
      <c r="H939" s="52">
        <f>VLOOKUP(VLOOKUP($B939,'Exp Dates'!$E$5:$Z$300,MATCH("M1",'Exp Dates'!$E$2:$X$2,0),1),'Exp Dates'!$D$3:$Z$300,4,0)</f>
        <v>39435</v>
      </c>
      <c r="I939" s="52">
        <f>VLOOKUP(VLOOKUP($B939,'Exp Dates'!$E$5:$Z$300,MATCH("M2",'Exp Dates'!$E$2:$X$2,0),1),'Exp Dates'!$D$3:$Z$300,4,0)</f>
        <v>39463</v>
      </c>
      <c r="J939" s="52">
        <f>VLOOKUP(VLOOKUP($B939,'Exp Dates'!$E$5:$Z$300,MATCH("M3",'Exp Dates'!$E$2:$X$2,0),1),'Exp Dates'!$D$3:$Z$300,4,0)</f>
        <v>39497</v>
      </c>
      <c r="K939" s="52">
        <f>VLOOKUP(VLOOKUP($B939,'Exp Dates'!$E$5:$Z$300,MATCH("M4",'Exp Dates'!$E$2:$X$2,0),1),'Exp Dates'!$D$3:$Z$300,4,0)</f>
        <v>39526</v>
      </c>
      <c r="L939" s="52">
        <f>VLOOKUP(VLOOKUP($B939,'Exp Dates'!$E$5:$Z$300,MATCH("M5",'Exp Dates'!$E$2:$X$2,0),1),'Exp Dates'!$D$3:$Z$300,4,0)</f>
        <v>39554</v>
      </c>
      <c r="M939">
        <f t="shared" si="834"/>
        <v>9</v>
      </c>
      <c r="N939">
        <f t="shared" si="835"/>
        <v>37</v>
      </c>
      <c r="O939">
        <f t="shared" si="836"/>
        <v>71</v>
      </c>
      <c r="P939">
        <f t="shared" si="837"/>
        <v>100</v>
      </c>
      <c r="Q939">
        <f t="shared" si="838"/>
        <v>128</v>
      </c>
      <c r="R939">
        <f t="shared" si="798"/>
        <v>1</v>
      </c>
      <c r="S939">
        <f t="shared" ca="1" si="799"/>
        <v>5.8571428571428594E-2</v>
      </c>
      <c r="T939">
        <f t="shared" ca="1" si="800"/>
        <v>-3.4482758620688922E-3</v>
      </c>
      <c r="U939">
        <f t="shared" ca="1" si="801"/>
        <v>22.801092079108845</v>
      </c>
      <c r="V939">
        <f t="shared" ca="1" si="802"/>
        <v>22.816976168427498</v>
      </c>
      <c r="W939">
        <f t="shared" ca="1" si="839"/>
        <v>22.801092079108845</v>
      </c>
      <c r="X939">
        <f t="shared" ca="1" si="803"/>
        <v>23.048460492439858</v>
      </c>
      <c r="Y939">
        <f t="shared" si="840"/>
        <v>9</v>
      </c>
      <c r="Z939">
        <f t="shared" ca="1" si="841"/>
        <v>21.28</v>
      </c>
      <c r="AA939">
        <f t="shared" si="842"/>
        <v>37</v>
      </c>
      <c r="AB939">
        <f t="shared" ca="1" si="843"/>
        <v>22.92</v>
      </c>
      <c r="AC939">
        <f t="shared" ca="1" si="844"/>
        <v>22.51</v>
      </c>
      <c r="AD939" s="11">
        <f>Master!J936</f>
        <v>20.74</v>
      </c>
      <c r="AE939" s="11">
        <f t="shared" ca="1" si="804"/>
        <v>18</v>
      </c>
      <c r="AF939" s="11">
        <f t="shared" si="851"/>
        <v>21.094873372470342</v>
      </c>
      <c r="AG939" s="11">
        <f t="shared" si="845"/>
        <v>-0.70974674494068779</v>
      </c>
      <c r="AH939" s="11">
        <f>ROW()</f>
        <v>939</v>
      </c>
      <c r="AI939" s="11">
        <f t="shared" si="805"/>
        <v>7</v>
      </c>
      <c r="AJ939" s="11">
        <f t="shared" si="806"/>
        <v>25</v>
      </c>
      <c r="AK939">
        <f t="shared" ca="1" si="807"/>
        <v>-7.7142857142857527E-2</v>
      </c>
      <c r="AL939">
        <f t="shared" ca="1" si="808"/>
        <v>-5.9321405760844215E-2</v>
      </c>
      <c r="AM939">
        <f t="shared" ca="1" si="809"/>
        <v>-9.1111111111111143E-2</v>
      </c>
      <c r="AN939" s="11">
        <f t="shared" ca="1" si="810"/>
        <v>-1.2100000000000009</v>
      </c>
      <c r="AO939" s="11">
        <f t="shared" ca="1" si="811"/>
        <v>5.4073242210486684E-2</v>
      </c>
      <c r="AP939" s="11" t="str">
        <f t="shared" si="812"/>
        <v/>
      </c>
      <c r="AQ939" s="11" t="str">
        <f t="shared" si="813"/>
        <v/>
      </c>
      <c r="AR939" s="11">
        <f t="shared" ca="1" si="846"/>
        <v>-1.860000000000003</v>
      </c>
      <c r="AS939" s="11">
        <f t="shared" si="852"/>
        <v>-5.2897454434293082E-3</v>
      </c>
      <c r="AT939" s="11">
        <f t="shared" ca="1" si="847"/>
        <v>-3.1910221923075126E-2</v>
      </c>
      <c r="AU939" s="11">
        <f t="shared" ca="1" si="848"/>
        <v>-1.5155085467661441E-2</v>
      </c>
      <c r="AV939">
        <f t="shared" ca="1" si="814"/>
        <v>0.98926746480910721</v>
      </c>
      <c r="AW939">
        <f t="shared" ca="1" si="815"/>
        <v>0.92001729355814965</v>
      </c>
      <c r="AX939">
        <f>Master!J936/Master!K936</f>
        <v>0.94573643410852704</v>
      </c>
      <c r="AY939">
        <f t="shared" ca="1" si="849"/>
        <v>4.3531030700580176E-2</v>
      </c>
      <c r="AZ939">
        <f t="shared" ca="1" si="850"/>
        <v>-2.5719140550377384E-2</v>
      </c>
      <c r="BA939" s="11">
        <f>Master!L936</f>
        <v>0.94573643410852704</v>
      </c>
      <c r="BB939" s="53">
        <f t="shared" ca="1" si="853"/>
        <v>0</v>
      </c>
      <c r="BC939" s="11">
        <f t="shared" ca="1" si="854"/>
        <v>266.21488033754855</v>
      </c>
      <c r="BD939" s="11">
        <f t="shared" ca="1" si="816"/>
        <v>2.6036644165863199E-2</v>
      </c>
      <c r="BE939" s="11">
        <f t="shared" ca="1" si="817"/>
        <v>21.019495380288681</v>
      </c>
      <c r="BF939" s="11">
        <f t="shared" ca="1" si="818"/>
        <v>21.463658682604276</v>
      </c>
      <c r="BG939" s="11">
        <f t="shared" ca="1" si="819"/>
        <v>21.858487832027922</v>
      </c>
      <c r="BH939" s="11">
        <f t="shared" ca="1" si="820"/>
        <v>22.137476099103054</v>
      </c>
      <c r="BI939" s="11">
        <f t="shared" ca="1" si="821"/>
        <v>22.376107341011743</v>
      </c>
      <c r="BJ939" s="11">
        <f t="shared" ca="1" si="822"/>
        <v>21.201078966366623</v>
      </c>
      <c r="BK939" s="11">
        <f t="shared" ca="1" si="823"/>
        <v>21.750521453305065</v>
      </c>
      <c r="BL939" s="11">
        <f t="shared" ca="1" si="824"/>
        <v>22.195748927269008</v>
      </c>
      <c r="BM939" s="11">
        <f t="shared" ca="1" si="825"/>
        <v>22.501427961807174</v>
      </c>
      <c r="BN939" s="11">
        <f t="shared" ca="1" si="826"/>
        <v>22.759355789347083</v>
      </c>
      <c r="BO939" s="11">
        <f t="shared" ca="1" si="827"/>
        <v>-3.7086951895384246E-3</v>
      </c>
      <c r="BP939" s="11">
        <f t="shared" ca="1" si="828"/>
        <v>-5.1024369402047798E-2</v>
      </c>
      <c r="BQ939" s="11">
        <f t="shared" ca="1" si="829"/>
        <v>-4.0391313131473927E-2</v>
      </c>
      <c r="BR939" s="11">
        <f t="shared" ca="1" si="830"/>
        <v>-2.2951456282797489E-2</v>
      </c>
      <c r="BS939" s="11">
        <f t="shared" ca="1" si="831"/>
        <v>-1.0032371059283007E-2</v>
      </c>
      <c r="BT939" s="11"/>
      <c r="BU939" s="11"/>
      <c r="BV939" s="11"/>
      <c r="BW939" s="11"/>
      <c r="BX939" s="11"/>
      <c r="BY939" s="11"/>
      <c r="BZ939" s="11" t="str">
        <f t="shared" si="832"/>
        <v/>
      </c>
      <c r="CA939" s="53" t="str">
        <f t="shared" ca="1" si="833"/>
        <v/>
      </c>
    </row>
    <row r="940" spans="2:79" x14ac:dyDescent="0.25">
      <c r="B940" s="52">
        <f>Master!B937</f>
        <v>39427</v>
      </c>
      <c r="C940" s="11">
        <f ca="1">Master!Q937</f>
        <v>22.92</v>
      </c>
      <c r="D940" s="11">
        <f ca="1">Master!R937</f>
        <v>23.91</v>
      </c>
      <c r="E940" s="11">
        <f ca="1">Master!S937</f>
        <v>23.99</v>
      </c>
      <c r="F940" s="11">
        <f ca="1">Master!T937</f>
        <v>23.79</v>
      </c>
      <c r="G940" s="11">
        <f ca="1">Master!U937</f>
        <v>23.67</v>
      </c>
      <c r="H940" s="52">
        <f>VLOOKUP(VLOOKUP($B940,'Exp Dates'!$E$5:$Z$300,MATCH("M1",'Exp Dates'!$E$2:$X$2,0),1),'Exp Dates'!$D$3:$Z$300,4,0)</f>
        <v>39435</v>
      </c>
      <c r="I940" s="52">
        <f>VLOOKUP(VLOOKUP($B940,'Exp Dates'!$E$5:$Z$300,MATCH("M2",'Exp Dates'!$E$2:$X$2,0),1),'Exp Dates'!$D$3:$Z$300,4,0)</f>
        <v>39463</v>
      </c>
      <c r="J940" s="52">
        <f>VLOOKUP(VLOOKUP($B940,'Exp Dates'!$E$5:$Z$300,MATCH("M3",'Exp Dates'!$E$2:$X$2,0),1),'Exp Dates'!$D$3:$Z$300,4,0)</f>
        <v>39497</v>
      </c>
      <c r="K940" s="52">
        <f>VLOOKUP(VLOOKUP($B940,'Exp Dates'!$E$5:$Z$300,MATCH("M4",'Exp Dates'!$E$2:$X$2,0),1),'Exp Dates'!$D$3:$Z$300,4,0)</f>
        <v>39526</v>
      </c>
      <c r="L940" s="52">
        <f>VLOOKUP(VLOOKUP($B940,'Exp Dates'!$E$5:$Z$300,MATCH("M5",'Exp Dates'!$E$2:$X$2,0),1),'Exp Dates'!$D$3:$Z$300,4,0)</f>
        <v>39554</v>
      </c>
      <c r="M940">
        <f t="shared" si="834"/>
        <v>8</v>
      </c>
      <c r="N940">
        <f t="shared" si="835"/>
        <v>36</v>
      </c>
      <c r="O940">
        <f t="shared" si="836"/>
        <v>70</v>
      </c>
      <c r="P940">
        <f t="shared" si="837"/>
        <v>99</v>
      </c>
      <c r="Q940">
        <f t="shared" si="838"/>
        <v>127</v>
      </c>
      <c r="R940">
        <f t="shared" si="798"/>
        <v>1</v>
      </c>
      <c r="S940">
        <f t="shared" ca="1" si="799"/>
        <v>3.5357142857142802E-2</v>
      </c>
      <c r="T940">
        <f t="shared" ca="1" si="800"/>
        <v>-6.8965517241379067E-3</v>
      </c>
      <c r="U940">
        <f t="shared" ca="1" si="801"/>
        <v>23.854535417819395</v>
      </c>
      <c r="V940">
        <f t="shared" ca="1" si="802"/>
        <v>23.876980915665591</v>
      </c>
      <c r="W940">
        <f t="shared" ca="1" si="839"/>
        <v>23.854535417819395</v>
      </c>
      <c r="X940">
        <f t="shared" ca="1" si="803"/>
        <v>23.82125610416929</v>
      </c>
      <c r="Y940">
        <f t="shared" si="840"/>
        <v>8</v>
      </c>
      <c r="Z940">
        <f t="shared" ca="1" si="841"/>
        <v>22.92</v>
      </c>
      <c r="AA940">
        <f t="shared" si="842"/>
        <v>36</v>
      </c>
      <c r="AB940">
        <f t="shared" ca="1" si="843"/>
        <v>23.91</v>
      </c>
      <c r="AC940">
        <f t="shared" ca="1" si="844"/>
        <v>23.697857142857142</v>
      </c>
      <c r="AD940" s="11">
        <f>Master!J937</f>
        <v>23.59</v>
      </c>
      <c r="AE940" s="11">
        <f t="shared" ca="1" si="804"/>
        <v>18</v>
      </c>
      <c r="AF940" s="11">
        <f t="shared" si="851"/>
        <v>22.342436686235171</v>
      </c>
      <c r="AG940" s="11">
        <f t="shared" si="845"/>
        <v>2.4951266275296575</v>
      </c>
      <c r="AH940" s="11">
        <f>ROW()</f>
        <v>940</v>
      </c>
      <c r="AI940" s="11">
        <f t="shared" si="805"/>
        <v>6</v>
      </c>
      <c r="AJ940" s="11">
        <f t="shared" si="806"/>
        <v>24</v>
      </c>
      <c r="AK940">
        <f t="shared" ca="1" si="807"/>
        <v>0.11166666666666636</v>
      </c>
      <c r="AL940">
        <f t="shared" ca="1" si="808"/>
        <v>9.1328606379274646E-2</v>
      </c>
      <c r="AM940">
        <f t="shared" ca="1" si="809"/>
        <v>-5.499999999999991E-2</v>
      </c>
      <c r="AN940" s="11">
        <f t="shared" ca="1" si="810"/>
        <v>0.39000000000000057</v>
      </c>
      <c r="AO940" s="11">
        <f t="shared" ca="1" si="811"/>
        <v>-1.3031038116087518E-2</v>
      </c>
      <c r="AP940" s="11" t="str">
        <f t="shared" si="812"/>
        <v/>
      </c>
      <c r="AQ940" s="11" t="str">
        <f t="shared" si="813"/>
        <v/>
      </c>
      <c r="AR940" s="11">
        <f t="shared" ca="1" si="846"/>
        <v>0.97000000000000242</v>
      </c>
      <c r="AS940" s="11">
        <f t="shared" si="852"/>
        <v>0.12875869061820255</v>
      </c>
      <c r="AT940" s="11">
        <f t="shared" ca="1" si="847"/>
        <v>7.4242227373095243E-2</v>
      </c>
      <c r="AU940" s="11">
        <f t="shared" ca="1" si="848"/>
        <v>4.2286889623694417E-2</v>
      </c>
      <c r="AV940">
        <f t="shared" ca="1" si="814"/>
        <v>1.0013970427715724</v>
      </c>
      <c r="AW940">
        <f t="shared" ca="1" si="815"/>
        <v>0.95539808253438951</v>
      </c>
      <c r="AX940">
        <f>Master!J937/Master!K937</f>
        <v>0.97802653399668316</v>
      </c>
      <c r="AY940">
        <f t="shared" ca="1" si="849"/>
        <v>2.337050877488922E-2</v>
      </c>
      <c r="AZ940">
        <f t="shared" ca="1" si="850"/>
        <v>-2.2628451462293642E-2</v>
      </c>
      <c r="BA940" s="11">
        <f>Master!L937</f>
        <v>0.97802653399668316</v>
      </c>
      <c r="BB940" s="53">
        <f t="shared" ca="1" si="853"/>
        <v>0</v>
      </c>
      <c r="BC940" s="11">
        <f t="shared" ca="1" si="854"/>
        <v>266.21488033754855</v>
      </c>
      <c r="BD940" s="11">
        <f t="shared" ca="1" si="816"/>
        <v>-2.8401865197117345E-2</v>
      </c>
      <c r="BE940" s="11">
        <f t="shared" ca="1" si="817"/>
        <v>23.501609396901731</v>
      </c>
      <c r="BF940" s="11">
        <f t="shared" ca="1" si="818"/>
        <v>23.728609381573268</v>
      </c>
      <c r="BG940" s="11">
        <f t="shared" ca="1" si="819"/>
        <v>24.023187138351506</v>
      </c>
      <c r="BH940" s="11">
        <f t="shared" ca="1" si="820"/>
        <v>24.249312432386489</v>
      </c>
      <c r="BI940" s="11">
        <f t="shared" ca="1" si="821"/>
        <v>24.44975485642885</v>
      </c>
      <c r="BJ940" s="11">
        <f t="shared" ca="1" si="822"/>
        <v>22.892459002504598</v>
      </c>
      <c r="BK940" s="11">
        <f t="shared" ca="1" si="823"/>
        <v>22.72753188894411</v>
      </c>
      <c r="BL940" s="11">
        <f t="shared" ca="1" si="824"/>
        <v>22.841417575480325</v>
      </c>
      <c r="BM940" s="11">
        <f t="shared" ca="1" si="825"/>
        <v>22.972592126234868</v>
      </c>
      <c r="BN940" s="11">
        <f t="shared" ca="1" si="826"/>
        <v>23.104595977641562</v>
      </c>
      <c r="BO940" s="11">
        <f t="shared" ca="1" si="827"/>
        <v>-1.2016142013701048E-3</v>
      </c>
      <c r="BP940" s="11">
        <f t="shared" ca="1" si="828"/>
        <v>-4.94549607300665E-2</v>
      </c>
      <c r="BQ940" s="11">
        <f t="shared" ca="1" si="829"/>
        <v>-4.7877550000820057E-2</v>
      </c>
      <c r="BR940" s="11">
        <f t="shared" ca="1" si="830"/>
        <v>-3.4359305328504841E-2</v>
      </c>
      <c r="BS940" s="11">
        <f t="shared" ca="1" si="831"/>
        <v>-2.3886946445223489E-2</v>
      </c>
      <c r="BT940" s="11"/>
      <c r="BU940" s="11"/>
      <c r="BV940" s="11"/>
      <c r="BW940" s="11"/>
      <c r="BX940" s="11"/>
      <c r="BY940" s="11"/>
      <c r="BZ940" s="11" t="str">
        <f t="shared" si="832"/>
        <v/>
      </c>
      <c r="CA940" s="53" t="str">
        <f t="shared" ca="1" si="833"/>
        <v/>
      </c>
    </row>
    <row r="941" spans="2:79" x14ac:dyDescent="0.25">
      <c r="B941" s="52">
        <f>Master!B938</f>
        <v>39428</v>
      </c>
      <c r="C941" s="11">
        <f ca="1">Master!Q938</f>
        <v>22.19</v>
      </c>
      <c r="D941" s="11">
        <f ca="1">Master!R938</f>
        <v>23.76</v>
      </c>
      <c r="E941" s="11">
        <f ca="1">Master!S938</f>
        <v>23.83</v>
      </c>
      <c r="F941" s="11">
        <f ca="1">Master!T938</f>
        <v>23.47</v>
      </c>
      <c r="G941" s="11">
        <f ca="1">Master!U938</f>
        <v>23.37</v>
      </c>
      <c r="H941" s="52">
        <f>VLOOKUP(VLOOKUP($B941,'Exp Dates'!$E$5:$Z$300,MATCH("M1",'Exp Dates'!$E$2:$X$2,0),1),'Exp Dates'!$D$3:$Z$300,4,0)</f>
        <v>39435</v>
      </c>
      <c r="I941" s="52">
        <f>VLOOKUP(VLOOKUP($B941,'Exp Dates'!$E$5:$Z$300,MATCH("M2",'Exp Dates'!$E$2:$X$2,0),1),'Exp Dates'!$D$3:$Z$300,4,0)</f>
        <v>39463</v>
      </c>
      <c r="J941" s="52">
        <f>VLOOKUP(VLOOKUP($B941,'Exp Dates'!$E$5:$Z$300,MATCH("M3",'Exp Dates'!$E$2:$X$2,0),1),'Exp Dates'!$D$3:$Z$300,4,0)</f>
        <v>39497</v>
      </c>
      <c r="K941" s="52">
        <f>VLOOKUP(VLOOKUP($B941,'Exp Dates'!$E$5:$Z$300,MATCH("M4",'Exp Dates'!$E$2:$X$2,0),1),'Exp Dates'!$D$3:$Z$300,4,0)</f>
        <v>39526</v>
      </c>
      <c r="L941" s="52">
        <f>VLOOKUP(VLOOKUP($B941,'Exp Dates'!$E$5:$Z$300,MATCH("M5",'Exp Dates'!$E$2:$X$2,0),1),'Exp Dates'!$D$3:$Z$300,4,0)</f>
        <v>39554</v>
      </c>
      <c r="M941">
        <f t="shared" si="834"/>
        <v>7</v>
      </c>
      <c r="N941">
        <f t="shared" si="835"/>
        <v>35</v>
      </c>
      <c r="O941">
        <f t="shared" si="836"/>
        <v>69</v>
      </c>
      <c r="P941">
        <f t="shared" si="837"/>
        <v>98</v>
      </c>
      <c r="Q941">
        <f t="shared" si="838"/>
        <v>126</v>
      </c>
      <c r="R941">
        <f t="shared" si="798"/>
        <v>1</v>
      </c>
      <c r="S941">
        <f t="shared" ca="1" si="799"/>
        <v>5.6071428571428585E-2</v>
      </c>
      <c r="T941">
        <f t="shared" ca="1" si="800"/>
        <v>-1.2413793103448256E-2</v>
      </c>
      <c r="U941">
        <f t="shared" ca="1" si="801"/>
        <v>23.696660190133688</v>
      </c>
      <c r="V941">
        <f t="shared" ca="1" si="802"/>
        <v>23.73627680923666</v>
      </c>
      <c r="W941">
        <f t="shared" ca="1" si="839"/>
        <v>23.696660190133688</v>
      </c>
      <c r="X941">
        <f t="shared" ca="1" si="803"/>
        <v>23.51635856685121</v>
      </c>
      <c r="Y941">
        <f t="shared" si="840"/>
        <v>7</v>
      </c>
      <c r="Z941">
        <f t="shared" ca="1" si="841"/>
        <v>22.19</v>
      </c>
      <c r="AA941">
        <f t="shared" si="842"/>
        <v>35</v>
      </c>
      <c r="AB941">
        <f t="shared" ca="1" si="843"/>
        <v>23.76</v>
      </c>
      <c r="AC941">
        <f t="shared" ca="1" si="844"/>
        <v>23.47964285714286</v>
      </c>
      <c r="AD941" s="11">
        <f>Master!J938</f>
        <v>22.47</v>
      </c>
      <c r="AE941" s="11">
        <f t="shared" ca="1" si="804"/>
        <v>18</v>
      </c>
      <c r="AF941" s="11">
        <f t="shared" si="851"/>
        <v>22.406218343117587</v>
      </c>
      <c r="AG941" s="11">
        <f t="shared" si="845"/>
        <v>0.12756331376482777</v>
      </c>
      <c r="AH941" s="11">
        <f>ROW()</f>
        <v>941</v>
      </c>
      <c r="AI941" s="11">
        <f t="shared" si="805"/>
        <v>5</v>
      </c>
      <c r="AJ941" s="11">
        <f t="shared" si="806"/>
        <v>23</v>
      </c>
      <c r="AK941">
        <f t="shared" ca="1" si="807"/>
        <v>5.5999999999999515E-2</v>
      </c>
      <c r="AL941">
        <f t="shared" ca="1" si="808"/>
        <v>4.7286399198977591E-2</v>
      </c>
      <c r="AM941">
        <f t="shared" ca="1" si="809"/>
        <v>-8.7222222222222243E-2</v>
      </c>
      <c r="AN941" s="11">
        <f t="shared" ca="1" si="810"/>
        <v>-0.24000000000000199</v>
      </c>
      <c r="AO941" s="11">
        <f t="shared" ca="1" si="811"/>
        <v>1.294666062185577E-2</v>
      </c>
      <c r="AP941" s="11" t="str">
        <f t="shared" si="812"/>
        <v/>
      </c>
      <c r="AQ941" s="11" t="str">
        <f t="shared" si="813"/>
        <v/>
      </c>
      <c r="AR941" s="11">
        <f t="shared" ca="1" si="846"/>
        <v>9.9999999999997868E-2</v>
      </c>
      <c r="AS941" s="11">
        <f t="shared" si="852"/>
        <v>-4.8641807222345949E-2</v>
      </c>
      <c r="AT941" s="11">
        <f t="shared" ca="1" si="847"/>
        <v>-3.2368154902036234E-2</v>
      </c>
      <c r="AU941" s="11">
        <f t="shared" ca="1" si="848"/>
        <v>-6.293286975789179E-3</v>
      </c>
      <c r="AV941">
        <f t="shared" ca="1" si="814"/>
        <v>1.0076670723815477</v>
      </c>
      <c r="AW941">
        <f t="shared" ca="1" si="815"/>
        <v>0.93117918590012605</v>
      </c>
      <c r="AX941">
        <f>Master!J938/Master!K938</f>
        <v>0.96479175611850576</v>
      </c>
      <c r="AY941">
        <f t="shared" ca="1" si="849"/>
        <v>4.2875316263041974E-2</v>
      </c>
      <c r="AZ941">
        <f t="shared" ca="1" si="850"/>
        <v>-3.3612570218379711E-2</v>
      </c>
      <c r="BA941" s="11">
        <f>Master!L938</f>
        <v>0.96479175611850576</v>
      </c>
      <c r="BB941" s="53">
        <f t="shared" ca="1" si="853"/>
        <v>0</v>
      </c>
      <c r="BC941" s="11">
        <f t="shared" ca="1" si="854"/>
        <v>266.21488033754855</v>
      </c>
      <c r="BD941" s="11">
        <f t="shared" ca="1" si="816"/>
        <v>-1.2461059190031046E-2</v>
      </c>
      <c r="BE941" s="11">
        <f t="shared" ca="1" si="817"/>
        <v>22.509213125806404</v>
      </c>
      <c r="BF941" s="11">
        <f t="shared" ca="1" si="818"/>
        <v>22.822469551400985</v>
      </c>
      <c r="BG941" s="11">
        <f t="shared" ca="1" si="819"/>
        <v>23.159348026103871</v>
      </c>
      <c r="BH941" s="11">
        <f t="shared" ca="1" si="820"/>
        <v>23.407772507238359</v>
      </c>
      <c r="BI941" s="11">
        <f t="shared" ca="1" si="821"/>
        <v>23.624271027197032</v>
      </c>
      <c r="BJ941" s="11">
        <f t="shared" ca="1" si="822"/>
        <v>22.479739742046746</v>
      </c>
      <c r="BK941" s="11">
        <f t="shared" ca="1" si="823"/>
        <v>22.771677823542266</v>
      </c>
      <c r="BL941" s="11">
        <f t="shared" ca="1" si="824"/>
        <v>23.099131122593882</v>
      </c>
      <c r="BM941" s="11">
        <f t="shared" ca="1" si="825"/>
        <v>23.342642649990616</v>
      </c>
      <c r="BN941" s="11">
        <f t="shared" ca="1" si="826"/>
        <v>23.555610965280874</v>
      </c>
      <c r="BO941" s="11">
        <f t="shared" ca="1" si="827"/>
        <v>1.3057221363079963E-2</v>
      </c>
      <c r="BP941" s="11">
        <f t="shared" ca="1" si="828"/>
        <v>-4.1596051197716144E-2</v>
      </c>
      <c r="BQ941" s="11">
        <f t="shared" ca="1" si="829"/>
        <v>-3.067011655082319E-2</v>
      </c>
      <c r="BR941" s="11">
        <f t="shared" ca="1" si="830"/>
        <v>-5.4263890076431398E-3</v>
      </c>
      <c r="BS941" s="11">
        <f t="shared" ca="1" si="831"/>
        <v>7.9422749371362844E-3</v>
      </c>
      <c r="BT941" s="11"/>
      <c r="BU941" s="11"/>
      <c r="BV941" s="11"/>
      <c r="BW941" s="11"/>
      <c r="BX941" s="11"/>
      <c r="BY941" s="11"/>
      <c r="BZ941" s="11" t="str">
        <f t="shared" si="832"/>
        <v/>
      </c>
      <c r="CA941" s="53" t="str">
        <f t="shared" ca="1" si="833"/>
        <v/>
      </c>
    </row>
    <row r="942" spans="2:79" x14ac:dyDescent="0.25">
      <c r="B942" s="52">
        <f>Master!B939</f>
        <v>39429</v>
      </c>
      <c r="C942" s="11">
        <f ca="1">Master!Q939</f>
        <v>22.04</v>
      </c>
      <c r="D942" s="11">
        <f ca="1">Master!R939</f>
        <v>23.95</v>
      </c>
      <c r="E942" s="11">
        <f ca="1">Master!S939</f>
        <v>24.06</v>
      </c>
      <c r="F942" s="11">
        <f ca="1">Master!T939</f>
        <v>23.91</v>
      </c>
      <c r="G942" s="11">
        <f ca="1">Master!U939</f>
        <v>23.84</v>
      </c>
      <c r="H942" s="52">
        <f>VLOOKUP(VLOOKUP($B942,'Exp Dates'!$E$5:$Z$300,MATCH("M1",'Exp Dates'!$E$2:$X$2,0),1),'Exp Dates'!$D$3:$Z$300,4,0)</f>
        <v>39435</v>
      </c>
      <c r="I942" s="52">
        <f>VLOOKUP(VLOOKUP($B942,'Exp Dates'!$E$5:$Z$300,MATCH("M2",'Exp Dates'!$E$2:$X$2,0),1),'Exp Dates'!$D$3:$Z$300,4,0)</f>
        <v>39463</v>
      </c>
      <c r="J942" s="52">
        <f>VLOOKUP(VLOOKUP($B942,'Exp Dates'!$E$5:$Z$300,MATCH("M3",'Exp Dates'!$E$2:$X$2,0),1),'Exp Dates'!$D$3:$Z$300,4,0)</f>
        <v>39497</v>
      </c>
      <c r="K942" s="52">
        <f>VLOOKUP(VLOOKUP($B942,'Exp Dates'!$E$5:$Z$300,MATCH("M4",'Exp Dates'!$E$2:$X$2,0),1),'Exp Dates'!$D$3:$Z$300,4,0)</f>
        <v>39526</v>
      </c>
      <c r="L942" s="52">
        <f>VLOOKUP(VLOOKUP($B942,'Exp Dates'!$E$5:$Z$300,MATCH("M5",'Exp Dates'!$E$2:$X$2,0),1),'Exp Dates'!$D$3:$Z$300,4,0)</f>
        <v>39554</v>
      </c>
      <c r="M942">
        <f t="shared" si="834"/>
        <v>6</v>
      </c>
      <c r="N942">
        <f t="shared" si="835"/>
        <v>34</v>
      </c>
      <c r="O942">
        <f t="shared" si="836"/>
        <v>68</v>
      </c>
      <c r="P942">
        <f t="shared" si="837"/>
        <v>97</v>
      </c>
      <c r="Q942">
        <f t="shared" si="838"/>
        <v>125</v>
      </c>
      <c r="R942">
        <f t="shared" si="798"/>
        <v>2</v>
      </c>
      <c r="S942">
        <f t="shared" ca="1" si="799"/>
        <v>3.235294117647042E-3</v>
      </c>
      <c r="T942">
        <f t="shared" ca="1" si="800"/>
        <v>-5.1724137931033996E-3</v>
      </c>
      <c r="U942">
        <f t="shared" ca="1" si="801"/>
        <v>23.897547154467546</v>
      </c>
      <c r="V942">
        <f t="shared" ca="1" si="802"/>
        <v>23.920581235970555</v>
      </c>
      <c r="W942">
        <f t="shared" ca="1" si="839"/>
        <v>23.920581235970555</v>
      </c>
      <c r="X942">
        <f t="shared" ca="1" si="803"/>
        <v>23.925170559854557</v>
      </c>
      <c r="Y942">
        <f t="shared" si="840"/>
        <v>6</v>
      </c>
      <c r="Z942">
        <f t="shared" ca="1" si="841"/>
        <v>22.04</v>
      </c>
      <c r="AA942">
        <f t="shared" si="842"/>
        <v>34</v>
      </c>
      <c r="AB942">
        <f t="shared" ca="1" si="843"/>
        <v>23.95</v>
      </c>
      <c r="AC942">
        <f t="shared" ca="1" si="844"/>
        <v>23.677142857142858</v>
      </c>
      <c r="AD942" s="11">
        <f>Master!J939</f>
        <v>22.56</v>
      </c>
      <c r="AE942" s="11">
        <f t="shared" ca="1" si="804"/>
        <v>18</v>
      </c>
      <c r="AF942" s="11">
        <f t="shared" si="851"/>
        <v>22.483109171558795</v>
      </c>
      <c r="AG942" s="11">
        <f t="shared" si="845"/>
        <v>0.15378165688241197</v>
      </c>
      <c r="AH942" s="11">
        <f>ROW()</f>
        <v>942</v>
      </c>
      <c r="AI942" s="11">
        <f t="shared" si="805"/>
        <v>4</v>
      </c>
      <c r="AJ942" s="11">
        <f t="shared" si="806"/>
        <v>22</v>
      </c>
      <c r="AK942">
        <f t="shared" ca="1" si="807"/>
        <v>0.12999999999999989</v>
      </c>
      <c r="AL942">
        <f t="shared" ca="1" si="808"/>
        <v>0.11479293516416433</v>
      </c>
      <c r="AM942">
        <f t="shared" ca="1" si="809"/>
        <v>-0.10611111111111111</v>
      </c>
      <c r="AN942" s="11">
        <f t="shared" ca="1" si="810"/>
        <v>-0.10999999999999943</v>
      </c>
      <c r="AO942" s="11">
        <f t="shared" ca="1" si="811"/>
        <v>1.0199316477502893E-2</v>
      </c>
      <c r="AP942" s="11" t="str">
        <f t="shared" si="812"/>
        <v/>
      </c>
      <c r="AQ942" s="11" t="str">
        <f t="shared" si="813"/>
        <v/>
      </c>
      <c r="AR942" s="11">
        <f t="shared" ca="1" si="846"/>
        <v>0</v>
      </c>
      <c r="AS942" s="11">
        <f t="shared" si="852"/>
        <v>3.9973404326203938E-3</v>
      </c>
      <c r="AT942" s="11">
        <f t="shared" ca="1" si="847"/>
        <v>-6.7827526597889626E-3</v>
      </c>
      <c r="AU942" s="11">
        <f t="shared" ca="1" si="848"/>
        <v>7.9648293624800682E-3</v>
      </c>
      <c r="AV942">
        <f t="shared" ca="1" si="814"/>
        <v>0.99980818009750361</v>
      </c>
      <c r="AW942">
        <f t="shared" ca="1" si="815"/>
        <v>0.91604322527015791</v>
      </c>
      <c r="AX942">
        <f>Master!J939/Master!K939</f>
        <v>0.95918367346938771</v>
      </c>
      <c r="AY942">
        <f t="shared" ca="1" si="849"/>
        <v>4.0624506628115897E-2</v>
      </c>
      <c r="AZ942">
        <f t="shared" ca="1" si="850"/>
        <v>-4.3140448199229797E-2</v>
      </c>
      <c r="BA942" s="11">
        <f>Master!L939</f>
        <v>0.95918367346938771</v>
      </c>
      <c r="BB942" s="53">
        <f t="shared" ca="1" si="853"/>
        <v>0</v>
      </c>
      <c r="BC942" s="11">
        <f t="shared" ca="1" si="854"/>
        <v>266.21488033754855</v>
      </c>
      <c r="BD942" s="11">
        <f t="shared" ca="1" si="816"/>
        <v>-2.3049645390070903E-2</v>
      </c>
      <c r="BE942" s="11">
        <f t="shared" ca="1" si="817"/>
        <v>22.581428941557121</v>
      </c>
      <c r="BF942" s="11">
        <f t="shared" ca="1" si="818"/>
        <v>22.883811722340194</v>
      </c>
      <c r="BG942" s="11">
        <f t="shared" ca="1" si="819"/>
        <v>23.219064048261444</v>
      </c>
      <c r="BH942" s="11">
        <f t="shared" ca="1" si="820"/>
        <v>23.466735043780634</v>
      </c>
      <c r="BI942" s="11">
        <f t="shared" ca="1" si="821"/>
        <v>23.68267995994707</v>
      </c>
      <c r="BJ942" s="11">
        <f t="shared" ca="1" si="822"/>
        <v>22.548179465238675</v>
      </c>
      <c r="BK942" s="11">
        <f t="shared" ca="1" si="823"/>
        <v>22.823062020596918</v>
      </c>
      <c r="BL942" s="11">
        <f t="shared" ca="1" si="824"/>
        <v>23.146716502295494</v>
      </c>
      <c r="BM942" s="11">
        <f t="shared" ca="1" si="825"/>
        <v>23.388392388711534</v>
      </c>
      <c r="BN942" s="11">
        <f t="shared" ca="1" si="826"/>
        <v>23.600043132746912</v>
      </c>
      <c r="BO942" s="11">
        <f t="shared" ca="1" si="827"/>
        <v>2.3057144520810979E-2</v>
      </c>
      <c r="BP942" s="11">
        <f t="shared" ca="1" si="828"/>
        <v>-4.7053777845640132E-2</v>
      </c>
      <c r="BQ942" s="11">
        <f t="shared" ca="1" si="829"/>
        <v>-3.7958582614484815E-2</v>
      </c>
      <c r="BR942" s="11">
        <f t="shared" ca="1" si="830"/>
        <v>-2.1815458439500945E-2</v>
      </c>
      <c r="BS942" s="11">
        <f t="shared" ca="1" si="831"/>
        <v>-1.0065304834441569E-2</v>
      </c>
      <c r="BT942" s="11"/>
      <c r="BU942" s="11"/>
      <c r="BV942" s="11"/>
      <c r="BW942" s="11"/>
      <c r="BX942" s="11"/>
      <c r="BY942" s="11"/>
      <c r="BZ942" s="11" t="str">
        <f t="shared" si="832"/>
        <v/>
      </c>
      <c r="CA942" s="53" t="str">
        <f t="shared" ca="1" si="833"/>
        <v/>
      </c>
    </row>
    <row r="943" spans="2:79" x14ac:dyDescent="0.25">
      <c r="B943" s="52">
        <f>Master!B940</f>
        <v>39430</v>
      </c>
      <c r="C943" s="11">
        <f ca="1">Master!Q940</f>
        <v>22.64</v>
      </c>
      <c r="D943" s="11">
        <f ca="1">Master!R940</f>
        <v>24.66</v>
      </c>
      <c r="E943" s="11">
        <f ca="1">Master!S940</f>
        <v>24.68</v>
      </c>
      <c r="F943" s="11">
        <f ca="1">Master!T940</f>
        <v>24.36</v>
      </c>
      <c r="G943" s="11">
        <f ca="1">Master!U940</f>
        <v>24.47</v>
      </c>
      <c r="H943" s="52">
        <f>VLOOKUP(VLOOKUP($B943,'Exp Dates'!$E$5:$Z$300,MATCH("M1",'Exp Dates'!$E$2:$X$2,0),1),'Exp Dates'!$D$3:$Z$300,4,0)</f>
        <v>39435</v>
      </c>
      <c r="I943" s="52">
        <f>VLOOKUP(VLOOKUP($B943,'Exp Dates'!$E$5:$Z$300,MATCH("M2",'Exp Dates'!$E$2:$X$2,0),1),'Exp Dates'!$D$3:$Z$300,4,0)</f>
        <v>39463</v>
      </c>
      <c r="J943" s="52">
        <f>VLOOKUP(VLOOKUP($B943,'Exp Dates'!$E$5:$Z$300,MATCH("M3",'Exp Dates'!$E$2:$X$2,0),1),'Exp Dates'!$D$3:$Z$300,4,0)</f>
        <v>39497</v>
      </c>
      <c r="K943" s="52">
        <f>VLOOKUP(VLOOKUP($B943,'Exp Dates'!$E$5:$Z$300,MATCH("M4",'Exp Dates'!$E$2:$X$2,0),1),'Exp Dates'!$D$3:$Z$300,4,0)</f>
        <v>39526</v>
      </c>
      <c r="L943" s="52">
        <f>VLOOKUP(VLOOKUP($B943,'Exp Dates'!$E$5:$Z$300,MATCH("M5",'Exp Dates'!$E$2:$X$2,0),1),'Exp Dates'!$D$3:$Z$300,4,0)</f>
        <v>39554</v>
      </c>
      <c r="M943">
        <f t="shared" si="834"/>
        <v>5</v>
      </c>
      <c r="N943">
        <f t="shared" si="835"/>
        <v>33</v>
      </c>
      <c r="O943">
        <f t="shared" si="836"/>
        <v>67</v>
      </c>
      <c r="P943">
        <f t="shared" si="837"/>
        <v>96</v>
      </c>
      <c r="Q943">
        <f t="shared" si="838"/>
        <v>124</v>
      </c>
      <c r="R943">
        <f t="shared" si="798"/>
        <v>2</v>
      </c>
      <c r="S943">
        <f t="shared" ca="1" si="799"/>
        <v>5.8823529411763454E-4</v>
      </c>
      <c r="T943">
        <f t="shared" ca="1" si="800"/>
        <v>-1.1034482758620699E-2</v>
      </c>
      <c r="U943">
        <f t="shared" ca="1" si="801"/>
        <v>24.625381650414504</v>
      </c>
      <c r="V943">
        <f t="shared" ca="1" si="802"/>
        <v>24.656056910076707</v>
      </c>
      <c r="W943">
        <f t="shared" ca="1" si="839"/>
        <v>24.656056910076707</v>
      </c>
      <c r="X943">
        <f t="shared" ca="1" si="803"/>
        <v>24.383993546342555</v>
      </c>
      <c r="Y943">
        <f t="shared" si="840"/>
        <v>5</v>
      </c>
      <c r="Z943">
        <f t="shared" ca="1" si="841"/>
        <v>22.64</v>
      </c>
      <c r="AA943">
        <f t="shared" si="842"/>
        <v>33</v>
      </c>
      <c r="AB943">
        <f t="shared" ca="1" si="843"/>
        <v>24.66</v>
      </c>
      <c r="AC943">
        <f t="shared" ca="1" si="844"/>
        <v>24.443571428571428</v>
      </c>
      <c r="AD943" s="11">
        <f>Master!J940</f>
        <v>23.27</v>
      </c>
      <c r="AE943" s="11">
        <f t="shared" ca="1" si="804"/>
        <v>18</v>
      </c>
      <c r="AF943" s="11">
        <f t="shared" si="851"/>
        <v>22.876554585779395</v>
      </c>
      <c r="AG943" s="11">
        <f t="shared" si="845"/>
        <v>0.78689082844120506</v>
      </c>
      <c r="AH943" s="11">
        <f>ROW()</f>
        <v>943</v>
      </c>
      <c r="AI943" s="11">
        <f t="shared" si="805"/>
        <v>3</v>
      </c>
      <c r="AJ943" s="11">
        <f t="shared" si="806"/>
        <v>21</v>
      </c>
      <c r="AK943">
        <f t="shared" ca="1" si="807"/>
        <v>0.20999999999999966</v>
      </c>
      <c r="AL943">
        <f t="shared" ca="1" si="808"/>
        <v>0.19357929625272163</v>
      </c>
      <c r="AM943">
        <f t="shared" ca="1" si="809"/>
        <v>-0.1122222222222222</v>
      </c>
      <c r="AN943" s="11">
        <f t="shared" ca="1" si="810"/>
        <v>-0.14000000000000057</v>
      </c>
      <c r="AO943" s="11">
        <f t="shared" ca="1" si="811"/>
        <v>1.4734067855685609E-2</v>
      </c>
      <c r="AP943" s="11" t="str">
        <f t="shared" si="812"/>
        <v/>
      </c>
      <c r="AQ943" s="11" t="str">
        <f t="shared" si="813"/>
        <v/>
      </c>
      <c r="AR943" s="11">
        <f t="shared" ca="1" si="846"/>
        <v>-0.46000000000000085</v>
      </c>
      <c r="AS943" s="11">
        <f t="shared" si="852"/>
        <v>3.0986550684342213E-2</v>
      </c>
      <c r="AT943" s="11">
        <f t="shared" ca="1" si="847"/>
        <v>2.6859269050268478E-2</v>
      </c>
      <c r="AU943" s="11">
        <f t="shared" ca="1" si="848"/>
        <v>2.9214173879273983E-2</v>
      </c>
      <c r="AV943">
        <f t="shared" ca="1" si="814"/>
        <v>1.0111574571743995</v>
      </c>
      <c r="AW943">
        <f t="shared" ca="1" si="815"/>
        <v>0.91734197730956246</v>
      </c>
      <c r="AX943">
        <f>Master!J940/Master!K940</f>
        <v>0.9611730689797604</v>
      </c>
      <c r="AY943">
        <f t="shared" ca="1" si="849"/>
        <v>4.9984388194639129E-2</v>
      </c>
      <c r="AZ943">
        <f t="shared" ca="1" si="850"/>
        <v>-4.3831091670197941E-2</v>
      </c>
      <c r="BA943" s="11">
        <f>Master!L940</f>
        <v>0.9611730689797604</v>
      </c>
      <c r="BB943" s="53">
        <f t="shared" ca="1" si="853"/>
        <v>0</v>
      </c>
      <c r="BC943" s="11">
        <f t="shared" ca="1" si="854"/>
        <v>266.21488033754855</v>
      </c>
      <c r="BD943" s="11">
        <f t="shared" ca="1" si="816"/>
        <v>-2.7073485174043791E-2</v>
      </c>
      <c r="BE943" s="11">
        <f t="shared" ca="1" si="817"/>
        <v>23.214986919562072</v>
      </c>
      <c r="BF943" s="11">
        <f t="shared" ca="1" si="818"/>
        <v>23.443918157732586</v>
      </c>
      <c r="BG943" s="11">
        <f t="shared" ca="1" si="819"/>
        <v>23.753545992855543</v>
      </c>
      <c r="BH943" s="11">
        <f t="shared" ca="1" si="820"/>
        <v>23.988197669676044</v>
      </c>
      <c r="BI943" s="11">
        <f t="shared" ca="1" si="821"/>
        <v>24.194838065967321</v>
      </c>
      <c r="BJ943" s="11">
        <f t="shared" ca="1" si="822"/>
        <v>23.058329242550045</v>
      </c>
      <c r="BK943" s="11">
        <f t="shared" ca="1" si="823"/>
        <v>23.135600296110631</v>
      </c>
      <c r="BL943" s="11">
        <f t="shared" ca="1" si="824"/>
        <v>23.384624669106643</v>
      </c>
      <c r="BM943" s="11">
        <f t="shared" ca="1" si="825"/>
        <v>23.588220101703421</v>
      </c>
      <c r="BN943" s="11">
        <f t="shared" ca="1" si="826"/>
        <v>23.772687421887333</v>
      </c>
      <c r="BO943" s="11">
        <f t="shared" ca="1" si="827"/>
        <v>1.8477440041963167E-2</v>
      </c>
      <c r="BP943" s="11">
        <f t="shared" ca="1" si="828"/>
        <v>-6.1816695210436645E-2</v>
      </c>
      <c r="BQ943" s="11">
        <f t="shared" ca="1" si="829"/>
        <v>-5.248684484981192E-2</v>
      </c>
      <c r="BR943" s="11">
        <f t="shared" ca="1" si="830"/>
        <v>-3.1682261834834913E-2</v>
      </c>
      <c r="BS943" s="11">
        <f t="shared" ca="1" si="831"/>
        <v>-2.8496631716904974E-2</v>
      </c>
      <c r="BT943" s="11"/>
      <c r="BU943" s="11"/>
      <c r="BV943" s="11"/>
      <c r="BW943" s="11"/>
      <c r="BX943" s="11"/>
      <c r="BY943" s="11"/>
      <c r="BZ943" s="11" t="str">
        <f t="shared" si="832"/>
        <v/>
      </c>
      <c r="CA943" s="53" t="str">
        <f t="shared" ca="1" si="833"/>
        <v/>
      </c>
    </row>
    <row r="944" spans="2:79" x14ac:dyDescent="0.25">
      <c r="B944" s="52">
        <f>Master!B941</f>
        <v>39433</v>
      </c>
      <c r="C944" s="11">
        <f ca="1">Master!Q941</f>
        <v>23.75</v>
      </c>
      <c r="D944" s="11">
        <f ca="1">Master!R941</f>
        <v>25.45</v>
      </c>
      <c r="E944" s="11">
        <f ca="1">Master!S941</f>
        <v>25.44</v>
      </c>
      <c r="F944" s="11">
        <f ca="1">Master!T941</f>
        <v>25.09</v>
      </c>
      <c r="G944" s="11">
        <f ca="1">Master!U941</f>
        <v>25.03</v>
      </c>
      <c r="H944" s="52">
        <f>VLOOKUP(VLOOKUP($B944,'Exp Dates'!$E$5:$Z$300,MATCH("M1",'Exp Dates'!$E$2:$X$2,0),1),'Exp Dates'!$D$3:$Z$300,4,0)</f>
        <v>39435</v>
      </c>
      <c r="I944" s="52">
        <f>VLOOKUP(VLOOKUP($B944,'Exp Dates'!$E$5:$Z$300,MATCH("M2",'Exp Dates'!$E$2:$X$2,0),1),'Exp Dates'!$D$3:$Z$300,4,0)</f>
        <v>39463</v>
      </c>
      <c r="J944" s="52">
        <f>VLOOKUP(VLOOKUP($B944,'Exp Dates'!$E$5:$Z$300,MATCH("M3",'Exp Dates'!$E$2:$X$2,0),1),'Exp Dates'!$D$3:$Z$300,4,0)</f>
        <v>39497</v>
      </c>
      <c r="K944" s="52">
        <f>VLOOKUP(VLOOKUP($B944,'Exp Dates'!$E$5:$Z$300,MATCH("M4",'Exp Dates'!$E$2:$X$2,0),1),'Exp Dates'!$D$3:$Z$300,4,0)</f>
        <v>39526</v>
      </c>
      <c r="L944" s="52">
        <f>VLOOKUP(VLOOKUP($B944,'Exp Dates'!$E$5:$Z$300,MATCH("M5",'Exp Dates'!$E$2:$X$2,0),1),'Exp Dates'!$D$3:$Z$300,4,0)</f>
        <v>39554</v>
      </c>
      <c r="M944">
        <f t="shared" si="834"/>
        <v>2</v>
      </c>
      <c r="N944">
        <f t="shared" si="835"/>
        <v>30</v>
      </c>
      <c r="O944">
        <f t="shared" si="836"/>
        <v>64</v>
      </c>
      <c r="P944">
        <f t="shared" si="837"/>
        <v>93</v>
      </c>
      <c r="Q944">
        <f t="shared" si="838"/>
        <v>121</v>
      </c>
      <c r="R944">
        <f t="shared" si="798"/>
        <v>2</v>
      </c>
      <c r="S944">
        <f t="shared" ca="1" si="799"/>
        <v>-2.9411764705876501E-4</v>
      </c>
      <c r="T944">
        <f t="shared" ca="1" si="800"/>
        <v>-1.2068965517241428E-2</v>
      </c>
      <c r="U944">
        <f t="shared" ca="1" si="801"/>
        <v>25.449999999999996</v>
      </c>
      <c r="V944">
        <f t="shared" ca="1" si="802"/>
        <v>25.449999999999996</v>
      </c>
      <c r="W944">
        <f t="shared" ca="1" si="839"/>
        <v>25.449999999999996</v>
      </c>
      <c r="X944">
        <f t="shared" ca="1" si="803"/>
        <v>25.09</v>
      </c>
      <c r="Y944">
        <f t="shared" si="840"/>
        <v>30</v>
      </c>
      <c r="Z944">
        <f t="shared" ca="1" si="841"/>
        <v>25.45</v>
      </c>
      <c r="AA944">
        <f t="shared" si="842"/>
        <v>64</v>
      </c>
      <c r="AB944">
        <f t="shared" ca="1" si="843"/>
        <v>25.44</v>
      </c>
      <c r="AC944">
        <f t="shared" ca="1" si="844"/>
        <v>25.45</v>
      </c>
      <c r="AD944" s="11">
        <f>Master!J941</f>
        <v>24.52</v>
      </c>
      <c r="AE944" s="11">
        <f t="shared" ca="1" si="804"/>
        <v>18</v>
      </c>
      <c r="AF944" s="11">
        <f t="shared" si="851"/>
        <v>23.698277292889699</v>
      </c>
      <c r="AG944" s="11">
        <f t="shared" si="845"/>
        <v>1.6434454142206043</v>
      </c>
      <c r="AH944" s="11">
        <f>ROW()</f>
        <v>944</v>
      </c>
      <c r="AI944" s="11">
        <f t="shared" si="805"/>
        <v>2</v>
      </c>
      <c r="AJ944" s="11">
        <f t="shared" si="806"/>
        <v>20</v>
      </c>
      <c r="AK944">
        <f t="shared" ca="1" si="807"/>
        <v>0.38499999999999979</v>
      </c>
      <c r="AL944">
        <f t="shared" ca="1" si="808"/>
        <v>0.37056643198911132</v>
      </c>
      <c r="AM944">
        <f t="shared" ca="1" si="809"/>
        <v>-9.44444444444444E-2</v>
      </c>
      <c r="AN944" s="11">
        <f t="shared" ca="1" si="810"/>
        <v>0.67999999999999972</v>
      </c>
      <c r="AO944" s="11">
        <f t="shared" ca="1" si="811"/>
        <v>-1.3028781810984774E-2</v>
      </c>
      <c r="AP944" s="11" t="str">
        <f t="shared" si="812"/>
        <v/>
      </c>
      <c r="AQ944" s="11" t="str">
        <f t="shared" si="813"/>
        <v/>
      </c>
      <c r="AR944" s="11">
        <f t="shared" ca="1" si="846"/>
        <v>1</v>
      </c>
      <c r="AS944" s="11">
        <f t="shared" si="852"/>
        <v>5.2324133753810349E-2</v>
      </c>
      <c r="AT944" s="11">
        <f t="shared" ca="1" si="847"/>
        <v>4.786427714566794E-2</v>
      </c>
      <c r="AU944" s="11">
        <f t="shared" ca="1" si="848"/>
        <v>3.1533245260333381E-2</v>
      </c>
      <c r="AV944">
        <f t="shared" ca="1" si="814"/>
        <v>1.0143483459545635</v>
      </c>
      <c r="AW944">
        <f t="shared" ca="1" si="815"/>
        <v>0.93356918238993702</v>
      </c>
      <c r="AX944">
        <f>Master!J941/Master!K941</f>
        <v>0.9604386995691343</v>
      </c>
      <c r="AY944">
        <f t="shared" ca="1" si="849"/>
        <v>5.3909646385429166E-2</v>
      </c>
      <c r="AZ944">
        <f t="shared" ca="1" si="850"/>
        <v>-2.6869517179197278E-2</v>
      </c>
      <c r="BA944" s="11">
        <f>Master!L941</f>
        <v>0.9604386995691343</v>
      </c>
      <c r="BB944" s="53">
        <f t="shared" ca="1" si="853"/>
        <v>0</v>
      </c>
      <c r="BC944" s="11">
        <f t="shared" ca="1" si="854"/>
        <v>266.21488033754855</v>
      </c>
      <c r="BD944" s="11">
        <f t="shared" ca="1" si="816"/>
        <v>-3.1402936378466542E-2</v>
      </c>
      <c r="BE944" s="11">
        <f t="shared" ca="1" si="817"/>
        <v>24.419043063536346</v>
      </c>
      <c r="BF944" s="11">
        <f t="shared" ca="1" si="818"/>
        <v>24.426350894469561</v>
      </c>
      <c r="BG944" s="11">
        <f t="shared" ca="1" si="819"/>
        <v>24.687944166682247</v>
      </c>
      <c r="BH944" s="11">
        <f t="shared" ca="1" si="820"/>
        <v>24.89948432756405</v>
      </c>
      <c r="BI944" s="11">
        <f t="shared" ca="1" si="821"/>
        <v>25.089876821574396</v>
      </c>
      <c r="BJ944" s="11">
        <f t="shared" ca="1" si="822"/>
        <v>24.218430916001012</v>
      </c>
      <c r="BK944" s="11">
        <f t="shared" ca="1" si="823"/>
        <v>23.799287502946967</v>
      </c>
      <c r="BL944" s="11">
        <f t="shared" ca="1" si="824"/>
        <v>23.925679987138821</v>
      </c>
      <c r="BM944" s="11">
        <f t="shared" ca="1" si="825"/>
        <v>24.069855774744713</v>
      </c>
      <c r="BN944" s="11">
        <f t="shared" ca="1" si="826"/>
        <v>24.212638337598161</v>
      </c>
      <c r="BO944" s="11">
        <f t="shared" ca="1" si="827"/>
        <v>1.9723406989516246E-2</v>
      </c>
      <c r="BP944" s="11">
        <f t="shared" ca="1" si="828"/>
        <v>-6.4861001848842137E-2</v>
      </c>
      <c r="BQ944" s="11">
        <f t="shared" ca="1" si="829"/>
        <v>-5.9525157738253953E-2</v>
      </c>
      <c r="BR944" s="11">
        <f t="shared" ca="1" si="830"/>
        <v>-4.0659395187536362E-2</v>
      </c>
      <c r="BS944" s="11">
        <f t="shared" ca="1" si="831"/>
        <v>-3.2655280159881728E-2</v>
      </c>
      <c r="BT944" s="11"/>
      <c r="BU944" s="11"/>
      <c r="BV944" s="11"/>
      <c r="BW944" s="11"/>
      <c r="BX944" s="11"/>
      <c r="BY944" s="11"/>
      <c r="BZ944" s="11" t="str">
        <f t="shared" si="832"/>
        <v/>
      </c>
      <c r="CA944" s="53" t="str">
        <f t="shared" ca="1" si="833"/>
        <v/>
      </c>
    </row>
    <row r="945" spans="2:79" x14ac:dyDescent="0.25">
      <c r="B945" s="52">
        <f>Master!B942</f>
        <v>39434</v>
      </c>
      <c r="C945" s="11">
        <f ca="1">Master!Q942</f>
        <v>22.55</v>
      </c>
      <c r="D945" s="11">
        <f ca="1">Master!R942</f>
        <v>24.57</v>
      </c>
      <c r="E945" s="11">
        <f ca="1">Master!S942</f>
        <v>24.73</v>
      </c>
      <c r="F945" s="11">
        <f ca="1">Master!T942</f>
        <v>24.33</v>
      </c>
      <c r="G945" s="11">
        <f ca="1">Master!U942</f>
        <v>24.44</v>
      </c>
      <c r="H945" s="52">
        <f>VLOOKUP(VLOOKUP($B945,'Exp Dates'!$E$5:$Z$300,MATCH("M1",'Exp Dates'!$E$2:$X$2,0),1),'Exp Dates'!$D$3:$Z$300,4,0)</f>
        <v>39435</v>
      </c>
      <c r="I945" s="52">
        <f>VLOOKUP(VLOOKUP($B945,'Exp Dates'!$E$5:$Z$300,MATCH("M2",'Exp Dates'!$E$2:$X$2,0),1),'Exp Dates'!$D$3:$Z$300,4,0)</f>
        <v>39463</v>
      </c>
      <c r="J945" s="52">
        <f>VLOOKUP(VLOOKUP($B945,'Exp Dates'!$E$5:$Z$300,MATCH("M3",'Exp Dates'!$E$2:$X$2,0),1),'Exp Dates'!$D$3:$Z$300,4,0)</f>
        <v>39497</v>
      </c>
      <c r="K945" s="52">
        <f>VLOOKUP(VLOOKUP($B945,'Exp Dates'!$E$5:$Z$300,MATCH("M4",'Exp Dates'!$E$2:$X$2,0),1),'Exp Dates'!$D$3:$Z$300,4,0)</f>
        <v>39526</v>
      </c>
      <c r="L945" s="52">
        <f>VLOOKUP(VLOOKUP($B945,'Exp Dates'!$E$5:$Z$300,MATCH("M5",'Exp Dates'!$E$2:$X$2,0),1),'Exp Dates'!$D$3:$Z$300,4,0)</f>
        <v>39554</v>
      </c>
      <c r="M945">
        <f t="shared" si="834"/>
        <v>1</v>
      </c>
      <c r="N945">
        <f t="shared" si="835"/>
        <v>29</v>
      </c>
      <c r="O945">
        <f t="shared" si="836"/>
        <v>63</v>
      </c>
      <c r="P945">
        <f t="shared" si="837"/>
        <v>92</v>
      </c>
      <c r="Q945">
        <f t="shared" si="838"/>
        <v>120</v>
      </c>
      <c r="R945">
        <f t="shared" si="798"/>
        <v>2</v>
      </c>
      <c r="S945">
        <f t="shared" ca="1" si="799"/>
        <v>4.7058823529411804E-3</v>
      </c>
      <c r="T945">
        <f t="shared" ca="1" si="800"/>
        <v>-1.3793103448275935E-2</v>
      </c>
      <c r="U945">
        <f t="shared" ca="1" si="801"/>
        <v>24.572305801062964</v>
      </c>
      <c r="V945">
        <f t="shared" ca="1" si="802"/>
        <v>24.579912530356978</v>
      </c>
      <c r="W945">
        <f t="shared" ca="1" si="839"/>
        <v>24.579912530356978</v>
      </c>
      <c r="X945">
        <f t="shared" ca="1" si="803"/>
        <v>24.320577652070003</v>
      </c>
      <c r="Y945">
        <f t="shared" si="840"/>
        <v>29</v>
      </c>
      <c r="Z945">
        <f t="shared" ca="1" si="841"/>
        <v>24.57</v>
      </c>
      <c r="AA945">
        <f t="shared" si="842"/>
        <v>63</v>
      </c>
      <c r="AB945">
        <f t="shared" ca="1" si="843"/>
        <v>24.73</v>
      </c>
      <c r="AC945">
        <f t="shared" ca="1" si="844"/>
        <v>24.574705882352941</v>
      </c>
      <c r="AD945" s="11">
        <f>Master!J942</f>
        <v>22.64</v>
      </c>
      <c r="AE945" s="11">
        <f t="shared" ca="1" si="804"/>
        <v>18</v>
      </c>
      <c r="AF945" s="11">
        <f t="shared" si="851"/>
        <v>23.16913864644485</v>
      </c>
      <c r="AG945" s="11">
        <f t="shared" si="845"/>
        <v>-1.0582772928896986</v>
      </c>
      <c r="AH945" s="11">
        <f>ROW()</f>
        <v>945</v>
      </c>
      <c r="AI945" s="11">
        <f t="shared" si="805"/>
        <v>1</v>
      </c>
      <c r="AJ945" s="11">
        <f t="shared" si="806"/>
        <v>19</v>
      </c>
      <c r="AK945">
        <f t="shared" ca="1" si="807"/>
        <v>-0.10157894736842103</v>
      </c>
      <c r="AL945">
        <f t="shared" ca="1" si="808"/>
        <v>-5.2604440515242601E-2</v>
      </c>
      <c r="AM945">
        <f t="shared" ca="1" si="809"/>
        <v>-8.0000000000000071E-3</v>
      </c>
      <c r="AN945" s="11">
        <f t="shared" ca="1" si="810"/>
        <v>0.81000000000000227</v>
      </c>
      <c r="AO945" s="11">
        <f t="shared" ca="1" si="811"/>
        <v>-3.8252968537261414E-2</v>
      </c>
      <c r="AP945" s="11" t="str">
        <f t="shared" si="812"/>
        <v/>
      </c>
      <c r="AQ945" s="11" t="str">
        <f t="shared" si="813"/>
        <v/>
      </c>
      <c r="AR945" s="11" t="str">
        <f t="shared" si="846"/>
        <v/>
      </c>
      <c r="AS945" s="11">
        <f t="shared" si="852"/>
        <v>-7.9770857733028375E-2</v>
      </c>
      <c r="AT945" s="11">
        <f t="shared" ca="1" si="847"/>
        <v>-5.1847464531962817E-2</v>
      </c>
      <c r="AU945" s="11">
        <f t="shared" ca="1" si="848"/>
        <v>-3.5189556463443933E-2</v>
      </c>
      <c r="AV945">
        <f t="shared" ca="1" si="814"/>
        <v>1.0106631874455048</v>
      </c>
      <c r="AW945">
        <f t="shared" ca="1" si="815"/>
        <v>0.91184795794581486</v>
      </c>
      <c r="AX945">
        <f>Master!J942/Master!K942</f>
        <v>0.91771382245642474</v>
      </c>
      <c r="AY945">
        <f t="shared" ca="1" si="849"/>
        <v>9.2949364989080019E-2</v>
      </c>
      <c r="AZ945">
        <f t="shared" ca="1" si="850"/>
        <v>-5.8658645106098861E-3</v>
      </c>
      <c r="BA945" s="11">
        <f>Master!L942</f>
        <v>0.91771382245642474</v>
      </c>
      <c r="BB945" s="53">
        <f t="shared" ca="1" si="853"/>
        <v>0</v>
      </c>
      <c r="BC945" s="11">
        <f t="shared" ca="1" si="854"/>
        <v>266.21488033754855</v>
      </c>
      <c r="BD945" s="11">
        <f t="shared" ca="1" si="816"/>
        <v>-3.9752650176678381E-3</v>
      </c>
      <c r="BE945" s="11">
        <f t="shared" ca="1" si="817"/>
        <v>22.671322060122325</v>
      </c>
      <c r="BF945" s="11">
        <f t="shared" ca="1" si="818"/>
        <v>22.89413150666978</v>
      </c>
      <c r="BG945" s="11">
        <f t="shared" ca="1" si="819"/>
        <v>23.234755686704645</v>
      </c>
      <c r="BH945" s="11">
        <f t="shared" ca="1" si="820"/>
        <v>23.485845814889615</v>
      </c>
      <c r="BI945" s="11">
        <f t="shared" ca="1" si="821"/>
        <v>23.704186511990095</v>
      </c>
      <c r="BJ945" s="11">
        <f t="shared" ca="1" si="822"/>
        <v>22.752826718102003</v>
      </c>
      <c r="BK945" s="11">
        <f t="shared" ca="1" si="823"/>
        <v>23.294065946408551</v>
      </c>
      <c r="BL945" s="11">
        <f t="shared" ca="1" si="824"/>
        <v>23.723783634582716</v>
      </c>
      <c r="BM945" s="11">
        <f t="shared" ca="1" si="825"/>
        <v>24.018817717263772</v>
      </c>
      <c r="BN945" s="11">
        <f t="shared" ca="1" si="826"/>
        <v>24.26810609375233</v>
      </c>
      <c r="BO945" s="11">
        <f t="shared" ca="1" si="827"/>
        <v>8.9945329535257024E-3</v>
      </c>
      <c r="BP945" s="11">
        <f t="shared" ca="1" si="828"/>
        <v>-5.1930567911739889E-2</v>
      </c>
      <c r="BQ945" s="11">
        <f t="shared" ca="1" si="829"/>
        <v>-4.0688085944896257E-2</v>
      </c>
      <c r="BR945" s="11">
        <f t="shared" ca="1" si="830"/>
        <v>-1.279006505286584E-2</v>
      </c>
      <c r="BS945" s="11">
        <f t="shared" ca="1" si="831"/>
        <v>-7.0333022196265027E-3</v>
      </c>
      <c r="BT945" s="11"/>
      <c r="BU945" s="11"/>
      <c r="BV945" s="11"/>
      <c r="BW945" s="11"/>
      <c r="BX945" s="11"/>
      <c r="BY945" s="11"/>
      <c r="BZ945" s="11">
        <f t="shared" ca="1" si="832"/>
        <v>5.3801357038725239E-3</v>
      </c>
      <c r="CA945" s="53" t="str">
        <f t="shared" ca="1" si="833"/>
        <v/>
      </c>
    </row>
    <row r="946" spans="2:79" x14ac:dyDescent="0.25">
      <c r="B946" s="52">
        <f>Master!B943</f>
        <v>39435</v>
      </c>
      <c r="C946" s="11">
        <f ca="1">Master!Q943</f>
        <v>24.42</v>
      </c>
      <c r="D946" s="11">
        <f ca="1">Master!R943</f>
        <v>24.38</v>
      </c>
      <c r="E946" s="11">
        <f ca="1">Master!S943</f>
        <v>24.29</v>
      </c>
      <c r="F946" s="11">
        <f ca="1">Master!T943</f>
        <v>24.22</v>
      </c>
      <c r="G946" s="11">
        <f ca="1">Master!U943</f>
        <v>24.13</v>
      </c>
      <c r="H946" s="52">
        <f>VLOOKUP(VLOOKUP($B946,'Exp Dates'!$E$5:$Z$300,MATCH("M1",'Exp Dates'!$E$2:$X$2,0),1),'Exp Dates'!$D$3:$Z$300,4,0)</f>
        <v>39463</v>
      </c>
      <c r="I946" s="52">
        <f>VLOOKUP(VLOOKUP($B946,'Exp Dates'!$E$5:$Z$300,MATCH("M2",'Exp Dates'!$E$2:$X$2,0),1),'Exp Dates'!$D$3:$Z$300,4,0)</f>
        <v>39497</v>
      </c>
      <c r="J946" s="52">
        <f>VLOOKUP(VLOOKUP($B946,'Exp Dates'!$E$5:$Z$300,MATCH("M3",'Exp Dates'!$E$2:$X$2,0),1),'Exp Dates'!$D$3:$Z$300,4,0)</f>
        <v>39526</v>
      </c>
      <c r="K946" s="52">
        <f>VLOOKUP(VLOOKUP($B946,'Exp Dates'!$E$5:$Z$300,MATCH("M4",'Exp Dates'!$E$2:$X$2,0),1),'Exp Dates'!$D$3:$Z$300,4,0)</f>
        <v>39554</v>
      </c>
      <c r="L946" s="52">
        <f>VLOOKUP(VLOOKUP($B946,'Exp Dates'!$E$5:$Z$300,MATCH("M5",'Exp Dates'!$E$2:$X$2,0),1),'Exp Dates'!$D$3:$Z$300,4,0)</f>
        <v>39589</v>
      </c>
      <c r="M946">
        <f t="shared" si="834"/>
        <v>28</v>
      </c>
      <c r="N946">
        <f t="shared" si="835"/>
        <v>62</v>
      </c>
      <c r="O946">
        <f t="shared" si="836"/>
        <v>91</v>
      </c>
      <c r="P946">
        <f t="shared" si="837"/>
        <v>119</v>
      </c>
      <c r="Q946">
        <f t="shared" si="838"/>
        <v>154</v>
      </c>
      <c r="R946">
        <f t="shared" si="798"/>
        <v>1</v>
      </c>
      <c r="S946">
        <f t="shared" ca="1" si="799"/>
        <v>-1.1764705882353736E-3</v>
      </c>
      <c r="T946">
        <f t="shared" ca="1" si="800"/>
        <v>-2.50000000000001E-3</v>
      </c>
      <c r="U946">
        <f t="shared" ca="1" si="801"/>
        <v>24.415140754032443</v>
      </c>
      <c r="V946">
        <f t="shared" ca="1" si="802"/>
        <v>24.678853659176188</v>
      </c>
      <c r="W946">
        <f t="shared" ca="1" si="839"/>
        <v>24.415140754032443</v>
      </c>
      <c r="X946">
        <f t="shared" ca="1" si="803"/>
        <v>24.283610528967486</v>
      </c>
      <c r="Y946">
        <f t="shared" si="840"/>
        <v>28</v>
      </c>
      <c r="Z946">
        <f t="shared" ca="1" si="841"/>
        <v>24.42</v>
      </c>
      <c r="AA946">
        <f t="shared" si="842"/>
        <v>62</v>
      </c>
      <c r="AB946">
        <f t="shared" ca="1" si="843"/>
        <v>24.38</v>
      </c>
      <c r="AC946">
        <f t="shared" ca="1" si="844"/>
        <v>24.41764705882353</v>
      </c>
      <c r="AD946" s="11">
        <f>Master!J943</f>
        <v>21.68</v>
      </c>
      <c r="AE946" s="11">
        <f t="shared" ca="1" si="804"/>
        <v>18</v>
      </c>
      <c r="AF946" s="11">
        <f t="shared" si="851"/>
        <v>22.424569323222425</v>
      </c>
      <c r="AG946" s="11">
        <f t="shared" si="845"/>
        <v>-1.4891386464448502</v>
      </c>
      <c r="AH946" s="11">
        <f>ROW()</f>
        <v>946</v>
      </c>
      <c r="AI946" s="11">
        <f t="shared" si="805"/>
        <v>18</v>
      </c>
      <c r="AJ946" s="11">
        <f t="shared" si="806"/>
        <v>40</v>
      </c>
      <c r="AK946">
        <f t="shared" ca="1" si="807"/>
        <v>-0.15222222222222234</v>
      </c>
      <c r="AL946">
        <f t="shared" ca="1" si="808"/>
        <v>-7.9532901020751723E-2</v>
      </c>
      <c r="AM946">
        <f t="shared" ca="1" si="809"/>
        <v>1.8181818181819409E-3</v>
      </c>
      <c r="AN946" s="11">
        <f t="shared" ca="1" si="810"/>
        <v>0.85000000000000142</v>
      </c>
      <c r="AO946" s="11">
        <f t="shared" ca="1" si="811"/>
        <v>-3.8064410361210201E-2</v>
      </c>
      <c r="AP946" s="11" t="str">
        <f t="shared" si="812"/>
        <v/>
      </c>
      <c r="AQ946" s="11" t="str">
        <f t="shared" si="813"/>
        <v/>
      </c>
      <c r="AR946" s="11">
        <f t="shared" ca="1" si="846"/>
        <v>0.82000000000000384</v>
      </c>
      <c r="AS946" s="11">
        <f t="shared" si="852"/>
        <v>-4.332807676353681E-2</v>
      </c>
      <c r="AT946" s="11">
        <f t="shared" ca="1" si="847"/>
        <v>7.9667402733871337E-2</v>
      </c>
      <c r="AU946" s="11">
        <f t="shared" ca="1" si="848"/>
        <v>-7.763062479962328E-3</v>
      </c>
      <c r="AV946">
        <f t="shared" ca="1" si="814"/>
        <v>1.0054164196427073</v>
      </c>
      <c r="AW946">
        <f t="shared" ca="1" si="815"/>
        <v>1.0053519967064637</v>
      </c>
      <c r="AX946">
        <f>Master!J943/Master!K943</f>
        <v>0.9105417891642168</v>
      </c>
      <c r="AY946">
        <f t="shared" ca="1" si="849"/>
        <v>9.487463047849054E-2</v>
      </c>
      <c r="AZ946">
        <f t="shared" ca="1" si="850"/>
        <v>9.4810207542246894E-2</v>
      </c>
      <c r="BA946" s="11">
        <f>Master!L943</f>
        <v>0.9105417891642168</v>
      </c>
      <c r="BB946" s="53">
        <f t="shared" ca="1" si="853"/>
        <v>0</v>
      </c>
      <c r="BC946" s="11">
        <f t="shared" ca="1" si="854"/>
        <v>266.21488033754855</v>
      </c>
      <c r="BD946" s="11">
        <f t="shared" ca="1" si="816"/>
        <v>0.12638376383763847</v>
      </c>
      <c r="BE946" s="11">
        <f t="shared" ca="1" si="817"/>
        <v>22.102790625405447</v>
      </c>
      <c r="BF946" s="11">
        <f t="shared" ca="1" si="818"/>
        <v>22.486500776146876</v>
      </c>
      <c r="BG946" s="11">
        <f t="shared" ca="1" si="819"/>
        <v>22.75881776944556</v>
      </c>
      <c r="BH946" s="11">
        <f t="shared" ca="1" si="820"/>
        <v>22.992053454438057</v>
      </c>
      <c r="BI946" s="11">
        <f t="shared" ca="1" si="821"/>
        <v>23.254931219532367</v>
      </c>
      <c r="BJ946" s="11">
        <f t="shared" ca="1" si="822"/>
        <v>22.659942887010498</v>
      </c>
      <c r="BK946" s="11">
        <f t="shared" ca="1" si="823"/>
        <v>23.172023224868802</v>
      </c>
      <c r="BL946" s="11">
        <f t="shared" ca="1" si="824"/>
        <v>23.506992227349627</v>
      </c>
      <c r="BM946" s="11">
        <f t="shared" ca="1" si="825"/>
        <v>23.784191118183873</v>
      </c>
      <c r="BN946" s="11">
        <f t="shared" ca="1" si="826"/>
        <v>24.089415580871819</v>
      </c>
      <c r="BO946" s="11">
        <f t="shared" ca="1" si="827"/>
        <v>-7.2074410851331039E-2</v>
      </c>
      <c r="BP946" s="11">
        <f t="shared" ca="1" si="828"/>
        <v>-4.9547857880688939E-2</v>
      </c>
      <c r="BQ946" s="11">
        <f t="shared" ca="1" si="829"/>
        <v>-3.2235807848924325E-2</v>
      </c>
      <c r="BR946" s="11">
        <f t="shared" ca="1" si="830"/>
        <v>-1.7993760603473352E-2</v>
      </c>
      <c r="BS946" s="11">
        <f t="shared" ca="1" si="831"/>
        <v>-1.6819071333684654E-3</v>
      </c>
      <c r="BT946" s="11"/>
      <c r="BU946" s="11"/>
      <c r="BV946" s="11"/>
      <c r="BW946" s="11"/>
      <c r="BX946" s="11"/>
      <c r="BY946" s="11"/>
      <c r="BZ946" s="11" t="str">
        <f t="shared" si="832"/>
        <v/>
      </c>
      <c r="CA946" s="53" t="str">
        <f t="shared" ca="1" si="833"/>
        <v/>
      </c>
    </row>
    <row r="947" spans="2:79" x14ac:dyDescent="0.25">
      <c r="B947" s="52">
        <f>Master!B944</f>
        <v>39436</v>
      </c>
      <c r="C947" s="11">
        <f ca="1">Master!Q944</f>
        <v>24.17</v>
      </c>
      <c r="D947" s="11">
        <f ca="1">Master!R944</f>
        <v>24.1</v>
      </c>
      <c r="E947" s="11">
        <f ca="1">Master!S944</f>
        <v>23.89</v>
      </c>
      <c r="F947" s="11">
        <f ca="1">Master!T944</f>
        <v>23.92</v>
      </c>
      <c r="G947" s="11">
        <f ca="1">Master!U944</f>
        <v>23.85</v>
      </c>
      <c r="H947" s="52">
        <f>VLOOKUP(VLOOKUP($B947,'Exp Dates'!$E$5:$Z$300,MATCH("M1",'Exp Dates'!$E$2:$X$2,0),1),'Exp Dates'!$D$3:$Z$300,4,0)</f>
        <v>39463</v>
      </c>
      <c r="I947" s="52">
        <f>VLOOKUP(VLOOKUP($B947,'Exp Dates'!$E$5:$Z$300,MATCH("M2",'Exp Dates'!$E$2:$X$2,0),1),'Exp Dates'!$D$3:$Z$300,4,0)</f>
        <v>39497</v>
      </c>
      <c r="J947" s="52">
        <f>VLOOKUP(VLOOKUP($B947,'Exp Dates'!$E$5:$Z$300,MATCH("M3",'Exp Dates'!$E$2:$X$2,0),1),'Exp Dates'!$D$3:$Z$300,4,0)</f>
        <v>39526</v>
      </c>
      <c r="K947" s="52">
        <f>VLOOKUP(VLOOKUP($B947,'Exp Dates'!$E$5:$Z$300,MATCH("M4",'Exp Dates'!$E$2:$X$2,0),1),'Exp Dates'!$D$3:$Z$300,4,0)</f>
        <v>39554</v>
      </c>
      <c r="L947" s="52">
        <f>VLOOKUP(VLOOKUP($B947,'Exp Dates'!$E$5:$Z$300,MATCH("M5",'Exp Dates'!$E$2:$X$2,0),1),'Exp Dates'!$D$3:$Z$300,4,0)</f>
        <v>39589</v>
      </c>
      <c r="M947">
        <f t="shared" si="834"/>
        <v>27</v>
      </c>
      <c r="N947">
        <f t="shared" si="835"/>
        <v>61</v>
      </c>
      <c r="O947">
        <f t="shared" si="836"/>
        <v>90</v>
      </c>
      <c r="P947">
        <f t="shared" si="837"/>
        <v>118</v>
      </c>
      <c r="Q947">
        <f t="shared" si="838"/>
        <v>153</v>
      </c>
      <c r="R947">
        <f t="shared" si="798"/>
        <v>1</v>
      </c>
      <c r="S947">
        <f t="shared" ca="1" si="799"/>
        <v>-2.0588235294117731E-3</v>
      </c>
      <c r="T947">
        <f t="shared" ca="1" si="800"/>
        <v>1.071428571428612E-3</v>
      </c>
      <c r="U947">
        <f t="shared" ca="1" si="801"/>
        <v>24.157456107550633</v>
      </c>
      <c r="V947">
        <f t="shared" ca="1" si="802"/>
        <v>24.761437413014232</v>
      </c>
      <c r="W947">
        <f t="shared" ca="1" si="839"/>
        <v>24.157456107550633</v>
      </c>
      <c r="X947">
        <f t="shared" ca="1" si="803"/>
        <v>23.894080553222196</v>
      </c>
      <c r="Y947">
        <f t="shared" si="840"/>
        <v>27</v>
      </c>
      <c r="Z947">
        <f t="shared" ca="1" si="841"/>
        <v>24.17</v>
      </c>
      <c r="AA947">
        <f t="shared" si="842"/>
        <v>61</v>
      </c>
      <c r="AB947">
        <f t="shared" ca="1" si="843"/>
        <v>24.1</v>
      </c>
      <c r="AC947">
        <f t="shared" ca="1" si="844"/>
        <v>24.163823529411765</v>
      </c>
      <c r="AD947" s="11">
        <f>Master!J944</f>
        <v>20.58</v>
      </c>
      <c r="AE947" s="11">
        <f t="shared" ca="1" si="804"/>
        <v>18</v>
      </c>
      <c r="AF947" s="11">
        <f t="shared" si="851"/>
        <v>21.502284661611213</v>
      </c>
      <c r="AG947" s="11">
        <f t="shared" si="845"/>
        <v>-1.8445693232224265</v>
      </c>
      <c r="AH947" s="11">
        <f>ROW()</f>
        <v>947</v>
      </c>
      <c r="AI947" s="11">
        <f t="shared" si="805"/>
        <v>17</v>
      </c>
      <c r="AJ947" s="11">
        <f t="shared" si="806"/>
        <v>39</v>
      </c>
      <c r="AK947">
        <f t="shared" ca="1" si="807"/>
        <v>-0.21117647058823549</v>
      </c>
      <c r="AL947">
        <f t="shared" ca="1" si="808"/>
        <v>-0.11121152217619112</v>
      </c>
      <c r="AM947">
        <f t="shared" ca="1" si="809"/>
        <v>3.1818181818181949E-3</v>
      </c>
      <c r="AN947" s="11">
        <f t="shared" ca="1" si="810"/>
        <v>1.0399999999999991</v>
      </c>
      <c r="AO947" s="11">
        <f t="shared" ca="1" si="811"/>
        <v>-4.7629769225328515E-2</v>
      </c>
      <c r="AP947" s="11" t="str">
        <f t="shared" si="812"/>
        <v/>
      </c>
      <c r="AQ947" s="11" t="str">
        <f t="shared" si="813"/>
        <v/>
      </c>
      <c r="AR947" s="11">
        <f t="shared" ca="1" si="846"/>
        <v>1.2999999999999972</v>
      </c>
      <c r="AS947" s="11">
        <f t="shared" si="852"/>
        <v>-5.2070446165541948E-2</v>
      </c>
      <c r="AT947" s="11">
        <f t="shared" ca="1" si="847"/>
        <v>-1.0290273967166924E-2</v>
      </c>
      <c r="AU947" s="11">
        <f t="shared" ca="1" si="848"/>
        <v>-1.1551283556516001E-2</v>
      </c>
      <c r="AV947">
        <f t="shared" ca="1" si="814"/>
        <v>1.0110226277065479</v>
      </c>
      <c r="AW947">
        <f t="shared" ca="1" si="815"/>
        <v>1.0117203850983676</v>
      </c>
      <c r="AX947">
        <f>Master!J944/Master!K944</f>
        <v>0.89986882378661992</v>
      </c>
      <c r="AY947">
        <f t="shared" ca="1" si="849"/>
        <v>0.11115380391992802</v>
      </c>
      <c r="AZ947">
        <f t="shared" ca="1" si="850"/>
        <v>0.11185156131174767</v>
      </c>
      <c r="BA947" s="11">
        <f>Master!L944</f>
        <v>0.89986882378661992</v>
      </c>
      <c r="BB947" s="53">
        <f t="shared" ca="1" si="853"/>
        <v>0</v>
      </c>
      <c r="BC947" s="11">
        <f t="shared" ca="1" si="854"/>
        <v>266.21488033754855</v>
      </c>
      <c r="BD947" s="11">
        <f t="shared" ca="1" si="816"/>
        <v>0.17444120505345012</v>
      </c>
      <c r="BE947" s="11">
        <f t="shared" ca="1" si="817"/>
        <v>21.193576028976612</v>
      </c>
      <c r="BF947" s="11">
        <f t="shared" ca="1" si="818"/>
        <v>21.628596503417267</v>
      </c>
      <c r="BG947" s="11">
        <f t="shared" ca="1" si="819"/>
        <v>21.925678396638663</v>
      </c>
      <c r="BH947" s="11">
        <f t="shared" ca="1" si="820"/>
        <v>22.176176202472725</v>
      </c>
      <c r="BI947" s="11">
        <f t="shared" ca="1" si="821"/>
        <v>22.455593337793168</v>
      </c>
      <c r="BJ947" s="11">
        <f t="shared" ca="1" si="822"/>
        <v>21.876518497662456</v>
      </c>
      <c r="BK947" s="11">
        <f t="shared" ca="1" si="823"/>
        <v>22.474461556691782</v>
      </c>
      <c r="BL947" s="11">
        <f t="shared" ca="1" si="824"/>
        <v>22.850188737426134</v>
      </c>
      <c r="BM947" s="11">
        <f t="shared" ca="1" si="825"/>
        <v>23.155667823282187</v>
      </c>
      <c r="BN947" s="11">
        <f t="shared" ca="1" si="826"/>
        <v>23.487927588119568</v>
      </c>
      <c r="BO947" s="11">
        <f t="shared" ca="1" si="827"/>
        <v>-9.4889594635397034E-2</v>
      </c>
      <c r="BP947" s="11">
        <f t="shared" ca="1" si="828"/>
        <v>-6.7449727938100335E-2</v>
      </c>
      <c r="BQ947" s="11">
        <f t="shared" ca="1" si="829"/>
        <v>-4.3524958667805258E-2</v>
      </c>
      <c r="BR947" s="11">
        <f t="shared" ca="1" si="830"/>
        <v>-3.19536863176344E-2</v>
      </c>
      <c r="BS947" s="11">
        <f t="shared" ca="1" si="831"/>
        <v>-1.5181233202533839E-2</v>
      </c>
      <c r="BT947" s="11"/>
      <c r="BU947" s="11"/>
      <c r="BV947" s="11"/>
      <c r="BW947" s="11"/>
      <c r="BX947" s="11"/>
      <c r="BY947" s="11"/>
      <c r="BZ947" s="11" t="str">
        <f t="shared" si="832"/>
        <v/>
      </c>
      <c r="CA947" s="53" t="str">
        <f t="shared" ca="1" si="833"/>
        <v/>
      </c>
    </row>
    <row r="948" spans="2:79" x14ac:dyDescent="0.25">
      <c r="B948" s="52">
        <f>Master!B945</f>
        <v>39437</v>
      </c>
      <c r="C948" s="11">
        <f ca="1">Master!Q945</f>
        <v>23.1</v>
      </c>
      <c r="D948" s="11">
        <f ca="1">Master!R945</f>
        <v>23.29</v>
      </c>
      <c r="E948" s="11">
        <f ca="1">Master!S945</f>
        <v>23.15</v>
      </c>
      <c r="F948" s="11">
        <f ca="1">Master!T945</f>
        <v>23.25</v>
      </c>
      <c r="G948" s="11">
        <f ca="1">Master!U945</f>
        <v>23.16</v>
      </c>
      <c r="H948" s="52">
        <f>VLOOKUP(VLOOKUP($B948,'Exp Dates'!$E$5:$Z$300,MATCH("M1",'Exp Dates'!$E$2:$X$2,0),1),'Exp Dates'!$D$3:$Z$300,4,0)</f>
        <v>39463</v>
      </c>
      <c r="I948" s="52">
        <f>VLOOKUP(VLOOKUP($B948,'Exp Dates'!$E$5:$Z$300,MATCH("M2",'Exp Dates'!$E$2:$X$2,0),1),'Exp Dates'!$D$3:$Z$300,4,0)</f>
        <v>39497</v>
      </c>
      <c r="J948" s="52">
        <f>VLOOKUP(VLOOKUP($B948,'Exp Dates'!$E$5:$Z$300,MATCH("M3",'Exp Dates'!$E$2:$X$2,0),1),'Exp Dates'!$D$3:$Z$300,4,0)</f>
        <v>39526</v>
      </c>
      <c r="K948" s="52">
        <f>VLOOKUP(VLOOKUP($B948,'Exp Dates'!$E$5:$Z$300,MATCH("M4",'Exp Dates'!$E$2:$X$2,0),1),'Exp Dates'!$D$3:$Z$300,4,0)</f>
        <v>39554</v>
      </c>
      <c r="L948" s="52">
        <f>VLOOKUP(VLOOKUP($B948,'Exp Dates'!$E$5:$Z$300,MATCH("M5",'Exp Dates'!$E$2:$X$2,0),1),'Exp Dates'!$D$3:$Z$300,4,0)</f>
        <v>39589</v>
      </c>
      <c r="M948">
        <f t="shared" si="834"/>
        <v>26</v>
      </c>
      <c r="N948">
        <f t="shared" si="835"/>
        <v>60</v>
      </c>
      <c r="O948">
        <f t="shared" si="836"/>
        <v>89</v>
      </c>
      <c r="P948">
        <f t="shared" si="837"/>
        <v>117</v>
      </c>
      <c r="Q948">
        <f t="shared" si="838"/>
        <v>152</v>
      </c>
      <c r="R948">
        <f t="shared" si="798"/>
        <v>1</v>
      </c>
      <c r="S948">
        <f t="shared" ca="1" si="799"/>
        <v>5.5882352941175805E-3</v>
      </c>
      <c r="T948">
        <f t="shared" ca="1" si="800"/>
        <v>3.5714285714286221E-3</v>
      </c>
      <c r="U948">
        <f t="shared" ca="1" si="801"/>
        <v>23.144846205631893</v>
      </c>
      <c r="V948">
        <f t="shared" ca="1" si="802"/>
        <v>23.714495276241838</v>
      </c>
      <c r="W948">
        <f t="shared" ca="1" si="839"/>
        <v>23.144846205631893</v>
      </c>
      <c r="X948">
        <f t="shared" ca="1" si="803"/>
        <v>23.168004166321516</v>
      </c>
      <c r="Y948">
        <f t="shared" si="840"/>
        <v>26</v>
      </c>
      <c r="Z948">
        <f t="shared" ca="1" si="841"/>
        <v>23.1</v>
      </c>
      <c r="AA948">
        <f t="shared" si="842"/>
        <v>60</v>
      </c>
      <c r="AB948">
        <f t="shared" ca="1" si="843"/>
        <v>23.29</v>
      </c>
      <c r="AC948">
        <f t="shared" ca="1" si="844"/>
        <v>23.122352941176473</v>
      </c>
      <c r="AD948" s="11">
        <f>Master!J945</f>
        <v>18.47</v>
      </c>
      <c r="AE948" s="11">
        <f t="shared" ca="1" si="804"/>
        <v>18</v>
      </c>
      <c r="AF948" s="11">
        <f t="shared" si="851"/>
        <v>19.986142330805606</v>
      </c>
      <c r="AG948" s="11">
        <f t="shared" si="845"/>
        <v>-3.0322846616112145</v>
      </c>
      <c r="AH948" s="11">
        <f>ROW()</f>
        <v>948</v>
      </c>
      <c r="AI948" s="11">
        <f t="shared" si="805"/>
        <v>16</v>
      </c>
      <c r="AJ948" s="11">
        <f t="shared" si="806"/>
        <v>38</v>
      </c>
      <c r="AK948">
        <f t="shared" ca="1" si="807"/>
        <v>-0.28937500000000016</v>
      </c>
      <c r="AL948">
        <f t="shared" ca="1" si="808"/>
        <v>-0.15238798053633218</v>
      </c>
      <c r="AM948">
        <f t="shared" ca="1" si="809"/>
        <v>-8.6363636363635324E-3</v>
      </c>
      <c r="AN948" s="11">
        <f t="shared" ca="1" si="810"/>
        <v>-1.0500000000000043</v>
      </c>
      <c r="AO948" s="11">
        <f t="shared" ca="1" si="811"/>
        <v>3.8857663180245541E-2</v>
      </c>
      <c r="AP948" s="11">
        <f t="shared" ca="1" si="812"/>
        <v>3.8857663180245541E-2</v>
      </c>
      <c r="AQ948" s="11" t="str">
        <f t="shared" si="813"/>
        <v/>
      </c>
      <c r="AR948" s="11">
        <f t="shared" ca="1" si="846"/>
        <v>-0.47000000000000242</v>
      </c>
      <c r="AS948" s="11">
        <f t="shared" si="852"/>
        <v>-0.10817193619475497</v>
      </c>
      <c r="AT948" s="11">
        <f t="shared" ca="1" si="847"/>
        <v>-4.5279577187643832E-2</v>
      </c>
      <c r="AU948" s="11">
        <f t="shared" ca="1" si="848"/>
        <v>-3.4187756600359789E-2</v>
      </c>
      <c r="AV948">
        <f t="shared" ca="1" si="814"/>
        <v>0.99900043350634027</v>
      </c>
      <c r="AW948">
        <f t="shared" ca="1" si="815"/>
        <v>0.9978401727861772</v>
      </c>
      <c r="AX948">
        <f>Master!J945/Master!K945</f>
        <v>0.85906976744186037</v>
      </c>
      <c r="AY948">
        <f t="shared" ca="1" si="849"/>
        <v>0.1399306660644799</v>
      </c>
      <c r="AZ948">
        <f t="shared" ca="1" si="850"/>
        <v>0.13877040534431684</v>
      </c>
      <c r="BA948" s="11">
        <f>Master!L945</f>
        <v>0.85906976744186037</v>
      </c>
      <c r="BB948" s="53">
        <f t="shared" ca="1" si="853"/>
        <v>0</v>
      </c>
      <c r="BC948" s="11">
        <f t="shared" ca="1" si="854"/>
        <v>266.21488033754855</v>
      </c>
      <c r="BD948" s="11">
        <f t="shared" ca="1" si="816"/>
        <v>0.25067677314564174</v>
      </c>
      <c r="BE948" s="11">
        <f t="shared" ca="1" si="817"/>
        <v>19.454736135242147</v>
      </c>
      <c r="BF948" s="11">
        <f t="shared" ca="1" si="818"/>
        <v>19.989313521175919</v>
      </c>
      <c r="BG948" s="11">
        <f t="shared" ca="1" si="819"/>
        <v>20.333641007451039</v>
      </c>
      <c r="BH948" s="11">
        <f t="shared" ca="1" si="820"/>
        <v>20.616929427236819</v>
      </c>
      <c r="BI948" s="11">
        <f t="shared" ca="1" si="821"/>
        <v>20.927703557743943</v>
      </c>
      <c r="BJ948" s="11">
        <f t="shared" ca="1" si="822"/>
        <v>20.565171199237451</v>
      </c>
      <c r="BK948" s="11">
        <f t="shared" ca="1" si="823"/>
        <v>21.374351272748275</v>
      </c>
      <c r="BL948" s="11">
        <f t="shared" ca="1" si="824"/>
        <v>21.849719212285738</v>
      </c>
      <c r="BM948" s="11">
        <f t="shared" ca="1" si="825"/>
        <v>22.22427096192034</v>
      </c>
      <c r="BN948" s="11">
        <f t="shared" ca="1" si="826"/>
        <v>22.622561307769018</v>
      </c>
      <c r="BO948" s="11">
        <f t="shared" ca="1" si="827"/>
        <v>-0.10973284851785936</v>
      </c>
      <c r="BP948" s="11">
        <f t="shared" ca="1" si="828"/>
        <v>-8.2251984854088689E-2</v>
      </c>
      <c r="BQ948" s="11">
        <f t="shared" ca="1" si="829"/>
        <v>-5.6167636618326577E-2</v>
      </c>
      <c r="BR948" s="11">
        <f t="shared" ca="1" si="830"/>
        <v>-4.4117377981920836E-2</v>
      </c>
      <c r="BS948" s="11">
        <f t="shared" ca="1" si="831"/>
        <v>-2.3205470303582998E-2</v>
      </c>
      <c r="BT948" s="11"/>
      <c r="BU948" s="11"/>
      <c r="BV948" s="11"/>
      <c r="BW948" s="11"/>
      <c r="BX948" s="11"/>
      <c r="BY948" s="11"/>
      <c r="BZ948" s="11" t="str">
        <f t="shared" si="832"/>
        <v/>
      </c>
      <c r="CA948" s="53" t="str">
        <f t="shared" ca="1" si="833"/>
        <v/>
      </c>
    </row>
    <row r="949" spans="2:79" x14ac:dyDescent="0.25">
      <c r="B949" s="52">
        <f>Master!B946</f>
        <v>39440</v>
      </c>
      <c r="C949" s="11">
        <f ca="1">Master!Q946</f>
        <v>22.18</v>
      </c>
      <c r="D949" s="11">
        <f ca="1">Master!R946</f>
        <v>22.95</v>
      </c>
      <c r="E949" s="11">
        <f ca="1">Master!S946</f>
        <v>22.95</v>
      </c>
      <c r="F949" s="11">
        <f ca="1">Master!T946</f>
        <v>22.97</v>
      </c>
      <c r="G949" s="11">
        <f ca="1">Master!U946</f>
        <v>22.98</v>
      </c>
      <c r="H949" s="52">
        <f>VLOOKUP(VLOOKUP($B949,'Exp Dates'!$E$5:$Z$300,MATCH("M1",'Exp Dates'!$E$2:$X$2,0),1),'Exp Dates'!$D$3:$Z$300,4,0)</f>
        <v>39463</v>
      </c>
      <c r="I949" s="52">
        <f>VLOOKUP(VLOOKUP($B949,'Exp Dates'!$E$5:$Z$300,MATCH("M2",'Exp Dates'!$E$2:$X$2,0),1),'Exp Dates'!$D$3:$Z$300,4,0)</f>
        <v>39497</v>
      </c>
      <c r="J949" s="52">
        <f>VLOOKUP(VLOOKUP($B949,'Exp Dates'!$E$5:$Z$300,MATCH("M3",'Exp Dates'!$E$2:$X$2,0),1),'Exp Dates'!$D$3:$Z$300,4,0)</f>
        <v>39526</v>
      </c>
      <c r="K949" s="52">
        <f>VLOOKUP(VLOOKUP($B949,'Exp Dates'!$E$5:$Z$300,MATCH("M4",'Exp Dates'!$E$2:$X$2,0),1),'Exp Dates'!$D$3:$Z$300,4,0)</f>
        <v>39554</v>
      </c>
      <c r="L949" s="52">
        <f>VLOOKUP(VLOOKUP($B949,'Exp Dates'!$E$5:$Z$300,MATCH("M5",'Exp Dates'!$E$2:$X$2,0),1),'Exp Dates'!$D$3:$Z$300,4,0)</f>
        <v>39589</v>
      </c>
      <c r="M949">
        <f t="shared" si="834"/>
        <v>23</v>
      </c>
      <c r="N949">
        <f t="shared" si="835"/>
        <v>57</v>
      </c>
      <c r="O949">
        <f t="shared" si="836"/>
        <v>86</v>
      </c>
      <c r="P949">
        <f t="shared" si="837"/>
        <v>114</v>
      </c>
      <c r="Q949">
        <f t="shared" si="838"/>
        <v>149</v>
      </c>
      <c r="R949">
        <f t="shared" si="798"/>
        <v>1</v>
      </c>
      <c r="S949">
        <f t="shared" ca="1" si="799"/>
        <v>2.2647058823529399E-2</v>
      </c>
      <c r="T949">
        <f t="shared" ca="1" si="800"/>
        <v>7.1428571428569911E-4</v>
      </c>
      <c r="U949">
        <f t="shared" ca="1" si="801"/>
        <v>22.484346142829867</v>
      </c>
      <c r="V949">
        <f t="shared" ca="1" si="802"/>
        <v>22.950000000000006</v>
      </c>
      <c r="W949">
        <f t="shared" ca="1" si="839"/>
        <v>22.484346142829867</v>
      </c>
      <c r="X949">
        <f t="shared" ca="1" si="803"/>
        <v>22.956130883955385</v>
      </c>
      <c r="Y949">
        <f t="shared" si="840"/>
        <v>23</v>
      </c>
      <c r="Z949">
        <f t="shared" ca="1" si="841"/>
        <v>22.18</v>
      </c>
      <c r="AA949">
        <f t="shared" si="842"/>
        <v>57</v>
      </c>
      <c r="AB949">
        <f t="shared" ca="1" si="843"/>
        <v>22.95</v>
      </c>
      <c r="AC949">
        <f t="shared" ca="1" si="844"/>
        <v>22.338529411764707</v>
      </c>
      <c r="AD949" s="11">
        <f>Master!J946</f>
        <v>18.600000000000001</v>
      </c>
      <c r="AE949" s="11">
        <f t="shared" ca="1" si="804"/>
        <v>18</v>
      </c>
      <c r="AF949" s="11">
        <f t="shared" si="851"/>
        <v>19.293071165402804</v>
      </c>
      <c r="AG949" s="11">
        <f t="shared" si="845"/>
        <v>-1.3861423308056047</v>
      </c>
      <c r="AH949" s="11">
        <f>ROW()</f>
        <v>949</v>
      </c>
      <c r="AI949" s="11">
        <f t="shared" si="805"/>
        <v>15</v>
      </c>
      <c r="AJ949" s="11">
        <f t="shared" si="806"/>
        <v>37</v>
      </c>
      <c r="AK949">
        <f t="shared" ca="1" si="807"/>
        <v>-0.23866666666666655</v>
      </c>
      <c r="AL949">
        <f t="shared" ca="1" si="808"/>
        <v>-0.13203628450010285</v>
      </c>
      <c r="AM949">
        <f t="shared" ca="1" si="809"/>
        <v>-3.4999999999999983E-2</v>
      </c>
      <c r="AN949" s="11">
        <f t="shared" ca="1" si="810"/>
        <v>-0.21999999999999886</v>
      </c>
      <c r="AO949" s="11">
        <f t="shared" ca="1" si="811"/>
        <v>3.9659024120782694E-3</v>
      </c>
      <c r="AP949" s="11" t="str">
        <f t="shared" si="812"/>
        <v/>
      </c>
      <c r="AQ949" s="11" t="str">
        <f t="shared" si="813"/>
        <v/>
      </c>
      <c r="AR949" s="11">
        <f t="shared" ca="1" si="846"/>
        <v>-0.21999999999999886</v>
      </c>
      <c r="AS949" s="11">
        <f t="shared" si="852"/>
        <v>7.0137865080071599E-3</v>
      </c>
      <c r="AT949" s="11">
        <f t="shared" ca="1" si="847"/>
        <v>-4.064163560552693E-2</v>
      </c>
      <c r="AU949" s="11">
        <f t="shared" ca="1" si="848"/>
        <v>-1.4706147389695449E-2</v>
      </c>
      <c r="AV949">
        <f t="shared" ca="1" si="814"/>
        <v>0.97944842083753492</v>
      </c>
      <c r="AW949">
        <f t="shared" ca="1" si="815"/>
        <v>0.96644880174291936</v>
      </c>
      <c r="AX949">
        <f>Master!J946/Master!K946</f>
        <v>0.87984862819299914</v>
      </c>
      <c r="AY949">
        <f t="shared" ca="1" si="849"/>
        <v>9.9599792644535778E-2</v>
      </c>
      <c r="AZ949">
        <f t="shared" ca="1" si="850"/>
        <v>8.6600173549920223E-2</v>
      </c>
      <c r="BA949" s="11">
        <f>Master!L946</f>
        <v>0.87984862819299914</v>
      </c>
      <c r="BB949" s="53">
        <f t="shared" ca="1" si="853"/>
        <v>0</v>
      </c>
      <c r="BC949" s="11">
        <f t="shared" ca="1" si="854"/>
        <v>266.21488033754855</v>
      </c>
      <c r="BD949" s="11">
        <f t="shared" ca="1" si="816"/>
        <v>0.19247311827956978</v>
      </c>
      <c r="BE949" s="11">
        <f t="shared" ca="1" si="817"/>
        <v>19.501189492217406</v>
      </c>
      <c r="BF949" s="11">
        <f t="shared" ca="1" si="818"/>
        <v>20.050117131055313</v>
      </c>
      <c r="BG949" s="11">
        <f t="shared" ca="1" si="819"/>
        <v>20.398596280098946</v>
      </c>
      <c r="BH949" s="11">
        <f t="shared" ca="1" si="820"/>
        <v>20.684022028647803</v>
      </c>
      <c r="BI949" s="11">
        <f t="shared" ca="1" si="821"/>
        <v>20.996355502834202</v>
      </c>
      <c r="BJ949" s="11">
        <f t="shared" ca="1" si="822"/>
        <v>19.990660041531203</v>
      </c>
      <c r="BK949" s="11">
        <f t="shared" ca="1" si="823"/>
        <v>20.67548956869333</v>
      </c>
      <c r="BL949" s="11">
        <f t="shared" ca="1" si="824"/>
        <v>21.08641675662734</v>
      </c>
      <c r="BM949" s="11">
        <f t="shared" ca="1" si="825"/>
        <v>21.414816615306005</v>
      </c>
      <c r="BN949" s="11">
        <f t="shared" ca="1" si="826"/>
        <v>21.768072578987024</v>
      </c>
      <c r="BO949" s="11">
        <f t="shared" ca="1" si="827"/>
        <v>-9.8707843032858289E-2</v>
      </c>
      <c r="BP949" s="11">
        <f t="shared" ca="1" si="828"/>
        <v>-9.9107208335802555E-2</v>
      </c>
      <c r="BQ949" s="11">
        <f t="shared" ca="1" si="829"/>
        <v>-8.1201884242817379E-2</v>
      </c>
      <c r="BR949" s="11">
        <f t="shared" ca="1" si="830"/>
        <v>-6.7704979742881699E-2</v>
      </c>
      <c r="BS949" s="11">
        <f t="shared" ca="1" si="831"/>
        <v>-5.273835600578658E-2</v>
      </c>
      <c r="BT949" s="11"/>
      <c r="BU949" s="11"/>
      <c r="BV949" s="11"/>
      <c r="BW949" s="11"/>
      <c r="BX949" s="11"/>
      <c r="BY949" s="11"/>
      <c r="BZ949" s="11" t="str">
        <f t="shared" si="832"/>
        <v/>
      </c>
      <c r="CA949" s="53" t="str">
        <f t="shared" ca="1" si="833"/>
        <v/>
      </c>
    </row>
    <row r="950" spans="2:79" x14ac:dyDescent="0.25">
      <c r="B950" s="52">
        <f>Master!B947</f>
        <v>39442</v>
      </c>
      <c r="C950" s="11">
        <f ca="1">Master!Q947</f>
        <v>22.02</v>
      </c>
      <c r="D950" s="11">
        <f ca="1">Master!R947</f>
        <v>22.79</v>
      </c>
      <c r="E950" s="11">
        <f ca="1">Master!S947</f>
        <v>22.97</v>
      </c>
      <c r="F950" s="11">
        <f ca="1">Master!T947</f>
        <v>22.92</v>
      </c>
      <c r="G950" s="11">
        <f ca="1">Master!U947</f>
        <v>22.92</v>
      </c>
      <c r="H950" s="52">
        <f>VLOOKUP(VLOOKUP($B950,'Exp Dates'!$E$5:$Z$300,MATCH("M1",'Exp Dates'!$E$2:$X$2,0),1),'Exp Dates'!$D$3:$Z$300,4,0)</f>
        <v>39463</v>
      </c>
      <c r="I950" s="52">
        <f>VLOOKUP(VLOOKUP($B950,'Exp Dates'!$E$5:$Z$300,MATCH("M2",'Exp Dates'!$E$2:$X$2,0),1),'Exp Dates'!$D$3:$Z$300,4,0)</f>
        <v>39497</v>
      </c>
      <c r="J950" s="52">
        <f>VLOOKUP(VLOOKUP($B950,'Exp Dates'!$E$5:$Z$300,MATCH("M3",'Exp Dates'!$E$2:$X$2,0),1),'Exp Dates'!$D$3:$Z$300,4,0)</f>
        <v>39526</v>
      </c>
      <c r="K950" s="52">
        <f>VLOOKUP(VLOOKUP($B950,'Exp Dates'!$E$5:$Z$300,MATCH("M4",'Exp Dates'!$E$2:$X$2,0),1),'Exp Dates'!$D$3:$Z$300,4,0)</f>
        <v>39554</v>
      </c>
      <c r="L950" s="52">
        <f>VLOOKUP(VLOOKUP($B950,'Exp Dates'!$E$5:$Z$300,MATCH("M5",'Exp Dates'!$E$2:$X$2,0),1),'Exp Dates'!$D$3:$Z$300,4,0)</f>
        <v>39589</v>
      </c>
      <c r="M950">
        <f t="shared" si="834"/>
        <v>21</v>
      </c>
      <c r="N950">
        <f t="shared" si="835"/>
        <v>55</v>
      </c>
      <c r="O950">
        <f t="shared" si="836"/>
        <v>84</v>
      </c>
      <c r="P950">
        <f t="shared" si="837"/>
        <v>112</v>
      </c>
      <c r="Q950">
        <f t="shared" si="838"/>
        <v>147</v>
      </c>
      <c r="R950">
        <f t="shared" si="798"/>
        <v>1</v>
      </c>
      <c r="S950">
        <f t="shared" ca="1" si="799"/>
        <v>2.2647058823529399E-2</v>
      </c>
      <c r="T950">
        <f t="shared" ca="1" si="800"/>
        <v>-1.7857142857141842E-3</v>
      </c>
      <c r="U950">
        <f t="shared" ca="1" si="801"/>
        <v>22.396982891609724</v>
      </c>
      <c r="V950">
        <f t="shared" ca="1" si="802"/>
        <v>22.349545162385684</v>
      </c>
      <c r="W950">
        <f t="shared" ca="1" si="839"/>
        <v>22.396982891609724</v>
      </c>
      <c r="X950">
        <f t="shared" ca="1" si="803"/>
        <v>22.950658083192579</v>
      </c>
      <c r="Y950">
        <f t="shared" si="840"/>
        <v>21</v>
      </c>
      <c r="Z950">
        <f t="shared" ca="1" si="841"/>
        <v>22.02</v>
      </c>
      <c r="AA950">
        <f t="shared" si="842"/>
        <v>55</v>
      </c>
      <c r="AB950">
        <f t="shared" ca="1" si="843"/>
        <v>22.79</v>
      </c>
      <c r="AC950">
        <f t="shared" ca="1" si="844"/>
        <v>22.223823529411764</v>
      </c>
      <c r="AD950" s="11">
        <f>Master!J947</f>
        <v>18.66</v>
      </c>
      <c r="AE950" s="11">
        <f t="shared" ca="1" si="804"/>
        <v>18</v>
      </c>
      <c r="AF950" s="11">
        <f t="shared" si="851"/>
        <v>18.976535582701402</v>
      </c>
      <c r="AG950" s="11">
        <f t="shared" si="845"/>
        <v>-0.63307116540280362</v>
      </c>
      <c r="AH950" s="11">
        <f>ROW()</f>
        <v>950</v>
      </c>
      <c r="AI950" s="11">
        <f t="shared" si="805"/>
        <v>14</v>
      </c>
      <c r="AJ950" s="11">
        <f t="shared" si="806"/>
        <v>36</v>
      </c>
      <c r="AK950">
        <f t="shared" ca="1" si="807"/>
        <v>-0.23999999999999996</v>
      </c>
      <c r="AL950">
        <f t="shared" ca="1" si="808"/>
        <v>-0.13735417653307991</v>
      </c>
      <c r="AM950">
        <f t="shared" ca="1" si="809"/>
        <v>-3.4999999999999983E-2</v>
      </c>
      <c r="AN950" s="11">
        <f t="shared" ca="1" si="810"/>
        <v>-0.90000000000000213</v>
      </c>
      <c r="AO950" s="11">
        <f t="shared" ca="1" si="811"/>
        <v>3.4634233581604099E-2</v>
      </c>
      <c r="AP950" s="11" t="str">
        <f t="shared" si="812"/>
        <v/>
      </c>
      <c r="AQ950" s="11" t="str">
        <f t="shared" si="813"/>
        <v/>
      </c>
      <c r="AR950" s="11">
        <f t="shared" ca="1" si="846"/>
        <v>-0.87000000000000099</v>
      </c>
      <c r="AS950" s="11">
        <f t="shared" si="852"/>
        <v>3.2206147000421572E-3</v>
      </c>
      <c r="AT950" s="11">
        <f t="shared" ca="1" si="847"/>
        <v>-7.2398506276871244E-3</v>
      </c>
      <c r="AU950" s="11">
        <f t="shared" ca="1" si="848"/>
        <v>-6.9960932489613213E-3</v>
      </c>
      <c r="AV950">
        <f t="shared" ca="1" si="814"/>
        <v>0.97587541108512588</v>
      </c>
      <c r="AW950">
        <f t="shared" ca="1" si="815"/>
        <v>0.95864170657379189</v>
      </c>
      <c r="AX950">
        <f>Master!J947/Master!K947</f>
        <v>0.89154323936932633</v>
      </c>
      <c r="AY950">
        <f t="shared" ca="1" si="849"/>
        <v>8.4332171715799542E-2</v>
      </c>
      <c r="AZ950">
        <f t="shared" ca="1" si="850"/>
        <v>6.7098467204465551E-2</v>
      </c>
      <c r="BA950" s="11">
        <f>Master!L947</f>
        <v>0.89154323936932633</v>
      </c>
      <c r="BB950" s="53">
        <f t="shared" ca="1" si="853"/>
        <v>0</v>
      </c>
      <c r="BC950" s="11">
        <f t="shared" ca="1" si="854"/>
        <v>266.21488033754855</v>
      </c>
      <c r="BD950" s="11">
        <f t="shared" ca="1" si="816"/>
        <v>0.180064308681672</v>
      </c>
      <c r="BE950" s="11">
        <f t="shared" ca="1" si="817"/>
        <v>19.509002672650922</v>
      </c>
      <c r="BF950" s="11">
        <f t="shared" ca="1" si="818"/>
        <v>20.069805453629801</v>
      </c>
      <c r="BG950" s="11">
        <f t="shared" ca="1" si="819"/>
        <v>20.421784579143477</v>
      </c>
      <c r="BH950" s="11">
        <f t="shared" ca="1" si="820"/>
        <v>20.709093547941471</v>
      </c>
      <c r="BI950" s="11">
        <f t="shared" ca="1" si="821"/>
        <v>21.022883570421566</v>
      </c>
      <c r="BJ950" s="11">
        <f t="shared" ca="1" si="822"/>
        <v>19.726430433568378</v>
      </c>
      <c r="BK950" s="11">
        <f t="shared" ca="1" si="823"/>
        <v>20.352953685408671</v>
      </c>
      <c r="BL950" s="11">
        <f t="shared" ca="1" si="824"/>
        <v>20.73428618007954</v>
      </c>
      <c r="BM950" s="11">
        <f t="shared" ca="1" si="825"/>
        <v>21.041623871908499</v>
      </c>
      <c r="BN950" s="11">
        <f t="shared" ca="1" si="826"/>
        <v>21.374393681301239</v>
      </c>
      <c r="BO950" s="11">
        <f t="shared" ca="1" si="827"/>
        <v>-0.10415847258999189</v>
      </c>
      <c r="BP950" s="11">
        <f t="shared" ca="1" si="828"/>
        <v>-0.10693489752484986</v>
      </c>
      <c r="BQ950" s="11">
        <f t="shared" ca="1" si="829"/>
        <v>-9.733190334873576E-2</v>
      </c>
      <c r="BR950" s="11">
        <f t="shared" ca="1" si="830"/>
        <v>-8.195358325006552E-2</v>
      </c>
      <c r="BS950" s="11">
        <f t="shared" ca="1" si="831"/>
        <v>-6.7434830658759326E-2</v>
      </c>
      <c r="BT950" s="11"/>
      <c r="BU950" s="11"/>
      <c r="BV950" s="11"/>
      <c r="BW950" s="11"/>
      <c r="BX950" s="11"/>
      <c r="BY950" s="11"/>
      <c r="BZ950" s="11" t="str">
        <f t="shared" si="832"/>
        <v/>
      </c>
      <c r="CA950" s="53" t="str">
        <f t="shared" ca="1" si="833"/>
        <v/>
      </c>
    </row>
    <row r="951" spans="2:79" x14ac:dyDescent="0.25">
      <c r="B951" s="52">
        <f>Master!B948</f>
        <v>39443</v>
      </c>
      <c r="C951" s="11">
        <f ca="1">Master!Q948</f>
        <v>22.72</v>
      </c>
      <c r="D951" s="11">
        <f ca="1">Master!R948</f>
        <v>23.52</v>
      </c>
      <c r="E951" s="11">
        <f ca="1">Master!S948</f>
        <v>23.54</v>
      </c>
      <c r="F951" s="11">
        <f ca="1">Master!T948</f>
        <v>23.45</v>
      </c>
      <c r="G951" s="11">
        <f ca="1">Master!U948</f>
        <v>23.37</v>
      </c>
      <c r="H951" s="52">
        <f>VLOOKUP(VLOOKUP($B951,'Exp Dates'!$E$5:$Z$300,MATCH("M1",'Exp Dates'!$E$2:$X$2,0),1),'Exp Dates'!$D$3:$Z$300,4,0)</f>
        <v>39463</v>
      </c>
      <c r="I951" s="52">
        <f>VLOOKUP(VLOOKUP($B951,'Exp Dates'!$E$5:$Z$300,MATCH("M2",'Exp Dates'!$E$2:$X$2,0),1),'Exp Dates'!$D$3:$Z$300,4,0)</f>
        <v>39497</v>
      </c>
      <c r="J951" s="52">
        <f>VLOOKUP(VLOOKUP($B951,'Exp Dates'!$E$5:$Z$300,MATCH("M3",'Exp Dates'!$E$2:$X$2,0),1),'Exp Dates'!$D$3:$Z$300,4,0)</f>
        <v>39526</v>
      </c>
      <c r="K951" s="52">
        <f>VLOOKUP(VLOOKUP($B951,'Exp Dates'!$E$5:$Z$300,MATCH("M4",'Exp Dates'!$E$2:$X$2,0),1),'Exp Dates'!$D$3:$Z$300,4,0)</f>
        <v>39554</v>
      </c>
      <c r="L951" s="52">
        <f>VLOOKUP(VLOOKUP($B951,'Exp Dates'!$E$5:$Z$300,MATCH("M5",'Exp Dates'!$E$2:$X$2,0),1),'Exp Dates'!$D$3:$Z$300,4,0)</f>
        <v>39589</v>
      </c>
      <c r="M951">
        <f t="shared" si="834"/>
        <v>20</v>
      </c>
      <c r="N951">
        <f t="shared" si="835"/>
        <v>54</v>
      </c>
      <c r="O951">
        <f t="shared" si="836"/>
        <v>83</v>
      </c>
      <c r="P951">
        <f t="shared" si="837"/>
        <v>111</v>
      </c>
      <c r="Q951">
        <f t="shared" si="838"/>
        <v>146</v>
      </c>
      <c r="R951">
        <f t="shared" si="798"/>
        <v>1</v>
      </c>
      <c r="S951">
        <f t="shared" ca="1" si="799"/>
        <v>2.3529411764705903E-2</v>
      </c>
      <c r="T951">
        <f t="shared" ca="1" si="800"/>
        <v>-3.214285714285709E-3</v>
      </c>
      <c r="U951">
        <f t="shared" ca="1" si="801"/>
        <v>23.146973884289928</v>
      </c>
      <c r="V951">
        <f t="shared" ca="1" si="802"/>
        <v>23.47414272240254</v>
      </c>
      <c r="W951">
        <f t="shared" ca="1" si="839"/>
        <v>23.146973884289928</v>
      </c>
      <c r="X951">
        <f t="shared" ca="1" si="803"/>
        <v>23.501678089904019</v>
      </c>
      <c r="Y951">
        <f t="shared" si="840"/>
        <v>20</v>
      </c>
      <c r="Z951">
        <f t="shared" ca="1" si="841"/>
        <v>22.72</v>
      </c>
      <c r="AA951">
        <f t="shared" si="842"/>
        <v>54</v>
      </c>
      <c r="AB951">
        <f t="shared" ca="1" si="843"/>
        <v>23.52</v>
      </c>
      <c r="AC951">
        <f t="shared" ca="1" si="844"/>
        <v>22.955294117647057</v>
      </c>
      <c r="AD951" s="11">
        <f>Master!J948</f>
        <v>20.260000000000002</v>
      </c>
      <c r="AE951" s="11">
        <f t="shared" ca="1" si="804"/>
        <v>18</v>
      </c>
      <c r="AF951" s="11">
        <f t="shared" si="851"/>
        <v>19.618267791350704</v>
      </c>
      <c r="AG951" s="11">
        <f t="shared" si="845"/>
        <v>1.2834644172985996</v>
      </c>
      <c r="AH951" s="11">
        <f>ROW()</f>
        <v>951</v>
      </c>
      <c r="AI951" s="11">
        <f t="shared" si="805"/>
        <v>13</v>
      </c>
      <c r="AJ951" s="11">
        <f t="shared" si="806"/>
        <v>35</v>
      </c>
      <c r="AK951">
        <f t="shared" ca="1" si="807"/>
        <v>-0.18923076923076904</v>
      </c>
      <c r="AL951">
        <f t="shared" ca="1" si="808"/>
        <v>-0.1141873308308945</v>
      </c>
      <c r="AM951">
        <f t="shared" ca="1" si="809"/>
        <v>-3.6363636363636397E-2</v>
      </c>
      <c r="AN951" s="11">
        <f t="shared" ca="1" si="810"/>
        <v>-0.38999999999999702</v>
      </c>
      <c r="AO951" s="11">
        <f t="shared" ca="1" si="811"/>
        <v>1.2139642128921766E-2</v>
      </c>
      <c r="AP951" s="11" t="str">
        <f t="shared" si="812"/>
        <v/>
      </c>
      <c r="AQ951" s="11" t="str">
        <f t="shared" si="813"/>
        <v/>
      </c>
      <c r="AR951" s="11">
        <f t="shared" ca="1" si="846"/>
        <v>-0.27999999999999758</v>
      </c>
      <c r="AS951" s="11">
        <f t="shared" si="852"/>
        <v>8.2266303401339724E-2</v>
      </c>
      <c r="AT951" s="11">
        <f t="shared" ca="1" si="847"/>
        <v>3.1294462558416614E-2</v>
      </c>
      <c r="AU951" s="11">
        <f t="shared" ca="1" si="848"/>
        <v>3.1529279772833194E-2</v>
      </c>
      <c r="AV951">
        <f t="shared" ca="1" si="814"/>
        <v>0.98490728175846864</v>
      </c>
      <c r="AW951">
        <f t="shared" ca="1" si="815"/>
        <v>0.96516567544604925</v>
      </c>
      <c r="AX951">
        <f>Master!J948/Master!K948</f>
        <v>0.91882086167800459</v>
      </c>
      <c r="AY951">
        <f t="shared" ca="1" si="849"/>
        <v>6.6086420080464059E-2</v>
      </c>
      <c r="AZ951">
        <f t="shared" ca="1" si="850"/>
        <v>4.6344813768044668E-2</v>
      </c>
      <c r="BA951" s="11">
        <f>Master!L948</f>
        <v>0.91882086167800459</v>
      </c>
      <c r="BB951" s="53">
        <f t="shared" ca="1" si="853"/>
        <v>0</v>
      </c>
      <c r="BC951" s="11">
        <f t="shared" ca="1" si="854"/>
        <v>266.21488033754855</v>
      </c>
      <c r="BD951" s="11">
        <f t="shared" ca="1" si="816"/>
        <v>0.12142152023691989</v>
      </c>
      <c r="BE951" s="11">
        <f t="shared" ca="1" si="817"/>
        <v>20.816891844480196</v>
      </c>
      <c r="BF951" s="11">
        <f t="shared" ca="1" si="818"/>
        <v>21.300035593585328</v>
      </c>
      <c r="BG951" s="11">
        <f t="shared" ca="1" si="819"/>
        <v>21.616877386876642</v>
      </c>
      <c r="BH951" s="11">
        <f t="shared" ca="1" si="820"/>
        <v>21.88005354092536</v>
      </c>
      <c r="BI951" s="11">
        <f t="shared" ca="1" si="821"/>
        <v>22.170863118559311</v>
      </c>
      <c r="BJ951" s="11">
        <f t="shared" ca="1" si="822"/>
        <v>20.382721153759618</v>
      </c>
      <c r="BK951" s="11">
        <f t="shared" ca="1" si="823"/>
        <v>20.72856119897358</v>
      </c>
      <c r="BL951" s="11">
        <f t="shared" ca="1" si="824"/>
        <v>20.985011197889502</v>
      </c>
      <c r="BM951" s="11">
        <f t="shared" ca="1" si="825"/>
        <v>21.207161829328598</v>
      </c>
      <c r="BN951" s="11">
        <f t="shared" ca="1" si="826"/>
        <v>21.459191712775098</v>
      </c>
      <c r="BO951" s="11">
        <f t="shared" ca="1" si="827"/>
        <v>-0.10287318865494632</v>
      </c>
      <c r="BP951" s="11">
        <f t="shared" ca="1" si="828"/>
        <v>-0.11868362249261988</v>
      </c>
      <c r="BQ951" s="11">
        <f t="shared" ca="1" si="829"/>
        <v>-0.10853818190783759</v>
      </c>
      <c r="BR951" s="11">
        <f t="shared" ca="1" si="830"/>
        <v>-9.5643418791957369E-2</v>
      </c>
      <c r="BS951" s="11">
        <f t="shared" ca="1" si="831"/>
        <v>-8.1763298554766939E-2</v>
      </c>
      <c r="BT951" s="11"/>
      <c r="BU951" s="11"/>
      <c r="BV951" s="11"/>
      <c r="BW951" s="11"/>
      <c r="BX951" s="11"/>
      <c r="BY951" s="11"/>
      <c r="BZ951" s="11" t="str">
        <f t="shared" si="832"/>
        <v/>
      </c>
      <c r="CA951" s="53" t="str">
        <f t="shared" ca="1" si="833"/>
        <v/>
      </c>
    </row>
    <row r="952" spans="2:79" x14ac:dyDescent="0.25">
      <c r="B952" s="52">
        <f>Master!B949</f>
        <v>39444</v>
      </c>
      <c r="C952" s="11">
        <f ca="1">Master!Q949</f>
        <v>22.81</v>
      </c>
      <c r="D952" s="11">
        <f ca="1">Master!R949</f>
        <v>23.72</v>
      </c>
      <c r="E952" s="11">
        <f ca="1">Master!S949</f>
        <v>23.74</v>
      </c>
      <c r="F952" s="11">
        <f ca="1">Master!T949</f>
        <v>23.46</v>
      </c>
      <c r="G952" s="11">
        <f ca="1">Master!U949</f>
        <v>23.33</v>
      </c>
      <c r="H952" s="52">
        <f>VLOOKUP(VLOOKUP($B952,'Exp Dates'!$E$5:$Z$300,MATCH("M1",'Exp Dates'!$E$2:$X$2,0),1),'Exp Dates'!$D$3:$Z$300,4,0)</f>
        <v>39463</v>
      </c>
      <c r="I952" s="52">
        <f>VLOOKUP(VLOOKUP($B952,'Exp Dates'!$E$5:$Z$300,MATCH("M2",'Exp Dates'!$E$2:$X$2,0),1),'Exp Dates'!$D$3:$Z$300,4,0)</f>
        <v>39497</v>
      </c>
      <c r="J952" s="52">
        <f>VLOOKUP(VLOOKUP($B952,'Exp Dates'!$E$5:$Z$300,MATCH("M3",'Exp Dates'!$E$2:$X$2,0),1),'Exp Dates'!$D$3:$Z$300,4,0)</f>
        <v>39526</v>
      </c>
      <c r="K952" s="52">
        <f>VLOOKUP(VLOOKUP($B952,'Exp Dates'!$E$5:$Z$300,MATCH("M4",'Exp Dates'!$E$2:$X$2,0),1),'Exp Dates'!$D$3:$Z$300,4,0)</f>
        <v>39554</v>
      </c>
      <c r="L952" s="52">
        <f>VLOOKUP(VLOOKUP($B952,'Exp Dates'!$E$5:$Z$300,MATCH("M5",'Exp Dates'!$E$2:$X$2,0),1),'Exp Dates'!$D$3:$Z$300,4,0)</f>
        <v>39589</v>
      </c>
      <c r="M952">
        <f t="shared" si="834"/>
        <v>19</v>
      </c>
      <c r="N952">
        <f t="shared" si="835"/>
        <v>53</v>
      </c>
      <c r="O952">
        <f t="shared" si="836"/>
        <v>82</v>
      </c>
      <c r="P952">
        <f t="shared" si="837"/>
        <v>110</v>
      </c>
      <c r="Q952">
        <f t="shared" si="838"/>
        <v>145</v>
      </c>
      <c r="R952">
        <f t="shared" si="798"/>
        <v>1</v>
      </c>
      <c r="S952">
        <f t="shared" ca="1" si="799"/>
        <v>2.6764705882352944E-2</v>
      </c>
      <c r="T952">
        <f t="shared" ca="1" si="800"/>
        <v>-9.9999999999999135E-3</v>
      </c>
      <c r="U952">
        <f t="shared" ca="1" si="801"/>
        <v>23.334473002279644</v>
      </c>
      <c r="V952">
        <f t="shared" ca="1" si="802"/>
        <v>23.676585669507265</v>
      </c>
      <c r="W952">
        <f t="shared" ca="1" si="839"/>
        <v>23.334473002279644</v>
      </c>
      <c r="X952">
        <f t="shared" ca="1" si="803"/>
        <v>23.610305477294922</v>
      </c>
      <c r="Y952">
        <f t="shared" si="840"/>
        <v>19</v>
      </c>
      <c r="Z952">
        <f t="shared" ca="1" si="841"/>
        <v>22.81</v>
      </c>
      <c r="AA952">
        <f t="shared" si="842"/>
        <v>53</v>
      </c>
      <c r="AB952">
        <f t="shared" ca="1" si="843"/>
        <v>23.72</v>
      </c>
      <c r="AC952">
        <f t="shared" ca="1" si="844"/>
        <v>23.10441176470588</v>
      </c>
      <c r="AD952" s="11">
        <f>Master!J949</f>
        <v>20.74</v>
      </c>
      <c r="AE952" s="11">
        <f t="shared" ca="1" si="804"/>
        <v>18</v>
      </c>
      <c r="AF952" s="11">
        <f t="shared" si="851"/>
        <v>20.179133895675349</v>
      </c>
      <c r="AG952" s="11">
        <f t="shared" si="845"/>
        <v>1.1217322086492949</v>
      </c>
      <c r="AH952" s="11">
        <f>ROW()</f>
        <v>952</v>
      </c>
      <c r="AI952" s="11">
        <f t="shared" si="805"/>
        <v>12</v>
      </c>
      <c r="AJ952" s="11">
        <f t="shared" si="806"/>
        <v>34</v>
      </c>
      <c r="AK952">
        <f t="shared" ca="1" si="807"/>
        <v>-0.17250000000000001</v>
      </c>
      <c r="AL952">
        <f t="shared" ca="1" si="808"/>
        <v>-0.1083237643946191</v>
      </c>
      <c r="AM952">
        <f t="shared" ca="1" si="809"/>
        <v>-4.1363636363636373E-2</v>
      </c>
      <c r="AN952" s="11">
        <f t="shared" ca="1" si="810"/>
        <v>-1.4499999999999993</v>
      </c>
      <c r="AO952" s="11">
        <f t="shared" ca="1" si="811"/>
        <v>5.881965083758791E-2</v>
      </c>
      <c r="AP952" s="11" t="str">
        <f t="shared" si="812"/>
        <v/>
      </c>
      <c r="AQ952" s="11" t="str">
        <f t="shared" si="813"/>
        <v/>
      </c>
      <c r="AR952" s="11">
        <f t="shared" ca="1" si="846"/>
        <v>-1.2899999999999991</v>
      </c>
      <c r="AS952" s="11">
        <f t="shared" si="852"/>
        <v>2.3415703980843843E-2</v>
      </c>
      <c r="AT952" s="11">
        <f t="shared" ca="1" si="847"/>
        <v>3.9534424433460159E-3</v>
      </c>
      <c r="AU952" s="11">
        <f t="shared" ca="1" si="848"/>
        <v>8.4674510990985965E-3</v>
      </c>
      <c r="AV952">
        <f t="shared" ca="1" si="814"/>
        <v>0.98831728478564007</v>
      </c>
      <c r="AW952">
        <f t="shared" ca="1" si="815"/>
        <v>0.96082561078348783</v>
      </c>
      <c r="AX952">
        <f>Master!J949/Master!K949</f>
        <v>0.91932624113475181</v>
      </c>
      <c r="AY952">
        <f t="shared" ca="1" si="849"/>
        <v>6.8991043650888262E-2</v>
      </c>
      <c r="AZ952">
        <f t="shared" ca="1" si="850"/>
        <v>4.1499369648736018E-2</v>
      </c>
      <c r="BA952" s="11">
        <f>Master!L949</f>
        <v>0.91932624113475181</v>
      </c>
      <c r="BB952" s="53">
        <f t="shared" ca="1" si="853"/>
        <v>0</v>
      </c>
      <c r="BC952" s="11">
        <f t="shared" ca="1" si="854"/>
        <v>266.21488033754855</v>
      </c>
      <c r="BD952" s="11">
        <f t="shared" ca="1" si="816"/>
        <v>9.9807135969141772E-2</v>
      </c>
      <c r="BE952" s="11">
        <f t="shared" ca="1" si="817"/>
        <v>21.199351754280322</v>
      </c>
      <c r="BF952" s="11">
        <f t="shared" ca="1" si="818"/>
        <v>21.661611060771904</v>
      </c>
      <c r="BG952" s="11">
        <f t="shared" ca="1" si="819"/>
        <v>21.968985142044261</v>
      </c>
      <c r="BH952" s="11">
        <f t="shared" ca="1" si="820"/>
        <v>22.225603428290885</v>
      </c>
      <c r="BI952" s="11">
        <f t="shared" ca="1" si="821"/>
        <v>22.510119186908558</v>
      </c>
      <c r="BJ952" s="11">
        <f t="shared" ca="1" si="822"/>
        <v>20.825972934309689</v>
      </c>
      <c r="BK952" s="11">
        <f t="shared" ca="1" si="823"/>
        <v>21.164436406903086</v>
      </c>
      <c r="BL952" s="11">
        <f t="shared" ca="1" si="824"/>
        <v>21.418234493749495</v>
      </c>
      <c r="BM952" s="11">
        <f t="shared" ca="1" si="825"/>
        <v>21.638622126688812</v>
      </c>
      <c r="BN952" s="11">
        <f t="shared" ca="1" si="826"/>
        <v>21.888977846596539</v>
      </c>
      <c r="BO952" s="11">
        <f t="shared" ca="1" si="827"/>
        <v>-8.6980581573446236E-2</v>
      </c>
      <c r="BP952" s="11">
        <f t="shared" ca="1" si="828"/>
        <v>-0.10773876868030829</v>
      </c>
      <c r="BQ952" s="11">
        <f t="shared" ca="1" si="829"/>
        <v>-9.7799726463795422E-2</v>
      </c>
      <c r="BR952" s="11">
        <f t="shared" ca="1" si="830"/>
        <v>-7.7637590507723342E-2</v>
      </c>
      <c r="BS952" s="11">
        <f t="shared" ca="1" si="831"/>
        <v>-6.1766916133881633E-2</v>
      </c>
      <c r="BT952" s="11"/>
      <c r="BU952" s="11"/>
      <c r="BV952" s="11"/>
      <c r="BW952" s="11"/>
      <c r="BX952" s="11"/>
      <c r="BY952" s="11"/>
      <c r="BZ952" s="11" t="str">
        <f t="shared" si="832"/>
        <v/>
      </c>
      <c r="CA952" s="53" t="str">
        <f t="shared" ca="1" si="833"/>
        <v/>
      </c>
    </row>
    <row r="953" spans="2:79" x14ac:dyDescent="0.25">
      <c r="B953" s="52">
        <f>Master!B950</f>
        <v>39447</v>
      </c>
      <c r="C953" s="11">
        <f ca="1">Master!Q950</f>
        <v>23.12</v>
      </c>
      <c r="D953" s="11">
        <f ca="1">Master!R950</f>
        <v>24.19</v>
      </c>
      <c r="E953" s="11">
        <f ca="1">Master!S950</f>
        <v>24.19</v>
      </c>
      <c r="F953" s="11">
        <f ca="1">Master!T950</f>
        <v>23.95</v>
      </c>
      <c r="G953" s="11">
        <f ca="1">Master!U950</f>
        <v>23.84</v>
      </c>
      <c r="H953" s="52">
        <f>VLOOKUP(VLOOKUP($B953,'Exp Dates'!$E$5:$Z$300,MATCH("M1",'Exp Dates'!$E$2:$X$2,0),1),'Exp Dates'!$D$3:$Z$300,4,0)</f>
        <v>39463</v>
      </c>
      <c r="I953" s="52">
        <f>VLOOKUP(VLOOKUP($B953,'Exp Dates'!$E$5:$Z$300,MATCH("M2",'Exp Dates'!$E$2:$X$2,0),1),'Exp Dates'!$D$3:$Z$300,4,0)</f>
        <v>39497</v>
      </c>
      <c r="J953" s="52">
        <f>VLOOKUP(VLOOKUP($B953,'Exp Dates'!$E$5:$Z$300,MATCH("M3",'Exp Dates'!$E$2:$X$2,0),1),'Exp Dates'!$D$3:$Z$300,4,0)</f>
        <v>39526</v>
      </c>
      <c r="K953" s="52">
        <f>VLOOKUP(VLOOKUP($B953,'Exp Dates'!$E$5:$Z$300,MATCH("M4",'Exp Dates'!$E$2:$X$2,0),1),'Exp Dates'!$D$3:$Z$300,4,0)</f>
        <v>39554</v>
      </c>
      <c r="L953" s="52">
        <f>VLOOKUP(VLOOKUP($B953,'Exp Dates'!$E$5:$Z$300,MATCH("M5",'Exp Dates'!$E$2:$X$2,0),1),'Exp Dates'!$D$3:$Z$300,4,0)</f>
        <v>39589</v>
      </c>
      <c r="M953">
        <f t="shared" si="834"/>
        <v>16</v>
      </c>
      <c r="N953">
        <f t="shared" si="835"/>
        <v>50</v>
      </c>
      <c r="O953">
        <f t="shared" si="836"/>
        <v>79</v>
      </c>
      <c r="P953">
        <f t="shared" si="837"/>
        <v>107</v>
      </c>
      <c r="Q953">
        <f t="shared" si="838"/>
        <v>142</v>
      </c>
      <c r="R953">
        <f t="shared" si="798"/>
        <v>1</v>
      </c>
      <c r="S953">
        <f t="shared" ca="1" si="799"/>
        <v>3.1470588235294125E-2</v>
      </c>
      <c r="T953">
        <f t="shared" ca="1" si="800"/>
        <v>-8.571428571428643E-3</v>
      </c>
      <c r="U953">
        <f t="shared" ca="1" si="801"/>
        <v>23.859479926288021</v>
      </c>
      <c r="V953">
        <f t="shared" ca="1" si="802"/>
        <v>24.189999999999998</v>
      </c>
      <c r="W953">
        <f t="shared" ca="1" si="839"/>
        <v>23.859479926288021</v>
      </c>
      <c r="X953">
        <f t="shared" ca="1" si="803"/>
        <v>24.052228050506013</v>
      </c>
      <c r="Y953">
        <f t="shared" si="840"/>
        <v>16</v>
      </c>
      <c r="Z953">
        <f t="shared" ca="1" si="841"/>
        <v>23.12</v>
      </c>
      <c r="AA953">
        <f t="shared" si="842"/>
        <v>50</v>
      </c>
      <c r="AB953">
        <f t="shared" ca="1" si="843"/>
        <v>24.19</v>
      </c>
      <c r="AC953">
        <f t="shared" ca="1" si="844"/>
        <v>23.560588235294119</v>
      </c>
      <c r="AD953" s="11">
        <f>Master!J950</f>
        <v>22.5</v>
      </c>
      <c r="AE953" s="11">
        <f t="shared" ca="1" si="804"/>
        <v>18</v>
      </c>
      <c r="AF953" s="11">
        <f t="shared" si="851"/>
        <v>21.339566947837675</v>
      </c>
      <c r="AG953" s="11">
        <f t="shared" si="845"/>
        <v>2.3208661043246508</v>
      </c>
      <c r="AH953" s="11">
        <f>ROW()</f>
        <v>953</v>
      </c>
      <c r="AI953" s="11">
        <f t="shared" si="805"/>
        <v>11</v>
      </c>
      <c r="AJ953" s="11">
        <f t="shared" si="806"/>
        <v>33</v>
      </c>
      <c r="AK953">
        <f t="shared" ca="1" si="807"/>
        <v>-5.6363636363636456E-2</v>
      </c>
      <c r="AL953">
        <f t="shared" ca="1" si="808"/>
        <v>-3.7700602961034946E-2</v>
      </c>
      <c r="AM953">
        <f t="shared" ca="1" si="809"/>
        <v>-4.8636363636363651E-2</v>
      </c>
      <c r="AN953" s="11">
        <f t="shared" ca="1" si="810"/>
        <v>6.9999999999996732E-2</v>
      </c>
      <c r="AO953" s="11">
        <f t="shared" ca="1" si="811"/>
        <v>-4.658330577899294E-3</v>
      </c>
      <c r="AP953" s="11" t="str">
        <f t="shared" si="812"/>
        <v/>
      </c>
      <c r="AQ953" s="11" t="str">
        <f t="shared" si="813"/>
        <v/>
      </c>
      <c r="AR953" s="11">
        <f t="shared" ca="1" si="846"/>
        <v>-0.37000000000000455</v>
      </c>
      <c r="AS953" s="11">
        <f t="shared" si="852"/>
        <v>8.1451106408993168E-2</v>
      </c>
      <c r="AT953" s="11">
        <f t="shared" ca="1" si="847"/>
        <v>1.3499007507880197E-2</v>
      </c>
      <c r="AU953" s="11">
        <f t="shared" ca="1" si="848"/>
        <v>1.9620750492411333E-2</v>
      </c>
      <c r="AV953">
        <f t="shared" ca="1" si="814"/>
        <v>0.99198626739222451</v>
      </c>
      <c r="AW953">
        <f t="shared" ca="1" si="815"/>
        <v>0.95576684580405125</v>
      </c>
      <c r="AX953">
        <f>Master!J950/Master!K950</f>
        <v>0.96525096525096532</v>
      </c>
      <c r="AY953">
        <f t="shared" ca="1" si="849"/>
        <v>2.6735302141259187E-2</v>
      </c>
      <c r="AZ953">
        <f t="shared" ca="1" si="850"/>
        <v>-9.4841194469140744E-3</v>
      </c>
      <c r="BA953" s="11">
        <f>Master!L950</f>
        <v>0.96525096525096532</v>
      </c>
      <c r="BB953" s="53">
        <f t="shared" ca="1" si="853"/>
        <v>0</v>
      </c>
      <c r="BC953" s="11">
        <f t="shared" ca="1" si="854"/>
        <v>266.21488033754855</v>
      </c>
      <c r="BD953" s="11">
        <f t="shared" ca="1" si="816"/>
        <v>2.75555555555556E-2</v>
      </c>
      <c r="BE953" s="11">
        <f t="shared" ca="1" si="817"/>
        <v>22.631696663985945</v>
      </c>
      <c r="BF953" s="11">
        <f t="shared" ca="1" si="818"/>
        <v>23.001967832310669</v>
      </c>
      <c r="BG953" s="11">
        <f t="shared" ca="1" si="819"/>
        <v>23.271014168967803</v>
      </c>
      <c r="BH953" s="11">
        <f t="shared" ca="1" si="820"/>
        <v>23.501724084104552</v>
      </c>
      <c r="BI953" s="11">
        <f t="shared" ca="1" si="821"/>
        <v>23.761727652875749</v>
      </c>
      <c r="BJ953" s="11">
        <f t="shared" ca="1" si="822"/>
        <v>21.901084573259237</v>
      </c>
      <c r="BK953" s="11">
        <f t="shared" ca="1" si="823"/>
        <v>21.988052183521255</v>
      </c>
      <c r="BL953" s="11">
        <f t="shared" ca="1" si="824"/>
        <v>22.141003381783086</v>
      </c>
      <c r="BM953" s="11">
        <f t="shared" ca="1" si="825"/>
        <v>22.294324121767598</v>
      </c>
      <c r="BN953" s="11">
        <f t="shared" ca="1" si="826"/>
        <v>22.481938999164658</v>
      </c>
      <c r="BO953" s="11">
        <f t="shared" ca="1" si="827"/>
        <v>-5.2721255481867013E-2</v>
      </c>
      <c r="BP953" s="11">
        <f t="shared" ca="1" si="828"/>
        <v>-9.1027193736202827E-2</v>
      </c>
      <c r="BQ953" s="11">
        <f t="shared" ca="1" si="829"/>
        <v>-8.4704283514547951E-2</v>
      </c>
      <c r="BR953" s="11">
        <f t="shared" ca="1" si="830"/>
        <v>-6.9130516836425904E-2</v>
      </c>
      <c r="BS953" s="11">
        <f t="shared" ca="1" si="831"/>
        <v>-5.6965646008193871E-2</v>
      </c>
      <c r="BT953" s="11"/>
      <c r="BU953" s="11"/>
      <c r="BV953" s="11"/>
      <c r="BW953" s="11"/>
      <c r="BX953" s="11"/>
      <c r="BY953" s="11"/>
      <c r="BZ953" s="11" t="str">
        <f t="shared" si="832"/>
        <v/>
      </c>
      <c r="CA953" s="53" t="str">
        <f t="shared" ca="1" si="833"/>
        <v/>
      </c>
    </row>
    <row r="954" spans="2:79" x14ac:dyDescent="0.25">
      <c r="B954" s="52">
        <f>Master!B951</f>
        <v>39449</v>
      </c>
      <c r="C954" s="11">
        <f ca="1">Master!Q951</f>
        <v>23.86</v>
      </c>
      <c r="D954" s="11">
        <f ca="1">Master!R951</f>
        <v>24.49</v>
      </c>
      <c r="E954" s="11">
        <f ca="1">Master!S951</f>
        <v>24.34</v>
      </c>
      <c r="F954" s="11">
        <f ca="1">Master!T951</f>
        <v>24.32</v>
      </c>
      <c r="G954" s="11">
        <f ca="1">Master!U951</f>
        <v>24.23</v>
      </c>
      <c r="H954" s="52">
        <f>VLOOKUP(VLOOKUP($B954,'Exp Dates'!$E$5:$Z$300,MATCH("M1",'Exp Dates'!$E$2:$X$2,0),1),'Exp Dates'!$D$3:$Z$300,4,0)</f>
        <v>39463</v>
      </c>
      <c r="I954" s="52">
        <f>VLOOKUP(VLOOKUP($B954,'Exp Dates'!$E$5:$Z$300,MATCH("M2",'Exp Dates'!$E$2:$X$2,0),1),'Exp Dates'!$D$3:$Z$300,4,0)</f>
        <v>39497</v>
      </c>
      <c r="J954" s="52">
        <f>VLOOKUP(VLOOKUP($B954,'Exp Dates'!$E$5:$Z$300,MATCH("M3",'Exp Dates'!$E$2:$X$2,0),1),'Exp Dates'!$D$3:$Z$300,4,0)</f>
        <v>39526</v>
      </c>
      <c r="K954" s="52">
        <f>VLOOKUP(VLOOKUP($B954,'Exp Dates'!$E$5:$Z$300,MATCH("M4",'Exp Dates'!$E$2:$X$2,0),1),'Exp Dates'!$D$3:$Z$300,4,0)</f>
        <v>39554</v>
      </c>
      <c r="L954" s="52">
        <f>VLOOKUP(VLOOKUP($B954,'Exp Dates'!$E$5:$Z$300,MATCH("M5",'Exp Dates'!$E$2:$X$2,0),1),'Exp Dates'!$D$3:$Z$300,4,0)</f>
        <v>39589</v>
      </c>
      <c r="M954">
        <f t="shared" si="834"/>
        <v>14</v>
      </c>
      <c r="N954">
        <f t="shared" si="835"/>
        <v>48</v>
      </c>
      <c r="O954">
        <f t="shared" si="836"/>
        <v>77</v>
      </c>
      <c r="P954">
        <f t="shared" si="837"/>
        <v>105</v>
      </c>
      <c r="Q954">
        <f t="shared" si="838"/>
        <v>140</v>
      </c>
      <c r="R954">
        <f t="shared" si="798"/>
        <v>1</v>
      </c>
      <c r="S954">
        <f t="shared" ca="1" si="799"/>
        <v>1.8529411764705853E-2</v>
      </c>
      <c r="T954">
        <f t="shared" ca="1" si="800"/>
        <v>-7.1428571428569911E-4</v>
      </c>
      <c r="U954">
        <f t="shared" ca="1" si="801"/>
        <v>24.335869918823168</v>
      </c>
      <c r="V954">
        <f t="shared" ca="1" si="802"/>
        <v>24.727086084027295</v>
      </c>
      <c r="W954">
        <f t="shared" ca="1" si="839"/>
        <v>24.335869918823168</v>
      </c>
      <c r="X954">
        <f t="shared" ca="1" si="803"/>
        <v>24.327098656277492</v>
      </c>
      <c r="Y954">
        <f t="shared" si="840"/>
        <v>14</v>
      </c>
      <c r="Z954">
        <f t="shared" ca="1" si="841"/>
        <v>23.86</v>
      </c>
      <c r="AA954">
        <f t="shared" si="842"/>
        <v>48</v>
      </c>
      <c r="AB954">
        <f t="shared" ca="1" si="843"/>
        <v>24.49</v>
      </c>
      <c r="AC954">
        <f t="shared" ca="1" si="844"/>
        <v>24.156470588235294</v>
      </c>
      <c r="AD954" s="11">
        <f>Master!J951</f>
        <v>23.17</v>
      </c>
      <c r="AE954" s="11">
        <f t="shared" ca="1" si="804"/>
        <v>18</v>
      </c>
      <c r="AF954" s="11">
        <f t="shared" si="851"/>
        <v>22.254783473918838</v>
      </c>
      <c r="AG954" s="11">
        <f t="shared" si="845"/>
        <v>1.8304330521623271</v>
      </c>
      <c r="AH954" s="11">
        <f>ROW()</f>
        <v>954</v>
      </c>
      <c r="AI954" s="11">
        <f t="shared" si="805"/>
        <v>10</v>
      </c>
      <c r="AJ954" s="11">
        <f t="shared" si="806"/>
        <v>32</v>
      </c>
      <c r="AK954">
        <f t="shared" ca="1" si="807"/>
        <v>-6.899999999999977E-2</v>
      </c>
      <c r="AL954">
        <f t="shared" ca="1" si="808"/>
        <v>-4.7649192068416113E-2</v>
      </c>
      <c r="AM954">
        <f t="shared" ca="1" si="809"/>
        <v>-2.8636363636363592E-2</v>
      </c>
      <c r="AN954" s="11">
        <f t="shared" ca="1" si="810"/>
        <v>0.24000000000000554</v>
      </c>
      <c r="AO954" s="11">
        <f t="shared" ca="1" si="811"/>
        <v>-1.205570796598582E-2</v>
      </c>
      <c r="AP954" s="11" t="str">
        <f t="shared" si="812"/>
        <v/>
      </c>
      <c r="AQ954" s="11" t="str">
        <f t="shared" si="813"/>
        <v/>
      </c>
      <c r="AR954" s="11">
        <f t="shared" ca="1" si="846"/>
        <v>0.71000000000000441</v>
      </c>
      <c r="AS954" s="11">
        <f t="shared" si="852"/>
        <v>2.9343029233910512E-2</v>
      </c>
      <c r="AT954" s="11">
        <f t="shared" ca="1" si="847"/>
        <v>3.1505372865593323E-2</v>
      </c>
      <c r="AU954" s="11">
        <f t="shared" ca="1" si="848"/>
        <v>1.2325546342140304E-2</v>
      </c>
      <c r="AV954">
        <f t="shared" ca="1" si="814"/>
        <v>1.0003605552256603</v>
      </c>
      <c r="AW954">
        <f t="shared" ca="1" si="815"/>
        <v>0.98027937551355793</v>
      </c>
      <c r="AX954">
        <f>Master!J951/Master!K951</f>
        <v>0.98177966101694913</v>
      </c>
      <c r="AY954">
        <f t="shared" ca="1" si="849"/>
        <v>1.8580894208711118E-2</v>
      </c>
      <c r="AZ954">
        <f t="shared" ca="1" si="850"/>
        <v>-1.5002855033912077E-3</v>
      </c>
      <c r="BA954" s="11">
        <f>Master!L951</f>
        <v>0.98177966101694913</v>
      </c>
      <c r="BB954" s="53">
        <f t="shared" ca="1" si="853"/>
        <v>0</v>
      </c>
      <c r="BC954" s="11">
        <f t="shared" ca="1" si="854"/>
        <v>266.21488033754855</v>
      </c>
      <c r="BD954" s="11">
        <f t="shared" ca="1" si="816"/>
        <v>2.9779887785929982E-2</v>
      </c>
      <c r="BE954" s="11">
        <f t="shared" ca="1" si="817"/>
        <v>23.177935854572617</v>
      </c>
      <c r="BF954" s="11">
        <f t="shared" ca="1" si="818"/>
        <v>23.507105403844971</v>
      </c>
      <c r="BG954" s="11">
        <f t="shared" ca="1" si="819"/>
        <v>23.761398930575393</v>
      </c>
      <c r="BH954" s="11">
        <f t="shared" ca="1" si="820"/>
        <v>23.982416321042663</v>
      </c>
      <c r="BI954" s="11">
        <f t="shared" ca="1" si="821"/>
        <v>24.233359695943221</v>
      </c>
      <c r="BJ954" s="11">
        <f t="shared" ca="1" si="822"/>
        <v>22.627168677349026</v>
      </c>
      <c r="BK954" s="11">
        <f t="shared" ca="1" si="823"/>
        <v>22.715581347540759</v>
      </c>
      <c r="BL954" s="11">
        <f t="shared" ca="1" si="824"/>
        <v>22.875325171128729</v>
      </c>
      <c r="BM954" s="11">
        <f t="shared" ca="1" si="825"/>
        <v>23.033959314975029</v>
      </c>
      <c r="BN954" s="11">
        <f t="shared" ca="1" si="826"/>
        <v>23.226873732547286</v>
      </c>
      <c r="BO954" s="11">
        <f t="shared" ca="1" si="827"/>
        <v>-5.1669376473217676E-2</v>
      </c>
      <c r="BP954" s="11">
        <f t="shared" ca="1" si="828"/>
        <v>-7.2454824518548011E-2</v>
      </c>
      <c r="BQ954" s="11">
        <f t="shared" ca="1" si="829"/>
        <v>-6.017562978107116E-2</v>
      </c>
      <c r="BR954" s="11">
        <f t="shared" ca="1" si="830"/>
        <v>-5.2879962377671563E-2</v>
      </c>
      <c r="BS954" s="11">
        <f t="shared" ca="1" si="831"/>
        <v>-4.1400176122687316E-2</v>
      </c>
      <c r="BT954" s="11"/>
      <c r="BU954" s="11"/>
      <c r="BV954" s="11"/>
      <c r="BW954" s="11"/>
      <c r="BX954" s="11"/>
      <c r="BY954" s="11"/>
      <c r="BZ954" s="11" t="str">
        <f t="shared" si="832"/>
        <v/>
      </c>
      <c r="CA954" s="53" t="str">
        <f t="shared" ca="1" si="833"/>
        <v/>
      </c>
    </row>
    <row r="955" spans="2:79" x14ac:dyDescent="0.25">
      <c r="B955" s="52">
        <f>Master!B952</f>
        <v>39450</v>
      </c>
      <c r="C955" s="11">
        <f ca="1">Master!Q952</f>
        <v>23.42</v>
      </c>
      <c r="D955" s="11">
        <f ca="1">Master!R952</f>
        <v>24.52</v>
      </c>
      <c r="E955" s="11">
        <f ca="1">Master!S952</f>
        <v>24.31</v>
      </c>
      <c r="F955" s="11">
        <f ca="1">Master!T952</f>
        <v>24.26</v>
      </c>
      <c r="G955" s="11">
        <f ca="1">Master!U952</f>
        <v>24.21</v>
      </c>
      <c r="H955" s="52">
        <f>VLOOKUP(VLOOKUP($B955,'Exp Dates'!$E$5:$Z$300,MATCH("M1",'Exp Dates'!$E$2:$X$2,0),1),'Exp Dates'!$D$3:$Z$300,4,0)</f>
        <v>39463</v>
      </c>
      <c r="I955" s="52">
        <f>VLOOKUP(VLOOKUP($B955,'Exp Dates'!$E$5:$Z$300,MATCH("M2",'Exp Dates'!$E$2:$X$2,0),1),'Exp Dates'!$D$3:$Z$300,4,0)</f>
        <v>39497</v>
      </c>
      <c r="J955" s="52">
        <f>VLOOKUP(VLOOKUP($B955,'Exp Dates'!$E$5:$Z$300,MATCH("M3",'Exp Dates'!$E$2:$X$2,0),1),'Exp Dates'!$D$3:$Z$300,4,0)</f>
        <v>39526</v>
      </c>
      <c r="K955" s="52">
        <f>VLOOKUP(VLOOKUP($B955,'Exp Dates'!$E$5:$Z$300,MATCH("M4",'Exp Dates'!$E$2:$X$2,0),1),'Exp Dates'!$D$3:$Z$300,4,0)</f>
        <v>39554</v>
      </c>
      <c r="L955" s="52">
        <f>VLOOKUP(VLOOKUP($B955,'Exp Dates'!$E$5:$Z$300,MATCH("M5",'Exp Dates'!$E$2:$X$2,0),1),'Exp Dates'!$D$3:$Z$300,4,0)</f>
        <v>39589</v>
      </c>
      <c r="M955">
        <f t="shared" si="834"/>
        <v>13</v>
      </c>
      <c r="N955">
        <f t="shared" si="835"/>
        <v>47</v>
      </c>
      <c r="O955">
        <f t="shared" si="836"/>
        <v>76</v>
      </c>
      <c r="P955">
        <f t="shared" si="837"/>
        <v>104</v>
      </c>
      <c r="Q955">
        <f t="shared" si="838"/>
        <v>139</v>
      </c>
      <c r="R955">
        <f t="shared" si="798"/>
        <v>1</v>
      </c>
      <c r="S955">
        <f t="shared" ca="1" si="799"/>
        <v>3.2352941176470529E-2</v>
      </c>
      <c r="T955">
        <f t="shared" ca="1" si="800"/>
        <v>-1.7857142857141842E-3</v>
      </c>
      <c r="U955">
        <f t="shared" ca="1" si="801"/>
        <v>24.285895083360629</v>
      </c>
      <c r="V955">
        <f t="shared" ca="1" si="802"/>
        <v>24.828584833364676</v>
      </c>
      <c r="W955">
        <f t="shared" ca="1" si="839"/>
        <v>24.285895083360629</v>
      </c>
      <c r="X955">
        <f t="shared" ca="1" si="803"/>
        <v>24.276063451104008</v>
      </c>
      <c r="Y955">
        <f t="shared" si="840"/>
        <v>13</v>
      </c>
      <c r="Z955">
        <f t="shared" ca="1" si="841"/>
        <v>23.42</v>
      </c>
      <c r="AA955">
        <f t="shared" si="842"/>
        <v>47</v>
      </c>
      <c r="AB955">
        <f t="shared" ca="1" si="843"/>
        <v>24.52</v>
      </c>
      <c r="AC955">
        <f t="shared" ca="1" si="844"/>
        <v>23.97</v>
      </c>
      <c r="AD955" s="11">
        <f>Master!J952</f>
        <v>22.49</v>
      </c>
      <c r="AE955" s="11">
        <f t="shared" ca="1" si="804"/>
        <v>18</v>
      </c>
      <c r="AF955" s="11">
        <f t="shared" si="851"/>
        <v>22.372391736959418</v>
      </c>
      <c r="AG955" s="11">
        <f t="shared" si="845"/>
        <v>0.23521652608116028</v>
      </c>
      <c r="AH955" s="11">
        <f>ROW()</f>
        <v>955</v>
      </c>
      <c r="AI955" s="11">
        <f t="shared" si="805"/>
        <v>9</v>
      </c>
      <c r="AJ955" s="11">
        <f t="shared" si="806"/>
        <v>31</v>
      </c>
      <c r="AK955">
        <f t="shared" ca="1" si="807"/>
        <v>-0.10333333333333369</v>
      </c>
      <c r="AL955">
        <f t="shared" ca="1" si="808"/>
        <v>-7.3457097093768908E-2</v>
      </c>
      <c r="AM955">
        <f t="shared" ca="1" si="809"/>
        <v>-4.9999999999999906E-2</v>
      </c>
      <c r="AN955" s="11">
        <f t="shared" ca="1" si="810"/>
        <v>-0.19000000000000483</v>
      </c>
      <c r="AO955" s="11">
        <f t="shared" ca="1" si="811"/>
        <v>4.9762127628623365E-3</v>
      </c>
      <c r="AP955" s="11" t="str">
        <f t="shared" si="812"/>
        <v/>
      </c>
      <c r="AQ955" s="11" t="str">
        <f t="shared" si="813"/>
        <v/>
      </c>
      <c r="AR955" s="11">
        <f t="shared" ca="1" si="846"/>
        <v>-0.67000000000000171</v>
      </c>
      <c r="AS955" s="11">
        <f t="shared" si="852"/>
        <v>-2.9787572473060714E-2</v>
      </c>
      <c r="AT955" s="11">
        <f t="shared" ca="1" si="847"/>
        <v>-1.8613058500198627E-2</v>
      </c>
      <c r="AU955" s="11">
        <f t="shared" ca="1" si="848"/>
        <v>1.2242401039343276E-3</v>
      </c>
      <c r="AV955">
        <f t="shared" ca="1" si="814"/>
        <v>1.0004049928554695</v>
      </c>
      <c r="AW955">
        <f t="shared" ca="1" si="815"/>
        <v>0.96338955162484585</v>
      </c>
      <c r="AX955">
        <f>Master!J952/Master!K952</f>
        <v>0.98597106532222711</v>
      </c>
      <c r="AY955">
        <f t="shared" ca="1" si="849"/>
        <v>1.4433927533242352E-2</v>
      </c>
      <c r="AZ955">
        <f t="shared" ca="1" si="850"/>
        <v>-2.2581513697381261E-2</v>
      </c>
      <c r="BA955" s="11">
        <f>Master!L952</f>
        <v>0.98597106532222711</v>
      </c>
      <c r="BB955" s="53">
        <f t="shared" ca="1" si="853"/>
        <v>0</v>
      </c>
      <c r="BC955" s="11">
        <f t="shared" ca="1" si="854"/>
        <v>266.21488033754855</v>
      </c>
      <c r="BD955" s="11">
        <f t="shared" ca="1" si="816"/>
        <v>4.1351711871943232E-2</v>
      </c>
      <c r="BE955" s="11">
        <f t="shared" ca="1" si="817"/>
        <v>22.588867578404518</v>
      </c>
      <c r="BF955" s="11">
        <f t="shared" ca="1" si="818"/>
        <v>22.964037880585529</v>
      </c>
      <c r="BG955" s="11">
        <f t="shared" ca="1" si="819"/>
        <v>23.237199426058023</v>
      </c>
      <c r="BH955" s="11">
        <f t="shared" ca="1" si="820"/>
        <v>23.470683641697452</v>
      </c>
      <c r="BI955" s="11">
        <f t="shared" ca="1" si="821"/>
        <v>23.733198236984958</v>
      </c>
      <c r="BJ955" s="11">
        <f t="shared" ca="1" si="822"/>
        <v>22.519895367604391</v>
      </c>
      <c r="BK955" s="11">
        <f t="shared" ca="1" si="823"/>
        <v>22.862863385746902</v>
      </c>
      <c r="BL955" s="11">
        <f t="shared" ca="1" si="824"/>
        <v>23.123673334802366</v>
      </c>
      <c r="BM955" s="11">
        <f t="shared" ca="1" si="825"/>
        <v>23.349051598799285</v>
      </c>
      <c r="BN955" s="11">
        <f t="shared" ca="1" si="826"/>
        <v>23.604047574342573</v>
      </c>
      <c r="BO955" s="11">
        <f t="shared" ca="1" si="827"/>
        <v>-3.8433161075815958E-2</v>
      </c>
      <c r="BP955" s="11">
        <f t="shared" ca="1" si="828"/>
        <v>-6.7583059308853888E-2</v>
      </c>
      <c r="BQ955" s="11">
        <f t="shared" ca="1" si="829"/>
        <v>-4.8799945092457109E-2</v>
      </c>
      <c r="BR955" s="11">
        <f t="shared" ca="1" si="830"/>
        <v>-3.7549398235808606E-2</v>
      </c>
      <c r="BS955" s="11">
        <f t="shared" ca="1" si="831"/>
        <v>-2.5029013864412586E-2</v>
      </c>
      <c r="BT955" s="11"/>
      <c r="BU955" s="11"/>
      <c r="BV955" s="11"/>
      <c r="BW955" s="11"/>
      <c r="BX955" s="11"/>
      <c r="BY955" s="11"/>
      <c r="BZ955" s="11" t="str">
        <f t="shared" si="832"/>
        <v/>
      </c>
      <c r="CA955" s="53" t="str">
        <f t="shared" ca="1" si="833"/>
        <v/>
      </c>
    </row>
    <row r="956" spans="2:79" x14ac:dyDescent="0.25">
      <c r="B956" s="52">
        <f>Master!B953</f>
        <v>39451</v>
      </c>
      <c r="C956" s="11">
        <f ca="1">Master!Q953</f>
        <v>24.68</v>
      </c>
      <c r="D956" s="11">
        <f ca="1">Master!R953</f>
        <v>25.3</v>
      </c>
      <c r="E956" s="11">
        <f ca="1">Master!S953</f>
        <v>25.01</v>
      </c>
      <c r="F956" s="11">
        <f ca="1">Master!T953</f>
        <v>24.83</v>
      </c>
      <c r="G956" s="11">
        <f ca="1">Master!U953</f>
        <v>24.65</v>
      </c>
      <c r="H956" s="52">
        <f>VLOOKUP(VLOOKUP($B956,'Exp Dates'!$E$5:$Z$300,MATCH("M1",'Exp Dates'!$E$2:$X$2,0),1),'Exp Dates'!$D$3:$Z$300,4,0)</f>
        <v>39463</v>
      </c>
      <c r="I956" s="52">
        <f>VLOOKUP(VLOOKUP($B956,'Exp Dates'!$E$5:$Z$300,MATCH("M2",'Exp Dates'!$E$2:$X$2,0),1),'Exp Dates'!$D$3:$Z$300,4,0)</f>
        <v>39497</v>
      </c>
      <c r="J956" s="52">
        <f>VLOOKUP(VLOOKUP($B956,'Exp Dates'!$E$5:$Z$300,MATCH("M3",'Exp Dates'!$E$2:$X$2,0),1),'Exp Dates'!$D$3:$Z$300,4,0)</f>
        <v>39526</v>
      </c>
      <c r="K956" s="52">
        <f>VLOOKUP(VLOOKUP($B956,'Exp Dates'!$E$5:$Z$300,MATCH("M4",'Exp Dates'!$E$2:$X$2,0),1),'Exp Dates'!$D$3:$Z$300,4,0)</f>
        <v>39554</v>
      </c>
      <c r="L956" s="52">
        <f>VLOOKUP(VLOOKUP($B956,'Exp Dates'!$E$5:$Z$300,MATCH("M5",'Exp Dates'!$E$2:$X$2,0),1),'Exp Dates'!$D$3:$Z$300,4,0)</f>
        <v>39589</v>
      </c>
      <c r="M956">
        <f t="shared" si="834"/>
        <v>12</v>
      </c>
      <c r="N956">
        <f t="shared" si="835"/>
        <v>46</v>
      </c>
      <c r="O956">
        <f t="shared" si="836"/>
        <v>75</v>
      </c>
      <c r="P956">
        <f t="shared" si="837"/>
        <v>103</v>
      </c>
      <c r="Q956">
        <f t="shared" si="838"/>
        <v>138</v>
      </c>
      <c r="R956">
        <f t="shared" si="798"/>
        <v>1</v>
      </c>
      <c r="S956">
        <f t="shared" ca="1" si="799"/>
        <v>1.8235294117647089E-2</v>
      </c>
      <c r="T956">
        <f t="shared" ca="1" si="800"/>
        <v>-6.4285714285715456E-3</v>
      </c>
      <c r="U956">
        <f t="shared" ca="1" si="801"/>
        <v>25.184460288042704</v>
      </c>
      <c r="V956">
        <f t="shared" ca="1" si="802"/>
        <v>25.694629789121308</v>
      </c>
      <c r="W956">
        <f t="shared" ca="1" si="839"/>
        <v>25.184460288042704</v>
      </c>
      <c r="X956">
        <f t="shared" ca="1" si="803"/>
        <v>24.881976829981614</v>
      </c>
      <c r="Y956">
        <f t="shared" si="840"/>
        <v>12</v>
      </c>
      <c r="Z956">
        <f t="shared" ca="1" si="841"/>
        <v>24.68</v>
      </c>
      <c r="AA956">
        <f t="shared" si="842"/>
        <v>46</v>
      </c>
      <c r="AB956">
        <f t="shared" ca="1" si="843"/>
        <v>25.3</v>
      </c>
      <c r="AC956">
        <f t="shared" ca="1" si="844"/>
        <v>25.008235294117647</v>
      </c>
      <c r="AD956" s="11">
        <f>Master!J953</f>
        <v>23.94</v>
      </c>
      <c r="AE956" s="11">
        <f t="shared" ca="1" si="804"/>
        <v>18</v>
      </c>
      <c r="AF956" s="11">
        <f t="shared" si="851"/>
        <v>23.15619586847971</v>
      </c>
      <c r="AG956" s="11">
        <f t="shared" si="845"/>
        <v>1.567608263040583</v>
      </c>
      <c r="AH956" s="11">
        <f>ROW()</f>
        <v>956</v>
      </c>
      <c r="AI956" s="11">
        <f t="shared" si="805"/>
        <v>8</v>
      </c>
      <c r="AJ956" s="11">
        <f t="shared" si="806"/>
        <v>30</v>
      </c>
      <c r="AK956">
        <f t="shared" ca="1" si="807"/>
        <v>-9.2499999999999805E-2</v>
      </c>
      <c r="AL956">
        <f t="shared" ca="1" si="808"/>
        <v>-6.8429804256698645E-2</v>
      </c>
      <c r="AM956">
        <f t="shared" ca="1" si="809"/>
        <v>-2.8181818181818228E-2</v>
      </c>
      <c r="AN956" s="11">
        <f t="shared" ca="1" si="810"/>
        <v>-0.40999999999999659</v>
      </c>
      <c r="AO956" s="11">
        <f t="shared" ca="1" si="811"/>
        <v>1.3839959308885654E-2</v>
      </c>
      <c r="AP956" s="11" t="str">
        <f t="shared" si="812"/>
        <v/>
      </c>
      <c r="AQ956" s="11" t="str">
        <f t="shared" si="813"/>
        <v/>
      </c>
      <c r="AR956" s="11">
        <f t="shared" ca="1" si="846"/>
        <v>-0.33999999999999986</v>
      </c>
      <c r="AS956" s="11">
        <f t="shared" si="852"/>
        <v>6.2479934158602972E-2</v>
      </c>
      <c r="AT956" s="11">
        <f t="shared" ca="1" si="847"/>
        <v>5.2402840867615652E-2</v>
      </c>
      <c r="AU956" s="11">
        <f t="shared" ca="1" si="848"/>
        <v>3.1315284665463954E-2</v>
      </c>
      <c r="AV956">
        <f t="shared" ca="1" si="814"/>
        <v>1.0121567293518501</v>
      </c>
      <c r="AW956">
        <f t="shared" ca="1" si="815"/>
        <v>0.98680527788884442</v>
      </c>
      <c r="AX956">
        <f>Master!J953/Master!K953</f>
        <v>1.0105529759392149</v>
      </c>
      <c r="AY956">
        <f t="shared" ca="1" si="849"/>
        <v>1.6037534126351893E-3</v>
      </c>
      <c r="AZ956">
        <f t="shared" ca="1" si="850"/>
        <v>-2.3747698050370469E-2</v>
      </c>
      <c r="BA956" s="11">
        <f>Master!L953</f>
        <v>1.0105529759392149</v>
      </c>
      <c r="BB956" s="53">
        <f t="shared" ca="1" si="853"/>
        <v>0</v>
      </c>
      <c r="BC956" s="11">
        <f t="shared" ca="1" si="854"/>
        <v>266.21488033754855</v>
      </c>
      <c r="BD956" s="11">
        <f t="shared" ca="1" si="816"/>
        <v>3.0910609857978211E-2</v>
      </c>
      <c r="BE956" s="11">
        <f t="shared" ca="1" si="817"/>
        <v>23.821028051216622</v>
      </c>
      <c r="BF956" s="11">
        <f t="shared" ca="1" si="818"/>
        <v>24.093740587891986</v>
      </c>
      <c r="BG956" s="11">
        <f t="shared" ca="1" si="819"/>
        <v>24.329511345652833</v>
      </c>
      <c r="BH956" s="11">
        <f t="shared" ca="1" si="820"/>
        <v>24.538618231952714</v>
      </c>
      <c r="BI956" s="11">
        <f t="shared" ca="1" si="821"/>
        <v>24.778565028205726</v>
      </c>
      <c r="BJ956" s="11">
        <f t="shared" ca="1" si="822"/>
        <v>23.374268517101363</v>
      </c>
      <c r="BK956" s="11">
        <f t="shared" ca="1" si="823"/>
        <v>23.423126899629032</v>
      </c>
      <c r="BL956" s="11">
        <f t="shared" ca="1" si="824"/>
        <v>23.575189860179698</v>
      </c>
      <c r="BM956" s="11">
        <f t="shared" ca="1" si="825"/>
        <v>23.729664281921103</v>
      </c>
      <c r="BN956" s="11">
        <f t="shared" ca="1" si="826"/>
        <v>23.919084793613056</v>
      </c>
      <c r="BO956" s="11">
        <f t="shared" ca="1" si="827"/>
        <v>-5.2906462029928547E-2</v>
      </c>
      <c r="BP956" s="11">
        <f t="shared" ca="1" si="828"/>
        <v>-7.4184707524544202E-2</v>
      </c>
      <c r="BQ956" s="11">
        <f t="shared" ca="1" si="829"/>
        <v>-5.7369457809688273E-2</v>
      </c>
      <c r="BR956" s="11">
        <f t="shared" ca="1" si="830"/>
        <v>-4.4314769153398936E-2</v>
      </c>
      <c r="BS956" s="11">
        <f t="shared" ca="1" si="831"/>
        <v>-2.9651732510626472E-2</v>
      </c>
      <c r="BT956" s="11"/>
      <c r="BU956" s="11"/>
      <c r="BV956" s="11"/>
      <c r="BW956" s="11"/>
      <c r="BX956" s="11"/>
      <c r="BY956" s="11"/>
      <c r="BZ956" s="11" t="str">
        <f t="shared" si="832"/>
        <v/>
      </c>
      <c r="CA956" s="53" t="str">
        <f t="shared" ca="1" si="833"/>
        <v/>
      </c>
    </row>
    <row r="957" spans="2:79" x14ac:dyDescent="0.25">
      <c r="B957" s="52">
        <f>Master!B954</f>
        <v>39454</v>
      </c>
      <c r="C957" s="11">
        <f ca="1">Master!Q954</f>
        <v>24.12</v>
      </c>
      <c r="D957" s="11">
        <f ca="1">Master!R954</f>
        <v>24.81</v>
      </c>
      <c r="E957" s="11">
        <f ca="1">Master!S954</f>
        <v>24.54</v>
      </c>
      <c r="F957" s="11">
        <f ca="1">Master!T954</f>
        <v>24.45</v>
      </c>
      <c r="G957" s="11">
        <f ca="1">Master!U954</f>
        <v>24.37</v>
      </c>
      <c r="H957" s="52">
        <f>VLOOKUP(VLOOKUP($B957,'Exp Dates'!$E$5:$Z$300,MATCH("M1",'Exp Dates'!$E$2:$X$2,0),1),'Exp Dates'!$D$3:$Z$300,4,0)</f>
        <v>39463</v>
      </c>
      <c r="I957" s="52">
        <f>VLOOKUP(VLOOKUP($B957,'Exp Dates'!$E$5:$Z$300,MATCH("M2",'Exp Dates'!$E$2:$X$2,0),1),'Exp Dates'!$D$3:$Z$300,4,0)</f>
        <v>39497</v>
      </c>
      <c r="J957" s="52">
        <f>VLOOKUP(VLOOKUP($B957,'Exp Dates'!$E$5:$Z$300,MATCH("M3",'Exp Dates'!$E$2:$X$2,0),1),'Exp Dates'!$D$3:$Z$300,4,0)</f>
        <v>39526</v>
      </c>
      <c r="K957" s="52">
        <f>VLOOKUP(VLOOKUP($B957,'Exp Dates'!$E$5:$Z$300,MATCH("M4",'Exp Dates'!$E$2:$X$2,0),1),'Exp Dates'!$D$3:$Z$300,4,0)</f>
        <v>39554</v>
      </c>
      <c r="L957" s="52">
        <f>VLOOKUP(VLOOKUP($B957,'Exp Dates'!$E$5:$Z$300,MATCH("M5",'Exp Dates'!$E$2:$X$2,0),1),'Exp Dates'!$D$3:$Z$300,4,0)</f>
        <v>39589</v>
      </c>
      <c r="M957">
        <f t="shared" si="834"/>
        <v>9</v>
      </c>
      <c r="N957">
        <f t="shared" si="835"/>
        <v>43</v>
      </c>
      <c r="O957">
        <f t="shared" si="836"/>
        <v>72</v>
      </c>
      <c r="P957">
        <f t="shared" si="837"/>
        <v>100</v>
      </c>
      <c r="Q957">
        <f t="shared" si="838"/>
        <v>135</v>
      </c>
      <c r="R957">
        <f t="shared" si="798"/>
        <v>1</v>
      </c>
      <c r="S957">
        <f t="shared" ca="1" si="799"/>
        <v>2.0294117647058758E-2</v>
      </c>
      <c r="T957">
        <f t="shared" ca="1" si="800"/>
        <v>-3.214285714285709E-3</v>
      </c>
      <c r="U957">
        <f t="shared" ca="1" si="801"/>
        <v>24.731830389434677</v>
      </c>
      <c r="V957">
        <f t="shared" ca="1" si="802"/>
        <v>25.097239372845998</v>
      </c>
      <c r="W957">
        <f t="shared" ca="1" si="839"/>
        <v>24.731830389434677</v>
      </c>
      <c r="X957">
        <f t="shared" ca="1" si="803"/>
        <v>24.467445191387437</v>
      </c>
      <c r="Y957">
        <f t="shared" si="840"/>
        <v>9</v>
      </c>
      <c r="Z957">
        <f t="shared" ca="1" si="841"/>
        <v>24.12</v>
      </c>
      <c r="AA957">
        <f t="shared" si="842"/>
        <v>43</v>
      </c>
      <c r="AB957">
        <f t="shared" ca="1" si="843"/>
        <v>24.81</v>
      </c>
      <c r="AC957">
        <f t="shared" ca="1" si="844"/>
        <v>24.546176470588236</v>
      </c>
      <c r="AD957" s="11">
        <f>Master!J954</f>
        <v>23.79</v>
      </c>
      <c r="AE957" s="11">
        <f t="shared" ca="1" si="804"/>
        <v>18</v>
      </c>
      <c r="AF957" s="11">
        <f t="shared" si="851"/>
        <v>23.473097934239853</v>
      </c>
      <c r="AG957" s="11">
        <f t="shared" si="845"/>
        <v>0.63380413152028936</v>
      </c>
      <c r="AH957" s="11">
        <f>ROW()</f>
        <v>957</v>
      </c>
      <c r="AI957" s="11">
        <f t="shared" si="805"/>
        <v>7</v>
      </c>
      <c r="AJ957" s="11">
        <f t="shared" si="806"/>
        <v>29</v>
      </c>
      <c r="AK957">
        <f t="shared" ca="1" si="807"/>
        <v>-4.714285714285741E-2</v>
      </c>
      <c r="AL957">
        <f t="shared" ca="1" si="808"/>
        <v>-3.6443368970605405E-2</v>
      </c>
      <c r="AM957">
        <f t="shared" ca="1" si="809"/>
        <v>-3.136363636363626E-2</v>
      </c>
      <c r="AN957" s="11">
        <f t="shared" ca="1" si="810"/>
        <v>-0.22000000000000242</v>
      </c>
      <c r="AO957" s="11">
        <f t="shared" ca="1" si="811"/>
        <v>7.6101422483166254E-3</v>
      </c>
      <c r="AP957" s="11" t="str">
        <f t="shared" si="812"/>
        <v/>
      </c>
      <c r="AQ957" s="11" t="str">
        <f t="shared" si="813"/>
        <v/>
      </c>
      <c r="AR957" s="11">
        <f t="shared" ca="1" si="846"/>
        <v>-0.55000000000000071</v>
      </c>
      <c r="AS957" s="11">
        <f t="shared" si="852"/>
        <v>-6.2853758149608646E-3</v>
      </c>
      <c r="AT957" s="11">
        <f t="shared" ca="1" si="847"/>
        <v>-2.2951827178202294E-2</v>
      </c>
      <c r="AU957" s="11">
        <f t="shared" ca="1" si="848"/>
        <v>-1.9557598029765026E-2</v>
      </c>
      <c r="AV957">
        <f t="shared" ca="1" si="814"/>
        <v>1.0108055906932327</v>
      </c>
      <c r="AW957">
        <f t="shared" ca="1" si="815"/>
        <v>0.98288508557457221</v>
      </c>
      <c r="AX957">
        <f>Master!J954/Master!K954</f>
        <v>1.024547803617571</v>
      </c>
      <c r="AY957">
        <f t="shared" ca="1" si="849"/>
        <v>-1.3742212924338304E-2</v>
      </c>
      <c r="AZ957">
        <f t="shared" ca="1" si="850"/>
        <v>-4.1662718042998814E-2</v>
      </c>
      <c r="BA957" s="11">
        <f>Master!L954</f>
        <v>1.024547803617571</v>
      </c>
      <c r="BB957" s="53">
        <f t="shared" ca="1" si="853"/>
        <v>0</v>
      </c>
      <c r="BC957" s="11">
        <f t="shared" ca="1" si="854"/>
        <v>266.21488033754855</v>
      </c>
      <c r="BD957" s="11">
        <f t="shared" ca="1" si="816"/>
        <v>1.3871374527112311E-2</v>
      </c>
      <c r="BE957" s="11">
        <f t="shared" ca="1" si="817"/>
        <v>23.679335128420245</v>
      </c>
      <c r="BF957" s="11">
        <f t="shared" ca="1" si="818"/>
        <v>23.949814424526377</v>
      </c>
      <c r="BG957" s="11">
        <f t="shared" ca="1" si="819"/>
        <v>24.191811301687366</v>
      </c>
      <c r="BH957" s="11">
        <f t="shared" ca="1" si="820"/>
        <v>24.405469567082729</v>
      </c>
      <c r="BI957" s="11">
        <f t="shared" ca="1" si="821"/>
        <v>24.64974218653224</v>
      </c>
      <c r="BJ957" s="11">
        <f t="shared" ca="1" si="822"/>
        <v>23.517180912296176</v>
      </c>
      <c r="BK957" s="11">
        <f t="shared" ca="1" si="823"/>
        <v>23.683321644033747</v>
      </c>
      <c r="BL957" s="11">
        <f t="shared" ca="1" si="824"/>
        <v>23.88966564391847</v>
      </c>
      <c r="BM957" s="11">
        <f t="shared" ca="1" si="825"/>
        <v>24.080460405856279</v>
      </c>
      <c r="BN957" s="11">
        <f t="shared" ca="1" si="826"/>
        <v>24.303779857275256</v>
      </c>
      <c r="BO957" s="11">
        <f t="shared" ca="1" si="827"/>
        <v>-2.499249949020832E-2</v>
      </c>
      <c r="BP957" s="11">
        <f t="shared" ca="1" si="828"/>
        <v>-4.541226747143301E-2</v>
      </c>
      <c r="BQ957" s="11">
        <f t="shared" ca="1" si="829"/>
        <v>-2.6500992505359755E-2</v>
      </c>
      <c r="BR957" s="11">
        <f t="shared" ca="1" si="830"/>
        <v>-1.5114093830009057E-2</v>
      </c>
      <c r="BS957" s="11">
        <f t="shared" ca="1" si="831"/>
        <v>-2.7172811951065023E-3</v>
      </c>
      <c r="BT957" s="11"/>
      <c r="BU957" s="11"/>
      <c r="BV957" s="11"/>
      <c r="BW957" s="11"/>
      <c r="BX957" s="11"/>
      <c r="BY957" s="11"/>
      <c r="BZ957" s="11" t="str">
        <f t="shared" si="832"/>
        <v/>
      </c>
      <c r="CA957" s="53" t="str">
        <f t="shared" ca="1" si="833"/>
        <v/>
      </c>
    </row>
    <row r="958" spans="2:79" x14ac:dyDescent="0.25">
      <c r="B958" s="52">
        <f>Master!B955</f>
        <v>39455</v>
      </c>
      <c r="C958" s="11">
        <f ca="1">Master!Q955</f>
        <v>25.54</v>
      </c>
      <c r="D958" s="11">
        <f ca="1">Master!R955</f>
        <v>25.9</v>
      </c>
      <c r="E958" s="11">
        <f ca="1">Master!S955</f>
        <v>25.52</v>
      </c>
      <c r="F958" s="11">
        <f ca="1">Master!T955</f>
        <v>25.35</v>
      </c>
      <c r="G958" s="11">
        <f ca="1">Master!U955</f>
        <v>25.17</v>
      </c>
      <c r="H958" s="52">
        <f>VLOOKUP(VLOOKUP($B958,'Exp Dates'!$E$5:$Z$300,MATCH("M1",'Exp Dates'!$E$2:$X$2,0),1),'Exp Dates'!$D$3:$Z$300,4,0)</f>
        <v>39463</v>
      </c>
      <c r="I958" s="52">
        <f>VLOOKUP(VLOOKUP($B958,'Exp Dates'!$E$5:$Z$300,MATCH("M2",'Exp Dates'!$E$2:$X$2,0),1),'Exp Dates'!$D$3:$Z$300,4,0)</f>
        <v>39497</v>
      </c>
      <c r="J958" s="52">
        <f>VLOOKUP(VLOOKUP($B958,'Exp Dates'!$E$5:$Z$300,MATCH("M3",'Exp Dates'!$E$2:$X$2,0),1),'Exp Dates'!$D$3:$Z$300,4,0)</f>
        <v>39526</v>
      </c>
      <c r="K958" s="52">
        <f>VLOOKUP(VLOOKUP($B958,'Exp Dates'!$E$5:$Z$300,MATCH("M4",'Exp Dates'!$E$2:$X$2,0),1),'Exp Dates'!$D$3:$Z$300,4,0)</f>
        <v>39554</v>
      </c>
      <c r="L958" s="52">
        <f>VLOOKUP(VLOOKUP($B958,'Exp Dates'!$E$5:$Z$300,MATCH("M5",'Exp Dates'!$E$2:$X$2,0),1),'Exp Dates'!$D$3:$Z$300,4,0)</f>
        <v>39589</v>
      </c>
      <c r="M958">
        <f t="shared" si="834"/>
        <v>8</v>
      </c>
      <c r="N958">
        <f t="shared" si="835"/>
        <v>42</v>
      </c>
      <c r="O958">
        <f t="shared" si="836"/>
        <v>71</v>
      </c>
      <c r="P958">
        <f t="shared" si="837"/>
        <v>99</v>
      </c>
      <c r="Q958">
        <f t="shared" si="838"/>
        <v>134</v>
      </c>
      <c r="R958">
        <f t="shared" si="798"/>
        <v>1</v>
      </c>
      <c r="S958">
        <f t="shared" ca="1" si="799"/>
        <v>1.0588235294117631E-2</v>
      </c>
      <c r="T958">
        <f t="shared" ca="1" si="800"/>
        <v>-6.0714285714285054E-3</v>
      </c>
      <c r="U958">
        <f t="shared" ca="1" si="801"/>
        <v>25.866331238981417</v>
      </c>
      <c r="V958">
        <f t="shared" ca="1" si="802"/>
        <v>26.266810472796138</v>
      </c>
      <c r="W958">
        <f t="shared" ca="1" si="839"/>
        <v>25.866331238981417</v>
      </c>
      <c r="X958">
        <f t="shared" ca="1" si="803"/>
        <v>25.377888970864216</v>
      </c>
      <c r="Y958">
        <f t="shared" si="840"/>
        <v>8</v>
      </c>
      <c r="Z958">
        <f t="shared" ca="1" si="841"/>
        <v>25.54</v>
      </c>
      <c r="AA958">
        <f t="shared" si="842"/>
        <v>42</v>
      </c>
      <c r="AB958">
        <f t="shared" ca="1" si="843"/>
        <v>25.9</v>
      </c>
      <c r="AC958">
        <f t="shared" ca="1" si="844"/>
        <v>25.772941176470589</v>
      </c>
      <c r="AD958" s="11">
        <f>Master!J955</f>
        <v>25.43</v>
      </c>
      <c r="AE958" s="11">
        <f t="shared" ca="1" si="804"/>
        <v>18</v>
      </c>
      <c r="AF958" s="11">
        <f t="shared" si="851"/>
        <v>24.451548967119926</v>
      </c>
      <c r="AG958" s="11">
        <f t="shared" si="845"/>
        <v>1.956902065760147</v>
      </c>
      <c r="AH958" s="11">
        <f>ROW()</f>
        <v>958</v>
      </c>
      <c r="AI958" s="11">
        <f t="shared" si="805"/>
        <v>6</v>
      </c>
      <c r="AJ958" s="11">
        <f t="shared" si="806"/>
        <v>28</v>
      </c>
      <c r="AK958">
        <f t="shared" ca="1" si="807"/>
        <v>-1.833333333333324E-2</v>
      </c>
      <c r="AL958">
        <f t="shared" ca="1" si="808"/>
        <v>-1.4780080808773022E-2</v>
      </c>
      <c r="AM958">
        <f t="shared" ca="1" si="809"/>
        <v>-1.6363636363636337E-2</v>
      </c>
      <c r="AN958" s="11">
        <f t="shared" ca="1" si="810"/>
        <v>0.66000000000000014</v>
      </c>
      <c r="AO958" s="11">
        <f t="shared" ca="1" si="811"/>
        <v>-2.6420520000343509E-2</v>
      </c>
      <c r="AP958" s="11" t="str">
        <f t="shared" si="812"/>
        <v/>
      </c>
      <c r="AQ958" s="11" t="str">
        <f t="shared" si="813"/>
        <v/>
      </c>
      <c r="AR958" s="11">
        <f t="shared" ca="1" si="846"/>
        <v>1.1900000000000013</v>
      </c>
      <c r="AS958" s="11">
        <f t="shared" si="852"/>
        <v>6.6664255119162047E-2</v>
      </c>
      <c r="AT958" s="11">
        <f t="shared" ca="1" si="847"/>
        <v>5.720447874540855E-2</v>
      </c>
      <c r="AU958" s="11">
        <f t="shared" ca="1" si="848"/>
        <v>4.2996171001782352E-2</v>
      </c>
      <c r="AV958">
        <f t="shared" ca="1" si="814"/>
        <v>1.0192467651142287</v>
      </c>
      <c r="AW958">
        <f t="shared" ca="1" si="815"/>
        <v>1.0007836990595611</v>
      </c>
      <c r="AX958">
        <f>Master!J955/Master!K955</f>
        <v>0.99764613573950578</v>
      </c>
      <c r="AY958">
        <f t="shared" ca="1" si="849"/>
        <v>2.1600629374722957E-2</v>
      </c>
      <c r="AZ958">
        <f t="shared" ca="1" si="850"/>
        <v>3.1375633200553255E-3</v>
      </c>
      <c r="BA958" s="11">
        <f>Master!L955</f>
        <v>0.99764613573950578</v>
      </c>
      <c r="BB958" s="53">
        <f t="shared" ca="1" si="853"/>
        <v>0</v>
      </c>
      <c r="BC958" s="11">
        <f t="shared" ca="1" si="854"/>
        <v>266.21488033754855</v>
      </c>
      <c r="BD958" s="11">
        <f t="shared" ca="1" si="816"/>
        <v>4.3255996854109097E-3</v>
      </c>
      <c r="BE958" s="11">
        <f t="shared" ca="1" si="817"/>
        <v>25.117004217885139</v>
      </c>
      <c r="BF958" s="11">
        <f t="shared" ca="1" si="818"/>
        <v>25.238415721132142</v>
      </c>
      <c r="BG958" s="11">
        <f t="shared" ca="1" si="819"/>
        <v>25.434178715462075</v>
      </c>
      <c r="BH958" s="11">
        <f t="shared" ca="1" si="820"/>
        <v>25.618561702263261</v>
      </c>
      <c r="BI958" s="11">
        <f t="shared" ca="1" si="821"/>
        <v>25.836137327152748</v>
      </c>
      <c r="BJ958" s="11">
        <f t="shared" ca="1" si="822"/>
        <v>24.639253849626449</v>
      </c>
      <c r="BK958" s="11">
        <f t="shared" ca="1" si="823"/>
        <v>24.420604579339027</v>
      </c>
      <c r="BL958" s="11">
        <f t="shared" ca="1" si="824"/>
        <v>24.504287964032191</v>
      </c>
      <c r="BM958" s="11">
        <f t="shared" ca="1" si="825"/>
        <v>24.61724314113691</v>
      </c>
      <c r="BN958" s="11">
        <f t="shared" ca="1" si="826"/>
        <v>24.769565955258606</v>
      </c>
      <c r="BO958" s="11">
        <f t="shared" ca="1" si="827"/>
        <v>-3.5268056005229087E-2</v>
      </c>
      <c r="BP958" s="11">
        <f t="shared" ca="1" si="828"/>
        <v>-5.7119514311234409E-2</v>
      </c>
      <c r="BQ958" s="11">
        <f t="shared" ca="1" si="829"/>
        <v>-3.9800628368644508E-2</v>
      </c>
      <c r="BR958" s="11">
        <f t="shared" ca="1" si="830"/>
        <v>-2.8905596010378343E-2</v>
      </c>
      <c r="BS958" s="11">
        <f t="shared" ca="1" si="831"/>
        <v>-1.5909179369940185E-2</v>
      </c>
      <c r="BT958" s="11"/>
      <c r="BU958" s="11"/>
      <c r="BV958" s="11"/>
      <c r="BW958" s="11"/>
      <c r="BX958" s="11"/>
      <c r="BY958" s="11"/>
      <c r="BZ958" s="11" t="str">
        <f t="shared" si="832"/>
        <v/>
      </c>
      <c r="CA958" s="53" t="str">
        <f t="shared" ca="1" si="833"/>
        <v/>
      </c>
    </row>
    <row r="959" spans="2:79" x14ac:dyDescent="0.25">
      <c r="B959" s="52">
        <f>Master!B956</f>
        <v>39456</v>
      </c>
      <c r="C959" s="11">
        <f ca="1">Master!Q956</f>
        <v>24.89</v>
      </c>
      <c r="D959" s="11">
        <f ca="1">Master!R956</f>
        <v>25.78</v>
      </c>
      <c r="E959" s="11">
        <f ca="1">Master!S956</f>
        <v>25.28</v>
      </c>
      <c r="F959" s="11">
        <f ca="1">Master!T956</f>
        <v>24.76</v>
      </c>
      <c r="G959" s="11">
        <f ca="1">Master!U956</f>
        <v>24.66</v>
      </c>
      <c r="H959" s="52">
        <f>VLOOKUP(VLOOKUP($B959,'Exp Dates'!$E$5:$Z$300,MATCH("M1",'Exp Dates'!$E$2:$X$2,0),1),'Exp Dates'!$D$3:$Z$300,4,0)</f>
        <v>39463</v>
      </c>
      <c r="I959" s="52">
        <f>VLOOKUP(VLOOKUP($B959,'Exp Dates'!$E$5:$Z$300,MATCH("M2",'Exp Dates'!$E$2:$X$2,0),1),'Exp Dates'!$D$3:$Z$300,4,0)</f>
        <v>39497</v>
      </c>
      <c r="J959" s="52">
        <f>VLOOKUP(VLOOKUP($B959,'Exp Dates'!$E$5:$Z$300,MATCH("M3",'Exp Dates'!$E$2:$X$2,0),1),'Exp Dates'!$D$3:$Z$300,4,0)</f>
        <v>39526</v>
      </c>
      <c r="K959" s="52">
        <f>VLOOKUP(VLOOKUP($B959,'Exp Dates'!$E$5:$Z$300,MATCH("M4",'Exp Dates'!$E$2:$X$2,0),1),'Exp Dates'!$D$3:$Z$300,4,0)</f>
        <v>39554</v>
      </c>
      <c r="L959" s="52">
        <f>VLOOKUP(VLOOKUP($B959,'Exp Dates'!$E$5:$Z$300,MATCH("M5",'Exp Dates'!$E$2:$X$2,0),1),'Exp Dates'!$D$3:$Z$300,4,0)</f>
        <v>39589</v>
      </c>
      <c r="M959">
        <f t="shared" si="834"/>
        <v>7</v>
      </c>
      <c r="N959">
        <f t="shared" si="835"/>
        <v>41</v>
      </c>
      <c r="O959">
        <f t="shared" si="836"/>
        <v>70</v>
      </c>
      <c r="P959">
        <f t="shared" si="837"/>
        <v>98</v>
      </c>
      <c r="Q959">
        <f t="shared" si="838"/>
        <v>133</v>
      </c>
      <c r="R959">
        <f t="shared" si="798"/>
        <v>1</v>
      </c>
      <c r="S959">
        <f t="shared" ca="1" si="799"/>
        <v>2.6176470588235311E-2</v>
      </c>
      <c r="T959">
        <f t="shared" ca="1" si="800"/>
        <v>-1.8571428571428555E-2</v>
      </c>
      <c r="U959">
        <f t="shared" ca="1" si="801"/>
        <v>25.713888688228163</v>
      </c>
      <c r="V959">
        <f t="shared" ca="1" si="802"/>
        <v>26.214574519556471</v>
      </c>
      <c r="W959">
        <f t="shared" ca="1" si="839"/>
        <v>25.713888688228163</v>
      </c>
      <c r="X959">
        <f t="shared" ca="1" si="803"/>
        <v>24.830525958079075</v>
      </c>
      <c r="Y959">
        <f t="shared" si="840"/>
        <v>7</v>
      </c>
      <c r="Z959">
        <f t="shared" ca="1" si="841"/>
        <v>24.89</v>
      </c>
      <c r="AA959">
        <f t="shared" si="842"/>
        <v>41</v>
      </c>
      <c r="AB959">
        <f t="shared" ca="1" si="843"/>
        <v>25.78</v>
      </c>
      <c r="AC959">
        <f t="shared" ca="1" si="844"/>
        <v>25.492058823529412</v>
      </c>
      <c r="AD959" s="11">
        <f>Master!J956</f>
        <v>24.12</v>
      </c>
      <c r="AE959" s="11">
        <f t="shared" ca="1" si="804"/>
        <v>18</v>
      </c>
      <c r="AF959" s="11">
        <f t="shared" si="851"/>
        <v>24.285774483559962</v>
      </c>
      <c r="AG959" s="11">
        <f t="shared" si="845"/>
        <v>-0.33154896711992521</v>
      </c>
      <c r="AH959" s="11">
        <f>ROW()</f>
        <v>959</v>
      </c>
      <c r="AI959" s="11">
        <f t="shared" si="805"/>
        <v>5</v>
      </c>
      <c r="AJ959" s="11">
        <f t="shared" si="806"/>
        <v>27</v>
      </c>
      <c r="AK959">
        <f t="shared" ca="1" si="807"/>
        <v>-0.15399999999999991</v>
      </c>
      <c r="AL959">
        <f t="shared" ca="1" si="808"/>
        <v>-0.12768657011223539</v>
      </c>
      <c r="AM959">
        <f t="shared" ca="1" si="809"/>
        <v>-4.0454545454545479E-2</v>
      </c>
      <c r="AN959" s="11">
        <f t="shared" ca="1" si="810"/>
        <v>-0.14999999999999858</v>
      </c>
      <c r="AO959" s="11">
        <f t="shared" ca="1" si="811"/>
        <v>8.9648171505677743E-4</v>
      </c>
      <c r="AP959" s="11" t="str">
        <f t="shared" si="812"/>
        <v/>
      </c>
      <c r="AQ959" s="11" t="str">
        <f t="shared" si="813"/>
        <v/>
      </c>
      <c r="AR959" s="11">
        <f t="shared" ca="1" si="846"/>
        <v>-0.16000000000000014</v>
      </c>
      <c r="AS959" s="11">
        <f t="shared" si="852"/>
        <v>-5.2888207575043575E-2</v>
      </c>
      <c r="AT959" s="11">
        <f t="shared" ca="1" si="847"/>
        <v>-2.5779734224892548E-2</v>
      </c>
      <c r="AU959" s="11">
        <f t="shared" ca="1" si="848"/>
        <v>-4.643971194450593E-3</v>
      </c>
      <c r="AV959">
        <f t="shared" ca="1" si="814"/>
        <v>1.0355756753457601</v>
      </c>
      <c r="AW959">
        <f t="shared" ca="1" si="815"/>
        <v>0.98457278481012656</v>
      </c>
      <c r="AX959">
        <f>Master!J956/Master!K956</f>
        <v>0.98448979591836738</v>
      </c>
      <c r="AY959">
        <f t="shared" ca="1" si="849"/>
        <v>5.1085879427392733E-2</v>
      </c>
      <c r="AZ959">
        <f t="shared" ca="1" si="850"/>
        <v>8.2988891759172567E-5</v>
      </c>
      <c r="BA959" s="11">
        <f>Master!L956</f>
        <v>0.98448979591836738</v>
      </c>
      <c r="BB959" s="53">
        <f t="shared" ca="1" si="853"/>
        <v>0</v>
      </c>
      <c r="BC959" s="11">
        <f t="shared" ca="1" si="854"/>
        <v>266.21488033754855</v>
      </c>
      <c r="BD959" s="11">
        <f t="shared" ca="1" si="816"/>
        <v>3.1923714759535635E-2</v>
      </c>
      <c r="BE959" s="11">
        <f t="shared" ca="1" si="817"/>
        <v>23.968597651152422</v>
      </c>
      <c r="BF959" s="11">
        <f t="shared" ca="1" si="818"/>
        <v>24.193848419644553</v>
      </c>
      <c r="BG959" s="11">
        <f t="shared" ca="1" si="819"/>
        <v>24.427674897527513</v>
      </c>
      <c r="BH959" s="11">
        <f t="shared" ca="1" si="820"/>
        <v>24.63655318764269</v>
      </c>
      <c r="BI959" s="11">
        <f t="shared" ca="1" si="821"/>
        <v>24.876572612897558</v>
      </c>
      <c r="BJ959" s="11">
        <f t="shared" ca="1" si="822"/>
        <v>24.045201728411335</v>
      </c>
      <c r="BK959" s="11">
        <f t="shared" ca="1" si="823"/>
        <v>24.33153958646426</v>
      </c>
      <c r="BL959" s="11">
        <f t="shared" ca="1" si="824"/>
        <v>24.584706798682618</v>
      </c>
      <c r="BM959" s="11">
        <f t="shared" ca="1" si="825"/>
        <v>24.805831769876509</v>
      </c>
      <c r="BN959" s="11">
        <f t="shared" ca="1" si="826"/>
        <v>25.057003026985623</v>
      </c>
      <c r="BO959" s="11">
        <f t="shared" ca="1" si="827"/>
        <v>-3.39412724623811E-2</v>
      </c>
      <c r="BP959" s="11">
        <f t="shared" ca="1" si="828"/>
        <v>-5.6185431091378635E-2</v>
      </c>
      <c r="BQ959" s="11">
        <f t="shared" ca="1" si="829"/>
        <v>-2.7503686760972479E-2</v>
      </c>
      <c r="BR959" s="11">
        <f t="shared" ca="1" si="830"/>
        <v>1.8510407866116907E-3</v>
      </c>
      <c r="BS959" s="11">
        <f t="shared" ca="1" si="831"/>
        <v>1.6099068409798134E-2</v>
      </c>
      <c r="BT959" s="11"/>
      <c r="BU959" s="11"/>
      <c r="BV959" s="11"/>
      <c r="BW959" s="11"/>
      <c r="BX959" s="11"/>
      <c r="BY959" s="11"/>
      <c r="BZ959" s="11" t="str">
        <f t="shared" si="832"/>
        <v/>
      </c>
      <c r="CA959" s="53" t="str">
        <f t="shared" ca="1" si="833"/>
        <v/>
      </c>
    </row>
    <row r="960" spans="2:79" x14ac:dyDescent="0.25">
      <c r="B960" s="52">
        <f>Master!B957</f>
        <v>39457</v>
      </c>
      <c r="C960" s="11">
        <f ca="1">Master!Q957</f>
        <v>24.07</v>
      </c>
      <c r="D960" s="11">
        <f ca="1">Master!R957</f>
        <v>24.95</v>
      </c>
      <c r="E960" s="11">
        <f ca="1">Master!S957</f>
        <v>24.51</v>
      </c>
      <c r="F960" s="11">
        <f ca="1">Master!T957</f>
        <v>24.36</v>
      </c>
      <c r="G960" s="11">
        <f ca="1">Master!U957</f>
        <v>24.27</v>
      </c>
      <c r="H960" s="52">
        <f>VLOOKUP(VLOOKUP($B960,'Exp Dates'!$E$5:$Z$300,MATCH("M1",'Exp Dates'!$E$2:$X$2,0),1),'Exp Dates'!$D$3:$Z$300,4,0)</f>
        <v>39463</v>
      </c>
      <c r="I960" s="52">
        <f>VLOOKUP(VLOOKUP($B960,'Exp Dates'!$E$5:$Z$300,MATCH("M2",'Exp Dates'!$E$2:$X$2,0),1),'Exp Dates'!$D$3:$Z$300,4,0)</f>
        <v>39497</v>
      </c>
      <c r="J960" s="52">
        <f>VLOOKUP(VLOOKUP($B960,'Exp Dates'!$E$5:$Z$300,MATCH("M3",'Exp Dates'!$E$2:$X$2,0),1),'Exp Dates'!$D$3:$Z$300,4,0)</f>
        <v>39526</v>
      </c>
      <c r="K960" s="52">
        <f>VLOOKUP(VLOOKUP($B960,'Exp Dates'!$E$5:$Z$300,MATCH("M4",'Exp Dates'!$E$2:$X$2,0),1),'Exp Dates'!$D$3:$Z$300,4,0)</f>
        <v>39554</v>
      </c>
      <c r="L960" s="52">
        <f>VLOOKUP(VLOOKUP($B960,'Exp Dates'!$E$5:$Z$300,MATCH("M5",'Exp Dates'!$E$2:$X$2,0),1),'Exp Dates'!$D$3:$Z$300,4,0)</f>
        <v>39589</v>
      </c>
      <c r="M960">
        <f t="shared" si="834"/>
        <v>6</v>
      </c>
      <c r="N960">
        <f t="shared" si="835"/>
        <v>40</v>
      </c>
      <c r="O960">
        <f t="shared" si="836"/>
        <v>69</v>
      </c>
      <c r="P960">
        <f t="shared" si="837"/>
        <v>97</v>
      </c>
      <c r="Q960">
        <f t="shared" si="838"/>
        <v>132</v>
      </c>
      <c r="R960">
        <f t="shared" si="798"/>
        <v>2</v>
      </c>
      <c r="S960">
        <f t="shared" ca="1" si="799"/>
        <v>-1.517241379310337E-2</v>
      </c>
      <c r="T960">
        <f t="shared" ca="1" si="800"/>
        <v>-5.3571428571429335E-3</v>
      </c>
      <c r="U960">
        <f t="shared" ca="1" si="801"/>
        <v>24.899096251021781</v>
      </c>
      <c r="V960">
        <f t="shared" ca="1" si="802"/>
        <v>25.29352356795625</v>
      </c>
      <c r="W960">
        <f t="shared" ca="1" si="839"/>
        <v>25.29352356795625</v>
      </c>
      <c r="X960">
        <f t="shared" ca="1" si="803"/>
        <v>24.375942349738768</v>
      </c>
      <c r="Y960">
        <f t="shared" si="840"/>
        <v>6</v>
      </c>
      <c r="Z960">
        <f t="shared" ca="1" si="841"/>
        <v>24.07</v>
      </c>
      <c r="AA960">
        <f t="shared" si="842"/>
        <v>40</v>
      </c>
      <c r="AB960">
        <f t="shared" ca="1" si="843"/>
        <v>24.95</v>
      </c>
      <c r="AC960">
        <f t="shared" ca="1" si="844"/>
        <v>24.691176470588236</v>
      </c>
      <c r="AD960" s="11">
        <f>Master!J957</f>
        <v>23.45</v>
      </c>
      <c r="AE960" s="11">
        <f t="shared" ca="1" si="804"/>
        <v>18</v>
      </c>
      <c r="AF960" s="11">
        <f t="shared" si="851"/>
        <v>23.867887241779982</v>
      </c>
      <c r="AG960" s="11">
        <f t="shared" si="845"/>
        <v>-0.83577448355996253</v>
      </c>
      <c r="AH960" s="11">
        <f>ROW()</f>
        <v>960</v>
      </c>
      <c r="AI960" s="11">
        <f t="shared" si="805"/>
        <v>4</v>
      </c>
      <c r="AJ960" s="11">
        <f t="shared" si="806"/>
        <v>26</v>
      </c>
      <c r="AK960">
        <f t="shared" ca="1" si="807"/>
        <v>-0.15500000000000025</v>
      </c>
      <c r="AL960">
        <f t="shared" ca="1" si="808"/>
        <v>-0.13425267513044403</v>
      </c>
      <c r="AM960">
        <f t="shared" ca="1" si="809"/>
        <v>-3.9999999999999952E-2</v>
      </c>
      <c r="AN960" s="11">
        <f t="shared" ca="1" si="810"/>
        <v>0.66000000000000014</v>
      </c>
      <c r="AO960" s="11">
        <f t="shared" ca="1" si="811"/>
        <v>-3.2997618410072461E-2</v>
      </c>
      <c r="AP960" s="11" t="str">
        <f t="shared" si="812"/>
        <v/>
      </c>
      <c r="AQ960" s="11" t="str">
        <f t="shared" si="813"/>
        <v/>
      </c>
      <c r="AR960" s="11">
        <f t="shared" ca="1" si="846"/>
        <v>0.96999999999999886</v>
      </c>
      <c r="AS960" s="11">
        <f t="shared" si="852"/>
        <v>-2.817087696669645E-2</v>
      </c>
      <c r="AT960" s="11">
        <f t="shared" ca="1" si="847"/>
        <v>-3.3499864584520103E-2</v>
      </c>
      <c r="AU960" s="11">
        <f t="shared" ca="1" si="848"/>
        <v>-3.272517531351371E-2</v>
      </c>
      <c r="AV960">
        <f t="shared" ca="1" si="814"/>
        <v>1.0376429023769542</v>
      </c>
      <c r="AW960">
        <f t="shared" ca="1" si="815"/>
        <v>0.98204814361485104</v>
      </c>
      <c r="AX960">
        <f>Master!J957/Master!K957</f>
        <v>0.97912317327766174</v>
      </c>
      <c r="AY960">
        <f t="shared" ca="1" si="849"/>
        <v>5.8519729099292483E-2</v>
      </c>
      <c r="AZ960">
        <f t="shared" ca="1" si="850"/>
        <v>2.9249703371893032E-3</v>
      </c>
      <c r="BA960" s="11">
        <f>Master!L957</f>
        <v>0.97912317327766174</v>
      </c>
      <c r="BB960" s="53">
        <f t="shared" ca="1" si="853"/>
        <v>0</v>
      </c>
      <c r="BC960" s="11">
        <f t="shared" ca="1" si="854"/>
        <v>266.21488033754855</v>
      </c>
      <c r="BD960" s="11">
        <f t="shared" ca="1" si="816"/>
        <v>2.6439232409381706E-2</v>
      </c>
      <c r="BE960" s="11">
        <f t="shared" ca="1" si="817"/>
        <v>23.375214495298273</v>
      </c>
      <c r="BF960" s="11">
        <f t="shared" ca="1" si="818"/>
        <v>23.653769519296358</v>
      </c>
      <c r="BG960" s="11">
        <f t="shared" ca="1" si="819"/>
        <v>23.908041062925626</v>
      </c>
      <c r="BH960" s="11">
        <f t="shared" ca="1" si="820"/>
        <v>24.130033874001924</v>
      </c>
      <c r="BI960" s="11">
        <f t="shared" ca="1" si="821"/>
        <v>24.382027269945496</v>
      </c>
      <c r="BJ960" s="11">
        <f t="shared" ca="1" si="822"/>
        <v>23.555919167507252</v>
      </c>
      <c r="BK960" s="11">
        <f t="shared" ca="1" si="823"/>
        <v>23.998626049986637</v>
      </c>
      <c r="BL960" s="11">
        <f t="shared" ca="1" si="824"/>
        <v>24.302572609240158</v>
      </c>
      <c r="BM960" s="11">
        <f t="shared" ca="1" si="825"/>
        <v>24.555811521404717</v>
      </c>
      <c r="BN960" s="11">
        <f t="shared" ca="1" si="826"/>
        <v>24.836163827397435</v>
      </c>
      <c r="BO960" s="11">
        <f t="shared" ca="1" si="827"/>
        <v>-2.1357741275145337E-2</v>
      </c>
      <c r="BP960" s="11">
        <f t="shared" ca="1" si="828"/>
        <v>-3.8131220441417368E-2</v>
      </c>
      <c r="BQ960" s="11">
        <f t="shared" ca="1" si="829"/>
        <v>-8.4629698392428843E-3</v>
      </c>
      <c r="BR960" s="11">
        <f t="shared" ca="1" si="830"/>
        <v>8.0382397949392281E-3</v>
      </c>
      <c r="BS960" s="11">
        <f t="shared" ca="1" si="831"/>
        <v>2.3327722595691602E-2</v>
      </c>
      <c r="BT960" s="11"/>
      <c r="BU960" s="11"/>
      <c r="BV960" s="11"/>
      <c r="BW960" s="11"/>
      <c r="BX960" s="11"/>
      <c r="BY960" s="11"/>
      <c r="BZ960" s="11" t="str">
        <f t="shared" si="832"/>
        <v/>
      </c>
      <c r="CA960" s="53" t="str">
        <f t="shared" ca="1" si="833"/>
        <v/>
      </c>
    </row>
    <row r="961" spans="2:79" x14ac:dyDescent="0.25">
      <c r="B961" s="52">
        <f>Master!B958</f>
        <v>39458</v>
      </c>
      <c r="C961" s="11">
        <f ca="1">Master!Q958</f>
        <v>24.96</v>
      </c>
      <c r="D961" s="11">
        <f ca="1">Master!R958</f>
        <v>26.15</v>
      </c>
      <c r="E961" s="11">
        <f ca="1">Master!S958</f>
        <v>26.05</v>
      </c>
      <c r="F961" s="11">
        <f ca="1">Master!T958</f>
        <v>25.92</v>
      </c>
      <c r="G961" s="11">
        <f ca="1">Master!U958</f>
        <v>25.5</v>
      </c>
      <c r="H961" s="52">
        <f>VLOOKUP(VLOOKUP($B961,'Exp Dates'!$E$5:$Z$300,MATCH("M1",'Exp Dates'!$E$2:$X$2,0),1),'Exp Dates'!$D$3:$Z$300,4,0)</f>
        <v>39463</v>
      </c>
      <c r="I961" s="52">
        <f>VLOOKUP(VLOOKUP($B961,'Exp Dates'!$E$5:$Z$300,MATCH("M2",'Exp Dates'!$E$2:$X$2,0),1),'Exp Dates'!$D$3:$Z$300,4,0)</f>
        <v>39497</v>
      </c>
      <c r="J961" s="52">
        <f>VLOOKUP(VLOOKUP($B961,'Exp Dates'!$E$5:$Z$300,MATCH("M3",'Exp Dates'!$E$2:$X$2,0),1),'Exp Dates'!$D$3:$Z$300,4,0)</f>
        <v>39526</v>
      </c>
      <c r="K961" s="52">
        <f>VLOOKUP(VLOOKUP($B961,'Exp Dates'!$E$5:$Z$300,MATCH("M4",'Exp Dates'!$E$2:$X$2,0),1),'Exp Dates'!$D$3:$Z$300,4,0)</f>
        <v>39554</v>
      </c>
      <c r="L961" s="52">
        <f>VLOOKUP(VLOOKUP($B961,'Exp Dates'!$E$5:$Z$300,MATCH("M5",'Exp Dates'!$E$2:$X$2,0),1),'Exp Dates'!$D$3:$Z$300,4,0)</f>
        <v>39589</v>
      </c>
      <c r="M961">
        <f t="shared" si="834"/>
        <v>5</v>
      </c>
      <c r="N961">
        <f t="shared" si="835"/>
        <v>39</v>
      </c>
      <c r="O961">
        <f t="shared" si="836"/>
        <v>68</v>
      </c>
      <c r="P961">
        <f t="shared" si="837"/>
        <v>96</v>
      </c>
      <c r="Q961">
        <f t="shared" si="838"/>
        <v>131</v>
      </c>
      <c r="R961">
        <f t="shared" si="798"/>
        <v>2</v>
      </c>
      <c r="S961">
        <f t="shared" ca="1" si="799"/>
        <v>-3.4482758620688922E-3</v>
      </c>
      <c r="T961">
        <f t="shared" ca="1" si="800"/>
        <v>-4.6428571428571075E-3</v>
      </c>
      <c r="U961">
        <f t="shared" ca="1" si="801"/>
        <v>26.098644121869626</v>
      </c>
      <c r="V961">
        <f t="shared" ca="1" si="802"/>
        <v>26.220116323159203</v>
      </c>
      <c r="W961">
        <f t="shared" ca="1" si="839"/>
        <v>26.220116323159203</v>
      </c>
      <c r="X961">
        <f t="shared" ca="1" si="803"/>
        <v>25.930207861170384</v>
      </c>
      <c r="Y961">
        <f t="shared" si="840"/>
        <v>5</v>
      </c>
      <c r="Z961">
        <f t="shared" ca="1" si="841"/>
        <v>24.96</v>
      </c>
      <c r="AA961">
        <f t="shared" si="842"/>
        <v>39</v>
      </c>
      <c r="AB961">
        <f t="shared" ca="1" si="843"/>
        <v>26.15</v>
      </c>
      <c r="AC961">
        <f t="shared" ca="1" si="844"/>
        <v>25.835000000000001</v>
      </c>
      <c r="AD961" s="11">
        <f>Master!J958</f>
        <v>23.68</v>
      </c>
      <c r="AE961" s="11">
        <f t="shared" ca="1" si="804"/>
        <v>18</v>
      </c>
      <c r="AF961" s="11">
        <f t="shared" si="851"/>
        <v>23.773943620889991</v>
      </c>
      <c r="AG961" s="11">
        <f t="shared" si="845"/>
        <v>-0.18788724177998262</v>
      </c>
      <c r="AH961" s="11">
        <f>ROW()</f>
        <v>961</v>
      </c>
      <c r="AI961" s="11">
        <f t="shared" si="805"/>
        <v>3</v>
      </c>
      <c r="AJ961" s="11">
        <f t="shared" si="806"/>
        <v>25</v>
      </c>
      <c r="AK961">
        <f t="shared" ca="1" si="807"/>
        <v>-0.42666666666666703</v>
      </c>
      <c r="AL961">
        <f t="shared" ca="1" si="808"/>
        <v>-0.38250729170921005</v>
      </c>
      <c r="AM961">
        <f t="shared" ca="1" si="809"/>
        <v>-5.4090909090908988E-2</v>
      </c>
      <c r="AN961" s="11">
        <f t="shared" ca="1" si="810"/>
        <v>-0.82000000000000028</v>
      </c>
      <c r="AO961" s="11">
        <f t="shared" ca="1" si="811"/>
        <v>1.7527752736009223E-2</v>
      </c>
      <c r="AP961" s="11" t="str">
        <f t="shared" si="812"/>
        <v/>
      </c>
      <c r="AQ961" s="11" t="str">
        <f t="shared" si="813"/>
        <v/>
      </c>
      <c r="AR961" s="11">
        <f t="shared" ca="1" si="846"/>
        <v>-0.26999999999999602</v>
      </c>
      <c r="AS961" s="11">
        <f t="shared" si="852"/>
        <v>9.7603151235165202E-3</v>
      </c>
      <c r="AT961" s="11">
        <f t="shared" ca="1" si="847"/>
        <v>3.6308291706246415E-2</v>
      </c>
      <c r="AU961" s="11">
        <f t="shared" ca="1" si="848"/>
        <v>4.6975368313404278E-2</v>
      </c>
      <c r="AV961">
        <f t="shared" ca="1" si="814"/>
        <v>1.0111803369853793</v>
      </c>
      <c r="AW961">
        <f t="shared" ca="1" si="815"/>
        <v>0.95815738963531671</v>
      </c>
      <c r="AX961">
        <f>Master!J958/Master!K958</f>
        <v>0.966530612244898</v>
      </c>
      <c r="AY961">
        <f t="shared" ca="1" si="849"/>
        <v>4.4649724740481345E-2</v>
      </c>
      <c r="AZ961">
        <f t="shared" ca="1" si="850"/>
        <v>-8.3732226095812878E-3</v>
      </c>
      <c r="BA961" s="11">
        <f>Master!L958</f>
        <v>0.966530612244898</v>
      </c>
      <c r="BB961" s="53">
        <f t="shared" ca="1" si="853"/>
        <v>0</v>
      </c>
      <c r="BC961" s="11">
        <f t="shared" ca="1" si="854"/>
        <v>266.21488033754855</v>
      </c>
      <c r="BD961" s="11">
        <f t="shared" ca="1" si="816"/>
        <v>5.4054054054054106E-2</v>
      </c>
      <c r="BE961" s="11">
        <f t="shared" ca="1" si="817"/>
        <v>23.584174620540768</v>
      </c>
      <c r="BF961" s="11">
        <f t="shared" ca="1" si="818"/>
        <v>23.827403174143264</v>
      </c>
      <c r="BG961" s="11">
        <f t="shared" ca="1" si="819"/>
        <v>24.075608532419835</v>
      </c>
      <c r="BH961" s="11">
        <f t="shared" ca="1" si="820"/>
        <v>24.293995919610136</v>
      </c>
      <c r="BI961" s="11">
        <f t="shared" ca="1" si="821"/>
        <v>24.542764586525038</v>
      </c>
      <c r="BJ961" s="11">
        <f t="shared" ca="1" si="822"/>
        <v>23.621580036608147</v>
      </c>
      <c r="BK961" s="11">
        <f t="shared" ca="1" si="823"/>
        <v>23.904413550353521</v>
      </c>
      <c r="BL961" s="11">
        <f t="shared" ca="1" si="824"/>
        <v>24.164001264925552</v>
      </c>
      <c r="BM961" s="11">
        <f t="shared" ca="1" si="825"/>
        <v>24.389499233798091</v>
      </c>
      <c r="BN961" s="11">
        <f t="shared" ca="1" si="826"/>
        <v>24.644699718235344</v>
      </c>
      <c r="BO961" s="11">
        <f t="shared" ca="1" si="827"/>
        <v>-5.3622594687173564E-2</v>
      </c>
      <c r="BP961" s="11">
        <f t="shared" ca="1" si="828"/>
        <v>-8.5873286793364367E-2</v>
      </c>
      <c r="BQ961" s="11">
        <f t="shared" ca="1" si="829"/>
        <v>-7.2399183688078628E-2</v>
      </c>
      <c r="BR961" s="11">
        <f t="shared" ca="1" si="830"/>
        <v>-5.9047097461493503E-2</v>
      </c>
      <c r="BS961" s="11">
        <f t="shared" ca="1" si="831"/>
        <v>-3.3541187520182536E-2</v>
      </c>
      <c r="BT961" s="11"/>
      <c r="BU961" s="11"/>
      <c r="BV961" s="11"/>
      <c r="BW961" s="11"/>
      <c r="BX961" s="11"/>
      <c r="BY961" s="11"/>
      <c r="BZ961" s="11" t="str">
        <f t="shared" si="832"/>
        <v/>
      </c>
      <c r="CA961" s="53" t="str">
        <f t="shared" ca="1" si="833"/>
        <v/>
      </c>
    </row>
    <row r="962" spans="2:79" x14ac:dyDescent="0.25">
      <c r="B962" s="52">
        <f>Master!B959</f>
        <v>39461</v>
      </c>
      <c r="C962" s="11">
        <f ca="1">Master!Q959</f>
        <v>23.36</v>
      </c>
      <c r="D962" s="11">
        <f ca="1">Master!R959</f>
        <v>25.1</v>
      </c>
      <c r="E962" s="11">
        <f ca="1">Master!S959</f>
        <v>25.07</v>
      </c>
      <c r="F962" s="11">
        <f ca="1">Master!T959</f>
        <v>25.07</v>
      </c>
      <c r="G962" s="11">
        <f ca="1">Master!U959</f>
        <v>24.89</v>
      </c>
      <c r="H962" s="52">
        <f>VLOOKUP(VLOOKUP($B962,'Exp Dates'!$E$5:$Z$300,MATCH("M1",'Exp Dates'!$E$2:$X$2,0),1),'Exp Dates'!$D$3:$Z$300,4,0)</f>
        <v>39463</v>
      </c>
      <c r="I962" s="52">
        <f>VLOOKUP(VLOOKUP($B962,'Exp Dates'!$E$5:$Z$300,MATCH("M2",'Exp Dates'!$E$2:$X$2,0),1),'Exp Dates'!$D$3:$Z$300,4,0)</f>
        <v>39497</v>
      </c>
      <c r="J962" s="52">
        <f>VLOOKUP(VLOOKUP($B962,'Exp Dates'!$E$5:$Z$300,MATCH("M3",'Exp Dates'!$E$2:$X$2,0),1),'Exp Dates'!$D$3:$Z$300,4,0)</f>
        <v>39526</v>
      </c>
      <c r="K962" s="52">
        <f>VLOOKUP(VLOOKUP($B962,'Exp Dates'!$E$5:$Z$300,MATCH("M4",'Exp Dates'!$E$2:$X$2,0),1),'Exp Dates'!$D$3:$Z$300,4,0)</f>
        <v>39554</v>
      </c>
      <c r="L962" s="52">
        <f>VLOOKUP(VLOOKUP($B962,'Exp Dates'!$E$5:$Z$300,MATCH("M5",'Exp Dates'!$E$2:$X$2,0),1),'Exp Dates'!$D$3:$Z$300,4,0)</f>
        <v>39589</v>
      </c>
      <c r="M962">
        <f t="shared" si="834"/>
        <v>2</v>
      </c>
      <c r="N962">
        <f t="shared" si="835"/>
        <v>36</v>
      </c>
      <c r="O962">
        <f t="shared" si="836"/>
        <v>65</v>
      </c>
      <c r="P962">
        <f t="shared" si="837"/>
        <v>93</v>
      </c>
      <c r="Q962">
        <f t="shared" si="838"/>
        <v>128</v>
      </c>
      <c r="R962">
        <f t="shared" si="798"/>
        <v>2</v>
      </c>
      <c r="S962">
        <f t="shared" ca="1" si="799"/>
        <v>-1.0344827586207289E-3</v>
      </c>
      <c r="T962">
        <f t="shared" ca="1" si="800"/>
        <v>0</v>
      </c>
      <c r="U962">
        <f t="shared" ca="1" si="801"/>
        <v>25.080231165085337</v>
      </c>
      <c r="V962">
        <f t="shared" ca="1" si="802"/>
        <v>25.113436642562487</v>
      </c>
      <c r="W962">
        <f t="shared" ca="1" si="839"/>
        <v>25.113436642562487</v>
      </c>
      <c r="X962">
        <f t="shared" ca="1" si="803"/>
        <v>25.070000000000004</v>
      </c>
      <c r="Y962">
        <f t="shared" si="840"/>
        <v>2</v>
      </c>
      <c r="Z962">
        <f t="shared" ca="1" si="841"/>
        <v>23.36</v>
      </c>
      <c r="AA962">
        <f t="shared" si="842"/>
        <v>36</v>
      </c>
      <c r="AB962">
        <f t="shared" ca="1" si="843"/>
        <v>25.1</v>
      </c>
      <c r="AC962">
        <f t="shared" ca="1" si="844"/>
        <v>24.792941176470588</v>
      </c>
      <c r="AD962" s="11">
        <f>Master!J959</f>
        <v>22.9</v>
      </c>
      <c r="AE962" s="11">
        <f t="shared" ca="1" si="804"/>
        <v>18</v>
      </c>
      <c r="AF962" s="11">
        <f t="shared" si="851"/>
        <v>23.336971810444993</v>
      </c>
      <c r="AG962" s="11">
        <f t="shared" si="845"/>
        <v>-0.87394362088999245</v>
      </c>
      <c r="AH962" s="11">
        <f>ROW()</f>
        <v>962</v>
      </c>
      <c r="AI962" s="11">
        <f t="shared" si="805"/>
        <v>2</v>
      </c>
      <c r="AJ962" s="11">
        <f t="shared" si="806"/>
        <v>24</v>
      </c>
      <c r="AK962">
        <f t="shared" ca="1" si="807"/>
        <v>-0.23000000000000043</v>
      </c>
      <c r="AL962">
        <f t="shared" ca="1" si="808"/>
        <v>-0.21840482437031383</v>
      </c>
      <c r="AM962">
        <f t="shared" ca="1" si="809"/>
        <v>-7.9090909090909184E-2</v>
      </c>
      <c r="AN962" s="11">
        <f t="shared" ca="1" si="810"/>
        <v>0.23999999999999844</v>
      </c>
      <c r="AO962" s="11">
        <f t="shared" ca="1" si="811"/>
        <v>-1.9623494193934603E-2</v>
      </c>
      <c r="AP962" s="11" t="str">
        <f t="shared" si="812"/>
        <v/>
      </c>
      <c r="AQ962" s="11" t="str">
        <f t="shared" si="813"/>
        <v/>
      </c>
      <c r="AR962" s="11">
        <f t="shared" ca="1" si="846"/>
        <v>-0.30000000000000426</v>
      </c>
      <c r="AS962" s="11">
        <f t="shared" si="852"/>
        <v>-3.3493899455611036E-2</v>
      </c>
      <c r="AT962" s="11">
        <f t="shared" ca="1" si="847"/>
        <v>-6.6249385541200717E-2</v>
      </c>
      <c r="AU962" s="11">
        <f t="shared" ca="1" si="848"/>
        <v>-4.0981344373193562E-2</v>
      </c>
      <c r="AV962">
        <f t="shared" ca="1" si="814"/>
        <v>1.0017326143822292</v>
      </c>
      <c r="AW962">
        <f t="shared" ca="1" si="815"/>
        <v>0.93179098524132431</v>
      </c>
      <c r="AX962">
        <f>Master!J959/Master!K959</f>
        <v>0.96746937051119553</v>
      </c>
      <c r="AY962">
        <f t="shared" ca="1" si="849"/>
        <v>3.4263243871033633E-2</v>
      </c>
      <c r="AZ962">
        <f t="shared" ca="1" si="850"/>
        <v>-3.5678385269871216E-2</v>
      </c>
      <c r="BA962" s="11">
        <f>Master!L959</f>
        <v>0.96746937051119553</v>
      </c>
      <c r="BB962" s="53">
        <f t="shared" ca="1" si="853"/>
        <v>0</v>
      </c>
      <c r="BC962" s="11">
        <f t="shared" ca="1" si="854"/>
        <v>266.21488033754855</v>
      </c>
      <c r="BD962" s="11">
        <f t="shared" ca="1" si="816"/>
        <v>2.0087336244541523E-2</v>
      </c>
      <c r="BE962" s="11">
        <f t="shared" ca="1" si="817"/>
        <v>22.897918169516476</v>
      </c>
      <c r="BF962" s="11">
        <f t="shared" ca="1" si="818"/>
        <v>23.177027901557963</v>
      </c>
      <c r="BG962" s="11">
        <f t="shared" ca="1" si="819"/>
        <v>23.452557002924387</v>
      </c>
      <c r="BH962" s="11">
        <f t="shared" ca="1" si="820"/>
        <v>23.688380857968351</v>
      </c>
      <c r="BI962" s="11">
        <f t="shared" ca="1" si="821"/>
        <v>23.952929852488342</v>
      </c>
      <c r="BJ962" s="11">
        <f t="shared" ca="1" si="822"/>
        <v>23.004598747462349</v>
      </c>
      <c r="BK962" s="11">
        <f t="shared" ca="1" si="823"/>
        <v>23.527665532148276</v>
      </c>
      <c r="BL962" s="11">
        <f t="shared" ca="1" si="824"/>
        <v>23.85939278464944</v>
      </c>
      <c r="BM962" s="11">
        <f t="shared" ca="1" si="825"/>
        <v>24.129556801611422</v>
      </c>
      <c r="BN962" s="11">
        <f t="shared" ca="1" si="826"/>
        <v>24.424841191323221</v>
      </c>
      <c r="BO962" s="11">
        <f t="shared" ca="1" si="827"/>
        <v>-1.5214094714796622E-2</v>
      </c>
      <c r="BP962" s="11">
        <f t="shared" ca="1" si="828"/>
        <v>-6.2642807484132423E-2</v>
      </c>
      <c r="BQ962" s="11">
        <f t="shared" ca="1" si="829"/>
        <v>-4.8289079192283979E-2</v>
      </c>
      <c r="BR962" s="11">
        <f t="shared" ca="1" si="830"/>
        <v>-3.751269239683197E-2</v>
      </c>
      <c r="BS962" s="11">
        <f t="shared" ca="1" si="831"/>
        <v>-1.8688582108347895E-2</v>
      </c>
      <c r="BT962" s="11"/>
      <c r="BU962" s="11"/>
      <c r="BV962" s="11"/>
      <c r="BW962" s="11"/>
      <c r="BX962" s="11"/>
      <c r="BY962" s="11"/>
      <c r="BZ962" s="11" t="str">
        <f t="shared" si="832"/>
        <v/>
      </c>
      <c r="CA962" s="53" t="str">
        <f t="shared" ca="1" si="833"/>
        <v/>
      </c>
    </row>
    <row r="963" spans="2:79" x14ac:dyDescent="0.25">
      <c r="B963" s="52">
        <f>Master!B960</f>
        <v>39462</v>
      </c>
      <c r="C963" s="11">
        <f ca="1">Master!Q960</f>
        <v>24.04</v>
      </c>
      <c r="D963" s="11">
        <f ca="1">Master!R960</f>
        <v>25.24</v>
      </c>
      <c r="E963" s="11">
        <f ca="1">Master!S960</f>
        <v>25.03</v>
      </c>
      <c r="F963" s="11">
        <f ca="1">Master!T960</f>
        <v>25.1</v>
      </c>
      <c r="G963" s="11">
        <f ca="1">Master!U960</f>
        <v>24.91</v>
      </c>
      <c r="H963" s="52">
        <f>VLOOKUP(VLOOKUP($B963,'Exp Dates'!$E$5:$Z$300,MATCH("M1",'Exp Dates'!$E$2:$X$2,0),1),'Exp Dates'!$D$3:$Z$300,4,0)</f>
        <v>39463</v>
      </c>
      <c r="I963" s="52">
        <f>VLOOKUP(VLOOKUP($B963,'Exp Dates'!$E$5:$Z$300,MATCH("M2",'Exp Dates'!$E$2:$X$2,0),1),'Exp Dates'!$D$3:$Z$300,4,0)</f>
        <v>39497</v>
      </c>
      <c r="J963" s="52">
        <f>VLOOKUP(VLOOKUP($B963,'Exp Dates'!$E$5:$Z$300,MATCH("M3",'Exp Dates'!$E$2:$X$2,0),1),'Exp Dates'!$D$3:$Z$300,4,0)</f>
        <v>39526</v>
      </c>
      <c r="K963" s="52">
        <f>VLOOKUP(VLOOKUP($B963,'Exp Dates'!$E$5:$Z$300,MATCH("M4",'Exp Dates'!$E$2:$X$2,0),1),'Exp Dates'!$D$3:$Z$300,4,0)</f>
        <v>39554</v>
      </c>
      <c r="L963" s="52">
        <f>VLOOKUP(VLOOKUP($B963,'Exp Dates'!$E$5:$Z$300,MATCH("M5",'Exp Dates'!$E$2:$X$2,0),1),'Exp Dates'!$D$3:$Z$300,4,0)</f>
        <v>39589</v>
      </c>
      <c r="M963">
        <f t="shared" si="834"/>
        <v>1</v>
      </c>
      <c r="N963">
        <f t="shared" si="835"/>
        <v>35</v>
      </c>
      <c r="O963">
        <f t="shared" si="836"/>
        <v>64</v>
      </c>
      <c r="P963">
        <f t="shared" si="837"/>
        <v>92</v>
      </c>
      <c r="Q963">
        <f t="shared" si="838"/>
        <v>127</v>
      </c>
      <c r="R963">
        <f t="shared" si="798"/>
        <v>2</v>
      </c>
      <c r="S963">
        <f t="shared" ca="1" si="799"/>
        <v>-7.2413793103447343E-3</v>
      </c>
      <c r="T963">
        <f t="shared" ca="1" si="800"/>
        <v>2.50000000000001E-3</v>
      </c>
      <c r="U963">
        <f t="shared" ca="1" si="801"/>
        <v>25.234256827714553</v>
      </c>
      <c r="V963">
        <f t="shared" ca="1" si="802"/>
        <v>25.316803197440446</v>
      </c>
      <c r="W963">
        <f t="shared" ca="1" si="839"/>
        <v>25.316803197440446</v>
      </c>
      <c r="X963">
        <f t="shared" ca="1" si="803"/>
        <v>25.101717972308002</v>
      </c>
      <c r="Y963">
        <f t="shared" si="840"/>
        <v>1</v>
      </c>
      <c r="Z963">
        <f t="shared" ca="1" si="841"/>
        <v>24.04</v>
      </c>
      <c r="AA963">
        <f t="shared" si="842"/>
        <v>35</v>
      </c>
      <c r="AB963">
        <f t="shared" ca="1" si="843"/>
        <v>25.24</v>
      </c>
      <c r="AC963">
        <f t="shared" ca="1" si="844"/>
        <v>25.063529411764705</v>
      </c>
      <c r="AD963" s="11">
        <f>Master!J960</f>
        <v>23.34</v>
      </c>
      <c r="AE963" s="11">
        <f t="shared" ca="1" si="804"/>
        <v>18</v>
      </c>
      <c r="AF963" s="11">
        <f t="shared" si="851"/>
        <v>23.338485905222498</v>
      </c>
      <c r="AG963" s="11">
        <f t="shared" si="845"/>
        <v>3.0281895550068327E-3</v>
      </c>
      <c r="AH963" s="11">
        <f>ROW()</f>
        <v>963</v>
      </c>
      <c r="AI963" s="11">
        <f t="shared" si="805"/>
        <v>1</v>
      </c>
      <c r="AJ963" s="11">
        <f t="shared" si="806"/>
        <v>23</v>
      </c>
      <c r="AK963">
        <f t="shared" ca="1" si="807"/>
        <v>-8.2608695652173852E-2</v>
      </c>
      <c r="AL963">
        <f t="shared" ca="1" si="808"/>
        <v>-3.8855202789104482E-2</v>
      </c>
      <c r="AM963">
        <f t="shared" ca="1" si="809"/>
        <v>1.0499999999999865E-2</v>
      </c>
      <c r="AN963" s="11">
        <f t="shared" ca="1" si="810"/>
        <v>-1.2899999999999991</v>
      </c>
      <c r="AO963" s="11">
        <f t="shared" ca="1" si="811"/>
        <v>5.204429272923855E-2</v>
      </c>
      <c r="AP963" s="11" t="str">
        <f t="shared" si="812"/>
        <v/>
      </c>
      <c r="AQ963" s="11" t="str">
        <f t="shared" si="813"/>
        <v/>
      </c>
      <c r="AR963" s="11" t="str">
        <f t="shared" si="846"/>
        <v/>
      </c>
      <c r="AS963" s="11">
        <f t="shared" si="852"/>
        <v>1.9031716298215918E-2</v>
      </c>
      <c r="AT963" s="11">
        <f t="shared" ca="1" si="847"/>
        <v>2.8693951706980581E-2</v>
      </c>
      <c r="AU963" s="11">
        <f t="shared" ca="1" si="848"/>
        <v>5.5621915352740241E-3</v>
      </c>
      <c r="AV963">
        <f t="shared" ca="1" si="814"/>
        <v>1.0085685460003067</v>
      </c>
      <c r="AW963">
        <f t="shared" ca="1" si="815"/>
        <v>0.96044746304434669</v>
      </c>
      <c r="AX963">
        <f>Master!J960/Master!K960</f>
        <v>0.95694956949569487</v>
      </c>
      <c r="AY963">
        <f t="shared" ca="1" si="849"/>
        <v>5.161897650461178E-2</v>
      </c>
      <c r="AZ963">
        <f t="shared" ca="1" si="850"/>
        <v>3.4978935486518203E-3</v>
      </c>
      <c r="BA963" s="11">
        <f>Master!L960</f>
        <v>0.95694956949569487</v>
      </c>
      <c r="BB963" s="53">
        <f t="shared" ca="1" si="853"/>
        <v>0</v>
      </c>
      <c r="BC963" s="11">
        <f t="shared" ca="1" si="854"/>
        <v>266.21488033754855</v>
      </c>
      <c r="BD963" s="11">
        <f t="shared" ca="1" si="816"/>
        <v>2.9991431019708626E-2</v>
      </c>
      <c r="BE963" s="11">
        <f t="shared" ca="1" si="817"/>
        <v>23.344366336433882</v>
      </c>
      <c r="BF963" s="11">
        <f t="shared" ca="1" si="818"/>
        <v>23.519266136042273</v>
      </c>
      <c r="BG963" s="11">
        <f t="shared" ca="1" si="819"/>
        <v>23.781598443264294</v>
      </c>
      <c r="BH963" s="11">
        <f t="shared" ca="1" si="820"/>
        <v>24.009578056822541</v>
      </c>
      <c r="BI963" s="11">
        <f t="shared" ca="1" si="821"/>
        <v>24.267144165649956</v>
      </c>
      <c r="BJ963" s="11">
        <f t="shared" ca="1" si="822"/>
        <v>23.344133116316964</v>
      </c>
      <c r="BK963" s="11">
        <f t="shared" ca="1" si="823"/>
        <v>23.518060405528985</v>
      </c>
      <c r="BL963" s="11">
        <f t="shared" ca="1" si="824"/>
        <v>23.780193905938823</v>
      </c>
      <c r="BM963" s="11">
        <f t="shared" ca="1" si="825"/>
        <v>24.008052993440081</v>
      </c>
      <c r="BN963" s="11">
        <f t="shared" ca="1" si="826"/>
        <v>24.265511624831539</v>
      </c>
      <c r="BO963" s="11">
        <f t="shared" ca="1" si="827"/>
        <v>-2.8946209803786815E-2</v>
      </c>
      <c r="BP963" s="11">
        <f t="shared" ca="1" si="828"/>
        <v>-6.8222646373653495E-2</v>
      </c>
      <c r="BQ963" s="11">
        <f t="shared" ca="1" si="829"/>
        <v>-4.9932324972480124E-2</v>
      </c>
      <c r="BR963" s="11">
        <f t="shared" ca="1" si="830"/>
        <v>-4.3503864803184022E-2</v>
      </c>
      <c r="BS963" s="11">
        <f t="shared" ca="1" si="831"/>
        <v>-2.5872676642652026E-2</v>
      </c>
      <c r="BT963" s="11"/>
      <c r="BU963" s="11"/>
      <c r="BV963" s="11"/>
      <c r="BW963" s="11"/>
      <c r="BX963" s="11"/>
      <c r="BY963" s="11"/>
      <c r="BZ963" s="11">
        <f t="shared" ca="1" si="832"/>
        <v>-2.8936508467808486E-2</v>
      </c>
      <c r="CA963" s="53" t="str">
        <f t="shared" ca="1" si="833"/>
        <v/>
      </c>
    </row>
    <row r="964" spans="2:79" x14ac:dyDescent="0.25">
      <c r="B964" s="52">
        <f>Master!B961</f>
        <v>39463</v>
      </c>
      <c r="C964" s="11">
        <f ca="1">Master!Q961</f>
        <v>24.99</v>
      </c>
      <c r="D964" s="11">
        <f ca="1">Master!R961</f>
        <v>25.03</v>
      </c>
      <c r="E964" s="11">
        <f ca="1">Master!S961</f>
        <v>25.1</v>
      </c>
      <c r="F964" s="11">
        <f ca="1">Master!T961</f>
        <v>24.94</v>
      </c>
      <c r="G964" s="11">
        <f ca="1">Master!U961</f>
        <v>24.5</v>
      </c>
      <c r="H964" s="52">
        <f>VLOOKUP(VLOOKUP($B964,'Exp Dates'!$E$5:$Z$300,MATCH("M1",'Exp Dates'!$E$2:$X$2,0),1),'Exp Dates'!$D$3:$Z$300,4,0)</f>
        <v>39497</v>
      </c>
      <c r="I964" s="52">
        <f>VLOOKUP(VLOOKUP($B964,'Exp Dates'!$E$5:$Z$300,MATCH("M2",'Exp Dates'!$E$2:$X$2,0),1),'Exp Dates'!$D$3:$Z$300,4,0)</f>
        <v>39526</v>
      </c>
      <c r="J964" s="52">
        <f>VLOOKUP(VLOOKUP($B964,'Exp Dates'!$E$5:$Z$300,MATCH("M3",'Exp Dates'!$E$2:$X$2,0),1),'Exp Dates'!$D$3:$Z$300,4,0)</f>
        <v>39554</v>
      </c>
      <c r="K964" s="52">
        <f>VLOOKUP(VLOOKUP($B964,'Exp Dates'!$E$5:$Z$300,MATCH("M4",'Exp Dates'!$E$2:$X$2,0),1),'Exp Dates'!$D$3:$Z$300,4,0)</f>
        <v>39589</v>
      </c>
      <c r="L964" s="52">
        <f>VLOOKUP(VLOOKUP($B964,'Exp Dates'!$E$5:$Z$300,MATCH("M5",'Exp Dates'!$E$2:$X$2,0),1),'Exp Dates'!$D$3:$Z$300,4,0)</f>
        <v>39617</v>
      </c>
      <c r="M964">
        <f t="shared" si="834"/>
        <v>34</v>
      </c>
      <c r="N964">
        <f t="shared" si="835"/>
        <v>63</v>
      </c>
      <c r="O964">
        <f t="shared" si="836"/>
        <v>91</v>
      </c>
      <c r="P964">
        <f t="shared" si="837"/>
        <v>126</v>
      </c>
      <c r="Q964">
        <f t="shared" si="838"/>
        <v>154</v>
      </c>
      <c r="R964">
        <f t="shared" si="798"/>
        <v>1</v>
      </c>
      <c r="S964">
        <f t="shared" ca="1" si="799"/>
        <v>1.3793103448276793E-3</v>
      </c>
      <c r="T964">
        <f t="shared" ca="1" si="800"/>
        <v>-4.5714285714285752E-3</v>
      </c>
      <c r="U964">
        <f t="shared" ca="1" si="801"/>
        <v>24.97840182900088</v>
      </c>
      <c r="V964">
        <f t="shared" ca="1" si="802"/>
        <v>24.778132849349248</v>
      </c>
      <c r="W964">
        <f t="shared" ca="1" si="839"/>
        <v>24.97840182900088</v>
      </c>
      <c r="X964">
        <f t="shared" ca="1" si="803"/>
        <v>25.08764934539343</v>
      </c>
      <c r="Y964">
        <f t="shared" si="840"/>
        <v>34</v>
      </c>
      <c r="Z964">
        <f t="shared" ca="1" si="841"/>
        <v>24.99</v>
      </c>
      <c r="AA964">
        <f t="shared" si="842"/>
        <v>63</v>
      </c>
      <c r="AB964">
        <f t="shared" ca="1" si="843"/>
        <v>25.03</v>
      </c>
      <c r="AC964">
        <f t="shared" ca="1" si="844"/>
        <v>24.984482758620686</v>
      </c>
      <c r="AD964" s="11">
        <f>Master!J961</f>
        <v>24.38</v>
      </c>
      <c r="AE964" s="11">
        <f t="shared" ca="1" si="804"/>
        <v>18</v>
      </c>
      <c r="AF964" s="11">
        <f t="shared" si="851"/>
        <v>23.859242952611247</v>
      </c>
      <c r="AG964" s="11">
        <f t="shared" si="845"/>
        <v>1.0415140947775008</v>
      </c>
      <c r="AH964" s="11">
        <f>ROW()</f>
        <v>964</v>
      </c>
      <c r="AI964" s="11">
        <f t="shared" si="805"/>
        <v>22</v>
      </c>
      <c r="AJ964" s="11">
        <f t="shared" si="806"/>
        <v>43</v>
      </c>
      <c r="AK964">
        <f t="shared" ca="1" si="807"/>
        <v>-2.7727272727272701E-2</v>
      </c>
      <c r="AL964">
        <f t="shared" ca="1" si="808"/>
        <v>-1.3698186626442066E-2</v>
      </c>
      <c r="AM964">
        <f t="shared" ca="1" si="809"/>
        <v>-1.9047619047620333E-3</v>
      </c>
      <c r="AN964" s="11">
        <f t="shared" ca="1" si="810"/>
        <v>-2.1000000000000014</v>
      </c>
      <c r="AO964" s="11">
        <f t="shared" ca="1" si="811"/>
        <v>8.3485466721631027E-2</v>
      </c>
      <c r="AP964" s="11" t="str">
        <f t="shared" si="812"/>
        <v/>
      </c>
      <c r="AQ964" s="11" t="str">
        <f t="shared" si="813"/>
        <v/>
      </c>
      <c r="AR964" s="11">
        <f t="shared" ca="1" si="846"/>
        <v>-2.490000000000002</v>
      </c>
      <c r="AS964" s="11">
        <f t="shared" si="852"/>
        <v>4.3594497194715469E-2</v>
      </c>
      <c r="AT964" s="11">
        <f t="shared" ca="1" si="847"/>
        <v>3.875663517985415E-2</v>
      </c>
      <c r="AU964" s="11">
        <f t="shared" ca="1" si="848"/>
        <v>-8.3549322293294346E-3</v>
      </c>
      <c r="AV964">
        <f t="shared" ca="1" si="814"/>
        <v>0.99564536657506297</v>
      </c>
      <c r="AW964">
        <f t="shared" ca="1" si="815"/>
        <v>0.99561752988047791</v>
      </c>
      <c r="AX964">
        <f>Master!J961/Master!K961</f>
        <v>1.0008210180623973</v>
      </c>
      <c r="AY964">
        <f t="shared" ca="1" si="849"/>
        <v>-5.1756514873343429E-3</v>
      </c>
      <c r="AZ964">
        <f t="shared" ca="1" si="850"/>
        <v>-5.2034881819194023E-3</v>
      </c>
      <c r="BA964" s="11">
        <f>Master!L961</f>
        <v>1.0008210180623973</v>
      </c>
      <c r="BB964" s="53">
        <f t="shared" ca="1" si="853"/>
        <v>0</v>
      </c>
      <c r="BC964" s="11">
        <f t="shared" ca="1" si="854"/>
        <v>266.21488033754855</v>
      </c>
      <c r="BD964" s="11">
        <f t="shared" ca="1" si="816"/>
        <v>2.5020508613617699E-2</v>
      </c>
      <c r="BE964" s="11">
        <f t="shared" ca="1" si="817"/>
        <v>24.344326529456264</v>
      </c>
      <c r="BF964" s="11">
        <f t="shared" ca="1" si="818"/>
        <v>24.572730321979876</v>
      </c>
      <c r="BG964" s="11">
        <f t="shared" ca="1" si="819"/>
        <v>24.780549482888205</v>
      </c>
      <c r="BH964" s="11">
        <f t="shared" ca="1" si="820"/>
        <v>25.020248953022815</v>
      </c>
      <c r="BI964" s="11">
        <f t="shared" ca="1" si="821"/>
        <v>25.19841745199448</v>
      </c>
      <c r="BJ964" s="11">
        <f t="shared" ca="1" si="822"/>
        <v>23.932888183025032</v>
      </c>
      <c r="BK964" s="11">
        <f t="shared" ca="1" si="823"/>
        <v>24.091448616440896</v>
      </c>
      <c r="BL964" s="11">
        <f t="shared" ca="1" si="824"/>
        <v>24.257270978821484</v>
      </c>
      <c r="BM964" s="11">
        <f t="shared" ca="1" si="825"/>
        <v>24.459661272102171</v>
      </c>
      <c r="BN964" s="11">
        <f t="shared" ca="1" si="826"/>
        <v>24.614773191413782</v>
      </c>
      <c r="BO964" s="11">
        <f t="shared" ca="1" si="827"/>
        <v>-4.2301393236293228E-2</v>
      </c>
      <c r="BP964" s="11">
        <f t="shared" ca="1" si="828"/>
        <v>-3.749705887171817E-2</v>
      </c>
      <c r="BQ964" s="11">
        <f t="shared" ca="1" si="829"/>
        <v>-3.3574861401534539E-2</v>
      </c>
      <c r="BR964" s="11">
        <f t="shared" ca="1" si="830"/>
        <v>-1.9259772570081379E-2</v>
      </c>
      <c r="BS964" s="11">
        <f t="shared" ca="1" si="831"/>
        <v>4.6846200577053132E-3</v>
      </c>
      <c r="BT964" s="11"/>
      <c r="BU964" s="11"/>
      <c r="BV964" s="11"/>
      <c r="BW964" s="11"/>
      <c r="BX964" s="11"/>
      <c r="BY964" s="11"/>
      <c r="BZ964" s="11" t="str">
        <f t="shared" si="832"/>
        <v/>
      </c>
      <c r="CA964" s="53" t="str">
        <f t="shared" ca="1" si="833"/>
        <v/>
      </c>
    </row>
    <row r="965" spans="2:79" x14ac:dyDescent="0.25">
      <c r="B965" s="52">
        <f>Master!B962</f>
        <v>39464</v>
      </c>
      <c r="C965" s="11">
        <f ca="1">Master!Q962</f>
        <v>26.97</v>
      </c>
      <c r="D965" s="11">
        <f ca="1">Master!R962</f>
        <v>26.62</v>
      </c>
      <c r="E965" s="11">
        <f ca="1">Master!S962</f>
        <v>26.73</v>
      </c>
      <c r="F965" s="11">
        <f ca="1">Master!T962</f>
        <v>26.36</v>
      </c>
      <c r="G965" s="11">
        <f ca="1">Master!U962</f>
        <v>26.25</v>
      </c>
      <c r="H965" s="52">
        <f>VLOOKUP(VLOOKUP($B965,'Exp Dates'!$E$5:$Z$300,MATCH("M1",'Exp Dates'!$E$2:$X$2,0),1),'Exp Dates'!$D$3:$Z$300,4,0)</f>
        <v>39497</v>
      </c>
      <c r="I965" s="52">
        <f>VLOOKUP(VLOOKUP($B965,'Exp Dates'!$E$5:$Z$300,MATCH("M2",'Exp Dates'!$E$2:$X$2,0),1),'Exp Dates'!$D$3:$Z$300,4,0)</f>
        <v>39526</v>
      </c>
      <c r="J965" s="52">
        <f>VLOOKUP(VLOOKUP($B965,'Exp Dates'!$E$5:$Z$300,MATCH("M3",'Exp Dates'!$E$2:$X$2,0),1),'Exp Dates'!$D$3:$Z$300,4,0)</f>
        <v>39554</v>
      </c>
      <c r="K965" s="52">
        <f>VLOOKUP(VLOOKUP($B965,'Exp Dates'!$E$5:$Z$300,MATCH("M4",'Exp Dates'!$E$2:$X$2,0),1),'Exp Dates'!$D$3:$Z$300,4,0)</f>
        <v>39589</v>
      </c>
      <c r="L965" s="52">
        <f>VLOOKUP(VLOOKUP($B965,'Exp Dates'!$E$5:$Z$300,MATCH("M5",'Exp Dates'!$E$2:$X$2,0),1),'Exp Dates'!$D$3:$Z$300,4,0)</f>
        <v>39617</v>
      </c>
      <c r="M965">
        <f t="shared" si="834"/>
        <v>33</v>
      </c>
      <c r="N965">
        <f t="shared" si="835"/>
        <v>62</v>
      </c>
      <c r="O965">
        <f t="shared" si="836"/>
        <v>90</v>
      </c>
      <c r="P965">
        <f t="shared" si="837"/>
        <v>125</v>
      </c>
      <c r="Q965">
        <f t="shared" si="838"/>
        <v>153</v>
      </c>
      <c r="R965">
        <f t="shared" si="798"/>
        <v>1</v>
      </c>
      <c r="S965">
        <f t="shared" ca="1" si="799"/>
        <v>-1.2068965517241306E-2</v>
      </c>
      <c r="T965">
        <f t="shared" ca="1" si="800"/>
        <v>-1.05714285714286E-2</v>
      </c>
      <c r="U965">
        <f t="shared" ca="1" si="801"/>
        <v>27.044239873674165</v>
      </c>
      <c r="V965">
        <f t="shared" ca="1" si="802"/>
        <v>26.239356481656113</v>
      </c>
      <c r="W965">
        <f t="shared" ca="1" si="839"/>
        <v>27.044239873674165</v>
      </c>
      <c r="X965">
        <f t="shared" ca="1" si="803"/>
        <v>26.687634721057773</v>
      </c>
      <c r="Y965">
        <f t="shared" si="840"/>
        <v>33</v>
      </c>
      <c r="Z965">
        <f t="shared" ca="1" si="841"/>
        <v>26.97</v>
      </c>
      <c r="AA965">
        <f t="shared" si="842"/>
        <v>62</v>
      </c>
      <c r="AB965">
        <f t="shared" ca="1" si="843"/>
        <v>26.62</v>
      </c>
      <c r="AC965">
        <f t="shared" ca="1" si="844"/>
        <v>27.006206896551724</v>
      </c>
      <c r="AD965" s="11">
        <f>Master!J962</f>
        <v>28.46</v>
      </c>
      <c r="AE965" s="11">
        <f t="shared" ca="1" si="804"/>
        <v>18</v>
      </c>
      <c r="AF965" s="11">
        <f t="shared" si="851"/>
        <v>26.159621476305624</v>
      </c>
      <c r="AG965" s="11">
        <f t="shared" si="845"/>
        <v>4.600757047388754</v>
      </c>
      <c r="AH965" s="11">
        <f>ROW()</f>
        <v>965</v>
      </c>
      <c r="AI965" s="11">
        <f t="shared" si="805"/>
        <v>21</v>
      </c>
      <c r="AJ965" s="11">
        <f t="shared" si="806"/>
        <v>42</v>
      </c>
      <c r="AK965">
        <f t="shared" ca="1" si="807"/>
        <v>7.0952380952381044E-2</v>
      </c>
      <c r="AL965">
        <f t="shared" ca="1" si="808"/>
        <v>3.731951373688247E-2</v>
      </c>
      <c r="AM965">
        <f t="shared" ca="1" si="809"/>
        <v>1.6666666666666566E-2</v>
      </c>
      <c r="AN965" s="11">
        <f t="shared" ca="1" si="810"/>
        <v>1.5500000000000007</v>
      </c>
      <c r="AO965" s="11">
        <f t="shared" ca="1" si="811"/>
        <v>-5.6087522664557597E-2</v>
      </c>
      <c r="AP965" s="11" t="str">
        <f t="shared" si="812"/>
        <v/>
      </c>
      <c r="AQ965" s="11" t="str">
        <f t="shared" si="813"/>
        <v/>
      </c>
      <c r="AR965" s="11">
        <f t="shared" ca="1" si="846"/>
        <v>1.370000000000001</v>
      </c>
      <c r="AS965" s="11">
        <f t="shared" si="852"/>
        <v>0.15473646860858092</v>
      </c>
      <c r="AT965" s="11">
        <f t="shared" ca="1" si="847"/>
        <v>7.6249392304777619E-2</v>
      </c>
      <c r="AU965" s="11">
        <f t="shared" ca="1" si="848"/>
        <v>6.1587707523282742E-2</v>
      </c>
      <c r="AV965">
        <f t="shared" ca="1" si="814"/>
        <v>1.0133621865086087</v>
      </c>
      <c r="AW965">
        <f t="shared" ca="1" si="815"/>
        <v>1.0089786756453423</v>
      </c>
      <c r="AX965">
        <f>Master!J962/Master!K962</f>
        <v>1.0763993948562784</v>
      </c>
      <c r="AY965">
        <f t="shared" ca="1" si="849"/>
        <v>-6.3037208347669793E-2</v>
      </c>
      <c r="AZ965">
        <f t="shared" ca="1" si="850"/>
        <v>-6.7420719210936175E-2</v>
      </c>
      <c r="BA965" s="11">
        <f>Master!L962</f>
        <v>1.0763993948562784</v>
      </c>
      <c r="BB965" s="53">
        <f t="shared" ca="1" si="853"/>
        <v>0</v>
      </c>
      <c r="BC965" s="11">
        <f t="shared" ca="1" si="854"/>
        <v>266.21488033754855</v>
      </c>
      <c r="BD965" s="11">
        <f t="shared" ca="1" si="816"/>
        <v>-5.235418130709775E-2</v>
      </c>
      <c r="BE965" s="11">
        <f t="shared" ca="1" si="817"/>
        <v>27.617150873134928</v>
      </c>
      <c r="BF965" s="11">
        <f t="shared" ca="1" si="818"/>
        <v>27.705920029206066</v>
      </c>
      <c r="BG965" s="11">
        <f t="shared" ca="1" si="819"/>
        <v>27.830924346007954</v>
      </c>
      <c r="BH965" s="11">
        <f t="shared" ca="1" si="820"/>
        <v>27.997454223779645</v>
      </c>
      <c r="BI965" s="11">
        <f t="shared" ca="1" si="821"/>
        <v>28.130527420736541</v>
      </c>
      <c r="BJ965" s="11">
        <f t="shared" ca="1" si="822"/>
        <v>25.814492202550337</v>
      </c>
      <c r="BK965" s="11">
        <f t="shared" ca="1" si="823"/>
        <v>25.587969330236408</v>
      </c>
      <c r="BL965" s="11">
        <f t="shared" ca="1" si="824"/>
        <v>25.524994494409292</v>
      </c>
      <c r="BM965" s="11">
        <f t="shared" ca="1" si="825"/>
        <v>25.525169994161228</v>
      </c>
      <c r="BN965" s="11">
        <f t="shared" ca="1" si="826"/>
        <v>25.555661289301248</v>
      </c>
      <c r="BO965" s="11">
        <f t="shared" ca="1" si="827"/>
        <v>-4.2844189746001571E-2</v>
      </c>
      <c r="BP965" s="11">
        <f t="shared" ca="1" si="828"/>
        <v>-3.8768995858887823E-2</v>
      </c>
      <c r="BQ965" s="11">
        <f t="shared" ca="1" si="829"/>
        <v>-4.5080639939794609E-2</v>
      </c>
      <c r="BR965" s="11">
        <f t="shared" ca="1" si="830"/>
        <v>-3.1670334060651451E-2</v>
      </c>
      <c r="BS965" s="11">
        <f t="shared" ca="1" si="831"/>
        <v>-2.6450998502809631E-2</v>
      </c>
      <c r="BT965" s="11"/>
      <c r="BU965" s="11"/>
      <c r="BV965" s="11"/>
      <c r="BW965" s="11"/>
      <c r="BX965" s="11"/>
      <c r="BY965" s="11"/>
      <c r="BZ965" s="11" t="str">
        <f t="shared" si="832"/>
        <v/>
      </c>
      <c r="CA965" s="53" t="str">
        <f t="shared" ca="1" si="833"/>
        <v/>
      </c>
    </row>
    <row r="966" spans="2:79" x14ac:dyDescent="0.25">
      <c r="B966" s="52">
        <f>Master!B963</f>
        <v>39465</v>
      </c>
      <c r="C966" s="11">
        <f ca="1">Master!Q963</f>
        <v>27.24</v>
      </c>
      <c r="D966" s="11">
        <f ca="1">Master!R963</f>
        <v>26.71</v>
      </c>
      <c r="E966" s="11">
        <f ca="1">Master!S963</f>
        <v>26.62</v>
      </c>
      <c r="F966" s="11">
        <f ca="1">Master!T963</f>
        <v>26.19</v>
      </c>
      <c r="G966" s="11">
        <f ca="1">Master!U963</f>
        <v>26.01</v>
      </c>
      <c r="H966" s="52">
        <f>VLOOKUP(VLOOKUP($B966,'Exp Dates'!$E$5:$Z$300,MATCH("M1",'Exp Dates'!$E$2:$X$2,0),1),'Exp Dates'!$D$3:$Z$300,4,0)</f>
        <v>39497</v>
      </c>
      <c r="I966" s="52">
        <f>VLOOKUP(VLOOKUP($B966,'Exp Dates'!$E$5:$Z$300,MATCH("M2",'Exp Dates'!$E$2:$X$2,0),1),'Exp Dates'!$D$3:$Z$300,4,0)</f>
        <v>39526</v>
      </c>
      <c r="J966" s="52">
        <f>VLOOKUP(VLOOKUP($B966,'Exp Dates'!$E$5:$Z$300,MATCH("M3",'Exp Dates'!$E$2:$X$2,0),1),'Exp Dates'!$D$3:$Z$300,4,0)</f>
        <v>39554</v>
      </c>
      <c r="K966" s="52">
        <f>VLOOKUP(VLOOKUP($B966,'Exp Dates'!$E$5:$Z$300,MATCH("M4",'Exp Dates'!$E$2:$X$2,0),1),'Exp Dates'!$D$3:$Z$300,4,0)</f>
        <v>39589</v>
      </c>
      <c r="L966" s="52">
        <f>VLOOKUP(VLOOKUP($B966,'Exp Dates'!$E$5:$Z$300,MATCH("M5",'Exp Dates'!$E$2:$X$2,0),1),'Exp Dates'!$D$3:$Z$300,4,0)</f>
        <v>39617</v>
      </c>
      <c r="M966">
        <f t="shared" si="834"/>
        <v>32</v>
      </c>
      <c r="N966">
        <f t="shared" si="835"/>
        <v>61</v>
      </c>
      <c r="O966">
        <f t="shared" si="836"/>
        <v>89</v>
      </c>
      <c r="P966">
        <f t="shared" si="837"/>
        <v>124</v>
      </c>
      <c r="Q966">
        <f t="shared" si="838"/>
        <v>152</v>
      </c>
      <c r="R966">
        <f t="shared" ref="R966:R1029" si="855">IF(H966-B966&lt;=$W$3,2,IF($W$1&gt;N966,2,1))</f>
        <v>1</v>
      </c>
      <c r="S966">
        <f t="shared" ref="S966:S1029" ca="1" si="856">IF(R966=1,(D966-C966)/(I966-H966),(E966-D966)/(J966-I966))</f>
        <v>-1.8275862068965434E-2</v>
      </c>
      <c r="T966">
        <f t="shared" ref="T966:T1029" ca="1" si="857">(F966-E966)/(K966-J966)</f>
        <v>-1.2285714285714278E-2</v>
      </c>
      <c r="U966">
        <f t="shared" ref="U966:U1029" ca="1" si="858">100*SQRT((M966/365/100^2*C966^2*(N966-30)/(N966-M966)+N966/365/100^2*D966^2*(30-M966)/(N966-M966))*365/30)</f>
        <v>27.313499651608009</v>
      </c>
      <c r="V966">
        <f t="shared" ref="V966:V1029" ca="1" si="859">100*SQRT((N966/365/100^2*D966^2*(O966-30)/(O966-N966)+O966/365/100^2*E966^2*(30-N966)/(O966-N966))*365/30)</f>
        <v>27.003496605598549</v>
      </c>
      <c r="W966">
        <f t="shared" ca="1" si="839"/>
        <v>27.313499651608009</v>
      </c>
      <c r="X966">
        <f t="shared" ref="X966:X1029" ca="1" si="860">100*SQRT((O966/365/100^2*E966^2*(P966-93)/(P966-O966)+P966/365/100^2*F966^2*(93-O966)/(P966-O966))*365/93)</f>
        <v>26.554925863557738</v>
      </c>
      <c r="Y966">
        <f t="shared" si="840"/>
        <v>32</v>
      </c>
      <c r="Z966">
        <f t="shared" ca="1" si="841"/>
        <v>27.24</v>
      </c>
      <c r="AA966">
        <f t="shared" si="842"/>
        <v>61</v>
      </c>
      <c r="AB966">
        <f t="shared" ca="1" si="843"/>
        <v>26.71</v>
      </c>
      <c r="AC966">
        <f t="shared" ca="1" si="844"/>
        <v>27.276551724137928</v>
      </c>
      <c r="AD966" s="11">
        <f>Master!J963</f>
        <v>27.18</v>
      </c>
      <c r="AE966" s="11">
        <f t="shared" ref="AE966:AE1029" ca="1" si="861">IF(OR(AE$2=0,B966&lt;AE$4),AE$3,MEDIAN(INDIRECT("ad"&amp;ROW()-252&amp;":ad"&amp;ROW())))</f>
        <v>18</v>
      </c>
      <c r="AF966" s="11">
        <f t="shared" si="851"/>
        <v>26.669810738152812</v>
      </c>
      <c r="AG966" s="11">
        <f t="shared" si="845"/>
        <v>1.0203785236943759</v>
      </c>
      <c r="AH966" s="11">
        <f>ROW()</f>
        <v>966</v>
      </c>
      <c r="AI966" s="11">
        <f t="shared" ref="AI966:AI1029" si="862">VLOOKUP(H966,$B$5:$AH$4001,MATCH("row",$B$5:$AK$5,0),0)-$AH966</f>
        <v>20</v>
      </c>
      <c r="AJ966" s="11">
        <f t="shared" ref="AJ966:AJ1029" si="863">VLOOKUP(I966,$B$5:$AH$4001,MATCH("row",$B$5:$AK$5,0),0)-$AH966</f>
        <v>41</v>
      </c>
      <c r="AK966">
        <f t="shared" ref="AK966:AK1029" ca="1" si="864">IF(M966&lt;&gt;1,-(C966-AD966)/AI966,-(D966-AD966)/AJ966)</f>
        <v>-2.9999999999999359E-3</v>
      </c>
      <c r="AL966">
        <f t="shared" ref="AL966:AL1029" ca="1" si="865">IF(AI966&lt;&gt;1,100*SQRT((21/252*AD966^2/100^2*(AI966+21-(AI966+21-1))/(AI966)+(AI966+21)/252*C966^2/100^2*(AI966-1)/(AI966))*252/(AI966+21-1))-C966,100*SQRT((21/252*AD966^2/100^2*(AJ966+21-(AJ966+21-1))/(AJ966)+(AJ966+21)/252*D966^2/100^2*(AJ966-1)/(AJ966))*252/(AJ966+21-1))-D966)</f>
        <v>-1.5733108536544194E-3</v>
      </c>
      <c r="AM966">
        <f t="shared" ref="AM966:AM1029" ca="1" si="866">IF($M966&lt;&gt;1,-(D966-C966)/(AJ966-AI966),-(E966-D966)/20)</f>
        <v>2.5238095238095122E-2</v>
      </c>
      <c r="AN966" s="11">
        <f t="shared" ref="AN966:AN1029" ca="1" si="867">IF(M966&lt;&gt;1,(C967-AD967)-(C966-AD966),(C967-AD967)-(D966-AD966))</f>
        <v>-3.34</v>
      </c>
      <c r="AO966" s="11">
        <f t="shared" ref="AO966:AO1029" ca="1" si="868">(AL966-AN966)/C966</f>
        <v>0.12255604585706115</v>
      </c>
      <c r="AP966" s="11" t="str">
        <f t="shared" ref="AP966:AP1029" si="869">IF(M966=AP$3,AO966,"")</f>
        <v/>
      </c>
      <c r="AQ966" s="11" t="str">
        <f t="shared" ref="AQ966:AQ1029" si="870">IF(AQ$3=AI966,C966-AD966,"")</f>
        <v/>
      </c>
      <c r="AR966" s="11">
        <f t="shared" ca="1" si="846"/>
        <v>-4.1600000000000037</v>
      </c>
      <c r="AS966" s="11">
        <f t="shared" si="852"/>
        <v>-4.6018183938708733E-2</v>
      </c>
      <c r="AT966" s="11">
        <f t="shared" ca="1" si="847"/>
        <v>9.9613441296729065E-3</v>
      </c>
      <c r="AU966" s="11">
        <f t="shared" ca="1" si="848"/>
        <v>3.3752141549038654E-3</v>
      </c>
      <c r="AV966">
        <f t="shared" ref="AV966:AV1029" ca="1" si="871">W966/X966</f>
        <v>1.0285662175051029</v>
      </c>
      <c r="AW966">
        <f t="shared" ref="AW966:AW1029" ca="1" si="872">C966/E966</f>
        <v>1.0232907588279487</v>
      </c>
      <c r="AX966">
        <f>Master!J963/Master!K963</f>
        <v>1.045786841092728</v>
      </c>
      <c r="AY966">
        <f t="shared" ca="1" si="849"/>
        <v>-1.7220623587625106E-2</v>
      </c>
      <c r="AZ966">
        <f t="shared" ca="1" si="850"/>
        <v>-2.2496082264779282E-2</v>
      </c>
      <c r="BA966" s="11">
        <f>Master!L963</f>
        <v>1.045786841092728</v>
      </c>
      <c r="BB966" s="53">
        <f t="shared" ca="1" si="853"/>
        <v>-2.8439772365013161E-2</v>
      </c>
      <c r="BC966" s="11">
        <f t="shared" ca="1" si="854"/>
        <v>258.64378974056945</v>
      </c>
      <c r="BD966" s="11">
        <f t="shared" ref="BD966:BD1029" ca="1" si="873">(C966-AD966)/AD966</f>
        <v>2.2075055187637501E-3</v>
      </c>
      <c r="BE966" s="11">
        <f t="shared" ref="BE966:BE1029" ca="1" si="874">($AE966-$AD966)/$AE966*$BD$3*LN(H966-$B966+1)+$AD966+$BE$2*SQRT(H966-$B966)</f>
        <v>26.584720536045495</v>
      </c>
      <c r="BF966" s="11">
        <f t="shared" ref="BF966:BF1029" ca="1" si="875">($AE966-$AD966)/$AE966*$BD$3*LN(I966-$B966+1)+$AD966+$BE$2*SQRT(I966-$B966)</f>
        <v>26.715313895567402</v>
      </c>
      <c r="BG966" s="11">
        <f t="shared" ref="BG966:BG1029" ca="1" si="876">($AE966-$AD966)/$AE966*$BD$3*LN(J966-$B966+1)+$AD966+$BE$2*SQRT(J966-$B966)</f>
        <v>26.866233105863451</v>
      </c>
      <c r="BH966" s="11">
        <f t="shared" ref="BH966:BH1029" ca="1" si="877">($AE966-$AD966)/$AE966*$BD$3*LN(K966-$B966+1)+$AD966+$BE$2*SQRT(K966-$B966)</f>
        <v>27.056021026364434</v>
      </c>
      <c r="BI966" s="11">
        <f t="shared" ref="BI966:BI1029" ca="1" si="878">($AE966-$AD966)/$AE966*$BD$3*LN(L966-$B966+1)+$AD966+$BE$2*SQRT(L966-$B966)</f>
        <v>27.203530541336825</v>
      </c>
      <c r="BJ966" s="11">
        <f t="shared" ref="BJ966:BJ1029" ca="1" si="879">(1-$AD966/$AE966)*$BD$3*LN(H966-$B966+1)+$AD966-($AD966-$AF966)*LN(H966-$B966+1)/$BJ$4+SQRT(H966-$B966)*$BE$2</f>
        <v>26.188302622306008</v>
      </c>
      <c r="BK966" s="11">
        <f t="shared" ref="BK966:BK1029" ca="1" si="880">(1-$AD966/$AE966)*$BD$3*LN(I966-$B966+1)+$AD966-($AD966-$AF966)*LN(I966-$B966+1)/$BJ$4+SQRT(I966-$B966)*$BE$2</f>
        <v>26.247398418800667</v>
      </c>
      <c r="BL966" s="11">
        <f t="shared" ref="BL966:BL1029" ca="1" si="881">(1-$AD966/$AE966)*$BD$3*LN(J966-$B966+1)+$AD966-($AD966-$AF966)*LN(J966-$B966+1)/$BJ$4+SQRT(J966-$B966)*$BE$2</f>
        <v>26.356065422717087</v>
      </c>
      <c r="BM966" s="11">
        <f t="shared" ref="BM966:BM1029" ca="1" si="882">(1-$AD966/$AE966)*$BD$3*LN(K966-$B966+1)+$AD966-($AD966-$AF966)*LN(K966-$B966+1)/$BJ$4+SQRT(K966-$B966)*$BE$2</f>
        <v>26.508609066008678</v>
      </c>
      <c r="BN966" s="11">
        <f t="shared" ref="BN966:BN1029" ca="1" si="883">(1-$AD966/$AE966)*$BD$3*LN(L966-$B966+1)+$AD966-($AD966-$AF966)*LN(L966-$B966+1)/$BJ$4+SQRT(L966-$B966)*$BE$2</f>
        <v>26.633202672473868</v>
      </c>
      <c r="BO966" s="11">
        <f t="shared" ref="BO966:BO1029" ca="1" si="884">INDIRECT("R"&amp;ROW()&amp;"C"&amp;MATCH(BO$4,$A$5:$CB$5,0),0)/C966-1</f>
        <v>-3.8608567463068622E-2</v>
      </c>
      <c r="BP966" s="11">
        <f t="shared" ref="BP966:BP1029" ca="1" si="885">INDIRECT("R"&amp;ROW()&amp;"C"&amp;MATCH(BP$4,$A$5:$CB$5,0),0)/D966-1</f>
        <v>-1.731941524520153E-2</v>
      </c>
      <c r="BQ966" s="11">
        <f t="shared" ref="BQ966:BQ1029" ca="1" si="886">INDIRECT("R"&amp;ROW()&amp;"C"&amp;MATCH(BQ$4,$A$5:$CB$5,0),0)/E966-1</f>
        <v>-9.9148977191176879E-3</v>
      </c>
      <c r="BR966" s="11">
        <f t="shared" ref="BR966:BR1029" ca="1" si="887">INDIRECT("R"&amp;ROW()&amp;"C"&amp;MATCH(BR$4,$A$5:$CB$5,0),0)/F966-1</f>
        <v>1.21652946165971E-2</v>
      </c>
      <c r="BS966" s="11">
        <f t="shared" ref="BS966:BS1029" ca="1" si="888">INDIRECT("R"&amp;ROW()&amp;"C"&amp;MATCH(BS$4,$A$5:$CB$5,0),0)/G966-1</f>
        <v>2.3960118126638452E-2</v>
      </c>
      <c r="BT966" s="11"/>
      <c r="BU966" s="11"/>
      <c r="BV966" s="11"/>
      <c r="BW966" s="11"/>
      <c r="BX966" s="11"/>
      <c r="BY966" s="11"/>
      <c r="BZ966" s="11" t="str">
        <f t="shared" ref="BZ966:BZ1029" si="889">IF(M966=$BZ$1,BE966/C966-1,"")</f>
        <v/>
      </c>
      <c r="CA966" s="53" t="str">
        <f t="shared" ref="CA966:CA1029" ca="1" si="890">IF(AND(AD966&lt;CA$4,C966&gt;D966),C966/D966-1,"")</f>
        <v/>
      </c>
    </row>
    <row r="967" spans="2:79" x14ac:dyDescent="0.25">
      <c r="B967" s="52">
        <f>Master!B964</f>
        <v>39469</v>
      </c>
      <c r="C967" s="11">
        <f ca="1">Master!Q964</f>
        <v>27.73</v>
      </c>
      <c r="D967" s="11">
        <f ca="1">Master!R964</f>
        <v>26.38</v>
      </c>
      <c r="E967" s="11">
        <f ca="1">Master!S964</f>
        <v>26.45</v>
      </c>
      <c r="F967" s="11">
        <f ca="1">Master!T964</f>
        <v>25.77</v>
      </c>
      <c r="G967" s="11">
        <f ca="1">Master!U964</f>
        <v>25.7</v>
      </c>
      <c r="H967" s="52">
        <f>VLOOKUP(VLOOKUP($B967,'Exp Dates'!$E$5:$Z$300,MATCH("M1",'Exp Dates'!$E$2:$X$2,0),1),'Exp Dates'!$D$3:$Z$300,4,0)</f>
        <v>39497</v>
      </c>
      <c r="I967" s="52">
        <f>VLOOKUP(VLOOKUP($B967,'Exp Dates'!$E$5:$Z$300,MATCH("M2",'Exp Dates'!$E$2:$X$2,0),1),'Exp Dates'!$D$3:$Z$300,4,0)</f>
        <v>39526</v>
      </c>
      <c r="J967" s="52">
        <f>VLOOKUP(VLOOKUP($B967,'Exp Dates'!$E$5:$Z$300,MATCH("M3",'Exp Dates'!$E$2:$X$2,0),1),'Exp Dates'!$D$3:$Z$300,4,0)</f>
        <v>39554</v>
      </c>
      <c r="K967" s="52">
        <f>VLOOKUP(VLOOKUP($B967,'Exp Dates'!$E$5:$Z$300,MATCH("M4",'Exp Dates'!$E$2:$X$2,0),1),'Exp Dates'!$D$3:$Z$300,4,0)</f>
        <v>39589</v>
      </c>
      <c r="L967" s="52">
        <f>VLOOKUP(VLOOKUP($B967,'Exp Dates'!$E$5:$Z$300,MATCH("M5",'Exp Dates'!$E$2:$X$2,0),1),'Exp Dates'!$D$3:$Z$300,4,0)</f>
        <v>39617</v>
      </c>
      <c r="M967">
        <f t="shared" ref="M967:M1030" si="891">H967-$B967</f>
        <v>28</v>
      </c>
      <c r="N967">
        <f t="shared" ref="N967:N1030" si="892">I967-$B967</f>
        <v>57</v>
      </c>
      <c r="O967">
        <f t="shared" ref="O967:O1030" si="893">J967-$B967</f>
        <v>85</v>
      </c>
      <c r="P967">
        <f t="shared" ref="P967:P1030" si="894">K967-$B967</f>
        <v>120</v>
      </c>
      <c r="Q967">
        <f t="shared" ref="Q967:Q1030" si="895">L967-$B967</f>
        <v>148</v>
      </c>
      <c r="R967">
        <f t="shared" si="855"/>
        <v>1</v>
      </c>
      <c r="S967">
        <f t="shared" ca="1" si="856"/>
        <v>-4.6551724137931086E-2</v>
      </c>
      <c r="T967">
        <f t="shared" ca="1" si="857"/>
        <v>-1.942857142857142E-2</v>
      </c>
      <c r="U967">
        <f t="shared" ca="1" si="858"/>
        <v>27.556868972838821</v>
      </c>
      <c r="V967">
        <f t="shared" ca="1" si="859"/>
        <v>26.187796060378961</v>
      </c>
      <c r="W967">
        <f t="shared" ref="W967:W1030" ca="1" si="896">IF($R967=1,U967,V967)</f>
        <v>27.556868972838821</v>
      </c>
      <c r="X967">
        <f t="shared" ca="1" si="860"/>
        <v>26.251278494211387</v>
      </c>
      <c r="Y967">
        <f t="shared" ref="Y967:Y1030" si="897">IFERROR(HLOOKUP($AC$1,M967:Q967,1,1),M967)</f>
        <v>28</v>
      </c>
      <c r="Z967">
        <f t="shared" ref="Z967:Z1030" ca="1" si="898">INDIRECT("R"&amp;ROW()&amp;"C"&amp;MATCH(Y967,$M967:$Q967,0)+$Z$3-1,0)</f>
        <v>27.73</v>
      </c>
      <c r="AA967">
        <f t="shared" ref="AA967:AA1030" si="899">HLOOKUP(IFERROR(HLOOKUP($AC$1,M967:Q967,1,1),M967)+36,M967:Q967,1,1)</f>
        <v>57</v>
      </c>
      <c r="AB967">
        <f t="shared" ref="AB967:AB1030" ca="1" si="900">INDIRECT("R"&amp;ROW()&amp;"C"&amp;MATCH(AA967,$M967:$Q967,0)+$Z$3-1,0)</f>
        <v>26.38</v>
      </c>
      <c r="AC967">
        <f t="shared" ref="AC967:AC1030" ca="1" si="901">Z967+($AC$1-Y967)*(AB967-Z967)/(AA967-Y967)</f>
        <v>27.636896551724139</v>
      </c>
      <c r="AD967" s="11">
        <f>Master!J964</f>
        <v>31.01</v>
      </c>
      <c r="AE967" s="11">
        <f t="shared" ca="1" si="861"/>
        <v>18</v>
      </c>
      <c r="AF967" s="11">
        <f t="shared" si="851"/>
        <v>28.839905369076405</v>
      </c>
      <c r="AG967" s="11">
        <f t="shared" ref="AG967:AG1030" si="902">AD967-AF966</f>
        <v>4.3401892618471898</v>
      </c>
      <c r="AH967" s="11">
        <f>ROW()</f>
        <v>967</v>
      </c>
      <c r="AI967" s="11">
        <f t="shared" si="862"/>
        <v>19</v>
      </c>
      <c r="AJ967" s="11">
        <f t="shared" si="863"/>
        <v>40</v>
      </c>
      <c r="AK967">
        <f t="shared" ca="1" si="864"/>
        <v>0.17263157894736847</v>
      </c>
      <c r="AL967">
        <f t="shared" ca="1" si="865"/>
        <v>9.8278855304418045E-2</v>
      </c>
      <c r="AM967">
        <f t="shared" ca="1" si="866"/>
        <v>6.4285714285714349E-2</v>
      </c>
      <c r="AN967" s="11">
        <f t="shared" ca="1" si="867"/>
        <v>0.66000000000000014</v>
      </c>
      <c r="AO967" s="11">
        <f t="shared" ca="1" si="868"/>
        <v>-2.0256802910046234E-2</v>
      </c>
      <c r="AP967" s="11" t="str">
        <f t="shared" si="869"/>
        <v/>
      </c>
      <c r="AQ967" s="11">
        <f t="shared" ca="1" si="870"/>
        <v>-3.2800000000000011</v>
      </c>
      <c r="AR967" s="11">
        <f t="shared" ref="AR967:AR1030" ca="1" si="903">IF(M967&lt;&gt;1,(D968-AD968)-(D967-AD967),"")</f>
        <v>0.91000000000000369</v>
      </c>
      <c r="AS967" s="11">
        <f t="shared" si="852"/>
        <v>0.13182832438936001</v>
      </c>
      <c r="AT967" s="11">
        <f t="shared" ref="AT967:AT1030" ca="1" si="904">LN(C967/C966)</f>
        <v>1.7828378346375025E-2</v>
      </c>
      <c r="AU967" s="11">
        <f t="shared" ref="AU967:AU1030" ca="1" si="905">LN(D967/D966)</f>
        <v>-1.2431879832701075E-2</v>
      </c>
      <c r="AV967">
        <f t="shared" ca="1" si="871"/>
        <v>1.0497343578490979</v>
      </c>
      <c r="AW967">
        <f t="shared" ca="1" si="872"/>
        <v>1.0483931947069944</v>
      </c>
      <c r="AX967">
        <f>Master!J964/Master!K964</f>
        <v>1.1321650237312888</v>
      </c>
      <c r="AY967">
        <f t="shared" ref="AY967:AY1030" ca="1" si="906">AV967-AX967</f>
        <v>-8.2430665882190945E-2</v>
      </c>
      <c r="AZ967">
        <f t="shared" ref="AZ967:AZ1030" ca="1" si="907">AW967-AX967</f>
        <v>-8.3771829024294364E-2</v>
      </c>
      <c r="BA967" s="11">
        <f>Master!L964</f>
        <v>1.1321650237312888</v>
      </c>
      <c r="BB967" s="53">
        <f t="shared" ca="1" si="853"/>
        <v>0</v>
      </c>
      <c r="BC967" s="11">
        <f t="shared" ca="1" si="854"/>
        <v>258.64378974056945</v>
      </c>
      <c r="BD967" s="11">
        <f t="shared" ca="1" si="873"/>
        <v>-0.10577233150596585</v>
      </c>
      <c r="BE967" s="11">
        <f t="shared" ca="1" si="874"/>
        <v>29.687408953529125</v>
      </c>
      <c r="BF967" s="11">
        <f t="shared" ca="1" si="875"/>
        <v>29.660667255450807</v>
      </c>
      <c r="BG967" s="11">
        <f t="shared" ca="1" si="876"/>
        <v>29.726601095794944</v>
      </c>
      <c r="BH967" s="11">
        <f t="shared" ca="1" si="877"/>
        <v>29.844143908287609</v>
      </c>
      <c r="BI967" s="11">
        <f t="shared" ca="1" si="878"/>
        <v>29.948019071594675</v>
      </c>
      <c r="BJ967" s="11">
        <f t="shared" ca="1" si="879"/>
        <v>28.063553264332445</v>
      </c>
      <c r="BK967" s="11">
        <f t="shared" ca="1" si="880"/>
        <v>27.702546016260133</v>
      </c>
      <c r="BL967" s="11">
        <f t="shared" ca="1" si="881"/>
        <v>27.578522173157438</v>
      </c>
      <c r="BM967" s="11">
        <f t="shared" ca="1" si="882"/>
        <v>27.531406282946801</v>
      </c>
      <c r="BN967" s="11">
        <f t="shared" ca="1" si="883"/>
        <v>27.534899735603073</v>
      </c>
      <c r="BO967" s="11">
        <f t="shared" ca="1" si="884"/>
        <v>1.2028606719525659E-2</v>
      </c>
      <c r="BP967" s="11">
        <f t="shared" ca="1" si="885"/>
        <v>5.0134420631544163E-2</v>
      </c>
      <c r="BQ967" s="11">
        <f t="shared" ca="1" si="886"/>
        <v>4.2666244731850211E-2</v>
      </c>
      <c r="BR967" s="11">
        <f t="shared" ca="1" si="887"/>
        <v>6.8351039307209982E-2</v>
      </c>
      <c r="BS967" s="11">
        <f t="shared" ca="1" si="888"/>
        <v>7.1396876871715031E-2</v>
      </c>
      <c r="BT967" s="11"/>
      <c r="BU967" s="11"/>
      <c r="BV967" s="11"/>
      <c r="BW967" s="11"/>
      <c r="BX967" s="11"/>
      <c r="BY967" s="11"/>
      <c r="BZ967" s="11" t="str">
        <f t="shared" si="889"/>
        <v/>
      </c>
      <c r="CA967" s="53" t="str">
        <f t="shared" ca="1" si="890"/>
        <v/>
      </c>
    </row>
    <row r="968" spans="2:79" x14ac:dyDescent="0.25">
      <c r="B968" s="52">
        <f>Master!B965</f>
        <v>39470</v>
      </c>
      <c r="C968" s="11">
        <f ca="1">Master!Q965</f>
        <v>26.4</v>
      </c>
      <c r="D968" s="11">
        <f ca="1">Master!R965</f>
        <v>25.3</v>
      </c>
      <c r="E968" s="11">
        <f ca="1">Master!S965</f>
        <v>25.43</v>
      </c>
      <c r="F968" s="11">
        <f ca="1">Master!T965</f>
        <v>24.98</v>
      </c>
      <c r="G968" s="11">
        <f ca="1">Master!U965</f>
        <v>25</v>
      </c>
      <c r="H968" s="52">
        <f>VLOOKUP(VLOOKUP($B968,'Exp Dates'!$E$5:$Z$300,MATCH("M1",'Exp Dates'!$E$2:$X$2,0),1),'Exp Dates'!$D$3:$Z$300,4,0)</f>
        <v>39497</v>
      </c>
      <c r="I968" s="52">
        <f>VLOOKUP(VLOOKUP($B968,'Exp Dates'!$E$5:$Z$300,MATCH("M2",'Exp Dates'!$E$2:$X$2,0),1),'Exp Dates'!$D$3:$Z$300,4,0)</f>
        <v>39526</v>
      </c>
      <c r="J968" s="52">
        <f>VLOOKUP(VLOOKUP($B968,'Exp Dates'!$E$5:$Z$300,MATCH("M3",'Exp Dates'!$E$2:$X$2,0),1),'Exp Dates'!$D$3:$Z$300,4,0)</f>
        <v>39554</v>
      </c>
      <c r="K968" s="52">
        <f>VLOOKUP(VLOOKUP($B968,'Exp Dates'!$E$5:$Z$300,MATCH("M4",'Exp Dates'!$E$2:$X$2,0),1),'Exp Dates'!$D$3:$Z$300,4,0)</f>
        <v>39589</v>
      </c>
      <c r="L968" s="52">
        <f>VLOOKUP(VLOOKUP($B968,'Exp Dates'!$E$5:$Z$300,MATCH("M5",'Exp Dates'!$E$2:$X$2,0),1),'Exp Dates'!$D$3:$Z$300,4,0)</f>
        <v>39617</v>
      </c>
      <c r="M968">
        <f t="shared" si="891"/>
        <v>27</v>
      </c>
      <c r="N968">
        <f t="shared" si="892"/>
        <v>56</v>
      </c>
      <c r="O968">
        <f t="shared" si="893"/>
        <v>84</v>
      </c>
      <c r="P968">
        <f t="shared" si="894"/>
        <v>119</v>
      </c>
      <c r="Q968">
        <f t="shared" si="895"/>
        <v>147</v>
      </c>
      <c r="R968">
        <f t="shared" si="855"/>
        <v>1</v>
      </c>
      <c r="S968">
        <f t="shared" ca="1" si="856"/>
        <v>-3.7931034482758544E-2</v>
      </c>
      <c r="T968">
        <f t="shared" ca="1" si="857"/>
        <v>-1.2857142857142836E-2</v>
      </c>
      <c r="U968">
        <f t="shared" ca="1" si="858"/>
        <v>26.191185671835321</v>
      </c>
      <c r="V968">
        <f t="shared" ca="1" si="859"/>
        <v>24.958831302767372</v>
      </c>
      <c r="W968">
        <f t="shared" ca="1" si="896"/>
        <v>26.191185671835321</v>
      </c>
      <c r="X968">
        <f t="shared" ca="1" si="860"/>
        <v>25.282819616133313</v>
      </c>
      <c r="Y968">
        <f t="shared" si="897"/>
        <v>27</v>
      </c>
      <c r="Z968">
        <f t="shared" ca="1" si="898"/>
        <v>26.4</v>
      </c>
      <c r="AA968">
        <f t="shared" si="899"/>
        <v>56</v>
      </c>
      <c r="AB968">
        <f t="shared" ca="1" si="900"/>
        <v>25.3</v>
      </c>
      <c r="AC968">
        <f t="shared" ca="1" si="901"/>
        <v>26.286206896551722</v>
      </c>
      <c r="AD968" s="11">
        <f>Master!J965</f>
        <v>29.02</v>
      </c>
      <c r="AE968" s="11">
        <f t="shared" ca="1" si="861"/>
        <v>18</v>
      </c>
      <c r="AF968" s="11">
        <f t="shared" ref="AF968:AF1031" si="908">AF967+(AD968-AF967)*AF$4</f>
        <v>28.9299526845382</v>
      </c>
      <c r="AG968" s="11">
        <f t="shared" si="902"/>
        <v>0.18009463092359468</v>
      </c>
      <c r="AH968" s="11">
        <f>ROW()</f>
        <v>968</v>
      </c>
      <c r="AI968" s="11">
        <f t="shared" si="862"/>
        <v>18</v>
      </c>
      <c r="AJ968" s="11">
        <f t="shared" si="863"/>
        <v>39</v>
      </c>
      <c r="AK968">
        <f t="shared" ca="1" si="864"/>
        <v>0.1455555555555556</v>
      </c>
      <c r="AL968">
        <f t="shared" ca="1" si="865"/>
        <v>8.4295478972894244E-2</v>
      </c>
      <c r="AM968">
        <f t="shared" ca="1" si="866"/>
        <v>5.2380952380952278E-2</v>
      </c>
      <c r="AN968" s="11">
        <f t="shared" ca="1" si="867"/>
        <v>1.2699999999999996</v>
      </c>
      <c r="AO968" s="11">
        <f t="shared" ca="1" si="868"/>
        <v>-4.4913050038905507E-2</v>
      </c>
      <c r="AP968" s="11" t="str">
        <f t="shared" si="869"/>
        <v/>
      </c>
      <c r="AQ968" s="11" t="str">
        <f t="shared" si="870"/>
        <v/>
      </c>
      <c r="AR968" s="11">
        <f t="shared" ca="1" si="903"/>
        <v>1.2799999999999976</v>
      </c>
      <c r="AS968" s="11">
        <f t="shared" ref="AS968:AS1031" si="909">LN(AD968/AD967)</f>
        <v>-6.6324485656315824E-2</v>
      </c>
      <c r="AT968" s="11">
        <f t="shared" ca="1" si="904"/>
        <v>-4.9150849475416265E-2</v>
      </c>
      <c r="AU968" s="11">
        <f t="shared" ca="1" si="905"/>
        <v>-4.1801751555693906E-2</v>
      </c>
      <c r="AV968">
        <f t="shared" ca="1" si="871"/>
        <v>1.0359281943032321</v>
      </c>
      <c r="AW968">
        <f t="shared" ca="1" si="872"/>
        <v>1.0381439244986237</v>
      </c>
      <c r="AX968">
        <f>Master!J965/Master!K965</f>
        <v>1.1055238095238096</v>
      </c>
      <c r="AY968">
        <f t="shared" ca="1" si="906"/>
        <v>-6.9595615220577445E-2</v>
      </c>
      <c r="AZ968">
        <f t="shared" ca="1" si="907"/>
        <v>-6.7379885025185882E-2</v>
      </c>
      <c r="BA968" s="11">
        <f>Master!L965</f>
        <v>1.1055238095238096</v>
      </c>
      <c r="BB968" s="53">
        <f t="shared" ref="BB968:BB1031" ca="1" si="910">IF(AY967&lt;BB$1,BA968/BA967-1,0)</f>
        <v>-2.3531211130050189E-2</v>
      </c>
      <c r="BC968" s="11">
        <f t="shared" ref="BC968:BC1031" ca="1" si="911">BC967*(1+BB968)</f>
        <v>252.55758811670779</v>
      </c>
      <c r="BD968" s="11">
        <f t="shared" ca="1" si="873"/>
        <v>-9.0282563749138567E-2</v>
      </c>
      <c r="BE968" s="11">
        <f t="shared" ca="1" si="874"/>
        <v>28.071142358650018</v>
      </c>
      <c r="BF968" s="11">
        <f t="shared" ca="1" si="875"/>
        <v>28.116250270693016</v>
      </c>
      <c r="BG968" s="11">
        <f t="shared" ca="1" si="876"/>
        <v>28.224791967074605</v>
      </c>
      <c r="BH968" s="11">
        <f t="shared" ca="1" si="877"/>
        <v>28.379820710436935</v>
      </c>
      <c r="BI968" s="11">
        <f t="shared" ca="1" si="878"/>
        <v>28.506710283966218</v>
      </c>
      <c r="BJ968" s="11">
        <f t="shared" ca="1" si="879"/>
        <v>28.004463231825358</v>
      </c>
      <c r="BK968" s="11">
        <f t="shared" ca="1" si="880"/>
        <v>28.035346734483475</v>
      </c>
      <c r="BL968" s="11">
        <f t="shared" ca="1" si="881"/>
        <v>28.135892229479062</v>
      </c>
      <c r="BM968" s="11">
        <f t="shared" ca="1" si="882"/>
        <v>28.284020537274035</v>
      </c>
      <c r="BN968" s="11">
        <f t="shared" ca="1" si="883"/>
        <v>28.406713495067283</v>
      </c>
      <c r="BO968" s="11">
        <f t="shared" ca="1" si="884"/>
        <v>6.077512241762717E-2</v>
      </c>
      <c r="BP968" s="11">
        <f t="shared" ca="1" si="885"/>
        <v>0.10811647171871441</v>
      </c>
      <c r="BQ968" s="11">
        <f t="shared" ca="1" si="886"/>
        <v>0.106405514332641</v>
      </c>
      <c r="BR968" s="11">
        <f t="shared" ca="1" si="887"/>
        <v>0.13226663479880041</v>
      </c>
      <c r="BS968" s="11">
        <f t="shared" ca="1" si="888"/>
        <v>0.13626853980269127</v>
      </c>
      <c r="BT968" s="11"/>
      <c r="BU968" s="11"/>
      <c r="BV968" s="11"/>
      <c r="BW968" s="11"/>
      <c r="BX968" s="11"/>
      <c r="BY968" s="11"/>
      <c r="BZ968" s="11" t="str">
        <f t="shared" si="889"/>
        <v/>
      </c>
      <c r="CA968" s="53" t="str">
        <f t="shared" ca="1" si="890"/>
        <v/>
      </c>
    </row>
    <row r="969" spans="2:79" x14ac:dyDescent="0.25">
      <c r="B969" s="52">
        <f>Master!B966</f>
        <v>39471</v>
      </c>
      <c r="C969" s="11">
        <f ca="1">Master!Q966</f>
        <v>26.43</v>
      </c>
      <c r="D969" s="11">
        <f ca="1">Master!R966</f>
        <v>25.34</v>
      </c>
      <c r="E969" s="11">
        <f ca="1">Master!S966</f>
        <v>25.42</v>
      </c>
      <c r="F969" s="11">
        <f ca="1">Master!T966</f>
        <v>25.2</v>
      </c>
      <c r="G969" s="11">
        <f ca="1">Master!U966</f>
        <v>24.98</v>
      </c>
      <c r="H969" s="52">
        <f>VLOOKUP(VLOOKUP($B969,'Exp Dates'!$E$5:$Z$300,MATCH("M1",'Exp Dates'!$E$2:$X$2,0),1),'Exp Dates'!$D$3:$Z$300,4,0)</f>
        <v>39497</v>
      </c>
      <c r="I969" s="52">
        <f>VLOOKUP(VLOOKUP($B969,'Exp Dates'!$E$5:$Z$300,MATCH("M2",'Exp Dates'!$E$2:$X$2,0),1),'Exp Dates'!$D$3:$Z$300,4,0)</f>
        <v>39526</v>
      </c>
      <c r="J969" s="52">
        <f>VLOOKUP(VLOOKUP($B969,'Exp Dates'!$E$5:$Z$300,MATCH("M3",'Exp Dates'!$E$2:$X$2,0),1),'Exp Dates'!$D$3:$Z$300,4,0)</f>
        <v>39554</v>
      </c>
      <c r="K969" s="52">
        <f>VLOOKUP(VLOOKUP($B969,'Exp Dates'!$E$5:$Z$300,MATCH("M4",'Exp Dates'!$E$2:$X$2,0),1),'Exp Dates'!$D$3:$Z$300,4,0)</f>
        <v>39589</v>
      </c>
      <c r="L969" s="52">
        <f>VLOOKUP(VLOOKUP($B969,'Exp Dates'!$E$5:$Z$300,MATCH("M5",'Exp Dates'!$E$2:$X$2,0),1),'Exp Dates'!$D$3:$Z$300,4,0)</f>
        <v>39617</v>
      </c>
      <c r="M969">
        <f t="shared" si="891"/>
        <v>26</v>
      </c>
      <c r="N969">
        <f t="shared" si="892"/>
        <v>55</v>
      </c>
      <c r="O969">
        <f t="shared" si="893"/>
        <v>83</v>
      </c>
      <c r="P969">
        <f t="shared" si="894"/>
        <v>118</v>
      </c>
      <c r="Q969">
        <f t="shared" si="895"/>
        <v>146</v>
      </c>
      <c r="R969">
        <f t="shared" si="855"/>
        <v>1</v>
      </c>
      <c r="S969">
        <f t="shared" ca="1" si="856"/>
        <v>-3.7586206896551719E-2</v>
      </c>
      <c r="T969">
        <f t="shared" ca="1" si="857"/>
        <v>-6.2857142857143545E-3</v>
      </c>
      <c r="U969">
        <f t="shared" ca="1" si="858"/>
        <v>26.158658639905074</v>
      </c>
      <c r="V969">
        <f t="shared" ca="1" si="859"/>
        <v>25.141289886218182</v>
      </c>
      <c r="W969">
        <f t="shared" ca="1" si="896"/>
        <v>26.158658639905074</v>
      </c>
      <c r="X969">
        <f t="shared" ca="1" si="860"/>
        <v>25.340466474937568</v>
      </c>
      <c r="Y969">
        <f t="shared" si="897"/>
        <v>26</v>
      </c>
      <c r="Z969">
        <f t="shared" ca="1" si="898"/>
        <v>26.43</v>
      </c>
      <c r="AA969">
        <f t="shared" si="899"/>
        <v>55</v>
      </c>
      <c r="AB969">
        <f t="shared" ca="1" si="900"/>
        <v>25.34</v>
      </c>
      <c r="AC969">
        <f t="shared" ca="1" si="901"/>
        <v>26.279655172413793</v>
      </c>
      <c r="AD969" s="11">
        <f>Master!J966</f>
        <v>27.78</v>
      </c>
      <c r="AE969" s="11">
        <f t="shared" ca="1" si="861"/>
        <v>18</v>
      </c>
      <c r="AF969" s="11">
        <f t="shared" si="908"/>
        <v>28.354976342269101</v>
      </c>
      <c r="AG969" s="11">
        <f t="shared" si="902"/>
        <v>-1.1499526845381993</v>
      </c>
      <c r="AH969" s="11">
        <f>ROW()</f>
        <v>969</v>
      </c>
      <c r="AI969" s="11">
        <f t="shared" si="862"/>
        <v>17</v>
      </c>
      <c r="AJ969" s="11">
        <f t="shared" si="863"/>
        <v>38</v>
      </c>
      <c r="AK969">
        <f t="shared" ca="1" si="864"/>
        <v>7.9411764705882432E-2</v>
      </c>
      <c r="AL969">
        <f t="shared" ca="1" si="865"/>
        <v>4.6182283306766436E-2</v>
      </c>
      <c r="AM969">
        <f t="shared" ca="1" si="866"/>
        <v>5.1904761904761898E-2</v>
      </c>
      <c r="AN969" s="11">
        <f t="shared" ca="1" si="867"/>
        <v>-0.97999999999999687</v>
      </c>
      <c r="AO969" s="11">
        <f t="shared" ca="1" si="868"/>
        <v>3.8826420102412537E-2</v>
      </c>
      <c r="AP969" s="11">
        <f t="shared" ca="1" si="869"/>
        <v>3.8826420102412537E-2</v>
      </c>
      <c r="AQ969" s="11" t="str">
        <f t="shared" si="870"/>
        <v/>
      </c>
      <c r="AR969" s="11">
        <f t="shared" ca="1" si="903"/>
        <v>-0.83999999999999631</v>
      </c>
      <c r="AS969" s="11">
        <f t="shared" si="909"/>
        <v>-4.3668910129844009E-2</v>
      </c>
      <c r="AT969" s="11">
        <f t="shared" ca="1" si="904"/>
        <v>1.1357184639274286E-3</v>
      </c>
      <c r="AU969" s="11">
        <f t="shared" ca="1" si="905"/>
        <v>1.5797791595184333E-3</v>
      </c>
      <c r="AV969">
        <f t="shared" ca="1" si="871"/>
        <v>1.0322879677758388</v>
      </c>
      <c r="AW969">
        <f t="shared" ca="1" si="872"/>
        <v>1.0397324940991344</v>
      </c>
      <c r="AX969">
        <f>Master!J966/Master!K966</f>
        <v>1.0684615384615386</v>
      </c>
      <c r="AY969">
        <f t="shared" ca="1" si="906"/>
        <v>-3.6173570685699818E-2</v>
      </c>
      <c r="AZ969">
        <f t="shared" ca="1" si="907"/>
        <v>-2.8729044362404199E-2</v>
      </c>
      <c r="BA969" s="11">
        <f>Master!L966</f>
        <v>1.0684615384615386</v>
      </c>
      <c r="BB969" s="53">
        <f t="shared" ca="1" si="910"/>
        <v>-3.352462492710595E-2</v>
      </c>
      <c r="BC969" s="11">
        <f t="shared" ca="1" si="911"/>
        <v>244.09068970260066</v>
      </c>
      <c r="BD969" s="11">
        <f t="shared" ca="1" si="873"/>
        <v>-4.8596112311015169E-2</v>
      </c>
      <c r="BE969" s="11">
        <f t="shared" ca="1" si="874"/>
        <v>27.060056067325466</v>
      </c>
      <c r="BF969" s="11">
        <f t="shared" ca="1" si="875"/>
        <v>27.15029393032399</v>
      </c>
      <c r="BG969" s="11">
        <f t="shared" ca="1" si="876"/>
        <v>27.285780590915437</v>
      </c>
      <c r="BH969" s="11">
        <f t="shared" ca="1" si="877"/>
        <v>27.464526805228115</v>
      </c>
      <c r="BI969" s="11">
        <f t="shared" ca="1" si="878"/>
        <v>27.605971282305081</v>
      </c>
      <c r="BJ969" s="11">
        <f t="shared" ca="1" si="879"/>
        <v>27.481173450865647</v>
      </c>
      <c r="BK969" s="11">
        <f t="shared" ca="1" si="880"/>
        <v>27.664623261765243</v>
      </c>
      <c r="BL969" s="11">
        <f t="shared" ca="1" si="881"/>
        <v>27.851917221196196</v>
      </c>
      <c r="BM969" s="11">
        <f t="shared" ca="1" si="882"/>
        <v>28.075167459744023</v>
      </c>
      <c r="BN969" s="11">
        <f t="shared" ca="1" si="883"/>
        <v>28.243611432324315</v>
      </c>
      <c r="BO969" s="11">
        <f t="shared" ca="1" si="884"/>
        <v>3.9771980736498236E-2</v>
      </c>
      <c r="BP969" s="11">
        <f t="shared" ca="1" si="885"/>
        <v>9.1737303147799709E-2</v>
      </c>
      <c r="BQ969" s="11">
        <f t="shared" ca="1" si="886"/>
        <v>9.5669442218575762E-2</v>
      </c>
      <c r="BR969" s="11">
        <f t="shared" ca="1" si="887"/>
        <v>0.1140939468152391</v>
      </c>
      <c r="BS969" s="11">
        <f t="shared" ca="1" si="888"/>
        <v>0.13064897647415186</v>
      </c>
      <c r="BT969" s="11"/>
      <c r="BU969" s="11"/>
      <c r="BV969" s="11"/>
      <c r="BW969" s="11"/>
      <c r="BX969" s="11"/>
      <c r="BY969" s="11"/>
      <c r="BZ969" s="11" t="str">
        <f t="shared" si="889"/>
        <v/>
      </c>
      <c r="CA969" s="53" t="str">
        <f t="shared" ca="1" si="890"/>
        <v/>
      </c>
    </row>
    <row r="970" spans="2:79" x14ac:dyDescent="0.25">
      <c r="B970" s="52">
        <f>Master!B967</f>
        <v>39472</v>
      </c>
      <c r="C970" s="11">
        <f ca="1">Master!Q967</f>
        <v>26.75</v>
      </c>
      <c r="D970" s="11">
        <f ca="1">Master!R967</f>
        <v>25.8</v>
      </c>
      <c r="E970" s="11">
        <f ca="1">Master!S967</f>
        <v>25.74</v>
      </c>
      <c r="F970" s="11">
        <f ca="1">Master!T967</f>
        <v>25.63</v>
      </c>
      <c r="G970" s="11">
        <f ca="1">Master!U967</f>
        <v>25.38</v>
      </c>
      <c r="H970" s="52">
        <f>VLOOKUP(VLOOKUP($B970,'Exp Dates'!$E$5:$Z$300,MATCH("M1",'Exp Dates'!$E$2:$X$2,0),1),'Exp Dates'!$D$3:$Z$300,4,0)</f>
        <v>39497</v>
      </c>
      <c r="I970" s="52">
        <f>VLOOKUP(VLOOKUP($B970,'Exp Dates'!$E$5:$Z$300,MATCH("M2",'Exp Dates'!$E$2:$X$2,0),1),'Exp Dates'!$D$3:$Z$300,4,0)</f>
        <v>39526</v>
      </c>
      <c r="J970" s="52">
        <f>VLOOKUP(VLOOKUP($B970,'Exp Dates'!$E$5:$Z$300,MATCH("M3",'Exp Dates'!$E$2:$X$2,0),1),'Exp Dates'!$D$3:$Z$300,4,0)</f>
        <v>39554</v>
      </c>
      <c r="K970" s="52">
        <f>VLOOKUP(VLOOKUP($B970,'Exp Dates'!$E$5:$Z$300,MATCH("M4",'Exp Dates'!$E$2:$X$2,0),1),'Exp Dates'!$D$3:$Z$300,4,0)</f>
        <v>39589</v>
      </c>
      <c r="L970" s="52">
        <f>VLOOKUP(VLOOKUP($B970,'Exp Dates'!$E$5:$Z$300,MATCH("M5",'Exp Dates'!$E$2:$X$2,0),1),'Exp Dates'!$D$3:$Z$300,4,0)</f>
        <v>39617</v>
      </c>
      <c r="M970">
        <f t="shared" si="891"/>
        <v>25</v>
      </c>
      <c r="N970">
        <f t="shared" si="892"/>
        <v>54</v>
      </c>
      <c r="O970">
        <f t="shared" si="893"/>
        <v>82</v>
      </c>
      <c r="P970">
        <f t="shared" si="894"/>
        <v>117</v>
      </c>
      <c r="Q970">
        <f t="shared" si="895"/>
        <v>145</v>
      </c>
      <c r="R970">
        <f t="shared" si="855"/>
        <v>1</v>
      </c>
      <c r="S970">
        <f t="shared" ca="1" si="856"/>
        <v>-3.2758620689655148E-2</v>
      </c>
      <c r="T970">
        <f t="shared" ca="1" si="857"/>
        <v>-3.1428571428571265E-3</v>
      </c>
      <c r="U970">
        <f t="shared" ca="1" si="858"/>
        <v>26.458822920621916</v>
      </c>
      <c r="V970">
        <f t="shared" ca="1" si="859"/>
        <v>25.940027976634326</v>
      </c>
      <c r="W970">
        <f t="shared" ca="1" si="896"/>
        <v>26.458822920621916</v>
      </c>
      <c r="X970">
        <f t="shared" ca="1" si="860"/>
        <v>25.696563196119548</v>
      </c>
      <c r="Y970">
        <f t="shared" si="897"/>
        <v>25</v>
      </c>
      <c r="Z970">
        <f t="shared" ca="1" si="898"/>
        <v>26.75</v>
      </c>
      <c r="AA970">
        <f t="shared" si="899"/>
        <v>54</v>
      </c>
      <c r="AB970">
        <f t="shared" ca="1" si="900"/>
        <v>25.8</v>
      </c>
      <c r="AC970">
        <f t="shared" ca="1" si="901"/>
        <v>26.586206896551726</v>
      </c>
      <c r="AD970" s="11">
        <f>Master!J967</f>
        <v>29.08</v>
      </c>
      <c r="AE970" s="11">
        <f t="shared" ca="1" si="861"/>
        <v>18</v>
      </c>
      <c r="AF970" s="11">
        <f t="shared" si="908"/>
        <v>28.717488171134548</v>
      </c>
      <c r="AG970" s="11">
        <f t="shared" si="902"/>
        <v>0.7250236577308975</v>
      </c>
      <c r="AH970" s="11">
        <f>ROW()</f>
        <v>970</v>
      </c>
      <c r="AI970" s="11">
        <f t="shared" si="862"/>
        <v>16</v>
      </c>
      <c r="AJ970" s="11">
        <f t="shared" si="863"/>
        <v>37</v>
      </c>
      <c r="AK970">
        <f t="shared" ca="1" si="864"/>
        <v>0.14562499999999989</v>
      </c>
      <c r="AL970">
        <f t="shared" ca="1" si="865"/>
        <v>8.8501116632802024E-2</v>
      </c>
      <c r="AM970">
        <f t="shared" ca="1" si="866"/>
        <v>4.5238095238095202E-2</v>
      </c>
      <c r="AN970" s="11">
        <f t="shared" ca="1" si="867"/>
        <v>0.7099999999999973</v>
      </c>
      <c r="AO970" s="11">
        <f t="shared" ca="1" si="868"/>
        <v>-2.3233603116530666E-2</v>
      </c>
      <c r="AP970" s="11" t="str">
        <f t="shared" si="869"/>
        <v/>
      </c>
      <c r="AQ970" s="11" t="str">
        <f t="shared" si="870"/>
        <v/>
      </c>
      <c r="AR970" s="11">
        <f t="shared" ca="1" si="903"/>
        <v>0.86999999999999744</v>
      </c>
      <c r="AS970" s="11">
        <f t="shared" si="909"/>
        <v>4.5734315339120785E-2</v>
      </c>
      <c r="AT970" s="11">
        <f t="shared" ca="1" si="904"/>
        <v>1.2034744725817795E-2</v>
      </c>
      <c r="AU970" s="11">
        <f t="shared" ca="1" si="905"/>
        <v>1.7990317034578873E-2</v>
      </c>
      <c r="AV970">
        <f t="shared" ca="1" si="871"/>
        <v>1.0296638783437575</v>
      </c>
      <c r="AW970">
        <f t="shared" ca="1" si="872"/>
        <v>1.0392385392385393</v>
      </c>
      <c r="AX970">
        <f>Master!J967/Master!K967</f>
        <v>1.0826507818317199</v>
      </c>
      <c r="AY970">
        <f t="shared" ca="1" si="906"/>
        <v>-5.2986903487962422E-2</v>
      </c>
      <c r="AZ970">
        <f t="shared" ca="1" si="907"/>
        <v>-4.3412242593180661E-2</v>
      </c>
      <c r="BA970" s="11">
        <f>Master!L967</f>
        <v>1.0826507818317199</v>
      </c>
      <c r="BB970" s="53">
        <f t="shared" ca="1" si="910"/>
        <v>0</v>
      </c>
      <c r="BC970" s="11">
        <f t="shared" ca="1" si="911"/>
        <v>244.09068970260066</v>
      </c>
      <c r="BD970" s="11">
        <f t="shared" ca="1" si="873"/>
        <v>-8.0123796423658813E-2</v>
      </c>
      <c r="BE970" s="11">
        <f t="shared" ca="1" si="874"/>
        <v>28.124460575484555</v>
      </c>
      <c r="BF970" s="11">
        <f t="shared" ca="1" si="875"/>
        <v>28.156442332821413</v>
      </c>
      <c r="BG970" s="11">
        <f t="shared" ca="1" si="876"/>
        <v>28.261588993765173</v>
      </c>
      <c r="BH970" s="11">
        <f t="shared" ca="1" si="877"/>
        <v>28.414875879149001</v>
      </c>
      <c r="BI970" s="11">
        <f t="shared" ca="1" si="878"/>
        <v>28.541048118850362</v>
      </c>
      <c r="BJ970" s="11">
        <f t="shared" ca="1" si="879"/>
        <v>27.861994234458251</v>
      </c>
      <c r="BK970" s="11">
        <f t="shared" ca="1" si="880"/>
        <v>27.83361884796545</v>
      </c>
      <c r="BL970" s="11">
        <f t="shared" ca="1" si="881"/>
        <v>27.905615218165778</v>
      </c>
      <c r="BM970" s="11">
        <f t="shared" ca="1" si="882"/>
        <v>28.03055818844782</v>
      </c>
      <c r="BN970" s="11">
        <f t="shared" ca="1" si="883"/>
        <v>28.139577818676706</v>
      </c>
      <c r="BO970" s="11">
        <f t="shared" ca="1" si="884"/>
        <v>4.1569877923672838E-2</v>
      </c>
      <c r="BP970" s="11">
        <f t="shared" ca="1" si="885"/>
        <v>7.8822435967653037E-2</v>
      </c>
      <c r="BQ970" s="11">
        <f t="shared" ca="1" si="886"/>
        <v>8.4134235359975884E-2</v>
      </c>
      <c r="BR970" s="11">
        <f t="shared" ca="1" si="887"/>
        <v>9.3662044028397284E-2</v>
      </c>
      <c r="BS970" s="11">
        <f t="shared" ca="1" si="888"/>
        <v>0.10873041050735655</v>
      </c>
      <c r="BT970" s="11"/>
      <c r="BU970" s="11"/>
      <c r="BV970" s="11"/>
      <c r="BW970" s="11"/>
      <c r="BX970" s="11"/>
      <c r="BY970" s="11"/>
      <c r="BZ970" s="11" t="str">
        <f t="shared" si="889"/>
        <v/>
      </c>
      <c r="CA970" s="53" t="str">
        <f t="shared" ca="1" si="890"/>
        <v/>
      </c>
    </row>
    <row r="971" spans="2:79" x14ac:dyDescent="0.25">
      <c r="B971" s="52">
        <f>Master!B968</f>
        <v>39475</v>
      </c>
      <c r="C971" s="11">
        <f ca="1">Master!Q968</f>
        <v>26.16</v>
      </c>
      <c r="D971" s="11">
        <f ca="1">Master!R968</f>
        <v>25.37</v>
      </c>
      <c r="E971" s="11">
        <f ca="1">Master!S968</f>
        <v>25.23</v>
      </c>
      <c r="F971" s="11">
        <f ca="1">Master!T968</f>
        <v>25.13</v>
      </c>
      <c r="G971" s="11">
        <f ca="1">Master!U968</f>
        <v>25.02</v>
      </c>
      <c r="H971" s="52">
        <f>VLOOKUP(VLOOKUP($B971,'Exp Dates'!$E$5:$Z$300,MATCH("M1",'Exp Dates'!$E$2:$X$2,0),1),'Exp Dates'!$D$3:$Z$300,4,0)</f>
        <v>39497</v>
      </c>
      <c r="I971" s="52">
        <f>VLOOKUP(VLOOKUP($B971,'Exp Dates'!$E$5:$Z$300,MATCH("M2",'Exp Dates'!$E$2:$X$2,0),1),'Exp Dates'!$D$3:$Z$300,4,0)</f>
        <v>39526</v>
      </c>
      <c r="J971" s="52">
        <f>VLOOKUP(VLOOKUP($B971,'Exp Dates'!$E$5:$Z$300,MATCH("M3",'Exp Dates'!$E$2:$X$2,0),1),'Exp Dates'!$D$3:$Z$300,4,0)</f>
        <v>39554</v>
      </c>
      <c r="K971" s="52">
        <f>VLOOKUP(VLOOKUP($B971,'Exp Dates'!$E$5:$Z$300,MATCH("M4",'Exp Dates'!$E$2:$X$2,0),1),'Exp Dates'!$D$3:$Z$300,4,0)</f>
        <v>39589</v>
      </c>
      <c r="L971" s="52">
        <f>VLOOKUP(VLOOKUP($B971,'Exp Dates'!$E$5:$Z$300,MATCH("M5",'Exp Dates'!$E$2:$X$2,0),1),'Exp Dates'!$D$3:$Z$300,4,0)</f>
        <v>39617</v>
      </c>
      <c r="M971">
        <f t="shared" si="891"/>
        <v>22</v>
      </c>
      <c r="N971">
        <f t="shared" si="892"/>
        <v>51</v>
      </c>
      <c r="O971">
        <f t="shared" si="893"/>
        <v>79</v>
      </c>
      <c r="P971">
        <f t="shared" si="894"/>
        <v>114</v>
      </c>
      <c r="Q971">
        <f t="shared" si="895"/>
        <v>142</v>
      </c>
      <c r="R971">
        <f t="shared" si="855"/>
        <v>1</v>
      </c>
      <c r="S971">
        <f t="shared" ca="1" si="856"/>
        <v>-2.7241379310344798E-2</v>
      </c>
      <c r="T971">
        <f t="shared" ca="1" si="857"/>
        <v>-2.8571428571428979E-3</v>
      </c>
      <c r="U971">
        <f t="shared" ca="1" si="858"/>
        <v>25.792530380873373</v>
      </c>
      <c r="V971">
        <f t="shared" ca="1" si="859"/>
        <v>25.644254717187636</v>
      </c>
      <c r="W971">
        <f t="shared" ca="1" si="896"/>
        <v>25.792530380873373</v>
      </c>
      <c r="X971">
        <f t="shared" ca="1" si="860"/>
        <v>25.181017363956343</v>
      </c>
      <c r="Y971">
        <f t="shared" si="897"/>
        <v>22</v>
      </c>
      <c r="Z971">
        <f t="shared" ca="1" si="898"/>
        <v>26.16</v>
      </c>
      <c r="AA971">
        <f t="shared" si="899"/>
        <v>51</v>
      </c>
      <c r="AB971">
        <f t="shared" ca="1" si="900"/>
        <v>25.37</v>
      </c>
      <c r="AC971">
        <f t="shared" ca="1" si="901"/>
        <v>25.94206896551724</v>
      </c>
      <c r="AD971" s="11">
        <f>Master!J968</f>
        <v>27.78</v>
      </c>
      <c r="AE971" s="11">
        <f t="shared" ca="1" si="861"/>
        <v>18</v>
      </c>
      <c r="AF971" s="11">
        <f t="shared" si="908"/>
        <v>28.248744085567274</v>
      </c>
      <c r="AG971" s="11">
        <f t="shared" si="902"/>
        <v>-0.93748817113454663</v>
      </c>
      <c r="AH971" s="11">
        <f>ROW()</f>
        <v>971</v>
      </c>
      <c r="AI971" s="11">
        <f t="shared" si="862"/>
        <v>15</v>
      </c>
      <c r="AJ971" s="11">
        <f t="shared" si="863"/>
        <v>36</v>
      </c>
      <c r="AK971">
        <f t="shared" ca="1" si="864"/>
        <v>0.10800000000000007</v>
      </c>
      <c r="AL971">
        <f t="shared" ca="1" si="865"/>
        <v>6.6721335309910756E-2</v>
      </c>
      <c r="AM971">
        <f t="shared" ca="1" si="866"/>
        <v>3.761904761904758E-2</v>
      </c>
      <c r="AN971" s="11">
        <f t="shared" ca="1" si="867"/>
        <v>0.55000000000000071</v>
      </c>
      <c r="AO971" s="11">
        <f t="shared" ca="1" si="868"/>
        <v>-1.8473955072251146E-2</v>
      </c>
      <c r="AP971" s="11" t="str">
        <f t="shared" si="869"/>
        <v/>
      </c>
      <c r="AQ971" s="11" t="str">
        <f t="shared" si="870"/>
        <v/>
      </c>
      <c r="AR971" s="11">
        <f t="shared" ca="1" si="903"/>
        <v>0.33999999999999986</v>
      </c>
      <c r="AS971" s="11">
        <f t="shared" si="909"/>
        <v>-4.5734315339120819E-2</v>
      </c>
      <c r="AT971" s="11">
        <f t="shared" ca="1" si="904"/>
        <v>-2.2302946753017645E-2</v>
      </c>
      <c r="AU971" s="11">
        <f t="shared" ca="1" si="905"/>
        <v>-1.6807118316381174E-2</v>
      </c>
      <c r="AV971">
        <f t="shared" ca="1" si="871"/>
        <v>1.0242846827067575</v>
      </c>
      <c r="AW971">
        <f t="shared" ca="1" si="872"/>
        <v>1.0368608799048751</v>
      </c>
      <c r="AX971">
        <f>Master!J968/Master!K968</f>
        <v>1.0696958028494417</v>
      </c>
      <c r="AY971">
        <f t="shared" ca="1" si="906"/>
        <v>-4.5411120142684114E-2</v>
      </c>
      <c r="AZ971">
        <f t="shared" ca="1" si="907"/>
        <v>-3.283492294456658E-2</v>
      </c>
      <c r="BA971" s="11">
        <f>Master!L968</f>
        <v>1.0696958028494417</v>
      </c>
      <c r="BB971" s="53">
        <f t="shared" ca="1" si="910"/>
        <v>-1.1965981274552728E-2</v>
      </c>
      <c r="BC971" s="11">
        <f t="shared" ca="1" si="911"/>
        <v>241.16990508032669</v>
      </c>
      <c r="BD971" s="11">
        <f t="shared" ca="1" si="873"/>
        <v>-5.8315334773218173E-2</v>
      </c>
      <c r="BE971" s="11">
        <f t="shared" ca="1" si="874"/>
        <v>27.06136878557475</v>
      </c>
      <c r="BF971" s="11">
        <f t="shared" ca="1" si="875"/>
        <v>27.132857549564754</v>
      </c>
      <c r="BG971" s="11">
        <f t="shared" ca="1" si="876"/>
        <v>27.265619689463463</v>
      </c>
      <c r="BH971" s="11">
        <f t="shared" ca="1" si="877"/>
        <v>27.444106643182543</v>
      </c>
      <c r="BI971" s="11">
        <f t="shared" ca="1" si="878"/>
        <v>27.585959894666178</v>
      </c>
      <c r="BJ971" s="11">
        <f t="shared" ca="1" si="879"/>
        <v>27.387978645363013</v>
      </c>
      <c r="BK971" s="11">
        <f t="shared" ca="1" si="880"/>
        <v>27.544440243724729</v>
      </c>
      <c r="BL971" s="11">
        <f t="shared" ca="1" si="881"/>
        <v>27.722075037863828</v>
      </c>
      <c r="BM971" s="11">
        <f t="shared" ca="1" si="882"/>
        <v>27.938364170202188</v>
      </c>
      <c r="BN971" s="11">
        <f t="shared" ca="1" si="883"/>
        <v>28.102916354226984</v>
      </c>
      <c r="BO971" s="11">
        <f t="shared" ca="1" si="884"/>
        <v>4.6941079715711487E-2</v>
      </c>
      <c r="BP971" s="11">
        <f t="shared" ca="1" si="885"/>
        <v>8.5709114849220613E-2</v>
      </c>
      <c r="BQ971" s="11">
        <f t="shared" ca="1" si="886"/>
        <v>9.877427815552231E-2</v>
      </c>
      <c r="BR971" s="11">
        <f t="shared" ca="1" si="887"/>
        <v>0.11175344887394312</v>
      </c>
      <c r="BS971" s="11">
        <f t="shared" ca="1" si="888"/>
        <v>0.12321807970531506</v>
      </c>
      <c r="BT971" s="11"/>
      <c r="BU971" s="11"/>
      <c r="BV971" s="11"/>
      <c r="BW971" s="11"/>
      <c r="BX971" s="11"/>
      <c r="BY971" s="11"/>
      <c r="BZ971" s="11" t="str">
        <f t="shared" si="889"/>
        <v/>
      </c>
      <c r="CA971" s="53" t="str">
        <f t="shared" ca="1" si="890"/>
        <v/>
      </c>
    </row>
    <row r="972" spans="2:79" x14ac:dyDescent="0.25">
      <c r="B972" s="52">
        <f>Master!B969</f>
        <v>39476</v>
      </c>
      <c r="C972" s="11">
        <f ca="1">Master!Q969</f>
        <v>26.25</v>
      </c>
      <c r="D972" s="11">
        <f ca="1">Master!R969</f>
        <v>25.25</v>
      </c>
      <c r="E972" s="11">
        <f ca="1">Master!S969</f>
        <v>25.39</v>
      </c>
      <c r="F972" s="11">
        <f ca="1">Master!T969</f>
        <v>25.11</v>
      </c>
      <c r="G972" s="11">
        <f ca="1">Master!U969</f>
        <v>24.79</v>
      </c>
      <c r="H972" s="52">
        <f>VLOOKUP(VLOOKUP($B972,'Exp Dates'!$E$5:$Z$300,MATCH("M1",'Exp Dates'!$E$2:$X$2,0),1),'Exp Dates'!$D$3:$Z$300,4,0)</f>
        <v>39497</v>
      </c>
      <c r="I972" s="52">
        <f>VLOOKUP(VLOOKUP($B972,'Exp Dates'!$E$5:$Z$300,MATCH("M2",'Exp Dates'!$E$2:$X$2,0),1),'Exp Dates'!$D$3:$Z$300,4,0)</f>
        <v>39526</v>
      </c>
      <c r="J972" s="52">
        <f>VLOOKUP(VLOOKUP($B972,'Exp Dates'!$E$5:$Z$300,MATCH("M3",'Exp Dates'!$E$2:$X$2,0),1),'Exp Dates'!$D$3:$Z$300,4,0)</f>
        <v>39554</v>
      </c>
      <c r="K972" s="52">
        <f>VLOOKUP(VLOOKUP($B972,'Exp Dates'!$E$5:$Z$300,MATCH("M4",'Exp Dates'!$E$2:$X$2,0),1),'Exp Dates'!$D$3:$Z$300,4,0)</f>
        <v>39589</v>
      </c>
      <c r="L972" s="52">
        <f>VLOOKUP(VLOOKUP($B972,'Exp Dates'!$E$5:$Z$300,MATCH("M5",'Exp Dates'!$E$2:$X$2,0),1),'Exp Dates'!$D$3:$Z$300,4,0)</f>
        <v>39617</v>
      </c>
      <c r="M972">
        <f t="shared" si="891"/>
        <v>21</v>
      </c>
      <c r="N972">
        <f t="shared" si="892"/>
        <v>50</v>
      </c>
      <c r="O972">
        <f t="shared" si="893"/>
        <v>78</v>
      </c>
      <c r="P972">
        <f t="shared" si="894"/>
        <v>113</v>
      </c>
      <c r="Q972">
        <f t="shared" si="895"/>
        <v>141</v>
      </c>
      <c r="R972">
        <f t="shared" si="855"/>
        <v>1</v>
      </c>
      <c r="S972">
        <f t="shared" ca="1" si="856"/>
        <v>-3.4482758620689655E-2</v>
      </c>
      <c r="T972">
        <f t="shared" ca="1" si="857"/>
        <v>-8.0000000000000331E-3</v>
      </c>
      <c r="U972">
        <f t="shared" ca="1" si="858"/>
        <v>25.73761000880846</v>
      </c>
      <c r="V972">
        <f t="shared" ca="1" si="859"/>
        <v>24.987919081027936</v>
      </c>
      <c r="W972">
        <f t="shared" ca="1" si="896"/>
        <v>25.73761000880846</v>
      </c>
      <c r="X972">
        <f t="shared" ca="1" si="860"/>
        <v>25.244581085721112</v>
      </c>
      <c r="Y972">
        <f t="shared" si="897"/>
        <v>21</v>
      </c>
      <c r="Z972">
        <f t="shared" ca="1" si="898"/>
        <v>26.25</v>
      </c>
      <c r="AA972">
        <f t="shared" si="899"/>
        <v>50</v>
      </c>
      <c r="AB972">
        <f t="shared" ca="1" si="900"/>
        <v>25.25</v>
      </c>
      <c r="AC972">
        <f t="shared" ca="1" si="901"/>
        <v>25.939655172413794</v>
      </c>
      <c r="AD972" s="11">
        <f>Master!J969</f>
        <v>27.32</v>
      </c>
      <c r="AE972" s="11">
        <f t="shared" ca="1" si="861"/>
        <v>18</v>
      </c>
      <c r="AF972" s="11">
        <f t="shared" si="908"/>
        <v>27.784372042783637</v>
      </c>
      <c r="AG972" s="11">
        <f t="shared" si="902"/>
        <v>-0.92874408556727417</v>
      </c>
      <c r="AH972" s="11">
        <f>ROW()</f>
        <v>972</v>
      </c>
      <c r="AI972" s="11">
        <f t="shared" si="862"/>
        <v>14</v>
      </c>
      <c r="AJ972" s="11">
        <f t="shared" si="863"/>
        <v>35</v>
      </c>
      <c r="AK972">
        <f t="shared" ca="1" si="864"/>
        <v>7.6428571428571443E-2</v>
      </c>
      <c r="AL972">
        <f t="shared" ca="1" si="865"/>
        <v>4.8123870680338854E-2</v>
      </c>
      <c r="AM972">
        <f t="shared" ca="1" si="866"/>
        <v>4.7619047619047616E-2</v>
      </c>
      <c r="AN972" s="11">
        <f t="shared" ca="1" si="867"/>
        <v>-0.41000000000000014</v>
      </c>
      <c r="AO972" s="11">
        <f t="shared" ca="1" si="868"/>
        <v>1.745233793067958E-2</v>
      </c>
      <c r="AP972" s="11" t="str">
        <f t="shared" si="869"/>
        <v/>
      </c>
      <c r="AQ972" s="11" t="str">
        <f t="shared" si="870"/>
        <v/>
      </c>
      <c r="AR972" s="11">
        <f t="shared" ca="1" si="903"/>
        <v>9.9999999999980105E-3</v>
      </c>
      <c r="AS972" s="11">
        <f t="shared" si="909"/>
        <v>-1.6697302623608416E-2</v>
      </c>
      <c r="AT972" s="11">
        <f t="shared" ca="1" si="904"/>
        <v>3.4344624486346968E-3</v>
      </c>
      <c r="AU972" s="11">
        <f t="shared" ca="1" si="905"/>
        <v>-4.7412178898217396E-3</v>
      </c>
      <c r="AV972">
        <f t="shared" ca="1" si="871"/>
        <v>1.0195300893056298</v>
      </c>
      <c r="AW972">
        <f t="shared" ca="1" si="872"/>
        <v>1.0338716029933044</v>
      </c>
      <c r="AX972">
        <f>Master!J969/Master!K969</f>
        <v>1.0651072124756336</v>
      </c>
      <c r="AY972">
        <f t="shared" ca="1" si="906"/>
        <v>-4.557712317000373E-2</v>
      </c>
      <c r="AZ972">
        <f t="shared" ca="1" si="907"/>
        <v>-3.1235609482329174E-2</v>
      </c>
      <c r="BA972" s="11">
        <f>Master!L969</f>
        <v>1.0651072124756336</v>
      </c>
      <c r="BB972" s="53">
        <f t="shared" ca="1" si="910"/>
        <v>0</v>
      </c>
      <c r="BC972" s="11">
        <f t="shared" ca="1" si="911"/>
        <v>241.16990508032669</v>
      </c>
      <c r="BD972" s="11">
        <f t="shared" ca="1" si="873"/>
        <v>-3.9165446559297226E-2</v>
      </c>
      <c r="BE972" s="11">
        <f t="shared" ca="1" si="874"/>
        <v>26.681867803424087</v>
      </c>
      <c r="BF972" s="11">
        <f t="shared" ca="1" si="875"/>
        <v>26.769112301770043</v>
      </c>
      <c r="BG972" s="11">
        <f t="shared" ca="1" si="876"/>
        <v>26.91226678276259</v>
      </c>
      <c r="BH972" s="11">
        <f t="shared" ca="1" si="877"/>
        <v>27.100032312950013</v>
      </c>
      <c r="BI972" s="11">
        <f t="shared" ca="1" si="878"/>
        <v>27.247594717342199</v>
      </c>
      <c r="BJ972" s="11">
        <f t="shared" ca="1" si="879"/>
        <v>27.000844180845629</v>
      </c>
      <c r="BK972" s="11">
        <f t="shared" ca="1" si="880"/>
        <v>27.174852279756102</v>
      </c>
      <c r="BL972" s="11">
        <f t="shared" ca="1" si="881"/>
        <v>27.363166655004076</v>
      </c>
      <c r="BM972" s="11">
        <f t="shared" ca="1" si="882"/>
        <v>27.58877856817438</v>
      </c>
      <c r="BN972" s="11">
        <f t="shared" ca="1" si="883"/>
        <v>27.759005280546802</v>
      </c>
      <c r="BO972" s="11">
        <f t="shared" ca="1" si="884"/>
        <v>2.8603587841738332E-2</v>
      </c>
      <c r="BP972" s="11">
        <f t="shared" ca="1" si="885"/>
        <v>7.6231773455687213E-2</v>
      </c>
      <c r="BQ972" s="11">
        <f t="shared" ca="1" si="886"/>
        <v>7.7714322765028543E-2</v>
      </c>
      <c r="BR972" s="11">
        <f t="shared" ca="1" si="887"/>
        <v>9.8716788856008764E-2</v>
      </c>
      <c r="BS972" s="11">
        <f t="shared" ca="1" si="888"/>
        <v>0.11976624770257382</v>
      </c>
      <c r="BT972" s="11"/>
      <c r="BU972" s="11"/>
      <c r="BV972" s="11"/>
      <c r="BW972" s="11"/>
      <c r="BX972" s="11"/>
      <c r="BY972" s="11"/>
      <c r="BZ972" s="11" t="str">
        <f t="shared" si="889"/>
        <v/>
      </c>
      <c r="CA972" s="53" t="str">
        <f t="shared" ca="1" si="890"/>
        <v/>
      </c>
    </row>
    <row r="973" spans="2:79" x14ac:dyDescent="0.25">
      <c r="B973" s="52">
        <f>Master!B970</f>
        <v>39477</v>
      </c>
      <c r="C973" s="11">
        <f ca="1">Master!Q970</f>
        <v>26.14</v>
      </c>
      <c r="D973" s="11">
        <f ca="1">Master!R970</f>
        <v>25.56</v>
      </c>
      <c r="E973" s="11">
        <f ca="1">Master!S970</f>
        <v>25.55</v>
      </c>
      <c r="F973" s="11">
        <f ca="1">Master!T970</f>
        <v>25.27</v>
      </c>
      <c r="G973" s="11">
        <f ca="1">Master!U970</f>
        <v>25.08</v>
      </c>
      <c r="H973" s="52">
        <f>VLOOKUP(VLOOKUP($B973,'Exp Dates'!$E$5:$Z$300,MATCH("M1",'Exp Dates'!$E$2:$X$2,0),1),'Exp Dates'!$D$3:$Z$300,4,0)</f>
        <v>39497</v>
      </c>
      <c r="I973" s="52">
        <f>VLOOKUP(VLOOKUP($B973,'Exp Dates'!$E$5:$Z$300,MATCH("M2",'Exp Dates'!$E$2:$X$2,0),1),'Exp Dates'!$D$3:$Z$300,4,0)</f>
        <v>39526</v>
      </c>
      <c r="J973" s="52">
        <f>VLOOKUP(VLOOKUP($B973,'Exp Dates'!$E$5:$Z$300,MATCH("M3",'Exp Dates'!$E$2:$X$2,0),1),'Exp Dates'!$D$3:$Z$300,4,0)</f>
        <v>39554</v>
      </c>
      <c r="K973" s="52">
        <f>VLOOKUP(VLOOKUP($B973,'Exp Dates'!$E$5:$Z$300,MATCH("M4",'Exp Dates'!$E$2:$X$2,0),1),'Exp Dates'!$D$3:$Z$300,4,0)</f>
        <v>39589</v>
      </c>
      <c r="L973" s="52">
        <f>VLOOKUP(VLOOKUP($B973,'Exp Dates'!$E$5:$Z$300,MATCH("M5",'Exp Dates'!$E$2:$X$2,0),1),'Exp Dates'!$D$3:$Z$300,4,0)</f>
        <v>39617</v>
      </c>
      <c r="M973">
        <f t="shared" si="891"/>
        <v>20</v>
      </c>
      <c r="N973">
        <f t="shared" si="892"/>
        <v>49</v>
      </c>
      <c r="O973">
        <f t="shared" si="893"/>
        <v>77</v>
      </c>
      <c r="P973">
        <f t="shared" si="894"/>
        <v>112</v>
      </c>
      <c r="Q973">
        <f t="shared" si="895"/>
        <v>140</v>
      </c>
      <c r="R973">
        <f t="shared" si="855"/>
        <v>1</v>
      </c>
      <c r="S973">
        <f t="shared" ca="1" si="856"/>
        <v>-2.0000000000000063E-2</v>
      </c>
      <c r="T973">
        <f t="shared" ca="1" si="857"/>
        <v>-8.0000000000000331E-3</v>
      </c>
      <c r="U973">
        <f t="shared" ca="1" si="858"/>
        <v>25.814936244998421</v>
      </c>
      <c r="V973">
        <f t="shared" ca="1" si="859"/>
        <v>25.577407332122888</v>
      </c>
      <c r="W973">
        <f t="shared" ca="1" si="896"/>
        <v>25.814936244998421</v>
      </c>
      <c r="X973">
        <f t="shared" ca="1" si="860"/>
        <v>25.396231406990665</v>
      </c>
      <c r="Y973">
        <f t="shared" si="897"/>
        <v>20</v>
      </c>
      <c r="Z973">
        <f t="shared" ca="1" si="898"/>
        <v>26.14</v>
      </c>
      <c r="AA973">
        <f t="shared" si="899"/>
        <v>49</v>
      </c>
      <c r="AB973">
        <f t="shared" ca="1" si="900"/>
        <v>25.56</v>
      </c>
      <c r="AC973">
        <f t="shared" ca="1" si="901"/>
        <v>25.94</v>
      </c>
      <c r="AD973" s="11">
        <f>Master!J970</f>
        <v>27.62</v>
      </c>
      <c r="AE973" s="11">
        <f t="shared" ca="1" si="861"/>
        <v>18</v>
      </c>
      <c r="AF973" s="11">
        <f t="shared" si="908"/>
        <v>27.702186021391817</v>
      </c>
      <c r="AG973" s="11">
        <f t="shared" si="902"/>
        <v>-0.16437204278363637</v>
      </c>
      <c r="AH973" s="11">
        <f>ROW()</f>
        <v>973</v>
      </c>
      <c r="AI973" s="11">
        <f t="shared" si="862"/>
        <v>13</v>
      </c>
      <c r="AJ973" s="11">
        <f t="shared" si="863"/>
        <v>34</v>
      </c>
      <c r="AK973">
        <f t="shared" ca="1" si="864"/>
        <v>0.11384615384615387</v>
      </c>
      <c r="AL973">
        <f t="shared" ca="1" si="865"/>
        <v>7.4392619696158846E-2</v>
      </c>
      <c r="AM973">
        <f t="shared" ca="1" si="866"/>
        <v>2.7619047619047706E-2</v>
      </c>
      <c r="AN973" s="11">
        <f t="shared" ca="1" si="867"/>
        <v>0.92000000000000171</v>
      </c>
      <c r="AO973" s="11">
        <f t="shared" ca="1" si="868"/>
        <v>-3.2349172926696361E-2</v>
      </c>
      <c r="AP973" s="11" t="str">
        <f t="shared" si="869"/>
        <v/>
      </c>
      <c r="AQ973" s="11" t="str">
        <f t="shared" si="870"/>
        <v/>
      </c>
      <c r="AR973" s="11">
        <f t="shared" ca="1" si="903"/>
        <v>1.1700000000000017</v>
      </c>
      <c r="AS973" s="11">
        <f t="shared" si="909"/>
        <v>1.0921113278556787E-2</v>
      </c>
      <c r="AT973" s="11">
        <f t="shared" ca="1" si="904"/>
        <v>-4.1992808415568621E-3</v>
      </c>
      <c r="AU973" s="11">
        <f t="shared" ca="1" si="905"/>
        <v>1.2202473787965233E-2</v>
      </c>
      <c r="AV973">
        <f t="shared" ca="1" si="871"/>
        <v>1.0164868885976721</v>
      </c>
      <c r="AW973">
        <f t="shared" ca="1" si="872"/>
        <v>1.023091976516634</v>
      </c>
      <c r="AX973">
        <f>Master!J970/Master!K970</f>
        <v>1.0590490797546013</v>
      </c>
      <c r="AY973">
        <f t="shared" ca="1" si="906"/>
        <v>-4.2562191156929163E-2</v>
      </c>
      <c r="AZ973">
        <f t="shared" ca="1" si="907"/>
        <v>-3.5957103237967303E-2</v>
      </c>
      <c r="BA973" s="11">
        <f>Master!L970</f>
        <v>1.0590490797546013</v>
      </c>
      <c r="BB973" s="53">
        <f t="shared" ca="1" si="910"/>
        <v>0</v>
      </c>
      <c r="BC973" s="11">
        <f t="shared" ca="1" si="911"/>
        <v>241.16990508032669</v>
      </c>
      <c r="BD973" s="11">
        <f t="shared" ca="1" si="873"/>
        <v>-5.3584359160028981E-2</v>
      </c>
      <c r="BE973" s="11">
        <f t="shared" ca="1" si="874"/>
        <v>26.932020447722174</v>
      </c>
      <c r="BF973" s="11">
        <f t="shared" ca="1" si="875"/>
        <v>26.999241038210069</v>
      </c>
      <c r="BG973" s="11">
        <f t="shared" ca="1" si="876"/>
        <v>27.134323692866019</v>
      </c>
      <c r="BH973" s="11">
        <f t="shared" ca="1" si="877"/>
        <v>27.315904944849105</v>
      </c>
      <c r="BI973" s="11">
        <f t="shared" ca="1" si="878"/>
        <v>27.459916278599731</v>
      </c>
      <c r="BJ973" s="11">
        <f t="shared" ca="1" si="879"/>
        <v>26.98762426687653</v>
      </c>
      <c r="BK973" s="11">
        <f t="shared" ca="1" si="880"/>
        <v>27.070688506301046</v>
      </c>
      <c r="BL973" s="11">
        <f t="shared" ca="1" si="881"/>
        <v>27.21389270727229</v>
      </c>
      <c r="BM973" s="11">
        <f t="shared" ca="1" si="882"/>
        <v>27.402243877381572</v>
      </c>
      <c r="BN973" s="11">
        <f t="shared" ca="1" si="883"/>
        <v>27.550298253313862</v>
      </c>
      <c r="BO973" s="11">
        <f t="shared" ca="1" si="884"/>
        <v>3.2426330025880912E-2</v>
      </c>
      <c r="BP973" s="11">
        <f t="shared" ca="1" si="885"/>
        <v>5.910361918235707E-2</v>
      </c>
      <c r="BQ973" s="11">
        <f t="shared" ca="1" si="886"/>
        <v>6.5123002241576966E-2</v>
      </c>
      <c r="BR973" s="11">
        <f t="shared" ca="1" si="887"/>
        <v>8.4378467644700139E-2</v>
      </c>
      <c r="BS973" s="11">
        <f t="shared" ca="1" si="888"/>
        <v>9.8496740562753704E-2</v>
      </c>
      <c r="BT973" s="11"/>
      <c r="BU973" s="11"/>
      <c r="BV973" s="11"/>
      <c r="BW973" s="11"/>
      <c r="BX973" s="11"/>
      <c r="BY973" s="11"/>
      <c r="BZ973" s="11" t="str">
        <f t="shared" si="889"/>
        <v/>
      </c>
      <c r="CA973" s="53" t="str">
        <f t="shared" ca="1" si="890"/>
        <v/>
      </c>
    </row>
    <row r="974" spans="2:79" x14ac:dyDescent="0.25">
      <c r="B974" s="52">
        <f>Master!B971</f>
        <v>39478</v>
      </c>
      <c r="C974" s="11">
        <f ca="1">Master!Q971</f>
        <v>25.64</v>
      </c>
      <c r="D974" s="11">
        <f ca="1">Master!R971</f>
        <v>25.31</v>
      </c>
      <c r="E974" s="11">
        <f ca="1">Master!S971</f>
        <v>25.15</v>
      </c>
      <c r="F974" s="11">
        <f ca="1">Master!T971</f>
        <v>24.78</v>
      </c>
      <c r="G974" s="11">
        <f ca="1">Master!U971</f>
        <v>24.52</v>
      </c>
      <c r="H974" s="52">
        <f>VLOOKUP(VLOOKUP($B974,'Exp Dates'!$E$5:$Z$300,MATCH("M1",'Exp Dates'!$E$2:$X$2,0),1),'Exp Dates'!$D$3:$Z$300,4,0)</f>
        <v>39497</v>
      </c>
      <c r="I974" s="52">
        <f>VLOOKUP(VLOOKUP($B974,'Exp Dates'!$E$5:$Z$300,MATCH("M2",'Exp Dates'!$E$2:$X$2,0),1),'Exp Dates'!$D$3:$Z$300,4,0)</f>
        <v>39526</v>
      </c>
      <c r="J974" s="52">
        <f>VLOOKUP(VLOOKUP($B974,'Exp Dates'!$E$5:$Z$300,MATCH("M3",'Exp Dates'!$E$2:$X$2,0),1),'Exp Dates'!$D$3:$Z$300,4,0)</f>
        <v>39554</v>
      </c>
      <c r="K974" s="52">
        <f>VLOOKUP(VLOOKUP($B974,'Exp Dates'!$E$5:$Z$300,MATCH("M4",'Exp Dates'!$E$2:$X$2,0),1),'Exp Dates'!$D$3:$Z$300,4,0)</f>
        <v>39589</v>
      </c>
      <c r="L974" s="52">
        <f>VLOOKUP(VLOOKUP($B974,'Exp Dates'!$E$5:$Z$300,MATCH("M5",'Exp Dates'!$E$2:$X$2,0),1),'Exp Dates'!$D$3:$Z$300,4,0)</f>
        <v>39617</v>
      </c>
      <c r="M974">
        <f t="shared" si="891"/>
        <v>19</v>
      </c>
      <c r="N974">
        <f t="shared" si="892"/>
        <v>48</v>
      </c>
      <c r="O974">
        <f t="shared" si="893"/>
        <v>76</v>
      </c>
      <c r="P974">
        <f t="shared" si="894"/>
        <v>111</v>
      </c>
      <c r="Q974">
        <f t="shared" si="895"/>
        <v>139</v>
      </c>
      <c r="R974">
        <f t="shared" si="855"/>
        <v>1</v>
      </c>
      <c r="S974">
        <f t="shared" ca="1" si="856"/>
        <v>-1.1379310344827649E-2</v>
      </c>
      <c r="T974">
        <f t="shared" ca="1" si="857"/>
        <v>-1.0571428571428499E-2</v>
      </c>
      <c r="U974">
        <f t="shared" ca="1" si="858"/>
        <v>25.440234763609908</v>
      </c>
      <c r="V974">
        <f t="shared" ca="1" si="859"/>
        <v>25.568428467266308</v>
      </c>
      <c r="W974">
        <f t="shared" ca="1" si="896"/>
        <v>25.440234763609908</v>
      </c>
      <c r="X974">
        <f t="shared" ca="1" si="860"/>
        <v>24.936171118399127</v>
      </c>
      <c r="Y974">
        <f t="shared" si="897"/>
        <v>19</v>
      </c>
      <c r="Z974">
        <f t="shared" ca="1" si="898"/>
        <v>25.64</v>
      </c>
      <c r="AA974">
        <f t="shared" si="899"/>
        <v>48</v>
      </c>
      <c r="AB974">
        <f t="shared" ca="1" si="900"/>
        <v>25.31</v>
      </c>
      <c r="AC974">
        <f t="shared" ca="1" si="901"/>
        <v>25.514827586206895</v>
      </c>
      <c r="AD974" s="11">
        <f>Master!J971</f>
        <v>26.2</v>
      </c>
      <c r="AE974" s="11">
        <f t="shared" ca="1" si="861"/>
        <v>18</v>
      </c>
      <c r="AF974" s="11">
        <f t="shared" si="908"/>
        <v>26.951093010695907</v>
      </c>
      <c r="AG974" s="11">
        <f t="shared" si="902"/>
        <v>-1.5021860213918181</v>
      </c>
      <c r="AH974" s="11">
        <f>ROW()</f>
        <v>974</v>
      </c>
      <c r="AI974" s="11">
        <f t="shared" si="862"/>
        <v>12</v>
      </c>
      <c r="AJ974" s="11">
        <f t="shared" si="863"/>
        <v>33</v>
      </c>
      <c r="AK974">
        <f t="shared" ca="1" si="864"/>
        <v>4.6666666666666558E-2</v>
      </c>
      <c r="AL974">
        <f t="shared" ca="1" si="865"/>
        <v>3.0940769671843782E-2</v>
      </c>
      <c r="AM974">
        <f t="shared" ca="1" si="866"/>
        <v>1.5714285714285802E-2</v>
      </c>
      <c r="AN974" s="11">
        <f t="shared" ca="1" si="867"/>
        <v>1.4899999999999984</v>
      </c>
      <c r="AO974" s="11">
        <f t="shared" ca="1" si="868"/>
        <v>-5.6905586206246278E-2</v>
      </c>
      <c r="AP974" s="11" t="str">
        <f t="shared" si="869"/>
        <v/>
      </c>
      <c r="AQ974" s="11" t="str">
        <f t="shared" si="870"/>
        <v/>
      </c>
      <c r="AR974" s="11">
        <f t="shared" ca="1" si="903"/>
        <v>1.5300000000000011</v>
      </c>
      <c r="AS974" s="11">
        <f t="shared" si="909"/>
        <v>-5.2780737214094972E-2</v>
      </c>
      <c r="AT974" s="11">
        <f t="shared" ca="1" si="904"/>
        <v>-1.9313076143606601E-2</v>
      </c>
      <c r="AU974" s="11">
        <f t="shared" ca="1" si="905"/>
        <v>-9.8290549523013439E-3</v>
      </c>
      <c r="AV974">
        <f t="shared" ca="1" si="871"/>
        <v>1.0202141556864301</v>
      </c>
      <c r="AW974">
        <f t="shared" ca="1" si="872"/>
        <v>1.0194831013916501</v>
      </c>
      <c r="AX974">
        <f>Master!J971/Master!K971</f>
        <v>1.0392701309004362</v>
      </c>
      <c r="AY974">
        <f t="shared" ca="1" si="906"/>
        <v>-1.9055975214006038E-2</v>
      </c>
      <c r="AZ974">
        <f t="shared" ca="1" si="907"/>
        <v>-1.978702950878608E-2</v>
      </c>
      <c r="BA974" s="11">
        <f>Master!L971</f>
        <v>1.0392701309004362</v>
      </c>
      <c r="BB974" s="53">
        <f t="shared" ca="1" si="910"/>
        <v>0</v>
      </c>
      <c r="BC974" s="11">
        <f t="shared" ca="1" si="911"/>
        <v>241.16990508032669</v>
      </c>
      <c r="BD974" s="11">
        <f t="shared" ca="1" si="873"/>
        <v>-2.1374045801526669E-2</v>
      </c>
      <c r="BE974" s="11">
        <f t="shared" ca="1" si="874"/>
        <v>25.750646297968945</v>
      </c>
      <c r="BF974" s="11">
        <f t="shared" ca="1" si="875"/>
        <v>25.881982320329683</v>
      </c>
      <c r="BG974" s="11">
        <f t="shared" ca="1" si="876"/>
        <v>26.051892864109295</v>
      </c>
      <c r="BH974" s="11">
        <f t="shared" ca="1" si="877"/>
        <v>26.262948913397977</v>
      </c>
      <c r="BI974" s="11">
        <f t="shared" ca="1" si="878"/>
        <v>26.424670826547153</v>
      </c>
      <c r="BJ974" s="11">
        <f t="shared" ca="1" si="879"/>
        <v>26.250662647431735</v>
      </c>
      <c r="BK974" s="11">
        <f t="shared" ca="1" si="880"/>
        <v>26.531564325839764</v>
      </c>
      <c r="BL974" s="11">
        <f t="shared" ca="1" si="881"/>
        <v>26.77691550681536</v>
      </c>
      <c r="BM974" s="11">
        <f t="shared" ca="1" si="882"/>
        <v>27.050511474110483</v>
      </c>
      <c r="BN974" s="11">
        <f t="shared" ca="1" si="883"/>
        <v>27.249478178764985</v>
      </c>
      <c r="BO974" s="11">
        <f t="shared" ca="1" si="884"/>
        <v>2.3816795921674405E-2</v>
      </c>
      <c r="BP974" s="11">
        <f t="shared" ca="1" si="885"/>
        <v>4.8264098215715645E-2</v>
      </c>
      <c r="BQ974" s="11">
        <f t="shared" ca="1" si="886"/>
        <v>6.4688489336594879E-2</v>
      </c>
      <c r="BR974" s="11">
        <f t="shared" ca="1" si="887"/>
        <v>9.1626774580729764E-2</v>
      </c>
      <c r="BS974" s="11">
        <f t="shared" ca="1" si="888"/>
        <v>0.1113164020703501</v>
      </c>
      <c r="BT974" s="11"/>
      <c r="BU974" s="11"/>
      <c r="BV974" s="11"/>
      <c r="BW974" s="11"/>
      <c r="BX974" s="11"/>
      <c r="BY974" s="11"/>
      <c r="BZ974" s="11" t="str">
        <f t="shared" si="889"/>
        <v/>
      </c>
      <c r="CA974" s="53" t="str">
        <f t="shared" ca="1" si="890"/>
        <v/>
      </c>
    </row>
    <row r="975" spans="2:79" x14ac:dyDescent="0.25">
      <c r="B975" s="52">
        <f>Master!B972</f>
        <v>39479</v>
      </c>
      <c r="C975" s="11">
        <f ca="1">Master!Q972</f>
        <v>24.95</v>
      </c>
      <c r="D975" s="11">
        <f ca="1">Master!R972</f>
        <v>24.66</v>
      </c>
      <c r="E975" s="11">
        <f ca="1">Master!S972</f>
        <v>24.7</v>
      </c>
      <c r="F975" s="11">
        <f ca="1">Master!T972</f>
        <v>24.24</v>
      </c>
      <c r="G975" s="11">
        <f ca="1">Master!U972</f>
        <v>23.91</v>
      </c>
      <c r="H975" s="52">
        <f>VLOOKUP(VLOOKUP($B975,'Exp Dates'!$E$5:$Z$300,MATCH("M1",'Exp Dates'!$E$2:$X$2,0),1),'Exp Dates'!$D$3:$Z$300,4,0)</f>
        <v>39497</v>
      </c>
      <c r="I975" s="52">
        <f>VLOOKUP(VLOOKUP($B975,'Exp Dates'!$E$5:$Z$300,MATCH("M2",'Exp Dates'!$E$2:$X$2,0),1),'Exp Dates'!$D$3:$Z$300,4,0)</f>
        <v>39526</v>
      </c>
      <c r="J975" s="52">
        <f>VLOOKUP(VLOOKUP($B975,'Exp Dates'!$E$5:$Z$300,MATCH("M3",'Exp Dates'!$E$2:$X$2,0),1),'Exp Dates'!$D$3:$Z$300,4,0)</f>
        <v>39554</v>
      </c>
      <c r="K975" s="52">
        <f>VLOOKUP(VLOOKUP($B975,'Exp Dates'!$E$5:$Z$300,MATCH("M4",'Exp Dates'!$E$2:$X$2,0),1),'Exp Dates'!$D$3:$Z$300,4,0)</f>
        <v>39589</v>
      </c>
      <c r="L975" s="52">
        <f>VLOOKUP(VLOOKUP($B975,'Exp Dates'!$E$5:$Z$300,MATCH("M5",'Exp Dates'!$E$2:$X$2,0),1),'Exp Dates'!$D$3:$Z$300,4,0)</f>
        <v>39617</v>
      </c>
      <c r="M975">
        <f t="shared" si="891"/>
        <v>18</v>
      </c>
      <c r="N975">
        <f t="shared" si="892"/>
        <v>47</v>
      </c>
      <c r="O975">
        <f t="shared" si="893"/>
        <v>75</v>
      </c>
      <c r="P975">
        <f t="shared" si="894"/>
        <v>110</v>
      </c>
      <c r="Q975">
        <f t="shared" si="895"/>
        <v>138</v>
      </c>
      <c r="R975">
        <f t="shared" si="855"/>
        <v>1</v>
      </c>
      <c r="S975">
        <f t="shared" ca="1" si="856"/>
        <v>-9.9999999999999707E-3</v>
      </c>
      <c r="T975">
        <f t="shared" ca="1" si="857"/>
        <v>-1.3142857142857168E-2</v>
      </c>
      <c r="U975">
        <f t="shared" ca="1" si="858"/>
        <v>24.762387203175706</v>
      </c>
      <c r="V975">
        <f t="shared" ca="1" si="859"/>
        <v>24.599161425893016</v>
      </c>
      <c r="W975">
        <f t="shared" ca="1" si="896"/>
        <v>24.762387203175706</v>
      </c>
      <c r="X975">
        <f t="shared" ca="1" si="860"/>
        <v>24.421216619942516</v>
      </c>
      <c r="Y975">
        <f t="shared" si="897"/>
        <v>18</v>
      </c>
      <c r="Z975">
        <f t="shared" ca="1" si="898"/>
        <v>24.95</v>
      </c>
      <c r="AA975">
        <f t="shared" si="899"/>
        <v>47</v>
      </c>
      <c r="AB975">
        <f t="shared" ca="1" si="900"/>
        <v>24.66</v>
      </c>
      <c r="AC975">
        <f t="shared" ca="1" si="901"/>
        <v>24.83</v>
      </c>
      <c r="AD975" s="11">
        <f>Master!J972</f>
        <v>24.02</v>
      </c>
      <c r="AE975" s="11">
        <f t="shared" ca="1" si="861"/>
        <v>18</v>
      </c>
      <c r="AF975" s="11">
        <f t="shared" si="908"/>
        <v>25.485546505347955</v>
      </c>
      <c r="AG975" s="11">
        <f t="shared" si="902"/>
        <v>-2.931093010695907</v>
      </c>
      <c r="AH975" s="11">
        <f>ROW()</f>
        <v>975</v>
      </c>
      <c r="AI975" s="11">
        <f t="shared" si="862"/>
        <v>11</v>
      </c>
      <c r="AJ975" s="11">
        <f t="shared" si="863"/>
        <v>32</v>
      </c>
      <c r="AK975">
        <f t="shared" ca="1" si="864"/>
        <v>-8.4545454545454521E-2</v>
      </c>
      <c r="AL975">
        <f t="shared" ca="1" si="865"/>
        <v>-5.6268770120968981E-2</v>
      </c>
      <c r="AM975">
        <f t="shared" ca="1" si="866"/>
        <v>1.3809523809523768E-2</v>
      </c>
      <c r="AN975" s="11">
        <f t="shared" ca="1" si="867"/>
        <v>-1.1099999999999994</v>
      </c>
      <c r="AO975" s="11">
        <f t="shared" ca="1" si="868"/>
        <v>4.2233716628418058E-2</v>
      </c>
      <c r="AP975" s="11" t="str">
        <f t="shared" si="869"/>
        <v/>
      </c>
      <c r="AQ975" s="11" t="str">
        <f t="shared" si="870"/>
        <v/>
      </c>
      <c r="AR975" s="11">
        <f t="shared" ca="1" si="903"/>
        <v>-1.0700000000000003</v>
      </c>
      <c r="AS975" s="11">
        <f t="shared" si="909"/>
        <v>-8.6872594115213683E-2</v>
      </c>
      <c r="AT975" s="11">
        <f t="shared" ca="1" si="904"/>
        <v>-2.7279809854941689E-2</v>
      </c>
      <c r="AU975" s="11">
        <f t="shared" ca="1" si="905"/>
        <v>-2.6017076820834401E-2</v>
      </c>
      <c r="AV975">
        <f t="shared" ca="1" si="871"/>
        <v>1.0139702533474351</v>
      </c>
      <c r="AW975">
        <f t="shared" ca="1" si="872"/>
        <v>1.0101214574898785</v>
      </c>
      <c r="AX975">
        <f>Master!J972/Master!K972</f>
        <v>0.99626710908336791</v>
      </c>
      <c r="AY975">
        <f t="shared" ca="1" si="906"/>
        <v>1.7703144264067161E-2</v>
      </c>
      <c r="AZ975">
        <f t="shared" ca="1" si="907"/>
        <v>1.3854348406510564E-2</v>
      </c>
      <c r="BA975" s="11">
        <f>Master!L972</f>
        <v>0.99626710908336791</v>
      </c>
      <c r="BB975" s="53">
        <f t="shared" ca="1" si="910"/>
        <v>0</v>
      </c>
      <c r="BC975" s="11">
        <f t="shared" ca="1" si="911"/>
        <v>241.16990508032669</v>
      </c>
      <c r="BD975" s="11">
        <f t="shared" ca="1" si="873"/>
        <v>3.8717735220649446E-2</v>
      </c>
      <c r="BE975" s="11">
        <f t="shared" ca="1" si="874"/>
        <v>23.92620328570716</v>
      </c>
      <c r="BF975" s="11">
        <f t="shared" ca="1" si="875"/>
        <v>24.164985794658357</v>
      </c>
      <c r="BG975" s="11">
        <f t="shared" ca="1" si="876"/>
        <v>24.390263641918228</v>
      </c>
      <c r="BH975" s="11">
        <f t="shared" ca="1" si="877"/>
        <v>24.647422369385083</v>
      </c>
      <c r="BI975" s="11">
        <f t="shared" ca="1" si="878"/>
        <v>24.836634032947366</v>
      </c>
      <c r="BJ975" s="11">
        <f t="shared" ca="1" si="879"/>
        <v>24.88513934262442</v>
      </c>
      <c r="BK975" s="11">
        <f t="shared" ca="1" si="880"/>
        <v>25.425746930888476</v>
      </c>
      <c r="BL975" s="11">
        <f t="shared" ca="1" si="881"/>
        <v>25.800683889129452</v>
      </c>
      <c r="BM975" s="11">
        <f t="shared" ca="1" si="882"/>
        <v>26.18120804235485</v>
      </c>
      <c r="BN975" s="11">
        <f t="shared" ca="1" si="883"/>
        <v>26.44367870593187</v>
      </c>
      <c r="BO975" s="11">
        <f t="shared" ca="1" si="884"/>
        <v>-2.5996255461153694E-3</v>
      </c>
      <c r="BP975" s="11">
        <f t="shared" ca="1" si="885"/>
        <v>3.1052186978445917E-2</v>
      </c>
      <c r="BQ975" s="11">
        <f t="shared" ca="1" si="886"/>
        <v>4.4562100774471869E-2</v>
      </c>
      <c r="BR975" s="11">
        <f t="shared" ca="1" si="887"/>
        <v>8.0082840031140856E-2</v>
      </c>
      <c r="BS975" s="11">
        <f t="shared" ca="1" si="888"/>
        <v>0.10596732354378369</v>
      </c>
      <c r="BT975" s="11"/>
      <c r="BU975" s="11"/>
      <c r="BV975" s="11"/>
      <c r="BW975" s="11"/>
      <c r="BX975" s="11"/>
      <c r="BY975" s="11"/>
      <c r="BZ975" s="11" t="str">
        <f t="shared" si="889"/>
        <v/>
      </c>
      <c r="CA975" s="53" t="str">
        <f t="shared" ca="1" si="890"/>
        <v/>
      </c>
    </row>
    <row r="976" spans="2:79" x14ac:dyDescent="0.25">
      <c r="B976" s="52">
        <f>Master!B973</f>
        <v>39482</v>
      </c>
      <c r="C976" s="11">
        <f ca="1">Master!Q973</f>
        <v>25.81</v>
      </c>
      <c r="D976" s="11">
        <f ca="1">Master!R973</f>
        <v>25.56</v>
      </c>
      <c r="E976" s="11">
        <f ca="1">Master!S973</f>
        <v>25.17</v>
      </c>
      <c r="F976" s="11">
        <f ca="1">Master!T973</f>
        <v>24.51</v>
      </c>
      <c r="G976" s="11">
        <f ca="1">Master!U973</f>
        <v>24.2</v>
      </c>
      <c r="H976" s="52">
        <f>VLOOKUP(VLOOKUP($B976,'Exp Dates'!$E$5:$Z$300,MATCH("M1",'Exp Dates'!$E$2:$X$2,0),1),'Exp Dates'!$D$3:$Z$300,4,0)</f>
        <v>39497</v>
      </c>
      <c r="I976" s="52">
        <f>VLOOKUP(VLOOKUP($B976,'Exp Dates'!$E$5:$Z$300,MATCH("M2",'Exp Dates'!$E$2:$X$2,0),1),'Exp Dates'!$D$3:$Z$300,4,0)</f>
        <v>39526</v>
      </c>
      <c r="J976" s="52">
        <f>VLOOKUP(VLOOKUP($B976,'Exp Dates'!$E$5:$Z$300,MATCH("M3",'Exp Dates'!$E$2:$X$2,0),1),'Exp Dates'!$D$3:$Z$300,4,0)</f>
        <v>39554</v>
      </c>
      <c r="K976" s="52">
        <f>VLOOKUP(VLOOKUP($B976,'Exp Dates'!$E$5:$Z$300,MATCH("M4",'Exp Dates'!$E$2:$X$2,0),1),'Exp Dates'!$D$3:$Z$300,4,0)</f>
        <v>39589</v>
      </c>
      <c r="L976" s="52">
        <f>VLOOKUP(VLOOKUP($B976,'Exp Dates'!$E$5:$Z$300,MATCH("M5",'Exp Dates'!$E$2:$X$2,0),1),'Exp Dates'!$D$3:$Z$300,4,0)</f>
        <v>39617</v>
      </c>
      <c r="M976">
        <f t="shared" si="891"/>
        <v>15</v>
      </c>
      <c r="N976">
        <f t="shared" si="892"/>
        <v>44</v>
      </c>
      <c r="O976">
        <f t="shared" si="893"/>
        <v>72</v>
      </c>
      <c r="P976">
        <f t="shared" si="894"/>
        <v>107</v>
      </c>
      <c r="Q976">
        <f t="shared" si="895"/>
        <v>135</v>
      </c>
      <c r="R976">
        <f t="shared" si="855"/>
        <v>1</v>
      </c>
      <c r="S976">
        <f t="shared" ca="1" si="856"/>
        <v>-8.6206896551724137E-3</v>
      </c>
      <c r="T976">
        <f t="shared" ca="1" si="857"/>
        <v>-1.8857142857142861E-2</v>
      </c>
      <c r="U976">
        <f t="shared" ca="1" si="858"/>
        <v>25.620568178576825</v>
      </c>
      <c r="V976">
        <f t="shared" ca="1" si="859"/>
        <v>26.020285163694879</v>
      </c>
      <c r="W976">
        <f t="shared" ca="1" si="896"/>
        <v>25.620568178576825</v>
      </c>
      <c r="X976">
        <f t="shared" ca="1" si="860"/>
        <v>24.716270976175633</v>
      </c>
      <c r="Y976">
        <f t="shared" si="897"/>
        <v>15</v>
      </c>
      <c r="Z976">
        <f t="shared" ca="1" si="898"/>
        <v>25.81</v>
      </c>
      <c r="AA976">
        <f t="shared" si="899"/>
        <v>44</v>
      </c>
      <c r="AB976">
        <f t="shared" ca="1" si="900"/>
        <v>25.56</v>
      </c>
      <c r="AC976">
        <f t="shared" ca="1" si="901"/>
        <v>25.680689655172412</v>
      </c>
      <c r="AD976" s="11">
        <f>Master!J973</f>
        <v>25.99</v>
      </c>
      <c r="AE976" s="11">
        <f t="shared" ca="1" si="861"/>
        <v>18</v>
      </c>
      <c r="AF976" s="11">
        <f t="shared" si="908"/>
        <v>25.737773252673975</v>
      </c>
      <c r="AG976" s="11">
        <f t="shared" si="902"/>
        <v>0.50445349465204359</v>
      </c>
      <c r="AH976" s="11">
        <f>ROW()</f>
        <v>976</v>
      </c>
      <c r="AI976" s="11">
        <f t="shared" si="862"/>
        <v>10</v>
      </c>
      <c r="AJ976" s="11">
        <f t="shared" si="863"/>
        <v>31</v>
      </c>
      <c r="AK976">
        <f t="shared" ca="1" si="864"/>
        <v>1.7999999999999971E-2</v>
      </c>
      <c r="AL976">
        <f t="shared" ca="1" si="865"/>
        <v>1.2640840936462894E-2</v>
      </c>
      <c r="AM976">
        <f t="shared" ca="1" si="866"/>
        <v>1.1904761904761904E-2</v>
      </c>
      <c r="AN976" s="11">
        <f t="shared" ca="1" si="867"/>
        <v>-0.66999999999999815</v>
      </c>
      <c r="AO976" s="11">
        <f t="shared" ca="1" si="868"/>
        <v>2.6448695890602909E-2</v>
      </c>
      <c r="AP976" s="11" t="str">
        <f t="shared" si="869"/>
        <v/>
      </c>
      <c r="AQ976" s="11" t="str">
        <f t="shared" si="870"/>
        <v/>
      </c>
      <c r="AR976" s="11">
        <f t="shared" ca="1" si="903"/>
        <v>-0.88999999999999702</v>
      </c>
      <c r="AS976" s="11">
        <f t="shared" si="909"/>
        <v>7.8825032001561338E-2</v>
      </c>
      <c r="AT976" s="11">
        <f t="shared" ca="1" si="904"/>
        <v>3.3888191532994771E-2</v>
      </c>
      <c r="AU976" s="11">
        <f t="shared" ca="1" si="905"/>
        <v>3.5846131773135663E-2</v>
      </c>
      <c r="AV976">
        <f t="shared" ca="1" si="871"/>
        <v>1.0365871212236206</v>
      </c>
      <c r="AW976">
        <f t="shared" ca="1" si="872"/>
        <v>1.0254270957489073</v>
      </c>
      <c r="AX976">
        <f>Master!J973/Master!K973</f>
        <v>1.0248422712933754</v>
      </c>
      <c r="AY976">
        <f t="shared" ca="1" si="906"/>
        <v>1.1744849930245271E-2</v>
      </c>
      <c r="AZ976">
        <f t="shared" ca="1" si="907"/>
        <v>5.8482445553198481E-4</v>
      </c>
      <c r="BA976" s="11">
        <f>Master!L973</f>
        <v>1.0248422712933754</v>
      </c>
      <c r="BB976" s="53">
        <f t="shared" ca="1" si="910"/>
        <v>0</v>
      </c>
      <c r="BC976" s="11">
        <f t="shared" ca="1" si="911"/>
        <v>241.16990508032669</v>
      </c>
      <c r="BD976" s="11">
        <f t="shared" ca="1" si="873"/>
        <v>-6.9257406694882544E-3</v>
      </c>
      <c r="BE976" s="11">
        <f t="shared" ca="1" si="874"/>
        <v>25.572605175442675</v>
      </c>
      <c r="BF976" s="11">
        <f t="shared" ca="1" si="875"/>
        <v>25.69324722899011</v>
      </c>
      <c r="BG976" s="11">
        <f t="shared" ca="1" si="876"/>
        <v>25.867421814435893</v>
      </c>
      <c r="BH976" s="11">
        <f t="shared" ca="1" si="877"/>
        <v>26.083910862845464</v>
      </c>
      <c r="BI976" s="11">
        <f t="shared" ca="1" si="878"/>
        <v>26.249306589386723</v>
      </c>
      <c r="BJ976" s="11">
        <f t="shared" ca="1" si="879"/>
        <v>25.417200500979707</v>
      </c>
      <c r="BK976" s="11">
        <f t="shared" ca="1" si="880"/>
        <v>25.479882318331722</v>
      </c>
      <c r="BL976" s="11">
        <f t="shared" ca="1" si="881"/>
        <v>25.626939896796983</v>
      </c>
      <c r="BM976" s="11">
        <f t="shared" ca="1" si="882"/>
        <v>25.821475589518542</v>
      </c>
      <c r="BN976" s="11">
        <f t="shared" ca="1" si="883"/>
        <v>25.973950375483501</v>
      </c>
      <c r="BO976" s="11">
        <f t="shared" ca="1" si="884"/>
        <v>-1.5218887989937646E-2</v>
      </c>
      <c r="BP976" s="11">
        <f t="shared" ca="1" si="885"/>
        <v>-3.1344945879607788E-3</v>
      </c>
      <c r="BQ976" s="11">
        <f t="shared" ca="1" si="886"/>
        <v>1.8154147667738707E-2</v>
      </c>
      <c r="BR976" s="11">
        <f t="shared" ca="1" si="887"/>
        <v>5.3507775990148554E-2</v>
      </c>
      <c r="BS976" s="11">
        <f t="shared" ca="1" si="888"/>
        <v>7.3303734524111652E-2</v>
      </c>
      <c r="BT976" s="11"/>
      <c r="BU976" s="11"/>
      <c r="BV976" s="11"/>
      <c r="BW976" s="11"/>
      <c r="BX976" s="11"/>
      <c r="BY976" s="11"/>
      <c r="BZ976" s="11" t="str">
        <f t="shared" si="889"/>
        <v/>
      </c>
      <c r="CA976" s="53" t="str">
        <f t="shared" ca="1" si="890"/>
        <v/>
      </c>
    </row>
    <row r="977" spans="2:79" x14ac:dyDescent="0.25">
      <c r="B977" s="52">
        <f>Master!B974</f>
        <v>39483</v>
      </c>
      <c r="C977" s="11">
        <f ca="1">Master!Q974</f>
        <v>27.39</v>
      </c>
      <c r="D977" s="11">
        <f ca="1">Master!R974</f>
        <v>26.92</v>
      </c>
      <c r="E977" s="11">
        <f ca="1">Master!S974</f>
        <v>26.63</v>
      </c>
      <c r="F977" s="11">
        <f ca="1">Master!T974</f>
        <v>25.92</v>
      </c>
      <c r="G977" s="11">
        <f ca="1">Master!U974</f>
        <v>25.33</v>
      </c>
      <c r="H977" s="52">
        <f>VLOOKUP(VLOOKUP($B977,'Exp Dates'!$E$5:$Z$300,MATCH("M1",'Exp Dates'!$E$2:$X$2,0),1),'Exp Dates'!$D$3:$Z$300,4,0)</f>
        <v>39497</v>
      </c>
      <c r="I977" s="52">
        <f>VLOOKUP(VLOOKUP($B977,'Exp Dates'!$E$5:$Z$300,MATCH("M2",'Exp Dates'!$E$2:$X$2,0),1),'Exp Dates'!$D$3:$Z$300,4,0)</f>
        <v>39526</v>
      </c>
      <c r="J977" s="52">
        <f>VLOOKUP(VLOOKUP($B977,'Exp Dates'!$E$5:$Z$300,MATCH("M3",'Exp Dates'!$E$2:$X$2,0),1),'Exp Dates'!$D$3:$Z$300,4,0)</f>
        <v>39554</v>
      </c>
      <c r="K977" s="52">
        <f>VLOOKUP(VLOOKUP($B977,'Exp Dates'!$E$5:$Z$300,MATCH("M4",'Exp Dates'!$E$2:$X$2,0),1),'Exp Dates'!$D$3:$Z$300,4,0)</f>
        <v>39589</v>
      </c>
      <c r="L977" s="52">
        <f>VLOOKUP(VLOOKUP($B977,'Exp Dates'!$E$5:$Z$300,MATCH("M5",'Exp Dates'!$E$2:$X$2,0),1),'Exp Dates'!$D$3:$Z$300,4,0)</f>
        <v>39617</v>
      </c>
      <c r="M977">
        <f t="shared" si="891"/>
        <v>14</v>
      </c>
      <c r="N977">
        <f t="shared" si="892"/>
        <v>43</v>
      </c>
      <c r="O977">
        <f t="shared" si="893"/>
        <v>71</v>
      </c>
      <c r="P977">
        <f t="shared" si="894"/>
        <v>106</v>
      </c>
      <c r="Q977">
        <f t="shared" si="895"/>
        <v>134</v>
      </c>
      <c r="R977">
        <f t="shared" si="855"/>
        <v>1</v>
      </c>
      <c r="S977">
        <f t="shared" ca="1" si="856"/>
        <v>-1.6206896551724099E-2</v>
      </c>
      <c r="T977">
        <f t="shared" ca="1" si="857"/>
        <v>-2.0285714285714209E-2</v>
      </c>
      <c r="U977">
        <f t="shared" ca="1" si="858"/>
        <v>27.018998113928284</v>
      </c>
      <c r="V977">
        <f t="shared" ca="1" si="859"/>
        <v>27.235094317809882</v>
      </c>
      <c r="W977">
        <f t="shared" ca="1" si="896"/>
        <v>27.018998113928284</v>
      </c>
      <c r="X977">
        <f t="shared" ca="1" si="860"/>
        <v>26.123290474646073</v>
      </c>
      <c r="Y977">
        <f t="shared" si="897"/>
        <v>14</v>
      </c>
      <c r="Z977">
        <f t="shared" ca="1" si="898"/>
        <v>27.39</v>
      </c>
      <c r="AA977">
        <f t="shared" si="899"/>
        <v>43</v>
      </c>
      <c r="AB977">
        <f t="shared" ca="1" si="900"/>
        <v>26.92</v>
      </c>
      <c r="AC977">
        <f t="shared" ca="1" si="901"/>
        <v>27.130689655172414</v>
      </c>
      <c r="AD977" s="11">
        <f>Master!J974</f>
        <v>28.24</v>
      </c>
      <c r="AE977" s="11">
        <f t="shared" ca="1" si="861"/>
        <v>18</v>
      </c>
      <c r="AF977" s="11">
        <f t="shared" si="908"/>
        <v>26.988886626336985</v>
      </c>
      <c r="AG977" s="11">
        <f t="shared" si="902"/>
        <v>2.5022267473260236</v>
      </c>
      <c r="AH977" s="11">
        <f>ROW()</f>
        <v>977</v>
      </c>
      <c r="AI977" s="11">
        <f t="shared" si="862"/>
        <v>9</v>
      </c>
      <c r="AJ977" s="11">
        <f t="shared" si="863"/>
        <v>30</v>
      </c>
      <c r="AK977">
        <f t="shared" ca="1" si="864"/>
        <v>9.4444444444444206E-2</v>
      </c>
      <c r="AL977">
        <f t="shared" ca="1" si="865"/>
        <v>6.9364167070038008E-2</v>
      </c>
      <c r="AM977">
        <f t="shared" ca="1" si="866"/>
        <v>2.2380952380952328E-2</v>
      </c>
      <c r="AN977" s="11">
        <f t="shared" ca="1" si="867"/>
        <v>7.0000000000000284E-2</v>
      </c>
      <c r="AO977" s="11">
        <f t="shared" ca="1" si="868"/>
        <v>-2.3214053667845079E-5</v>
      </c>
      <c r="AP977" s="11" t="str">
        <f t="shared" si="869"/>
        <v/>
      </c>
      <c r="AQ977" s="11" t="str">
        <f t="shared" si="870"/>
        <v/>
      </c>
      <c r="AR977" s="11">
        <f t="shared" ca="1" si="903"/>
        <v>-5.0000000000000711E-2</v>
      </c>
      <c r="AS977" s="11">
        <f t="shared" si="909"/>
        <v>8.3027563971642543E-2</v>
      </c>
      <c r="AT977" s="11">
        <f t="shared" ca="1" si="904"/>
        <v>5.9415969544464341E-2</v>
      </c>
      <c r="AU977" s="11">
        <f t="shared" ca="1" si="905"/>
        <v>5.1840875267193096E-2</v>
      </c>
      <c r="AV977">
        <f t="shared" ca="1" si="871"/>
        <v>1.0342877035399327</v>
      </c>
      <c r="AW977">
        <f t="shared" ca="1" si="872"/>
        <v>1.0285392414570034</v>
      </c>
      <c r="AX977">
        <f>Master!J974/Master!K974</f>
        <v>1.0463134494257131</v>
      </c>
      <c r="AY977">
        <f t="shared" ca="1" si="906"/>
        <v>-1.2025745885780426E-2</v>
      </c>
      <c r="AZ977">
        <f t="shared" ca="1" si="907"/>
        <v>-1.7774207968709765E-2</v>
      </c>
      <c r="BA977" s="11">
        <f>Master!L974</f>
        <v>1.0463134494257131</v>
      </c>
      <c r="BB977" s="53">
        <f t="shared" ca="1" si="910"/>
        <v>0</v>
      </c>
      <c r="BC977" s="11">
        <f t="shared" ca="1" si="911"/>
        <v>241.16990508032669</v>
      </c>
      <c r="BD977" s="11">
        <f t="shared" ca="1" si="873"/>
        <v>-3.0099150141642987E-2</v>
      </c>
      <c r="BE977" s="11">
        <f t="shared" ca="1" si="874"/>
        <v>27.485168381262156</v>
      </c>
      <c r="BF977" s="11">
        <f t="shared" ca="1" si="875"/>
        <v>27.464278653918807</v>
      </c>
      <c r="BG977" s="11">
        <f t="shared" ca="1" si="876"/>
        <v>27.576543615771232</v>
      </c>
      <c r="BH977" s="11">
        <f t="shared" ca="1" si="877"/>
        <v>27.743761926002275</v>
      </c>
      <c r="BI977" s="11">
        <f t="shared" ca="1" si="878"/>
        <v>27.880369431185414</v>
      </c>
      <c r="BJ977" s="11">
        <f t="shared" ca="1" si="879"/>
        <v>26.732262198339981</v>
      </c>
      <c r="BK977" s="11">
        <f t="shared" ca="1" si="880"/>
        <v>26.412178596258347</v>
      </c>
      <c r="BL977" s="11">
        <f t="shared" ca="1" si="881"/>
        <v>26.38752268772846</v>
      </c>
      <c r="BM977" s="11">
        <f t="shared" ca="1" si="882"/>
        <v>26.444597782083733</v>
      </c>
      <c r="BN977" s="11">
        <f t="shared" ca="1" si="883"/>
        <v>26.516579458564038</v>
      </c>
      <c r="BO977" s="11">
        <f t="shared" ca="1" si="884"/>
        <v>-2.4013793415845863E-2</v>
      </c>
      <c r="BP977" s="11">
        <f t="shared" ca="1" si="885"/>
        <v>-1.8864093749690003E-2</v>
      </c>
      <c r="BQ977" s="11">
        <f t="shared" ca="1" si="886"/>
        <v>-9.1054191615298485E-3</v>
      </c>
      <c r="BR977" s="11">
        <f t="shared" ca="1" si="887"/>
        <v>2.0239111963106904E-2</v>
      </c>
      <c r="BS977" s="11">
        <f t="shared" ca="1" si="888"/>
        <v>4.6844826631031955E-2</v>
      </c>
      <c r="BT977" s="11"/>
      <c r="BU977" s="11"/>
      <c r="BV977" s="11"/>
      <c r="BW977" s="11"/>
      <c r="BX977" s="11"/>
      <c r="BY977" s="11"/>
      <c r="BZ977" s="11" t="str">
        <f t="shared" si="889"/>
        <v/>
      </c>
      <c r="CA977" s="53" t="str">
        <f t="shared" ca="1" si="890"/>
        <v/>
      </c>
    </row>
    <row r="978" spans="2:79" x14ac:dyDescent="0.25">
      <c r="B978" s="52">
        <f>Master!B975</f>
        <v>39484</v>
      </c>
      <c r="C978" s="11">
        <f ca="1">Master!Q975</f>
        <v>28.19</v>
      </c>
      <c r="D978" s="11">
        <f ca="1">Master!R975</f>
        <v>27.6</v>
      </c>
      <c r="E978" s="11">
        <f ca="1">Master!S975</f>
        <v>27.37</v>
      </c>
      <c r="F978" s="11">
        <f ca="1">Master!T975</f>
        <v>26.53</v>
      </c>
      <c r="G978" s="11">
        <f ca="1">Master!U975</f>
        <v>25.85</v>
      </c>
      <c r="H978" s="52">
        <f>VLOOKUP(VLOOKUP($B978,'Exp Dates'!$E$5:$Z$300,MATCH("M1",'Exp Dates'!$E$2:$X$2,0),1),'Exp Dates'!$D$3:$Z$300,4,0)</f>
        <v>39497</v>
      </c>
      <c r="I978" s="52">
        <f>VLOOKUP(VLOOKUP($B978,'Exp Dates'!$E$5:$Z$300,MATCH("M2",'Exp Dates'!$E$2:$X$2,0),1),'Exp Dates'!$D$3:$Z$300,4,0)</f>
        <v>39526</v>
      </c>
      <c r="J978" s="52">
        <f>VLOOKUP(VLOOKUP($B978,'Exp Dates'!$E$5:$Z$300,MATCH("M3",'Exp Dates'!$E$2:$X$2,0),1),'Exp Dates'!$D$3:$Z$300,4,0)</f>
        <v>39554</v>
      </c>
      <c r="K978" s="52">
        <f>VLOOKUP(VLOOKUP($B978,'Exp Dates'!$E$5:$Z$300,MATCH("M4",'Exp Dates'!$E$2:$X$2,0),1),'Exp Dates'!$D$3:$Z$300,4,0)</f>
        <v>39589</v>
      </c>
      <c r="L978" s="52">
        <f>VLOOKUP(VLOOKUP($B978,'Exp Dates'!$E$5:$Z$300,MATCH("M5",'Exp Dates'!$E$2:$X$2,0),1),'Exp Dates'!$D$3:$Z$300,4,0)</f>
        <v>39617</v>
      </c>
      <c r="M978">
        <f t="shared" si="891"/>
        <v>13</v>
      </c>
      <c r="N978">
        <f t="shared" si="892"/>
        <v>42</v>
      </c>
      <c r="O978">
        <f t="shared" si="893"/>
        <v>70</v>
      </c>
      <c r="P978">
        <f t="shared" si="894"/>
        <v>105</v>
      </c>
      <c r="Q978">
        <f t="shared" si="895"/>
        <v>133</v>
      </c>
      <c r="R978">
        <f t="shared" si="855"/>
        <v>1</v>
      </c>
      <c r="S978">
        <f t="shared" ca="1" si="856"/>
        <v>-2.0344827586206891E-2</v>
      </c>
      <c r="T978">
        <f t="shared" ca="1" si="857"/>
        <v>-2.3999999999999997E-2</v>
      </c>
      <c r="U978">
        <f t="shared" ca="1" si="858"/>
        <v>27.70671754721911</v>
      </c>
      <c r="V978">
        <f t="shared" ca="1" si="859"/>
        <v>27.828099108634785</v>
      </c>
      <c r="W978">
        <f t="shared" ca="1" si="896"/>
        <v>27.70671754721911</v>
      </c>
      <c r="X978">
        <f t="shared" ca="1" si="860"/>
        <v>26.749299598910213</v>
      </c>
      <c r="Y978">
        <f t="shared" si="897"/>
        <v>13</v>
      </c>
      <c r="Z978">
        <f t="shared" ca="1" si="898"/>
        <v>28.19</v>
      </c>
      <c r="AA978">
        <f t="shared" si="899"/>
        <v>42</v>
      </c>
      <c r="AB978">
        <f t="shared" ca="1" si="900"/>
        <v>27.6</v>
      </c>
      <c r="AC978">
        <f t="shared" ca="1" si="901"/>
        <v>27.844137931034485</v>
      </c>
      <c r="AD978" s="11">
        <f>Master!J975</f>
        <v>28.97</v>
      </c>
      <c r="AE978" s="11">
        <f t="shared" ca="1" si="861"/>
        <v>18</v>
      </c>
      <c r="AF978" s="11">
        <f t="shared" si="908"/>
        <v>27.979443313168492</v>
      </c>
      <c r="AG978" s="11">
        <f t="shared" si="902"/>
        <v>1.981113373663014</v>
      </c>
      <c r="AH978" s="11">
        <f>ROW()</f>
        <v>978</v>
      </c>
      <c r="AI978" s="11">
        <f t="shared" si="862"/>
        <v>8</v>
      </c>
      <c r="AJ978" s="11">
        <f t="shared" si="863"/>
        <v>29</v>
      </c>
      <c r="AK978">
        <f t="shared" ca="1" si="864"/>
        <v>9.7499999999999698E-2</v>
      </c>
      <c r="AL978">
        <f t="shared" ca="1" si="865"/>
        <v>7.403943175851424E-2</v>
      </c>
      <c r="AM978">
        <f t="shared" ca="1" si="866"/>
        <v>2.809523809523809E-2</v>
      </c>
      <c r="AN978" s="11">
        <f t="shared" ca="1" si="867"/>
        <v>0.73999999999999844</v>
      </c>
      <c r="AO978" s="11">
        <f t="shared" ca="1" si="868"/>
        <v>-2.3624000292354883E-2</v>
      </c>
      <c r="AP978" s="11" t="str">
        <f t="shared" si="869"/>
        <v/>
      </c>
      <c r="AQ978" s="11" t="str">
        <f t="shared" si="870"/>
        <v/>
      </c>
      <c r="AR978" s="11">
        <f t="shared" ca="1" si="903"/>
        <v>0.9599999999999973</v>
      </c>
      <c r="AS978" s="11">
        <f t="shared" si="909"/>
        <v>2.5521399156217619E-2</v>
      </c>
      <c r="AT978" s="11">
        <f t="shared" ca="1" si="904"/>
        <v>2.8789321851034333E-2</v>
      </c>
      <c r="AU978" s="11">
        <f t="shared" ca="1" si="905"/>
        <v>2.4946267946577175E-2</v>
      </c>
      <c r="AV978">
        <f t="shared" ca="1" si="871"/>
        <v>1.0357922623270444</v>
      </c>
      <c r="AW978">
        <f t="shared" ca="1" si="872"/>
        <v>1.0299598100109608</v>
      </c>
      <c r="AX978">
        <f>Master!J975/Master!K975</f>
        <v>1.0492575153929735</v>
      </c>
      <c r="AY978">
        <f t="shared" ca="1" si="906"/>
        <v>-1.3465253065929161E-2</v>
      </c>
      <c r="AZ978">
        <f t="shared" ca="1" si="907"/>
        <v>-1.9297705382012698E-2</v>
      </c>
      <c r="BA978" s="11">
        <f>Master!L975</f>
        <v>1.0492575153929735</v>
      </c>
      <c r="BB978" s="53">
        <f t="shared" ca="1" si="910"/>
        <v>0</v>
      </c>
      <c r="BC978" s="11">
        <f t="shared" ca="1" si="911"/>
        <v>241.16990508032669</v>
      </c>
      <c r="BD978" s="11">
        <f t="shared" ca="1" si="873"/>
        <v>-2.692440455643761E-2</v>
      </c>
      <c r="BE978" s="11">
        <f t="shared" ca="1" si="874"/>
        <v>28.118806939743024</v>
      </c>
      <c r="BF978" s="11">
        <f t="shared" ca="1" si="875"/>
        <v>28.038713031712405</v>
      </c>
      <c r="BG978" s="11">
        <f t="shared" ca="1" si="876"/>
        <v>28.1291194862136</v>
      </c>
      <c r="BH978" s="11">
        <f t="shared" ca="1" si="877"/>
        <v>28.27975261293988</v>
      </c>
      <c r="BI978" s="11">
        <f t="shared" ca="1" si="878"/>
        <v>28.406876889021895</v>
      </c>
      <c r="BJ978" s="11">
        <f t="shared" ca="1" si="879"/>
        <v>27.53788785423589</v>
      </c>
      <c r="BK978" s="11">
        <f t="shared" ca="1" si="880"/>
        <v>27.210783715020916</v>
      </c>
      <c r="BL978" s="11">
        <f t="shared" ca="1" si="881"/>
        <v>27.190802584874628</v>
      </c>
      <c r="BM978" s="11">
        <f t="shared" ca="1" si="882"/>
        <v>27.253219106650064</v>
      </c>
      <c r="BN978" s="11">
        <f t="shared" ca="1" si="883"/>
        <v>27.328746230161698</v>
      </c>
      <c r="BO978" s="11">
        <f t="shared" ca="1" si="884"/>
        <v>-2.3132747277903931E-2</v>
      </c>
      <c r="BP978" s="11">
        <f t="shared" ca="1" si="885"/>
        <v>-1.4102039310836423E-2</v>
      </c>
      <c r="BQ978" s="11">
        <f t="shared" ca="1" si="886"/>
        <v>-6.5472201361115312E-3</v>
      </c>
      <c r="BR978" s="11">
        <f t="shared" ca="1" si="887"/>
        <v>2.7260426183568054E-2</v>
      </c>
      <c r="BS978" s="11">
        <f t="shared" ca="1" si="888"/>
        <v>5.7204883178402222E-2</v>
      </c>
      <c r="BT978" s="11"/>
      <c r="BU978" s="11"/>
      <c r="BV978" s="11"/>
      <c r="BW978" s="11"/>
      <c r="BX978" s="11"/>
      <c r="BY978" s="11"/>
      <c r="BZ978" s="11" t="str">
        <f t="shared" si="889"/>
        <v/>
      </c>
      <c r="CA978" s="53" t="str">
        <f t="shared" ca="1" si="890"/>
        <v/>
      </c>
    </row>
    <row r="979" spans="2:79" x14ac:dyDescent="0.25">
      <c r="B979" s="52">
        <f>Master!B976</f>
        <v>39485</v>
      </c>
      <c r="C979" s="11">
        <f ca="1">Master!Q976</f>
        <v>27.62</v>
      </c>
      <c r="D979" s="11">
        <f ca="1">Master!R976</f>
        <v>27.25</v>
      </c>
      <c r="E979" s="11">
        <f ca="1">Master!S976</f>
        <v>26.7</v>
      </c>
      <c r="F979" s="11">
        <f ca="1">Master!T976</f>
        <v>26.01</v>
      </c>
      <c r="G979" s="11">
        <f ca="1">Master!U976</f>
        <v>25.75</v>
      </c>
      <c r="H979" s="52">
        <f>VLOOKUP(VLOOKUP($B979,'Exp Dates'!$E$5:$Z$300,MATCH("M1",'Exp Dates'!$E$2:$X$2,0),1),'Exp Dates'!$D$3:$Z$300,4,0)</f>
        <v>39497</v>
      </c>
      <c r="I979" s="52">
        <f>VLOOKUP(VLOOKUP($B979,'Exp Dates'!$E$5:$Z$300,MATCH("M2",'Exp Dates'!$E$2:$X$2,0),1),'Exp Dates'!$D$3:$Z$300,4,0)</f>
        <v>39526</v>
      </c>
      <c r="J979" s="52">
        <f>VLOOKUP(VLOOKUP($B979,'Exp Dates'!$E$5:$Z$300,MATCH("M3",'Exp Dates'!$E$2:$X$2,0),1),'Exp Dates'!$D$3:$Z$300,4,0)</f>
        <v>39554</v>
      </c>
      <c r="K979" s="52">
        <f>VLOOKUP(VLOOKUP($B979,'Exp Dates'!$E$5:$Z$300,MATCH("M4",'Exp Dates'!$E$2:$X$2,0),1),'Exp Dates'!$D$3:$Z$300,4,0)</f>
        <v>39589</v>
      </c>
      <c r="L979" s="52">
        <f>VLOOKUP(VLOOKUP($B979,'Exp Dates'!$E$5:$Z$300,MATCH("M5",'Exp Dates'!$E$2:$X$2,0),1),'Exp Dates'!$D$3:$Z$300,4,0)</f>
        <v>39617</v>
      </c>
      <c r="M979">
        <f t="shared" si="891"/>
        <v>12</v>
      </c>
      <c r="N979">
        <f t="shared" si="892"/>
        <v>41</v>
      </c>
      <c r="O979">
        <f t="shared" si="893"/>
        <v>69</v>
      </c>
      <c r="P979">
        <f t="shared" si="894"/>
        <v>104</v>
      </c>
      <c r="Q979">
        <f t="shared" si="895"/>
        <v>132</v>
      </c>
      <c r="R979">
        <f t="shared" si="855"/>
        <v>1</v>
      </c>
      <c r="S979">
        <f t="shared" ca="1" si="856"/>
        <v>-1.2758620689655206E-2</v>
      </c>
      <c r="T979">
        <f t="shared" ca="1" si="857"/>
        <v>-1.971428571428565E-2</v>
      </c>
      <c r="U979">
        <f t="shared" ca="1" si="858"/>
        <v>27.306460559286371</v>
      </c>
      <c r="V979">
        <f t="shared" ca="1" si="859"/>
        <v>27.73758683112656</v>
      </c>
      <c r="W979">
        <f t="shared" ca="1" si="896"/>
        <v>27.306460559286371</v>
      </c>
      <c r="X979">
        <f t="shared" ca="1" si="860"/>
        <v>26.172520383520702</v>
      </c>
      <c r="Y979">
        <f t="shared" si="897"/>
        <v>12</v>
      </c>
      <c r="Z979">
        <f t="shared" ca="1" si="898"/>
        <v>27.62</v>
      </c>
      <c r="AA979">
        <f t="shared" si="899"/>
        <v>41</v>
      </c>
      <c r="AB979">
        <f t="shared" ca="1" si="900"/>
        <v>27.25</v>
      </c>
      <c r="AC979">
        <f t="shared" ca="1" si="901"/>
        <v>27.390344827586208</v>
      </c>
      <c r="AD979" s="11">
        <f>Master!J976</f>
        <v>27.66</v>
      </c>
      <c r="AE979" s="11">
        <f t="shared" ca="1" si="861"/>
        <v>18</v>
      </c>
      <c r="AF979" s="11">
        <f t="shared" si="908"/>
        <v>27.819721656584246</v>
      </c>
      <c r="AG979" s="11">
        <f t="shared" si="902"/>
        <v>-0.31944331316849173</v>
      </c>
      <c r="AH979" s="11">
        <f>ROW()</f>
        <v>979</v>
      </c>
      <c r="AI979" s="11">
        <f t="shared" si="862"/>
        <v>7</v>
      </c>
      <c r="AJ979" s="11">
        <f t="shared" si="863"/>
        <v>28</v>
      </c>
      <c r="AK979">
        <f t="shared" ca="1" si="864"/>
        <v>5.7142857142855929E-3</v>
      </c>
      <c r="AL979">
        <f t="shared" ca="1" si="865"/>
        <v>4.4473046772246505E-3</v>
      </c>
      <c r="AM979">
        <f t="shared" ca="1" si="866"/>
        <v>1.7619047619047666E-2</v>
      </c>
      <c r="AN979" s="11">
        <f t="shared" ca="1" si="867"/>
        <v>0.41999999999999815</v>
      </c>
      <c r="AO979" s="11">
        <f t="shared" ca="1" si="868"/>
        <v>-1.5045354646009177E-2</v>
      </c>
      <c r="AP979" s="11" t="str">
        <f t="shared" si="869"/>
        <v/>
      </c>
      <c r="AQ979" s="11" t="str">
        <f t="shared" si="870"/>
        <v/>
      </c>
      <c r="AR979" s="11">
        <f t="shared" ca="1" si="903"/>
        <v>2.9999999999997584E-2</v>
      </c>
      <c r="AS979" s="11">
        <f t="shared" si="909"/>
        <v>-4.6273485544646879E-2</v>
      </c>
      <c r="AT979" s="11">
        <f t="shared" ca="1" si="904"/>
        <v>-2.0427157144875179E-2</v>
      </c>
      <c r="AU979" s="11">
        <f t="shared" ca="1" si="905"/>
        <v>-1.2762251613851293E-2</v>
      </c>
      <c r="AV979">
        <f t="shared" ca="1" si="871"/>
        <v>1.0433256010177623</v>
      </c>
      <c r="AW979">
        <f t="shared" ca="1" si="872"/>
        <v>1.0344569288389514</v>
      </c>
      <c r="AX979">
        <f>Master!J976/Master!K976</f>
        <v>1.0344053851907256</v>
      </c>
      <c r="AY979">
        <f t="shared" ca="1" si="906"/>
        <v>8.920215827036726E-3</v>
      </c>
      <c r="AZ979">
        <f t="shared" ca="1" si="907"/>
        <v>5.1543648225793604E-5</v>
      </c>
      <c r="BA979" s="11">
        <f>Master!L976</f>
        <v>1.0344053851907256</v>
      </c>
      <c r="BB979" s="53">
        <f t="shared" ca="1" si="910"/>
        <v>0</v>
      </c>
      <c r="BC979" s="11">
        <f t="shared" ca="1" si="911"/>
        <v>241.16990508032669</v>
      </c>
      <c r="BD979" s="11">
        <f t="shared" ca="1" si="873"/>
        <v>-1.4461315979753849E-3</v>
      </c>
      <c r="BE979" s="11">
        <f t="shared" ca="1" si="874"/>
        <v>27.010938517341238</v>
      </c>
      <c r="BF979" s="11">
        <f t="shared" ca="1" si="875"/>
        <v>26.998773394715492</v>
      </c>
      <c r="BG979" s="11">
        <f t="shared" ca="1" si="876"/>
        <v>27.124365231312972</v>
      </c>
      <c r="BH979" s="11">
        <f t="shared" ca="1" si="877"/>
        <v>27.303962807791098</v>
      </c>
      <c r="BI979" s="11">
        <f t="shared" ca="1" si="878"/>
        <v>27.448228946066962</v>
      </c>
      <c r="BJ979" s="11">
        <f t="shared" ca="1" si="879"/>
        <v>27.101978064103115</v>
      </c>
      <c r="BK979" s="11">
        <f t="shared" ca="1" si="880"/>
        <v>27.131437124314786</v>
      </c>
      <c r="BL979" s="11">
        <f t="shared" ca="1" si="881"/>
        <v>27.275160053101953</v>
      </c>
      <c r="BM979" s="11">
        <f t="shared" ca="1" si="882"/>
        <v>27.469149087081</v>
      </c>
      <c r="BN979" s="11">
        <f t="shared" ca="1" si="883"/>
        <v>27.621805538074717</v>
      </c>
      <c r="BO979" s="11">
        <f t="shared" ca="1" si="884"/>
        <v>-1.875531990937318E-2</v>
      </c>
      <c r="BP979" s="11">
        <f t="shared" ca="1" si="885"/>
        <v>-4.3509312178060533E-3</v>
      </c>
      <c r="BQ979" s="11">
        <f t="shared" ca="1" si="886"/>
        <v>2.1541575022545167E-2</v>
      </c>
      <c r="BR979" s="11">
        <f t="shared" ca="1" si="887"/>
        <v>5.6099541986966539E-2</v>
      </c>
      <c r="BS979" s="11">
        <f t="shared" ca="1" si="888"/>
        <v>7.2691477206785038E-2</v>
      </c>
      <c r="BT979" s="11"/>
      <c r="BU979" s="11"/>
      <c r="BV979" s="11"/>
      <c r="BW979" s="11"/>
      <c r="BX979" s="11"/>
      <c r="BY979" s="11"/>
      <c r="BZ979" s="11" t="str">
        <f t="shared" si="889"/>
        <v/>
      </c>
      <c r="CA979" s="53" t="str">
        <f t="shared" ca="1" si="890"/>
        <v/>
      </c>
    </row>
    <row r="980" spans="2:79" x14ac:dyDescent="0.25">
      <c r="B980" s="52">
        <f>Master!B977</f>
        <v>39486</v>
      </c>
      <c r="C980" s="11">
        <f ca="1">Master!Q977</f>
        <v>28.39</v>
      </c>
      <c r="D980" s="11">
        <f ca="1">Master!R977</f>
        <v>27.63</v>
      </c>
      <c r="E980" s="11">
        <f ca="1">Master!S977</f>
        <v>27.56</v>
      </c>
      <c r="F980" s="11">
        <f ca="1">Master!T977</f>
        <v>26.88</v>
      </c>
      <c r="G980" s="11">
        <f ca="1">Master!U977</f>
        <v>26.25</v>
      </c>
      <c r="H980" s="52">
        <f>VLOOKUP(VLOOKUP($B980,'Exp Dates'!$E$5:$Z$300,MATCH("M1",'Exp Dates'!$E$2:$X$2,0),1),'Exp Dates'!$D$3:$Z$300,4,0)</f>
        <v>39497</v>
      </c>
      <c r="I980" s="52">
        <f>VLOOKUP(VLOOKUP($B980,'Exp Dates'!$E$5:$Z$300,MATCH("M2",'Exp Dates'!$E$2:$X$2,0),1),'Exp Dates'!$D$3:$Z$300,4,0)</f>
        <v>39526</v>
      </c>
      <c r="J980" s="52">
        <f>VLOOKUP(VLOOKUP($B980,'Exp Dates'!$E$5:$Z$300,MATCH("M3",'Exp Dates'!$E$2:$X$2,0),1),'Exp Dates'!$D$3:$Z$300,4,0)</f>
        <v>39554</v>
      </c>
      <c r="K980" s="52">
        <f>VLOOKUP(VLOOKUP($B980,'Exp Dates'!$E$5:$Z$300,MATCH("M4",'Exp Dates'!$E$2:$X$2,0),1),'Exp Dates'!$D$3:$Z$300,4,0)</f>
        <v>39589</v>
      </c>
      <c r="L980" s="52">
        <f>VLOOKUP(VLOOKUP($B980,'Exp Dates'!$E$5:$Z$300,MATCH("M5",'Exp Dates'!$E$2:$X$2,0),1),'Exp Dates'!$D$3:$Z$300,4,0)</f>
        <v>39617</v>
      </c>
      <c r="M980">
        <f t="shared" si="891"/>
        <v>11</v>
      </c>
      <c r="N980">
        <f t="shared" si="892"/>
        <v>40</v>
      </c>
      <c r="O980">
        <f t="shared" si="893"/>
        <v>68</v>
      </c>
      <c r="P980">
        <f t="shared" si="894"/>
        <v>103</v>
      </c>
      <c r="Q980">
        <f t="shared" si="895"/>
        <v>131</v>
      </c>
      <c r="R980">
        <f t="shared" si="855"/>
        <v>1</v>
      </c>
      <c r="S980">
        <f t="shared" ca="1" si="856"/>
        <v>-2.6206896551724191E-2</v>
      </c>
      <c r="T980">
        <f t="shared" ca="1" si="857"/>
        <v>-1.942857142857142E-2</v>
      </c>
      <c r="U980">
        <f t="shared" ca="1" si="858"/>
        <v>27.727242402813296</v>
      </c>
      <c r="V980">
        <f t="shared" ca="1" si="859"/>
        <v>27.686537041192654</v>
      </c>
      <c r="W980">
        <f t="shared" ca="1" si="896"/>
        <v>27.727242402813296</v>
      </c>
      <c r="X980">
        <f t="shared" ca="1" si="860"/>
        <v>27.023472348262285</v>
      </c>
      <c r="Y980">
        <f t="shared" si="897"/>
        <v>11</v>
      </c>
      <c r="Z980">
        <f t="shared" ca="1" si="898"/>
        <v>28.39</v>
      </c>
      <c r="AA980">
        <f t="shared" si="899"/>
        <v>40</v>
      </c>
      <c r="AB980">
        <f t="shared" ca="1" si="900"/>
        <v>27.63</v>
      </c>
      <c r="AC980">
        <f t="shared" ca="1" si="901"/>
        <v>27.89206896551724</v>
      </c>
      <c r="AD980" s="11">
        <f>Master!J977</f>
        <v>28.01</v>
      </c>
      <c r="AE980" s="11">
        <f t="shared" ca="1" si="861"/>
        <v>18</v>
      </c>
      <c r="AF980" s="11">
        <f t="shared" si="908"/>
        <v>27.914860828292124</v>
      </c>
      <c r="AG980" s="11">
        <f t="shared" si="902"/>
        <v>0.19027834341575556</v>
      </c>
      <c r="AH980" s="11">
        <f>ROW()</f>
        <v>980</v>
      </c>
      <c r="AI980" s="11">
        <f t="shared" si="862"/>
        <v>6</v>
      </c>
      <c r="AJ980" s="11">
        <f t="shared" si="863"/>
        <v>27</v>
      </c>
      <c r="AK980">
        <f t="shared" ca="1" si="864"/>
        <v>-6.3333333333333172E-2</v>
      </c>
      <c r="AL980">
        <f t="shared" ca="1" si="865"/>
        <v>-5.0857051122328301E-2</v>
      </c>
      <c r="AM980">
        <f t="shared" ca="1" si="866"/>
        <v>3.6190476190476266E-2</v>
      </c>
      <c r="AN980" s="11">
        <f t="shared" ca="1" si="867"/>
        <v>-0.10000000000000142</v>
      </c>
      <c r="AO980" s="11">
        <f t="shared" ca="1" si="868"/>
        <v>1.730995029153685E-3</v>
      </c>
      <c r="AP980" s="11" t="str">
        <f t="shared" si="869"/>
        <v/>
      </c>
      <c r="AQ980" s="11" t="str">
        <f t="shared" si="870"/>
        <v/>
      </c>
      <c r="AR980" s="11">
        <f t="shared" ca="1" si="903"/>
        <v>-0.25</v>
      </c>
      <c r="AS980" s="11">
        <f t="shared" si="909"/>
        <v>1.2574263035405148E-2</v>
      </c>
      <c r="AT980" s="11">
        <f t="shared" ca="1" si="904"/>
        <v>2.7496822503733715E-2</v>
      </c>
      <c r="AU980" s="11">
        <f t="shared" ca="1" si="905"/>
        <v>1.3848617826072154E-2</v>
      </c>
      <c r="AV980">
        <f t="shared" ca="1" si="871"/>
        <v>1.0260429172639713</v>
      </c>
      <c r="AW980">
        <f t="shared" ca="1" si="872"/>
        <v>1.0301161103047896</v>
      </c>
      <c r="AX980">
        <f>Master!J977/Master!K977</f>
        <v>1.0351071692535108</v>
      </c>
      <c r="AY980">
        <f t="shared" ca="1" si="906"/>
        <v>-9.064251989539418E-3</v>
      </c>
      <c r="AZ980">
        <f t="shared" ca="1" si="907"/>
        <v>-4.9910589487212054E-3</v>
      </c>
      <c r="BA980" s="11">
        <f>Master!L977</f>
        <v>1.0351071692535108</v>
      </c>
      <c r="BB980" s="53">
        <f t="shared" ca="1" si="910"/>
        <v>0</v>
      </c>
      <c r="BC980" s="11">
        <f t="shared" ca="1" si="911"/>
        <v>241.16990508032669</v>
      </c>
      <c r="BD980" s="11">
        <f t="shared" ca="1" si="873"/>
        <v>1.3566583363084576E-2</v>
      </c>
      <c r="BE980" s="11">
        <f t="shared" ca="1" si="874"/>
        <v>27.324607007953642</v>
      </c>
      <c r="BF980" s="11">
        <f t="shared" ca="1" si="875"/>
        <v>27.272997929064601</v>
      </c>
      <c r="BG980" s="11">
        <f t="shared" ca="1" si="876"/>
        <v>27.387070689925054</v>
      </c>
      <c r="BH980" s="11">
        <f t="shared" ca="1" si="877"/>
        <v>27.558469845313525</v>
      </c>
      <c r="BI980" s="11">
        <f t="shared" ca="1" si="878"/>
        <v>27.698179457369541</v>
      </c>
      <c r="BJ980" s="11">
        <f t="shared" ca="1" si="879"/>
        <v>27.27207101674648</v>
      </c>
      <c r="BK980" s="11">
        <f t="shared" ca="1" si="880"/>
        <v>27.194485446730432</v>
      </c>
      <c r="BL980" s="11">
        <f t="shared" ca="1" si="881"/>
        <v>27.297553048642762</v>
      </c>
      <c r="BM980" s="11">
        <f t="shared" ca="1" si="882"/>
        <v>27.460277955706431</v>
      </c>
      <c r="BN980" s="11">
        <f t="shared" ca="1" si="883"/>
        <v>27.594947072807653</v>
      </c>
      <c r="BO980" s="11">
        <f t="shared" ca="1" si="884"/>
        <v>-3.9377561932142369E-2</v>
      </c>
      <c r="BP980" s="11">
        <f t="shared" ca="1" si="885"/>
        <v>-1.5762379778124003E-2</v>
      </c>
      <c r="BQ980" s="11">
        <f t="shared" ca="1" si="886"/>
        <v>-9.5227485978678361E-3</v>
      </c>
      <c r="BR980" s="11">
        <f t="shared" ca="1" si="887"/>
        <v>2.1587721566459495E-2</v>
      </c>
      <c r="BS980" s="11">
        <f t="shared" ca="1" si="888"/>
        <v>5.1236078964101095E-2</v>
      </c>
      <c r="BT980" s="11"/>
      <c r="BU980" s="11"/>
      <c r="BV980" s="11"/>
      <c r="BW980" s="11"/>
      <c r="BX980" s="11"/>
      <c r="BY980" s="11"/>
      <c r="BZ980" s="11" t="str">
        <f t="shared" si="889"/>
        <v/>
      </c>
      <c r="CA980" s="53" t="str">
        <f t="shared" ca="1" si="890"/>
        <v/>
      </c>
    </row>
    <row r="981" spans="2:79" x14ac:dyDescent="0.25">
      <c r="B981" s="52">
        <f>Master!B978</f>
        <v>39489</v>
      </c>
      <c r="C981" s="11">
        <f ca="1">Master!Q978</f>
        <v>27.88</v>
      </c>
      <c r="D981" s="11">
        <f ca="1">Master!R978</f>
        <v>26.97</v>
      </c>
      <c r="E981" s="11">
        <f ca="1">Master!S978</f>
        <v>26.81</v>
      </c>
      <c r="F981" s="11">
        <f ca="1">Master!T978</f>
        <v>26.22</v>
      </c>
      <c r="G981" s="11">
        <f ca="1">Master!U978</f>
        <v>26.07</v>
      </c>
      <c r="H981" s="52">
        <f>VLOOKUP(VLOOKUP($B981,'Exp Dates'!$E$5:$Z$300,MATCH("M1",'Exp Dates'!$E$2:$X$2,0),1),'Exp Dates'!$D$3:$Z$300,4,0)</f>
        <v>39497</v>
      </c>
      <c r="I981" s="52">
        <f>VLOOKUP(VLOOKUP($B981,'Exp Dates'!$E$5:$Z$300,MATCH("M2",'Exp Dates'!$E$2:$X$2,0),1),'Exp Dates'!$D$3:$Z$300,4,0)</f>
        <v>39526</v>
      </c>
      <c r="J981" s="52">
        <f>VLOOKUP(VLOOKUP($B981,'Exp Dates'!$E$5:$Z$300,MATCH("M3",'Exp Dates'!$E$2:$X$2,0),1),'Exp Dates'!$D$3:$Z$300,4,0)</f>
        <v>39554</v>
      </c>
      <c r="K981" s="52">
        <f>VLOOKUP(VLOOKUP($B981,'Exp Dates'!$E$5:$Z$300,MATCH("M4",'Exp Dates'!$E$2:$X$2,0),1),'Exp Dates'!$D$3:$Z$300,4,0)</f>
        <v>39589</v>
      </c>
      <c r="L981" s="52">
        <f>VLOOKUP(VLOOKUP($B981,'Exp Dates'!$E$5:$Z$300,MATCH("M5",'Exp Dates'!$E$2:$X$2,0),1),'Exp Dates'!$D$3:$Z$300,4,0)</f>
        <v>39617</v>
      </c>
      <c r="M981">
        <f t="shared" si="891"/>
        <v>8</v>
      </c>
      <c r="N981">
        <f t="shared" si="892"/>
        <v>37</v>
      </c>
      <c r="O981">
        <f t="shared" si="893"/>
        <v>65</v>
      </c>
      <c r="P981">
        <f t="shared" si="894"/>
        <v>100</v>
      </c>
      <c r="Q981">
        <f t="shared" si="895"/>
        <v>128</v>
      </c>
      <c r="R981">
        <f t="shared" si="855"/>
        <v>1</v>
      </c>
      <c r="S981">
        <f t="shared" ca="1" si="856"/>
        <v>-3.1379310344827591E-2</v>
      </c>
      <c r="T981">
        <f t="shared" ca="1" si="857"/>
        <v>-1.6857142857142852E-2</v>
      </c>
      <c r="U981">
        <f t="shared" ca="1" si="858"/>
        <v>27.029497275911474</v>
      </c>
      <c r="V981">
        <f t="shared" ca="1" si="859"/>
        <v>27.056271608137976</v>
      </c>
      <c r="W981">
        <f t="shared" ca="1" si="896"/>
        <v>27.029497275911474</v>
      </c>
      <c r="X981">
        <f t="shared" ca="1" si="860"/>
        <v>26.303268798047995</v>
      </c>
      <c r="Y981">
        <f t="shared" si="897"/>
        <v>8</v>
      </c>
      <c r="Z981">
        <f t="shared" ca="1" si="898"/>
        <v>27.88</v>
      </c>
      <c r="AA981">
        <f t="shared" si="899"/>
        <v>37</v>
      </c>
      <c r="AB981">
        <f t="shared" ca="1" si="900"/>
        <v>26.97</v>
      </c>
      <c r="AC981">
        <f t="shared" ca="1" si="901"/>
        <v>27.189655172413794</v>
      </c>
      <c r="AD981" s="11">
        <f>Master!J978</f>
        <v>27.6</v>
      </c>
      <c r="AE981" s="11">
        <f t="shared" ca="1" si="861"/>
        <v>18</v>
      </c>
      <c r="AF981" s="11">
        <f t="shared" si="908"/>
        <v>27.757430414146064</v>
      </c>
      <c r="AG981" s="11">
        <f t="shared" si="902"/>
        <v>-0.31486082829212236</v>
      </c>
      <c r="AH981" s="11">
        <f>ROW()</f>
        <v>981</v>
      </c>
      <c r="AI981" s="11">
        <f t="shared" si="862"/>
        <v>5</v>
      </c>
      <c r="AJ981" s="11">
        <f t="shared" si="863"/>
        <v>26</v>
      </c>
      <c r="AK981">
        <f t="shared" ca="1" si="864"/>
        <v>-5.5999999999999515E-2</v>
      </c>
      <c r="AL981">
        <f t="shared" ca="1" si="865"/>
        <v>-4.6843139880810014E-2</v>
      </c>
      <c r="AM981">
        <f t="shared" ca="1" si="866"/>
        <v>4.3333333333333342E-2</v>
      </c>
      <c r="AN981" s="11">
        <f t="shared" ca="1" si="867"/>
        <v>0.45000000000000284</v>
      </c>
      <c r="AO981" s="11">
        <f t="shared" ca="1" si="868"/>
        <v>-1.7820772592568611E-2</v>
      </c>
      <c r="AP981" s="11" t="str">
        <f t="shared" si="869"/>
        <v/>
      </c>
      <c r="AQ981" s="11" t="str">
        <f t="shared" si="870"/>
        <v/>
      </c>
      <c r="AR981" s="11">
        <f t="shared" ca="1" si="903"/>
        <v>1.0200000000000031</v>
      </c>
      <c r="AS981" s="11">
        <f t="shared" si="909"/>
        <v>-1.4745816548912875E-2</v>
      </c>
      <c r="AT981" s="11">
        <f t="shared" ca="1" si="904"/>
        <v>-1.8127384592556715E-2</v>
      </c>
      <c r="AU981" s="11">
        <f t="shared" ca="1" si="905"/>
        <v>-2.4177001783686584E-2</v>
      </c>
      <c r="AV981">
        <f t="shared" ca="1" si="871"/>
        <v>1.0276098185149283</v>
      </c>
      <c r="AW981">
        <f t="shared" ca="1" si="872"/>
        <v>1.039910481163745</v>
      </c>
      <c r="AX981">
        <f>Master!J978/Master!K978</f>
        <v>1.0348706411698538</v>
      </c>
      <c r="AY981">
        <f t="shared" ca="1" si="906"/>
        <v>-7.2608226549255583E-3</v>
      </c>
      <c r="AZ981">
        <f t="shared" ca="1" si="907"/>
        <v>5.0398399938911265E-3</v>
      </c>
      <c r="BA981" s="11">
        <f>Master!L978</f>
        <v>1.0348706411698538</v>
      </c>
      <c r="BB981" s="53">
        <f t="shared" ca="1" si="910"/>
        <v>0</v>
      </c>
      <c r="BC981" s="11">
        <f t="shared" ca="1" si="911"/>
        <v>241.16990508032669</v>
      </c>
      <c r="BD981" s="11">
        <f t="shared" ca="1" si="873"/>
        <v>1.0144927536231797E-2</v>
      </c>
      <c r="BE981" s="11">
        <f t="shared" ca="1" si="874"/>
        <v>27.022116588284053</v>
      </c>
      <c r="BF981" s="11">
        <f t="shared" ca="1" si="875"/>
        <v>26.937334179508554</v>
      </c>
      <c r="BG981" s="11">
        <f t="shared" ca="1" si="876"/>
        <v>27.058591598061934</v>
      </c>
      <c r="BH981" s="11">
        <f t="shared" ca="1" si="877"/>
        <v>27.238602391017999</v>
      </c>
      <c r="BI981" s="11">
        <f t="shared" ca="1" si="878"/>
        <v>27.383978835793908</v>
      </c>
      <c r="BJ981" s="11">
        <f t="shared" ca="1" si="879"/>
        <v>27.098985471657819</v>
      </c>
      <c r="BK981" s="11">
        <f t="shared" ca="1" si="880"/>
        <v>27.064593445201378</v>
      </c>
      <c r="BL981" s="11">
        <f t="shared" ca="1" si="881"/>
        <v>27.205164727209986</v>
      </c>
      <c r="BM981" s="11">
        <f t="shared" ca="1" si="882"/>
        <v>27.400060243084734</v>
      </c>
      <c r="BN981" s="11">
        <f t="shared" ca="1" si="883"/>
        <v>27.553997120125203</v>
      </c>
      <c r="BO981" s="11">
        <f t="shared" ca="1" si="884"/>
        <v>-2.8013433584726632E-2</v>
      </c>
      <c r="BP981" s="11">
        <f t="shared" ca="1" si="885"/>
        <v>3.5073579978264213E-3</v>
      </c>
      <c r="BQ981" s="11">
        <f t="shared" ca="1" si="886"/>
        <v>1.4739452712047241E-2</v>
      </c>
      <c r="BR981" s="11">
        <f t="shared" ca="1" si="887"/>
        <v>4.500611148301803E-2</v>
      </c>
      <c r="BS981" s="11">
        <f t="shared" ca="1" si="888"/>
        <v>5.6923556583245105E-2</v>
      </c>
      <c r="BT981" s="11"/>
      <c r="BU981" s="11"/>
      <c r="BV981" s="11"/>
      <c r="BW981" s="11"/>
      <c r="BX981" s="11"/>
      <c r="BY981" s="11"/>
      <c r="BZ981" s="11" t="str">
        <f t="shared" si="889"/>
        <v/>
      </c>
      <c r="CA981" s="53" t="str">
        <f t="shared" ca="1" si="890"/>
        <v/>
      </c>
    </row>
    <row r="982" spans="2:79" x14ac:dyDescent="0.25">
      <c r="B982" s="52">
        <f>Master!B979</f>
        <v>39490</v>
      </c>
      <c r="C982" s="11">
        <f ca="1">Master!Q979</f>
        <v>27.06</v>
      </c>
      <c r="D982" s="11">
        <f ca="1">Master!R979</f>
        <v>26.72</v>
      </c>
      <c r="E982" s="11">
        <f ca="1">Master!S979</f>
        <v>26.5</v>
      </c>
      <c r="F982" s="11">
        <f ca="1">Master!T979</f>
        <v>25.9</v>
      </c>
      <c r="G982" s="11">
        <f ca="1">Master!U979</f>
        <v>25.47</v>
      </c>
      <c r="H982" s="52">
        <f>VLOOKUP(VLOOKUP($B982,'Exp Dates'!$E$5:$Z$300,MATCH("M1",'Exp Dates'!$E$2:$X$2,0),1),'Exp Dates'!$D$3:$Z$300,4,0)</f>
        <v>39497</v>
      </c>
      <c r="I982" s="52">
        <f>VLOOKUP(VLOOKUP($B982,'Exp Dates'!$E$5:$Z$300,MATCH("M2",'Exp Dates'!$E$2:$X$2,0),1),'Exp Dates'!$D$3:$Z$300,4,0)</f>
        <v>39526</v>
      </c>
      <c r="J982" s="52">
        <f>VLOOKUP(VLOOKUP($B982,'Exp Dates'!$E$5:$Z$300,MATCH("M3",'Exp Dates'!$E$2:$X$2,0),1),'Exp Dates'!$D$3:$Z$300,4,0)</f>
        <v>39554</v>
      </c>
      <c r="K982" s="52">
        <f>VLOOKUP(VLOOKUP($B982,'Exp Dates'!$E$5:$Z$300,MATCH("M4",'Exp Dates'!$E$2:$X$2,0),1),'Exp Dates'!$D$3:$Z$300,4,0)</f>
        <v>39589</v>
      </c>
      <c r="L982" s="52">
        <f>VLOOKUP(VLOOKUP($B982,'Exp Dates'!$E$5:$Z$300,MATCH("M5",'Exp Dates'!$E$2:$X$2,0),1),'Exp Dates'!$D$3:$Z$300,4,0)</f>
        <v>39617</v>
      </c>
      <c r="M982">
        <f t="shared" si="891"/>
        <v>7</v>
      </c>
      <c r="N982">
        <f t="shared" si="892"/>
        <v>36</v>
      </c>
      <c r="O982">
        <f t="shared" si="893"/>
        <v>64</v>
      </c>
      <c r="P982">
        <f t="shared" si="894"/>
        <v>99</v>
      </c>
      <c r="Q982">
        <f t="shared" si="895"/>
        <v>127</v>
      </c>
      <c r="R982">
        <f t="shared" si="855"/>
        <v>1</v>
      </c>
      <c r="S982">
        <f t="shared" ca="1" si="856"/>
        <v>-1.1724137931034478E-2</v>
      </c>
      <c r="T982">
        <f t="shared" ca="1" si="857"/>
        <v>-1.7142857142857182E-2</v>
      </c>
      <c r="U982">
        <f t="shared" ca="1" si="858"/>
        <v>26.736513119573079</v>
      </c>
      <c r="V982">
        <f t="shared" ca="1" si="859"/>
        <v>26.819970384558061</v>
      </c>
      <c r="W982">
        <f t="shared" ca="1" si="896"/>
        <v>26.736513119573079</v>
      </c>
      <c r="X982">
        <f t="shared" ca="1" si="860"/>
        <v>25.971504590439963</v>
      </c>
      <c r="Y982">
        <f t="shared" si="897"/>
        <v>7</v>
      </c>
      <c r="Z982">
        <f t="shared" ca="1" si="898"/>
        <v>27.06</v>
      </c>
      <c r="AA982">
        <f t="shared" si="899"/>
        <v>36</v>
      </c>
      <c r="AB982">
        <f t="shared" ca="1" si="900"/>
        <v>26.72</v>
      </c>
      <c r="AC982">
        <f t="shared" ca="1" si="901"/>
        <v>26.790344827586207</v>
      </c>
      <c r="AD982" s="11">
        <f>Master!J979</f>
        <v>26.33</v>
      </c>
      <c r="AE982" s="11">
        <f t="shared" ca="1" si="861"/>
        <v>18</v>
      </c>
      <c r="AF982" s="11">
        <f t="shared" si="908"/>
        <v>27.043715207073031</v>
      </c>
      <c r="AG982" s="11">
        <f t="shared" si="902"/>
        <v>-1.4274304141460661</v>
      </c>
      <c r="AH982" s="11">
        <f>ROW()</f>
        <v>982</v>
      </c>
      <c r="AI982" s="11">
        <f t="shared" si="862"/>
        <v>4</v>
      </c>
      <c r="AJ982" s="11">
        <f t="shared" si="863"/>
        <v>25</v>
      </c>
      <c r="AK982">
        <f t="shared" ca="1" si="864"/>
        <v>-0.18250000000000011</v>
      </c>
      <c r="AL982">
        <f t="shared" ca="1" si="865"/>
        <v>-0.15799478895671371</v>
      </c>
      <c r="AM982">
        <f t="shared" ca="1" si="866"/>
        <v>1.6190476190476182E-2</v>
      </c>
      <c r="AN982" s="11">
        <f t="shared" ca="1" si="867"/>
        <v>0.39000000000000057</v>
      </c>
      <c r="AO982" s="11">
        <f t="shared" ca="1" si="868"/>
        <v>-2.0251100848363426E-2</v>
      </c>
      <c r="AP982" s="11" t="str">
        <f t="shared" si="869"/>
        <v/>
      </c>
      <c r="AQ982" s="11" t="str">
        <f t="shared" si="870"/>
        <v/>
      </c>
      <c r="AR982" s="11">
        <f t="shared" ca="1" si="903"/>
        <v>0.53999999999999915</v>
      </c>
      <c r="AS982" s="11">
        <f t="shared" si="909"/>
        <v>-4.7106799214886454E-2</v>
      </c>
      <c r="AT982" s="11">
        <f t="shared" ca="1" si="904"/>
        <v>-2.985296314968116E-2</v>
      </c>
      <c r="AU982" s="11">
        <f t="shared" ca="1" si="905"/>
        <v>-9.3127884831936195E-3</v>
      </c>
      <c r="AV982">
        <f t="shared" ca="1" si="871"/>
        <v>1.029455687731496</v>
      </c>
      <c r="AW982">
        <f t="shared" ca="1" si="872"/>
        <v>1.0211320754716982</v>
      </c>
      <c r="AX982">
        <f>Master!J979/Master!K979</f>
        <v>1.008425890463424</v>
      </c>
      <c r="AY982">
        <f t="shared" ca="1" si="906"/>
        <v>2.102979726807197E-2</v>
      </c>
      <c r="AZ982">
        <f t="shared" ca="1" si="907"/>
        <v>1.270618500827414E-2</v>
      </c>
      <c r="BA982" s="11">
        <f>Master!L979</f>
        <v>1.008425890463424</v>
      </c>
      <c r="BB982" s="53">
        <f t="shared" ca="1" si="910"/>
        <v>0</v>
      </c>
      <c r="BC982" s="11">
        <f t="shared" ca="1" si="911"/>
        <v>241.16990508032669</v>
      </c>
      <c r="BD982" s="11">
        <f t="shared" ca="1" si="873"/>
        <v>2.7725028484618323E-2</v>
      </c>
      <c r="BE982" s="11">
        <f t="shared" ca="1" si="874"/>
        <v>25.923288439646175</v>
      </c>
      <c r="BF982" s="11">
        <f t="shared" ca="1" si="875"/>
        <v>25.918947432648533</v>
      </c>
      <c r="BG982" s="11">
        <f t="shared" ca="1" si="876"/>
        <v>26.07818633565385</v>
      </c>
      <c r="BH982" s="11">
        <f t="shared" ca="1" si="877"/>
        <v>26.288303192963856</v>
      </c>
      <c r="BI982" s="11">
        <f t="shared" ca="1" si="878"/>
        <v>26.451168027365529</v>
      </c>
      <c r="BJ982" s="11">
        <f t="shared" ca="1" si="879"/>
        <v>26.253094895316462</v>
      </c>
      <c r="BK982" s="11">
        <f t="shared" ca="1" si="880"/>
        <v>26.491651216147776</v>
      </c>
      <c r="BL982" s="11">
        <f t="shared" ca="1" si="881"/>
        <v>26.740258263373093</v>
      </c>
      <c r="BM982" s="11">
        <f t="shared" ca="1" si="882"/>
        <v>27.018698746941421</v>
      </c>
      <c r="BN982" s="11">
        <f t="shared" ca="1" si="883"/>
        <v>27.220716423929531</v>
      </c>
      <c r="BO982" s="11">
        <f t="shared" ca="1" si="884"/>
        <v>-2.9819109559628076E-2</v>
      </c>
      <c r="BP982" s="11">
        <f t="shared" ca="1" si="885"/>
        <v>-8.5459874196190944E-3</v>
      </c>
      <c r="BQ982" s="11">
        <f t="shared" ca="1" si="886"/>
        <v>9.0663495612488543E-3</v>
      </c>
      <c r="BR982" s="11">
        <f t="shared" ca="1" si="887"/>
        <v>4.3193001812410037E-2</v>
      </c>
      <c r="BS982" s="11">
        <f t="shared" ca="1" si="888"/>
        <v>6.8736412403986424E-2</v>
      </c>
      <c r="BT982" s="11"/>
      <c r="BU982" s="11"/>
      <c r="BV982" s="11"/>
      <c r="BW982" s="11"/>
      <c r="BX982" s="11"/>
      <c r="BY982" s="11"/>
      <c r="BZ982" s="11" t="str">
        <f t="shared" si="889"/>
        <v/>
      </c>
      <c r="CA982" s="53" t="str">
        <f t="shared" ca="1" si="890"/>
        <v/>
      </c>
    </row>
    <row r="983" spans="2:79" x14ac:dyDescent="0.25">
      <c r="B983" s="52">
        <f>Master!B980</f>
        <v>39491</v>
      </c>
      <c r="C983" s="11">
        <f ca="1">Master!Q980</f>
        <v>26</v>
      </c>
      <c r="D983" s="11">
        <f ca="1">Master!R980</f>
        <v>25.81</v>
      </c>
      <c r="E983" s="11">
        <f ca="1">Master!S980</f>
        <v>25.78</v>
      </c>
      <c r="F983" s="11">
        <f ca="1">Master!T980</f>
        <v>25.33</v>
      </c>
      <c r="G983" s="11">
        <f ca="1">Master!U980</f>
        <v>25.18</v>
      </c>
      <c r="H983" s="52">
        <f>VLOOKUP(VLOOKUP($B983,'Exp Dates'!$E$5:$Z$300,MATCH("M1",'Exp Dates'!$E$2:$X$2,0),1),'Exp Dates'!$D$3:$Z$300,4,0)</f>
        <v>39497</v>
      </c>
      <c r="I983" s="52">
        <f>VLOOKUP(VLOOKUP($B983,'Exp Dates'!$E$5:$Z$300,MATCH("M2",'Exp Dates'!$E$2:$X$2,0),1),'Exp Dates'!$D$3:$Z$300,4,0)</f>
        <v>39526</v>
      </c>
      <c r="J983" s="52">
        <f>VLOOKUP(VLOOKUP($B983,'Exp Dates'!$E$5:$Z$300,MATCH("M3",'Exp Dates'!$E$2:$X$2,0),1),'Exp Dates'!$D$3:$Z$300,4,0)</f>
        <v>39554</v>
      </c>
      <c r="K983" s="52">
        <f>VLOOKUP(VLOOKUP($B983,'Exp Dates'!$E$5:$Z$300,MATCH("M4",'Exp Dates'!$E$2:$X$2,0),1),'Exp Dates'!$D$3:$Z$300,4,0)</f>
        <v>39589</v>
      </c>
      <c r="L983" s="52">
        <f>VLOOKUP(VLOOKUP($B983,'Exp Dates'!$E$5:$Z$300,MATCH("M5",'Exp Dates'!$E$2:$X$2,0),1),'Exp Dates'!$D$3:$Z$300,4,0)</f>
        <v>39617</v>
      </c>
      <c r="M983">
        <f t="shared" si="891"/>
        <v>6</v>
      </c>
      <c r="N983">
        <f t="shared" si="892"/>
        <v>35</v>
      </c>
      <c r="O983">
        <f t="shared" si="893"/>
        <v>63</v>
      </c>
      <c r="P983">
        <f t="shared" si="894"/>
        <v>98</v>
      </c>
      <c r="Q983">
        <f t="shared" si="895"/>
        <v>126</v>
      </c>
      <c r="R983">
        <f t="shared" si="855"/>
        <v>2</v>
      </c>
      <c r="S983">
        <f t="shared" ca="1" si="856"/>
        <v>-1.0714285714284852E-3</v>
      </c>
      <c r="T983">
        <f t="shared" ca="1" si="857"/>
        <v>-1.2857142857142938E-2</v>
      </c>
      <c r="U983">
        <f t="shared" ca="1" si="858"/>
        <v>25.816575001877883</v>
      </c>
      <c r="V983">
        <f t="shared" ca="1" si="859"/>
        <v>25.821241013940437</v>
      </c>
      <c r="W983">
        <f t="shared" ca="1" si="896"/>
        <v>25.821241013940437</v>
      </c>
      <c r="X983">
        <f t="shared" ca="1" si="860"/>
        <v>25.373897179276895</v>
      </c>
      <c r="Y983">
        <f t="shared" si="897"/>
        <v>6</v>
      </c>
      <c r="Z983">
        <f t="shared" ca="1" si="898"/>
        <v>26</v>
      </c>
      <c r="AA983">
        <f t="shared" si="899"/>
        <v>35</v>
      </c>
      <c r="AB983">
        <f t="shared" ca="1" si="900"/>
        <v>25.81</v>
      </c>
      <c r="AC983">
        <f t="shared" ca="1" si="901"/>
        <v>25.842758620689654</v>
      </c>
      <c r="AD983" s="11">
        <f>Master!J980</f>
        <v>24.88</v>
      </c>
      <c r="AE983" s="11">
        <f t="shared" ca="1" si="861"/>
        <v>18</v>
      </c>
      <c r="AF983" s="11">
        <f t="shared" si="908"/>
        <v>25.961857603536515</v>
      </c>
      <c r="AG983" s="11">
        <f t="shared" si="902"/>
        <v>-2.1637152070730323</v>
      </c>
      <c r="AH983" s="11">
        <f>ROW()</f>
        <v>983</v>
      </c>
      <c r="AI983" s="11">
        <f t="shared" si="862"/>
        <v>3</v>
      </c>
      <c r="AJ983" s="11">
        <f t="shared" si="863"/>
        <v>24</v>
      </c>
      <c r="AK983">
        <f t="shared" ca="1" si="864"/>
        <v>-0.37333333333333368</v>
      </c>
      <c r="AL983">
        <f t="shared" ca="1" si="865"/>
        <v>-0.33569489501539351</v>
      </c>
      <c r="AM983">
        <f t="shared" ca="1" si="866"/>
        <v>9.0476190476191081E-3</v>
      </c>
      <c r="AN983" s="11">
        <f t="shared" ca="1" si="867"/>
        <v>-0.37999999999999901</v>
      </c>
      <c r="AO983" s="11">
        <f t="shared" ca="1" si="868"/>
        <v>1.7040424994079035E-3</v>
      </c>
      <c r="AP983" s="11" t="str">
        <f t="shared" si="869"/>
        <v/>
      </c>
      <c r="AQ983" s="11" t="str">
        <f t="shared" si="870"/>
        <v/>
      </c>
      <c r="AR983" s="11">
        <f t="shared" ca="1" si="903"/>
        <v>-0.28999999999999915</v>
      </c>
      <c r="AS983" s="11">
        <f t="shared" si="909"/>
        <v>-5.6644705637239341E-2</v>
      </c>
      <c r="AT983" s="11">
        <f t="shared" ca="1" si="904"/>
        <v>-3.9960084721159833E-2</v>
      </c>
      <c r="AU983" s="11">
        <f t="shared" ca="1" si="905"/>
        <v>-3.4650334937922446E-2</v>
      </c>
      <c r="AV983">
        <f t="shared" ca="1" si="871"/>
        <v>1.0176300799007294</v>
      </c>
      <c r="AW983">
        <f t="shared" ca="1" si="872"/>
        <v>1.008533747090768</v>
      </c>
      <c r="AX983">
        <f>Master!J980/Master!K980</f>
        <v>0.98378805852115458</v>
      </c>
      <c r="AY983">
        <f t="shared" ca="1" si="906"/>
        <v>3.3842021379574816E-2</v>
      </c>
      <c r="AZ983">
        <f t="shared" ca="1" si="907"/>
        <v>2.4745688569613455E-2</v>
      </c>
      <c r="BA983" s="11">
        <f>Master!L980</f>
        <v>0.98378805852115458</v>
      </c>
      <c r="BB983" s="53">
        <f t="shared" ca="1" si="910"/>
        <v>0</v>
      </c>
      <c r="BC983" s="11">
        <f t="shared" ca="1" si="911"/>
        <v>241.16990508032669</v>
      </c>
      <c r="BD983" s="11">
        <f t="shared" ca="1" si="873"/>
        <v>4.5016077170418049E-2</v>
      </c>
      <c r="BE983" s="11">
        <f t="shared" ca="1" si="874"/>
        <v>24.650622744567769</v>
      </c>
      <c r="BF983" s="11">
        <f t="shared" ca="1" si="875"/>
        <v>24.752676182418806</v>
      </c>
      <c r="BG983" s="11">
        <f t="shared" ca="1" si="876"/>
        <v>24.957205791886551</v>
      </c>
      <c r="BH983" s="11">
        <f t="shared" ca="1" si="877"/>
        <v>25.202537016192561</v>
      </c>
      <c r="BI983" s="11">
        <f t="shared" ca="1" si="878"/>
        <v>25.385688200621189</v>
      </c>
      <c r="BJ983" s="11">
        <f t="shared" ca="1" si="879"/>
        <v>25.118444453579851</v>
      </c>
      <c r="BK983" s="11">
        <f t="shared" ca="1" si="880"/>
        <v>25.614200007082328</v>
      </c>
      <c r="BL983" s="11">
        <f t="shared" ca="1" si="881"/>
        <v>25.957054522098119</v>
      </c>
      <c r="BM983" s="11">
        <f t="shared" ca="1" si="882"/>
        <v>26.307262649310267</v>
      </c>
      <c r="BN983" s="11">
        <f t="shared" ca="1" si="883"/>
        <v>26.550292785607549</v>
      </c>
      <c r="BO983" s="11">
        <f t="shared" ca="1" si="884"/>
        <v>-3.3905982554621072E-2</v>
      </c>
      <c r="BP983" s="11">
        <f t="shared" ca="1" si="885"/>
        <v>-7.5862066221491498E-3</v>
      </c>
      <c r="BQ983" s="11">
        <f t="shared" ca="1" si="886"/>
        <v>6.8679023311915E-3</v>
      </c>
      <c r="BR983" s="11">
        <f t="shared" ca="1" si="887"/>
        <v>3.8581233687732697E-2</v>
      </c>
      <c r="BS983" s="11">
        <f t="shared" ca="1" si="888"/>
        <v>5.4419888229052749E-2</v>
      </c>
      <c r="BT983" s="11"/>
      <c r="BU983" s="11"/>
      <c r="BV983" s="11"/>
      <c r="BW983" s="11"/>
      <c r="BX983" s="11"/>
      <c r="BY983" s="11"/>
      <c r="BZ983" s="11" t="str">
        <f t="shared" si="889"/>
        <v/>
      </c>
      <c r="CA983" s="53" t="str">
        <f t="shared" ca="1" si="890"/>
        <v/>
      </c>
    </row>
    <row r="984" spans="2:79" x14ac:dyDescent="0.25">
      <c r="B984" s="52">
        <f>Master!B981</f>
        <v>39492</v>
      </c>
      <c r="C984" s="11">
        <f ca="1">Master!Q981</f>
        <v>26.28</v>
      </c>
      <c r="D984" s="11">
        <f ca="1">Master!R981</f>
        <v>26.18</v>
      </c>
      <c r="E984" s="11">
        <f ca="1">Master!S981</f>
        <v>26.13</v>
      </c>
      <c r="F984" s="11">
        <f ca="1">Master!T981</f>
        <v>25.75</v>
      </c>
      <c r="G984" s="11">
        <f ca="1">Master!U981</f>
        <v>25.44</v>
      </c>
      <c r="H984" s="52">
        <f>VLOOKUP(VLOOKUP($B984,'Exp Dates'!$E$5:$Z$300,MATCH("M1",'Exp Dates'!$E$2:$X$2,0),1),'Exp Dates'!$D$3:$Z$300,4,0)</f>
        <v>39497</v>
      </c>
      <c r="I984" s="52">
        <f>VLOOKUP(VLOOKUP($B984,'Exp Dates'!$E$5:$Z$300,MATCH("M2",'Exp Dates'!$E$2:$X$2,0),1),'Exp Dates'!$D$3:$Z$300,4,0)</f>
        <v>39526</v>
      </c>
      <c r="J984" s="52">
        <f>VLOOKUP(VLOOKUP($B984,'Exp Dates'!$E$5:$Z$300,MATCH("M3",'Exp Dates'!$E$2:$X$2,0),1),'Exp Dates'!$D$3:$Z$300,4,0)</f>
        <v>39554</v>
      </c>
      <c r="K984" s="52">
        <f>VLOOKUP(VLOOKUP($B984,'Exp Dates'!$E$5:$Z$300,MATCH("M4",'Exp Dates'!$E$2:$X$2,0),1),'Exp Dates'!$D$3:$Z$300,4,0)</f>
        <v>39589</v>
      </c>
      <c r="L984" s="52">
        <f>VLOOKUP(VLOOKUP($B984,'Exp Dates'!$E$5:$Z$300,MATCH("M5",'Exp Dates'!$E$2:$X$2,0),1),'Exp Dates'!$D$3:$Z$300,4,0)</f>
        <v>39617</v>
      </c>
      <c r="M984">
        <f t="shared" si="891"/>
        <v>5</v>
      </c>
      <c r="N984">
        <f t="shared" si="892"/>
        <v>34</v>
      </c>
      <c r="O984">
        <f t="shared" si="893"/>
        <v>62</v>
      </c>
      <c r="P984">
        <f t="shared" si="894"/>
        <v>97</v>
      </c>
      <c r="Q984">
        <f t="shared" si="895"/>
        <v>125</v>
      </c>
      <c r="R984">
        <f t="shared" si="855"/>
        <v>2</v>
      </c>
      <c r="S984">
        <f t="shared" ca="1" si="856"/>
        <v>-1.785714285714311E-3</v>
      </c>
      <c r="T984">
        <f t="shared" ca="1" si="857"/>
        <v>-1.0857142857142829E-2</v>
      </c>
      <c r="U984">
        <f t="shared" ca="1" si="858"/>
        <v>26.182303139738288</v>
      </c>
      <c r="V984">
        <f t="shared" ca="1" si="859"/>
        <v>26.194743656659348</v>
      </c>
      <c r="W984">
        <f t="shared" ca="1" si="896"/>
        <v>26.194743656659348</v>
      </c>
      <c r="X984">
        <f t="shared" ca="1" si="860"/>
        <v>25.779149511258311</v>
      </c>
      <c r="Y984">
        <f t="shared" si="897"/>
        <v>5</v>
      </c>
      <c r="Z984">
        <f t="shared" ca="1" si="898"/>
        <v>26.28</v>
      </c>
      <c r="AA984">
        <f t="shared" si="899"/>
        <v>34</v>
      </c>
      <c r="AB984">
        <f t="shared" ca="1" si="900"/>
        <v>26.18</v>
      </c>
      <c r="AC984">
        <f t="shared" ca="1" si="901"/>
        <v>26.193793103448275</v>
      </c>
      <c r="AD984" s="11">
        <f>Master!J981</f>
        <v>25.54</v>
      </c>
      <c r="AE984" s="11">
        <f t="shared" ca="1" si="861"/>
        <v>18</v>
      </c>
      <c r="AF984" s="11">
        <f t="shared" si="908"/>
        <v>25.750928801768257</v>
      </c>
      <c r="AG984" s="11">
        <f t="shared" si="902"/>
        <v>-0.42185760353651602</v>
      </c>
      <c r="AH984" s="11">
        <f>ROW()</f>
        <v>984</v>
      </c>
      <c r="AI984" s="11">
        <f t="shared" si="862"/>
        <v>2</v>
      </c>
      <c r="AJ984" s="11">
        <f t="shared" si="863"/>
        <v>23</v>
      </c>
      <c r="AK984">
        <f t="shared" ca="1" si="864"/>
        <v>-0.37000000000000099</v>
      </c>
      <c r="AL984">
        <f t="shared" ca="1" si="865"/>
        <v>-0.35054728341112806</v>
      </c>
      <c r="AM984">
        <f t="shared" ca="1" si="866"/>
        <v>4.76190476190483E-3</v>
      </c>
      <c r="AN984" s="11">
        <f t="shared" ca="1" si="867"/>
        <v>0.30999999999999872</v>
      </c>
      <c r="AO984" s="11">
        <f t="shared" ca="1" si="868"/>
        <v>-2.5134980342889145E-2</v>
      </c>
      <c r="AP984" s="11" t="str">
        <f t="shared" si="869"/>
        <v/>
      </c>
      <c r="AQ984" s="11" t="str">
        <f t="shared" si="870"/>
        <v/>
      </c>
      <c r="AR984" s="11">
        <f t="shared" ca="1" si="903"/>
        <v>0.26999999999999957</v>
      </c>
      <c r="AS984" s="11">
        <f t="shared" si="909"/>
        <v>2.6181582733414442E-2</v>
      </c>
      <c r="AT984" s="11">
        <f t="shared" ca="1" si="904"/>
        <v>1.0711655594927811E-2</v>
      </c>
      <c r="AU984" s="11">
        <f t="shared" ca="1" si="905"/>
        <v>1.4233746751231348E-2</v>
      </c>
      <c r="AV984">
        <f t="shared" ca="1" si="871"/>
        <v>1.016121328797893</v>
      </c>
      <c r="AW984">
        <f t="shared" ca="1" si="872"/>
        <v>1.0057405281285878</v>
      </c>
      <c r="AX984">
        <f>Master!J981/Master!K981</f>
        <v>1.0027483313702394</v>
      </c>
      <c r="AY984">
        <f t="shared" ca="1" si="906"/>
        <v>1.3372997427653521E-2</v>
      </c>
      <c r="AZ984">
        <f t="shared" ca="1" si="907"/>
        <v>2.9921967583483866E-3</v>
      </c>
      <c r="BA984" s="11">
        <f>Master!L981</f>
        <v>1.0027483313702394</v>
      </c>
      <c r="BB984" s="53">
        <f t="shared" ca="1" si="910"/>
        <v>0</v>
      </c>
      <c r="BC984" s="11">
        <f t="shared" ca="1" si="911"/>
        <v>241.16990508032669</v>
      </c>
      <c r="BD984" s="11">
        <f t="shared" ca="1" si="873"/>
        <v>2.8974158183242053E-2</v>
      </c>
      <c r="BE984" s="11">
        <f t="shared" ca="1" si="874"/>
        <v>25.25902614205387</v>
      </c>
      <c r="BF984" s="11">
        <f t="shared" ca="1" si="875"/>
        <v>25.275204098826947</v>
      </c>
      <c r="BG984" s="11">
        <f t="shared" ca="1" si="876"/>
        <v>25.458028551487359</v>
      </c>
      <c r="BH984" s="11">
        <f t="shared" ca="1" si="877"/>
        <v>25.687668205645174</v>
      </c>
      <c r="BI984" s="11">
        <f t="shared" ca="1" si="878"/>
        <v>25.862006622018438</v>
      </c>
      <c r="BJ984" s="11">
        <f t="shared" ca="1" si="879"/>
        <v>25.343011403809694</v>
      </c>
      <c r="BK984" s="11">
        <f t="shared" ca="1" si="880"/>
        <v>25.441854166933403</v>
      </c>
      <c r="BL984" s="11">
        <f t="shared" ca="1" si="881"/>
        <v>25.65222998335452</v>
      </c>
      <c r="BM984" s="11">
        <f t="shared" ca="1" si="882"/>
        <v>25.902579693739042</v>
      </c>
      <c r="BN984" s="11">
        <f t="shared" ca="1" si="883"/>
        <v>26.088697988162167</v>
      </c>
      <c r="BO984" s="11">
        <f t="shared" ca="1" si="884"/>
        <v>-3.5654056171625093E-2</v>
      </c>
      <c r="BP984" s="11">
        <f t="shared" ca="1" si="885"/>
        <v>-2.819502800101592E-2</v>
      </c>
      <c r="BQ984" s="11">
        <f t="shared" ca="1" si="886"/>
        <v>-1.828434813032831E-2</v>
      </c>
      <c r="BR984" s="11">
        <f t="shared" ca="1" si="887"/>
        <v>5.9254249995743802E-3</v>
      </c>
      <c r="BS984" s="11">
        <f t="shared" ca="1" si="888"/>
        <v>2.5499134754802144E-2</v>
      </c>
      <c r="BT984" s="11"/>
      <c r="BU984" s="11"/>
      <c r="BV984" s="11"/>
      <c r="BW984" s="11"/>
      <c r="BX984" s="11"/>
      <c r="BY984" s="11"/>
      <c r="BZ984" s="11" t="str">
        <f t="shared" si="889"/>
        <v/>
      </c>
      <c r="CA984" s="53" t="str">
        <f t="shared" ca="1" si="890"/>
        <v/>
      </c>
    </row>
    <row r="985" spans="2:79" x14ac:dyDescent="0.25">
      <c r="B985" s="52">
        <f>Master!B982</f>
        <v>39493</v>
      </c>
      <c r="C985" s="11">
        <f ca="1">Master!Q982</f>
        <v>26.07</v>
      </c>
      <c r="D985" s="11">
        <f ca="1">Master!R982</f>
        <v>25.93</v>
      </c>
      <c r="E985" s="11">
        <f ca="1">Master!S982</f>
        <v>25.91</v>
      </c>
      <c r="F985" s="11">
        <f ca="1">Master!T982</f>
        <v>25.5</v>
      </c>
      <c r="G985" s="11">
        <f ca="1">Master!U982</f>
        <v>25.36</v>
      </c>
      <c r="H985" s="52">
        <f>VLOOKUP(VLOOKUP($B985,'Exp Dates'!$E$5:$Z$300,MATCH("M1",'Exp Dates'!$E$2:$X$2,0),1),'Exp Dates'!$D$3:$Z$300,4,0)</f>
        <v>39497</v>
      </c>
      <c r="I985" s="52">
        <f>VLOOKUP(VLOOKUP($B985,'Exp Dates'!$E$5:$Z$300,MATCH("M2",'Exp Dates'!$E$2:$X$2,0),1),'Exp Dates'!$D$3:$Z$300,4,0)</f>
        <v>39526</v>
      </c>
      <c r="J985" s="52">
        <f>VLOOKUP(VLOOKUP($B985,'Exp Dates'!$E$5:$Z$300,MATCH("M3",'Exp Dates'!$E$2:$X$2,0),1),'Exp Dates'!$D$3:$Z$300,4,0)</f>
        <v>39554</v>
      </c>
      <c r="K985" s="52">
        <f>VLOOKUP(VLOOKUP($B985,'Exp Dates'!$E$5:$Z$300,MATCH("M4",'Exp Dates'!$E$2:$X$2,0),1),'Exp Dates'!$D$3:$Z$300,4,0)</f>
        <v>39589</v>
      </c>
      <c r="L985" s="52">
        <f>VLOOKUP(VLOOKUP($B985,'Exp Dates'!$E$5:$Z$300,MATCH("M5",'Exp Dates'!$E$2:$X$2,0),1),'Exp Dates'!$D$3:$Z$300,4,0)</f>
        <v>39617</v>
      </c>
      <c r="M985">
        <f t="shared" si="891"/>
        <v>4</v>
      </c>
      <c r="N985">
        <f t="shared" si="892"/>
        <v>33</v>
      </c>
      <c r="O985">
        <f t="shared" si="893"/>
        <v>61</v>
      </c>
      <c r="P985">
        <f t="shared" si="894"/>
        <v>96</v>
      </c>
      <c r="Q985">
        <f t="shared" si="895"/>
        <v>124</v>
      </c>
      <c r="R985">
        <f t="shared" si="855"/>
        <v>2</v>
      </c>
      <c r="S985">
        <f t="shared" ca="1" si="856"/>
        <v>-7.1428571428569911E-4</v>
      </c>
      <c r="T985">
        <f t="shared" ca="1" si="857"/>
        <v>-1.1714285714285719E-2</v>
      </c>
      <c r="U985">
        <f t="shared" ca="1" si="858"/>
        <v>25.93193617517025</v>
      </c>
      <c r="V985">
        <f t="shared" ca="1" si="859"/>
        <v>25.934355096776834</v>
      </c>
      <c r="W985">
        <f t="shared" ca="1" si="896"/>
        <v>25.934355096776834</v>
      </c>
      <c r="X985">
        <f t="shared" ca="1" si="860"/>
        <v>25.523225423853983</v>
      </c>
      <c r="Y985">
        <f t="shared" si="897"/>
        <v>4</v>
      </c>
      <c r="Z985">
        <f t="shared" ca="1" si="898"/>
        <v>26.07</v>
      </c>
      <c r="AA985">
        <f t="shared" si="899"/>
        <v>33</v>
      </c>
      <c r="AB985">
        <f t="shared" ca="1" si="900"/>
        <v>25.93</v>
      </c>
      <c r="AC985">
        <f t="shared" ca="1" si="901"/>
        <v>25.944482758620691</v>
      </c>
      <c r="AD985" s="11">
        <f>Master!J982</f>
        <v>25.02</v>
      </c>
      <c r="AE985" s="11">
        <f t="shared" ca="1" si="861"/>
        <v>18</v>
      </c>
      <c r="AF985" s="11">
        <f t="shared" si="908"/>
        <v>25.385464400884128</v>
      </c>
      <c r="AG985" s="11">
        <f t="shared" si="902"/>
        <v>-0.73092880176825759</v>
      </c>
      <c r="AH985" s="11">
        <f>ROW()</f>
        <v>985</v>
      </c>
      <c r="AI985" s="11">
        <f t="shared" si="862"/>
        <v>1</v>
      </c>
      <c r="AJ985" s="11">
        <f t="shared" si="863"/>
        <v>22</v>
      </c>
      <c r="AK985">
        <f t="shared" ca="1" si="864"/>
        <v>-1.0500000000000007</v>
      </c>
      <c r="AL985">
        <f t="shared" ca="1" si="865"/>
        <v>-2.0326876557543727E-2</v>
      </c>
      <c r="AM985">
        <f t="shared" ca="1" si="866"/>
        <v>6.666666666666694E-3</v>
      </c>
      <c r="AN985" s="11">
        <f t="shared" ca="1" si="867"/>
        <v>-1.0300000000000011</v>
      </c>
      <c r="AO985" s="11">
        <f t="shared" ca="1" si="868"/>
        <v>3.8729310450420308E-2</v>
      </c>
      <c r="AP985" s="11" t="str">
        <f t="shared" si="869"/>
        <v/>
      </c>
      <c r="AQ985" s="11" t="str">
        <f t="shared" si="870"/>
        <v/>
      </c>
      <c r="AR985" s="11">
        <f t="shared" ca="1" si="903"/>
        <v>-0.80000000000000071</v>
      </c>
      <c r="AS985" s="11">
        <f t="shared" si="909"/>
        <v>-2.0570345565628135E-2</v>
      </c>
      <c r="AT985" s="11">
        <f t="shared" ca="1" si="904"/>
        <v>-8.0229656709994712E-3</v>
      </c>
      <c r="AU985" s="11">
        <f t="shared" ca="1" si="905"/>
        <v>-9.59516093118086E-3</v>
      </c>
      <c r="AV985">
        <f t="shared" ca="1" si="871"/>
        <v>1.016108061034426</v>
      </c>
      <c r="AW985">
        <f t="shared" ca="1" si="872"/>
        <v>1.0061752219220379</v>
      </c>
      <c r="AX985">
        <f>Master!J982/Master!K982</f>
        <v>0.98349056603773577</v>
      </c>
      <c r="AY985">
        <f t="shared" ca="1" si="906"/>
        <v>3.2617494996690199E-2</v>
      </c>
      <c r="AZ985">
        <f t="shared" ca="1" si="907"/>
        <v>2.268465588430213E-2</v>
      </c>
      <c r="BA985" s="11">
        <f>Master!L982</f>
        <v>0.98349056603773577</v>
      </c>
      <c r="BB985" s="53">
        <f t="shared" ca="1" si="910"/>
        <v>0</v>
      </c>
      <c r="BC985" s="11">
        <f t="shared" ca="1" si="911"/>
        <v>241.16990508032669</v>
      </c>
      <c r="BD985" s="11">
        <f t="shared" ca="1" si="873"/>
        <v>4.196642685851322E-2</v>
      </c>
      <c r="BE985" s="11">
        <f t="shared" ca="1" si="874"/>
        <v>24.812319214150701</v>
      </c>
      <c r="BF985" s="11">
        <f t="shared" ca="1" si="875"/>
        <v>24.851077551172683</v>
      </c>
      <c r="BG985" s="11">
        <f t="shared" ca="1" si="876"/>
        <v>25.05057002177281</v>
      </c>
      <c r="BH985" s="11">
        <f t="shared" ca="1" si="877"/>
        <v>25.293434102321548</v>
      </c>
      <c r="BI985" s="11">
        <f t="shared" ca="1" si="878"/>
        <v>25.475418674840711</v>
      </c>
      <c r="BJ985" s="11">
        <f t="shared" ca="1" si="879"/>
        <v>24.943028605801352</v>
      </c>
      <c r="BK985" s="11">
        <f t="shared" ca="1" si="880"/>
        <v>25.137468492601634</v>
      </c>
      <c r="BL985" s="11">
        <f t="shared" ca="1" si="881"/>
        <v>25.385752398528098</v>
      </c>
      <c r="BM985" s="11">
        <f t="shared" ca="1" si="882"/>
        <v>25.664966103871947</v>
      </c>
      <c r="BN985" s="11">
        <f t="shared" ca="1" si="883"/>
        <v>25.867546849792664</v>
      </c>
      <c r="BO985" s="11">
        <f t="shared" ca="1" si="884"/>
        <v>-4.3228668745632803E-2</v>
      </c>
      <c r="BP985" s="11">
        <f t="shared" ca="1" si="885"/>
        <v>-3.056426947159141E-2</v>
      </c>
      <c r="BQ985" s="11">
        <f t="shared" ca="1" si="886"/>
        <v>-2.0233408007406473E-2</v>
      </c>
      <c r="BR985" s="11">
        <f t="shared" ca="1" si="887"/>
        <v>6.4692589753705398E-3</v>
      </c>
      <c r="BS985" s="11">
        <f t="shared" ca="1" si="888"/>
        <v>2.0013677042297395E-2</v>
      </c>
      <c r="BT985" s="11"/>
      <c r="BU985" s="11"/>
      <c r="BV985" s="11"/>
      <c r="BW985" s="11"/>
      <c r="BX985" s="11"/>
      <c r="BY985" s="11"/>
      <c r="BZ985" s="11" t="str">
        <f t="shared" si="889"/>
        <v/>
      </c>
      <c r="CA985" s="53" t="str">
        <f t="shared" ca="1" si="890"/>
        <v/>
      </c>
    </row>
    <row r="986" spans="2:79" x14ac:dyDescent="0.25">
      <c r="B986" s="52">
        <f>Master!B983</f>
        <v>39497</v>
      </c>
      <c r="C986" s="11">
        <f ca="1">Master!Q983</f>
        <v>25.61</v>
      </c>
      <c r="D986" s="11">
        <f ca="1">Master!R983</f>
        <v>25.7</v>
      </c>
      <c r="E986" s="11">
        <f ca="1">Master!S983</f>
        <v>25.31</v>
      </c>
      <c r="F986" s="11">
        <f ca="1">Master!T983</f>
        <v>24.96</v>
      </c>
      <c r="G986" s="11">
        <f ca="1">Master!U983</f>
        <v>24.78</v>
      </c>
      <c r="H986" s="52">
        <f>VLOOKUP(VLOOKUP($B986,'Exp Dates'!$E$5:$Z$300,MATCH("M1",'Exp Dates'!$E$2:$X$2,0),1),'Exp Dates'!$D$3:$Z$300,4,0)</f>
        <v>39526</v>
      </c>
      <c r="I986" s="52">
        <f>VLOOKUP(VLOOKUP($B986,'Exp Dates'!$E$5:$Z$300,MATCH("M2",'Exp Dates'!$E$2:$X$2,0),1),'Exp Dates'!$D$3:$Z$300,4,0)</f>
        <v>39554</v>
      </c>
      <c r="J986" s="52">
        <f>VLOOKUP(VLOOKUP($B986,'Exp Dates'!$E$5:$Z$300,MATCH("M3",'Exp Dates'!$E$2:$X$2,0),1),'Exp Dates'!$D$3:$Z$300,4,0)</f>
        <v>39589</v>
      </c>
      <c r="K986" s="52">
        <f>VLOOKUP(VLOOKUP($B986,'Exp Dates'!$E$5:$Z$300,MATCH("M4",'Exp Dates'!$E$2:$X$2,0),1),'Exp Dates'!$D$3:$Z$300,4,0)</f>
        <v>39617</v>
      </c>
      <c r="L986" s="52">
        <f>VLOOKUP(VLOOKUP($B986,'Exp Dates'!$E$5:$Z$300,MATCH("M5",'Exp Dates'!$E$2:$X$2,0),1),'Exp Dates'!$D$3:$Z$300,4,0)</f>
        <v>39645</v>
      </c>
      <c r="M986">
        <f t="shared" si="891"/>
        <v>29</v>
      </c>
      <c r="N986">
        <f t="shared" si="892"/>
        <v>57</v>
      </c>
      <c r="O986">
        <f t="shared" si="893"/>
        <v>92</v>
      </c>
      <c r="P986">
        <f t="shared" si="894"/>
        <v>120</v>
      </c>
      <c r="Q986">
        <f t="shared" si="895"/>
        <v>148</v>
      </c>
      <c r="R986">
        <f t="shared" si="855"/>
        <v>1</v>
      </c>
      <c r="S986">
        <f t="shared" ca="1" si="856"/>
        <v>3.214285714285709E-3</v>
      </c>
      <c r="T986">
        <f t="shared" ca="1" si="857"/>
        <v>-1.2499999999999924E-2</v>
      </c>
      <c r="U986">
        <f t="shared" ca="1" si="858"/>
        <v>25.616117143314288</v>
      </c>
      <c r="V986">
        <f t="shared" ca="1" si="859"/>
        <v>26.599873748357744</v>
      </c>
      <c r="W986">
        <f t="shared" ca="1" si="896"/>
        <v>25.616117143314288</v>
      </c>
      <c r="X986">
        <f t="shared" ca="1" si="860"/>
        <v>25.293977416539043</v>
      </c>
      <c r="Y986">
        <f t="shared" si="897"/>
        <v>29</v>
      </c>
      <c r="Z986">
        <f t="shared" ca="1" si="898"/>
        <v>25.61</v>
      </c>
      <c r="AA986">
        <f t="shared" si="899"/>
        <v>57</v>
      </c>
      <c r="AB986">
        <f t="shared" ca="1" si="900"/>
        <v>25.7</v>
      </c>
      <c r="AC986">
        <f t="shared" ca="1" si="901"/>
        <v>25.613214285714285</v>
      </c>
      <c r="AD986" s="11">
        <f>Master!J983</f>
        <v>25.59</v>
      </c>
      <c r="AE986" s="11">
        <f t="shared" ca="1" si="861"/>
        <v>18</v>
      </c>
      <c r="AF986" s="11">
        <f t="shared" si="908"/>
        <v>25.487732200442064</v>
      </c>
      <c r="AG986" s="11">
        <f t="shared" si="902"/>
        <v>0.20453559911587149</v>
      </c>
      <c r="AH986" s="11">
        <f>ROW()</f>
        <v>986</v>
      </c>
      <c r="AI986" s="11">
        <f t="shared" si="862"/>
        <v>21</v>
      </c>
      <c r="AJ986" s="11">
        <f t="shared" si="863"/>
        <v>40</v>
      </c>
      <c r="AK986">
        <f t="shared" ca="1" si="864"/>
        <v>-9.5238095238093211E-4</v>
      </c>
      <c r="AL986">
        <f t="shared" ca="1" si="865"/>
        <v>-4.8761904584537774E-4</v>
      </c>
      <c r="AM986">
        <f t="shared" ca="1" si="866"/>
        <v>-4.7368421052631504E-3</v>
      </c>
      <c r="AN986" s="11">
        <f t="shared" ca="1" si="867"/>
        <v>1.0300000000000011</v>
      </c>
      <c r="AO986" s="11">
        <f t="shared" ca="1" si="868"/>
        <v>-4.0237704765554334E-2</v>
      </c>
      <c r="AP986" s="11" t="str">
        <f t="shared" si="869"/>
        <v/>
      </c>
      <c r="AQ986" s="11" t="str">
        <f t="shared" si="870"/>
        <v/>
      </c>
      <c r="AR986" s="11">
        <f t="shared" ca="1" si="903"/>
        <v>0.90000000000000213</v>
      </c>
      <c r="AS986" s="11">
        <f t="shared" si="909"/>
        <v>2.252614513293244E-2</v>
      </c>
      <c r="AT986" s="11">
        <f t="shared" ca="1" si="904"/>
        <v>-1.7802327733976504E-2</v>
      </c>
      <c r="AU986" s="11">
        <f t="shared" ca="1" si="905"/>
        <v>-8.9096076493989547E-3</v>
      </c>
      <c r="AV986">
        <f t="shared" ca="1" si="871"/>
        <v>1.0127358272473432</v>
      </c>
      <c r="AW986">
        <f t="shared" ca="1" si="872"/>
        <v>1.0118530225207427</v>
      </c>
      <c r="AX986">
        <f>Master!J983/Master!K983</f>
        <v>1.0047114252061249</v>
      </c>
      <c r="AY986">
        <f t="shared" ca="1" si="906"/>
        <v>8.0244020412183481E-3</v>
      </c>
      <c r="AZ986">
        <f t="shared" ca="1" si="907"/>
        <v>7.1415973146178313E-3</v>
      </c>
      <c r="BA986" s="11">
        <f>Master!L983</f>
        <v>1.0047114252061249</v>
      </c>
      <c r="BB986" s="53">
        <f t="shared" ca="1" si="910"/>
        <v>0</v>
      </c>
      <c r="BC986" s="11">
        <f t="shared" ca="1" si="911"/>
        <v>241.16990508032669</v>
      </c>
      <c r="BD986" s="11">
        <f t="shared" ca="1" si="873"/>
        <v>7.8155529503710723E-4</v>
      </c>
      <c r="BE986" s="11">
        <f t="shared" ca="1" si="874"/>
        <v>25.286713046897368</v>
      </c>
      <c r="BF986" s="11">
        <f t="shared" ca="1" si="875"/>
        <v>25.463311761959783</v>
      </c>
      <c r="BG986" s="11">
        <f t="shared" ca="1" si="876"/>
        <v>25.693003120178382</v>
      </c>
      <c r="BH986" s="11">
        <f t="shared" ca="1" si="877"/>
        <v>25.868209728128406</v>
      </c>
      <c r="BI986" s="11">
        <f t="shared" ca="1" si="878"/>
        <v>26.034762903718253</v>
      </c>
      <c r="BJ986" s="11">
        <f t="shared" ca="1" si="879"/>
        <v>25.209416830878524</v>
      </c>
      <c r="BK986" s="11">
        <f t="shared" ca="1" si="880"/>
        <v>25.371033412644454</v>
      </c>
      <c r="BL986" s="11">
        <f t="shared" ca="1" si="881"/>
        <v>25.589994458746787</v>
      </c>
      <c r="BM986" s="11">
        <f t="shared" ca="1" si="882"/>
        <v>25.759219740075309</v>
      </c>
      <c r="BN986" s="11">
        <f t="shared" ca="1" si="883"/>
        <v>25.921042330870453</v>
      </c>
      <c r="BO986" s="11">
        <f t="shared" ca="1" si="884"/>
        <v>-1.5641670016457443E-2</v>
      </c>
      <c r="BP986" s="11">
        <f t="shared" ca="1" si="885"/>
        <v>-1.2800256317336389E-2</v>
      </c>
      <c r="BQ986" s="11">
        <f t="shared" ca="1" si="886"/>
        <v>1.1062602084029649E-2</v>
      </c>
      <c r="BR986" s="11">
        <f t="shared" ca="1" si="887"/>
        <v>3.2020021637632512E-2</v>
      </c>
      <c r="BS986" s="11">
        <f t="shared" ca="1" si="888"/>
        <v>4.6046906007685795E-2</v>
      </c>
      <c r="BT986" s="11"/>
      <c r="BU986" s="11"/>
      <c r="BV986" s="11"/>
      <c r="BW986" s="11"/>
      <c r="BX986" s="11"/>
      <c r="BY986" s="11"/>
      <c r="BZ986" s="11" t="str">
        <f t="shared" si="889"/>
        <v/>
      </c>
      <c r="CA986" s="53" t="str">
        <f t="shared" ca="1" si="890"/>
        <v/>
      </c>
    </row>
    <row r="987" spans="2:79" x14ac:dyDescent="0.25">
      <c r="B987" s="52">
        <f>Master!B984</f>
        <v>39498</v>
      </c>
      <c r="C987" s="11">
        <f ca="1">Master!Q984</f>
        <v>25.45</v>
      </c>
      <c r="D987" s="11">
        <f ca="1">Master!R984</f>
        <v>25.41</v>
      </c>
      <c r="E987" s="11">
        <f ca="1">Master!S984</f>
        <v>25.18</v>
      </c>
      <c r="F987" s="11">
        <f ca="1">Master!T984</f>
        <v>24.88</v>
      </c>
      <c r="G987" s="11">
        <f ca="1">Master!U984</f>
        <v>24.84</v>
      </c>
      <c r="H987" s="52">
        <f>VLOOKUP(VLOOKUP($B987,'Exp Dates'!$E$5:$Z$300,MATCH("M1",'Exp Dates'!$E$2:$X$2,0),1),'Exp Dates'!$D$3:$Z$300,4,0)</f>
        <v>39526</v>
      </c>
      <c r="I987" s="52">
        <f>VLOOKUP(VLOOKUP($B987,'Exp Dates'!$E$5:$Z$300,MATCH("M2",'Exp Dates'!$E$2:$X$2,0),1),'Exp Dates'!$D$3:$Z$300,4,0)</f>
        <v>39554</v>
      </c>
      <c r="J987" s="52">
        <f>VLOOKUP(VLOOKUP($B987,'Exp Dates'!$E$5:$Z$300,MATCH("M3",'Exp Dates'!$E$2:$X$2,0),1),'Exp Dates'!$D$3:$Z$300,4,0)</f>
        <v>39589</v>
      </c>
      <c r="K987" s="52">
        <f>VLOOKUP(VLOOKUP($B987,'Exp Dates'!$E$5:$Z$300,MATCH("M4",'Exp Dates'!$E$2:$X$2,0),1),'Exp Dates'!$D$3:$Z$300,4,0)</f>
        <v>39617</v>
      </c>
      <c r="L987" s="52">
        <f>VLOOKUP(VLOOKUP($B987,'Exp Dates'!$E$5:$Z$300,MATCH("M5",'Exp Dates'!$E$2:$X$2,0),1),'Exp Dates'!$D$3:$Z$300,4,0)</f>
        <v>39645</v>
      </c>
      <c r="M987">
        <f t="shared" si="891"/>
        <v>28</v>
      </c>
      <c r="N987">
        <f t="shared" si="892"/>
        <v>56</v>
      </c>
      <c r="O987">
        <f t="shared" si="893"/>
        <v>91</v>
      </c>
      <c r="P987">
        <f t="shared" si="894"/>
        <v>119</v>
      </c>
      <c r="Q987">
        <f t="shared" si="895"/>
        <v>147</v>
      </c>
      <c r="R987">
        <f t="shared" si="855"/>
        <v>1</v>
      </c>
      <c r="S987">
        <f t="shared" ca="1" si="856"/>
        <v>-1.4285714285713982E-3</v>
      </c>
      <c r="T987">
        <f t="shared" ca="1" si="857"/>
        <v>-1.071428571428574E-2</v>
      </c>
      <c r="U987">
        <f t="shared" ca="1" si="858"/>
        <v>25.444670299822452</v>
      </c>
      <c r="V987">
        <f t="shared" ca="1" si="859"/>
        <v>25.920787230843651</v>
      </c>
      <c r="W987">
        <f t="shared" ca="1" si="896"/>
        <v>25.444670299822452</v>
      </c>
      <c r="X987">
        <f t="shared" ca="1" si="860"/>
        <v>25.152729217656962</v>
      </c>
      <c r="Y987">
        <f t="shared" si="897"/>
        <v>28</v>
      </c>
      <c r="Z987">
        <f t="shared" ca="1" si="898"/>
        <v>25.45</v>
      </c>
      <c r="AA987">
        <f t="shared" si="899"/>
        <v>56</v>
      </c>
      <c r="AB987">
        <f t="shared" ca="1" si="900"/>
        <v>25.41</v>
      </c>
      <c r="AC987">
        <f t="shared" ca="1" si="901"/>
        <v>25.447142857142858</v>
      </c>
      <c r="AD987" s="11">
        <f>Master!J984</f>
        <v>24.4</v>
      </c>
      <c r="AE987" s="11">
        <f t="shared" ca="1" si="861"/>
        <v>18</v>
      </c>
      <c r="AF987" s="11">
        <f t="shared" si="908"/>
        <v>24.94386610022103</v>
      </c>
      <c r="AG987" s="11">
        <f t="shared" si="902"/>
        <v>-1.0877322004420655</v>
      </c>
      <c r="AH987" s="11">
        <f>ROW()</f>
        <v>987</v>
      </c>
      <c r="AI987" s="11">
        <f t="shared" si="862"/>
        <v>20</v>
      </c>
      <c r="AJ987" s="11">
        <f t="shared" si="863"/>
        <v>39</v>
      </c>
      <c r="AK987">
        <f t="shared" ca="1" si="864"/>
        <v>-5.2500000000000033E-2</v>
      </c>
      <c r="AL987">
        <f t="shared" ca="1" si="865"/>
        <v>-2.7008252862920301E-2</v>
      </c>
      <c r="AM987">
        <f t="shared" ca="1" si="866"/>
        <v>2.1052631578946921E-3</v>
      </c>
      <c r="AN987" s="11">
        <f t="shared" ca="1" si="867"/>
        <v>-0.75</v>
      </c>
      <c r="AO987" s="11">
        <f t="shared" ca="1" si="868"/>
        <v>2.8408320123264431E-2</v>
      </c>
      <c r="AP987" s="11" t="str">
        <f t="shared" si="869"/>
        <v/>
      </c>
      <c r="AQ987" s="11" t="str">
        <f t="shared" si="870"/>
        <v/>
      </c>
      <c r="AR987" s="11">
        <f t="shared" ca="1" si="903"/>
        <v>-0.68000000000000327</v>
      </c>
      <c r="AS987" s="11">
        <f t="shared" si="909"/>
        <v>-4.7618517872541274E-2</v>
      </c>
      <c r="AT987" s="11">
        <f t="shared" ca="1" si="904"/>
        <v>-6.2671572149021098E-3</v>
      </c>
      <c r="AU987" s="11">
        <f t="shared" ca="1" si="905"/>
        <v>-1.1348194569101357E-2</v>
      </c>
      <c r="AV987">
        <f t="shared" ca="1" si="871"/>
        <v>1.0116067357796128</v>
      </c>
      <c r="AW987">
        <f t="shared" ca="1" si="872"/>
        <v>1.0107227958697378</v>
      </c>
      <c r="AX987">
        <f>Master!J984/Master!K984</f>
        <v>0.98905553303607607</v>
      </c>
      <c r="AY987">
        <f t="shared" ca="1" si="906"/>
        <v>2.2551202743536725E-2</v>
      </c>
      <c r="AZ987">
        <f t="shared" ca="1" si="907"/>
        <v>2.1667262833661716E-2</v>
      </c>
      <c r="BA987" s="11">
        <f>Master!L984</f>
        <v>0.98905553303607607</v>
      </c>
      <c r="BB987" s="53">
        <f t="shared" ca="1" si="910"/>
        <v>0</v>
      </c>
      <c r="BC987" s="11">
        <f t="shared" ca="1" si="911"/>
        <v>241.16990508032669</v>
      </c>
      <c r="BD987" s="11">
        <f t="shared" ca="1" si="873"/>
        <v>4.3032786885245936E-2</v>
      </c>
      <c r="BE987" s="11">
        <f t="shared" ca="1" si="874"/>
        <v>24.31395481109638</v>
      </c>
      <c r="BF987" s="11">
        <f t="shared" ca="1" si="875"/>
        <v>24.53396676277055</v>
      </c>
      <c r="BG987" s="11">
        <f t="shared" ca="1" si="876"/>
        <v>24.795525273358148</v>
      </c>
      <c r="BH987" s="11">
        <f t="shared" ca="1" si="877"/>
        <v>24.988610257750995</v>
      </c>
      <c r="BI987" s="11">
        <f t="shared" ca="1" si="878"/>
        <v>25.169328100899008</v>
      </c>
      <c r="BJ987" s="11">
        <f t="shared" ca="1" si="879"/>
        <v>24.720923266950887</v>
      </c>
      <c r="BK987" s="11">
        <f t="shared" ca="1" si="880"/>
        <v>25.022606435221856</v>
      </c>
      <c r="BL987" s="11">
        <f t="shared" ca="1" si="881"/>
        <v>25.342024722118964</v>
      </c>
      <c r="BM987" s="11">
        <f t="shared" ca="1" si="882"/>
        <v>25.567222360859276</v>
      </c>
      <c r="BN987" s="11">
        <f t="shared" ca="1" si="883"/>
        <v>25.773286845634289</v>
      </c>
      <c r="BO987" s="11">
        <f t="shared" ca="1" si="884"/>
        <v>-2.8647415836900336E-2</v>
      </c>
      <c r="BP987" s="11">
        <f t="shared" ca="1" si="885"/>
        <v>-1.5245712899572772E-2</v>
      </c>
      <c r="BQ987" s="11">
        <f t="shared" ca="1" si="886"/>
        <v>6.4346593375284034E-3</v>
      </c>
      <c r="BR987" s="11">
        <f t="shared" ca="1" si="887"/>
        <v>2.7621477526498239E-2</v>
      </c>
      <c r="BS987" s="11">
        <f t="shared" ca="1" si="888"/>
        <v>3.7571934204278845E-2</v>
      </c>
      <c r="BT987" s="11"/>
      <c r="BU987" s="11"/>
      <c r="BV987" s="11"/>
      <c r="BW987" s="11"/>
      <c r="BX987" s="11"/>
      <c r="BY987" s="11"/>
      <c r="BZ987" s="11" t="str">
        <f t="shared" si="889"/>
        <v/>
      </c>
      <c r="CA987" s="53" t="str">
        <f t="shared" ca="1" si="890"/>
        <v/>
      </c>
    </row>
    <row r="988" spans="2:79" x14ac:dyDescent="0.25">
      <c r="B988" s="52">
        <f>Master!B985</f>
        <v>39499</v>
      </c>
      <c r="C988" s="11">
        <f ca="1">Master!Q985</f>
        <v>25.42</v>
      </c>
      <c r="D988" s="11">
        <f ca="1">Master!R985</f>
        <v>25.45</v>
      </c>
      <c r="E988" s="11">
        <f ca="1">Master!S985</f>
        <v>24.93</v>
      </c>
      <c r="F988" s="11">
        <f ca="1">Master!T985</f>
        <v>24.88</v>
      </c>
      <c r="G988" s="11">
        <f ca="1">Master!U985</f>
        <v>24.69</v>
      </c>
      <c r="H988" s="52">
        <f>VLOOKUP(VLOOKUP($B988,'Exp Dates'!$E$5:$Z$300,MATCH("M1",'Exp Dates'!$E$2:$X$2,0),1),'Exp Dates'!$D$3:$Z$300,4,0)</f>
        <v>39526</v>
      </c>
      <c r="I988" s="52">
        <f>VLOOKUP(VLOOKUP($B988,'Exp Dates'!$E$5:$Z$300,MATCH("M2",'Exp Dates'!$E$2:$X$2,0),1),'Exp Dates'!$D$3:$Z$300,4,0)</f>
        <v>39554</v>
      </c>
      <c r="J988" s="52">
        <f>VLOOKUP(VLOOKUP($B988,'Exp Dates'!$E$5:$Z$300,MATCH("M3",'Exp Dates'!$E$2:$X$2,0),1),'Exp Dates'!$D$3:$Z$300,4,0)</f>
        <v>39589</v>
      </c>
      <c r="K988" s="52">
        <f>VLOOKUP(VLOOKUP($B988,'Exp Dates'!$E$5:$Z$300,MATCH("M4",'Exp Dates'!$E$2:$X$2,0),1),'Exp Dates'!$D$3:$Z$300,4,0)</f>
        <v>39617</v>
      </c>
      <c r="L988" s="52">
        <f>VLOOKUP(VLOOKUP($B988,'Exp Dates'!$E$5:$Z$300,MATCH("M5",'Exp Dates'!$E$2:$X$2,0),1),'Exp Dates'!$D$3:$Z$300,4,0)</f>
        <v>39645</v>
      </c>
      <c r="M988">
        <f t="shared" si="891"/>
        <v>27</v>
      </c>
      <c r="N988">
        <f t="shared" si="892"/>
        <v>55</v>
      </c>
      <c r="O988">
        <f t="shared" si="893"/>
        <v>90</v>
      </c>
      <c r="P988">
        <f t="shared" si="894"/>
        <v>118</v>
      </c>
      <c r="Q988">
        <f t="shared" si="895"/>
        <v>146</v>
      </c>
      <c r="R988">
        <f t="shared" si="855"/>
        <v>1</v>
      </c>
      <c r="S988">
        <f t="shared" ca="1" si="856"/>
        <v>1.0714285714284852E-3</v>
      </c>
      <c r="T988">
        <f t="shared" ca="1" si="857"/>
        <v>-1.785714285714311E-3</v>
      </c>
      <c r="U988">
        <f t="shared" ca="1" si="858"/>
        <v>25.425895650750579</v>
      </c>
      <c r="V988">
        <f t="shared" ca="1" si="859"/>
        <v>26.529987076621687</v>
      </c>
      <c r="W988">
        <f t="shared" ca="1" si="896"/>
        <v>25.425895650750579</v>
      </c>
      <c r="X988">
        <f t="shared" ca="1" si="860"/>
        <v>24.923208656260581</v>
      </c>
      <c r="Y988">
        <f t="shared" si="897"/>
        <v>27</v>
      </c>
      <c r="Z988">
        <f t="shared" ca="1" si="898"/>
        <v>25.42</v>
      </c>
      <c r="AA988">
        <f t="shared" si="899"/>
        <v>55</v>
      </c>
      <c r="AB988">
        <f t="shared" ca="1" si="900"/>
        <v>25.45</v>
      </c>
      <c r="AC988">
        <f t="shared" ca="1" si="901"/>
        <v>25.423214285714288</v>
      </c>
      <c r="AD988" s="11">
        <f>Master!J985</f>
        <v>25.12</v>
      </c>
      <c r="AE988" s="11">
        <f t="shared" ca="1" si="861"/>
        <v>18</v>
      </c>
      <c r="AF988" s="11">
        <f t="shared" si="908"/>
        <v>25.031933050110517</v>
      </c>
      <c r="AG988" s="11">
        <f t="shared" si="902"/>
        <v>0.17613389977897143</v>
      </c>
      <c r="AH988" s="11">
        <f>ROW()</f>
        <v>988</v>
      </c>
      <c r="AI988" s="11">
        <f t="shared" si="862"/>
        <v>19</v>
      </c>
      <c r="AJ988" s="11">
        <f t="shared" si="863"/>
        <v>38</v>
      </c>
      <c r="AK988">
        <f t="shared" ca="1" si="864"/>
        <v>-1.5789473684210565E-2</v>
      </c>
      <c r="AL988">
        <f t="shared" ca="1" si="865"/>
        <v>-8.4532605292331198E-3</v>
      </c>
      <c r="AM988">
        <f t="shared" ca="1" si="866"/>
        <v>-1.5789473684209255E-3</v>
      </c>
      <c r="AN988" s="11">
        <f t="shared" ca="1" si="867"/>
        <v>0.51000000000000156</v>
      </c>
      <c r="AO988" s="11">
        <f t="shared" ca="1" si="868"/>
        <v>-2.0395486252133544E-2</v>
      </c>
      <c r="AP988" s="11" t="str">
        <f t="shared" si="869"/>
        <v/>
      </c>
      <c r="AQ988" s="11">
        <f t="shared" ca="1" si="870"/>
        <v>0.30000000000000071</v>
      </c>
      <c r="AR988" s="11">
        <f t="shared" ca="1" si="903"/>
        <v>0.44000000000000128</v>
      </c>
      <c r="AS988" s="11">
        <f t="shared" si="909"/>
        <v>2.9081209300841817E-2</v>
      </c>
      <c r="AT988" s="11">
        <f t="shared" ca="1" si="904"/>
        <v>-1.179477235223655E-3</v>
      </c>
      <c r="AU988" s="11">
        <f t="shared" ca="1" si="905"/>
        <v>1.5729456644590803E-3</v>
      </c>
      <c r="AV988">
        <f t="shared" ca="1" si="871"/>
        <v>1.0201694332950073</v>
      </c>
      <c r="AW988">
        <f t="shared" ca="1" si="872"/>
        <v>1.0196550340954673</v>
      </c>
      <c r="AX988">
        <f>Master!J985/Master!K985</f>
        <v>1.0011956954962136</v>
      </c>
      <c r="AY988">
        <f t="shared" ca="1" si="906"/>
        <v>1.8973737798793744E-2</v>
      </c>
      <c r="AZ988">
        <f t="shared" ca="1" si="907"/>
        <v>1.845933859925375E-2</v>
      </c>
      <c r="BA988" s="11">
        <f>Master!L985</f>
        <v>1.0011956954962136</v>
      </c>
      <c r="BB988" s="53">
        <f t="shared" ca="1" si="910"/>
        <v>0</v>
      </c>
      <c r="BC988" s="11">
        <f t="shared" ca="1" si="911"/>
        <v>241.16990508032669</v>
      </c>
      <c r="BD988" s="11">
        <f t="shared" ca="1" si="873"/>
        <v>1.1942675159235697E-2</v>
      </c>
      <c r="BE988" s="11">
        <f t="shared" ca="1" si="874"/>
        <v>24.893120002521311</v>
      </c>
      <c r="BF988" s="11">
        <f t="shared" ca="1" si="875"/>
        <v>25.085151457954851</v>
      </c>
      <c r="BG988" s="11">
        <f t="shared" ca="1" si="876"/>
        <v>25.327939387772748</v>
      </c>
      <c r="BH988" s="11">
        <f t="shared" ca="1" si="877"/>
        <v>25.510775054765706</v>
      </c>
      <c r="BI988" s="11">
        <f t="shared" ca="1" si="878"/>
        <v>25.68344632012905</v>
      </c>
      <c r="BJ988" s="11">
        <f t="shared" ca="1" si="879"/>
        <v>24.82790731638373</v>
      </c>
      <c r="BK988" s="11">
        <f t="shared" ca="1" si="880"/>
        <v>25.006373581146956</v>
      </c>
      <c r="BL988" s="11">
        <f t="shared" ca="1" si="881"/>
        <v>25.239659912635211</v>
      </c>
      <c r="BM988" s="11">
        <f t="shared" ca="1" si="882"/>
        <v>25.417245537169372</v>
      </c>
      <c r="BN988" s="11">
        <f t="shared" ca="1" si="883"/>
        <v>25.585781392007565</v>
      </c>
      <c r="BO988" s="11">
        <f t="shared" ca="1" si="884"/>
        <v>-2.3292395106855657E-2</v>
      </c>
      <c r="BP988" s="11">
        <f t="shared" ca="1" si="885"/>
        <v>-1.7431293471632303E-2</v>
      </c>
      <c r="BQ988" s="11">
        <f t="shared" ca="1" si="886"/>
        <v>1.2421175797641792E-2</v>
      </c>
      <c r="BR988" s="11">
        <f t="shared" ca="1" si="887"/>
        <v>2.1593470143463467E-2</v>
      </c>
      <c r="BS988" s="11">
        <f t="shared" ca="1" si="888"/>
        <v>3.6281141839107578E-2</v>
      </c>
      <c r="BT988" s="11"/>
      <c r="BU988" s="11"/>
      <c r="BV988" s="11"/>
      <c r="BW988" s="11"/>
      <c r="BX988" s="11"/>
      <c r="BY988" s="11"/>
      <c r="BZ988" s="11" t="str">
        <f t="shared" si="889"/>
        <v/>
      </c>
      <c r="CA988" s="53" t="str">
        <f t="shared" ca="1" si="890"/>
        <v/>
      </c>
    </row>
    <row r="989" spans="2:79" x14ac:dyDescent="0.25">
      <c r="B989" s="52">
        <f>Master!B986</f>
        <v>39500</v>
      </c>
      <c r="C989" s="11">
        <f ca="1">Master!Q986</f>
        <v>24.87</v>
      </c>
      <c r="D989" s="11">
        <f ca="1">Master!R986</f>
        <v>24.83</v>
      </c>
      <c r="E989" s="11">
        <f ca="1">Master!S986</f>
        <v>24.66</v>
      </c>
      <c r="F989" s="11">
        <f ca="1">Master!T986</f>
        <v>24.62</v>
      </c>
      <c r="G989" s="11">
        <f ca="1">Master!U986</f>
        <v>24.77</v>
      </c>
      <c r="H989" s="52">
        <f>VLOOKUP(VLOOKUP($B989,'Exp Dates'!$E$5:$Z$300,MATCH("M1",'Exp Dates'!$E$2:$X$2,0),1),'Exp Dates'!$D$3:$Z$300,4,0)</f>
        <v>39526</v>
      </c>
      <c r="I989" s="52">
        <f>VLOOKUP(VLOOKUP($B989,'Exp Dates'!$E$5:$Z$300,MATCH("M2",'Exp Dates'!$E$2:$X$2,0),1),'Exp Dates'!$D$3:$Z$300,4,0)</f>
        <v>39554</v>
      </c>
      <c r="J989" s="52">
        <f>VLOOKUP(VLOOKUP($B989,'Exp Dates'!$E$5:$Z$300,MATCH("M3",'Exp Dates'!$E$2:$X$2,0),1),'Exp Dates'!$D$3:$Z$300,4,0)</f>
        <v>39589</v>
      </c>
      <c r="K989" s="52">
        <f>VLOOKUP(VLOOKUP($B989,'Exp Dates'!$E$5:$Z$300,MATCH("M4",'Exp Dates'!$E$2:$X$2,0),1),'Exp Dates'!$D$3:$Z$300,4,0)</f>
        <v>39617</v>
      </c>
      <c r="L989" s="52">
        <f>VLOOKUP(VLOOKUP($B989,'Exp Dates'!$E$5:$Z$300,MATCH("M5",'Exp Dates'!$E$2:$X$2,0),1),'Exp Dates'!$D$3:$Z$300,4,0)</f>
        <v>39645</v>
      </c>
      <c r="M989">
        <f t="shared" si="891"/>
        <v>26</v>
      </c>
      <c r="N989">
        <f t="shared" si="892"/>
        <v>54</v>
      </c>
      <c r="O989">
        <f t="shared" si="893"/>
        <v>89</v>
      </c>
      <c r="P989">
        <f t="shared" si="894"/>
        <v>117</v>
      </c>
      <c r="Q989">
        <f t="shared" si="895"/>
        <v>145</v>
      </c>
      <c r="R989">
        <f t="shared" si="855"/>
        <v>1</v>
      </c>
      <c r="S989">
        <f t="shared" ca="1" si="856"/>
        <v>-1.4285714285715251E-3</v>
      </c>
      <c r="T989">
        <f t="shared" ca="1" si="857"/>
        <v>-1.4285714285713982E-3</v>
      </c>
      <c r="U989">
        <f t="shared" ca="1" si="858"/>
        <v>24.859720432860865</v>
      </c>
      <c r="V989">
        <f t="shared" ca="1" si="859"/>
        <v>25.172285474306854</v>
      </c>
      <c r="W989">
        <f t="shared" ca="1" si="896"/>
        <v>24.859720432860865</v>
      </c>
      <c r="X989">
        <f t="shared" ca="1" si="860"/>
        <v>24.652815843879942</v>
      </c>
      <c r="Y989">
        <f t="shared" si="897"/>
        <v>26</v>
      </c>
      <c r="Z989">
        <f t="shared" ca="1" si="898"/>
        <v>24.87</v>
      </c>
      <c r="AA989">
        <f t="shared" si="899"/>
        <v>54</v>
      </c>
      <c r="AB989">
        <f t="shared" ca="1" si="900"/>
        <v>24.83</v>
      </c>
      <c r="AC989">
        <f t="shared" ca="1" si="901"/>
        <v>24.864285714285714</v>
      </c>
      <c r="AD989" s="11">
        <f>Master!J986</f>
        <v>24.06</v>
      </c>
      <c r="AE989" s="11">
        <f t="shared" ca="1" si="861"/>
        <v>18</v>
      </c>
      <c r="AF989" s="11">
        <f t="shared" si="908"/>
        <v>24.545966525055256</v>
      </c>
      <c r="AG989" s="11">
        <f t="shared" si="902"/>
        <v>-0.97193305011051834</v>
      </c>
      <c r="AH989" s="11">
        <f>ROW()</f>
        <v>989</v>
      </c>
      <c r="AI989" s="11">
        <f t="shared" si="862"/>
        <v>18</v>
      </c>
      <c r="AJ989" s="11">
        <f t="shared" si="863"/>
        <v>37</v>
      </c>
      <c r="AK989">
        <f t="shared" ca="1" si="864"/>
        <v>-4.5000000000000123E-2</v>
      </c>
      <c r="AL989">
        <f t="shared" ca="1" si="865"/>
        <v>-2.447549038469532E-2</v>
      </c>
      <c r="AM989">
        <f t="shared" ca="1" si="866"/>
        <v>2.105263157894879E-3</v>
      </c>
      <c r="AN989" s="11">
        <f t="shared" ca="1" si="867"/>
        <v>0.32999999999999829</v>
      </c>
      <c r="AO989" s="11">
        <f t="shared" ca="1" si="868"/>
        <v>-1.4253135922183096E-2</v>
      </c>
      <c r="AP989" s="11">
        <f t="shared" ca="1" si="869"/>
        <v>-1.4253135922183096E-2</v>
      </c>
      <c r="AQ989" s="11" t="str">
        <f t="shared" si="870"/>
        <v/>
      </c>
      <c r="AR989" s="11">
        <f t="shared" ca="1" si="903"/>
        <v>0.53999999999999915</v>
      </c>
      <c r="AS989" s="11">
        <f t="shared" si="909"/>
        <v>-4.3113631053465246E-2</v>
      </c>
      <c r="AT989" s="11">
        <f t="shared" ca="1" si="904"/>
        <v>-2.1874007945994665E-2</v>
      </c>
      <c r="AU989" s="11">
        <f t="shared" ca="1" si="905"/>
        <v>-2.4663143476456522E-2</v>
      </c>
      <c r="AV989">
        <f t="shared" ca="1" si="871"/>
        <v>1.0083927365657213</v>
      </c>
      <c r="AW989">
        <f t="shared" ca="1" si="872"/>
        <v>1.0085158150851581</v>
      </c>
      <c r="AX989">
        <f>Master!J986/Master!K986</f>
        <v>0.98606557377049175</v>
      </c>
      <c r="AY989">
        <f t="shared" ca="1" si="906"/>
        <v>2.2327162795229505E-2</v>
      </c>
      <c r="AZ989">
        <f t="shared" ca="1" si="907"/>
        <v>2.245024131466633E-2</v>
      </c>
      <c r="BA989" s="11">
        <f>Master!L986</f>
        <v>0.98606557377049175</v>
      </c>
      <c r="BB989" s="53">
        <f t="shared" ca="1" si="910"/>
        <v>0</v>
      </c>
      <c r="BC989" s="11">
        <f t="shared" ca="1" si="911"/>
        <v>241.16990508032669</v>
      </c>
      <c r="BD989" s="11">
        <f t="shared" ca="1" si="873"/>
        <v>3.3665835411471418E-2</v>
      </c>
      <c r="BE989" s="11">
        <f t="shared" ca="1" si="874"/>
        <v>24.021195686299691</v>
      </c>
      <c r="BF989" s="11">
        <f t="shared" ca="1" si="875"/>
        <v>24.254043032258469</v>
      </c>
      <c r="BG989" s="11">
        <f t="shared" ca="1" si="876"/>
        <v>24.526200115387361</v>
      </c>
      <c r="BH989" s="11">
        <f t="shared" ca="1" si="877"/>
        <v>24.725366813305541</v>
      </c>
      <c r="BI989" s="11">
        <f t="shared" ca="1" si="878"/>
        <v>24.910920632237907</v>
      </c>
      <c r="BJ989" s="11">
        <f t="shared" ca="1" si="879"/>
        <v>24.377121550504388</v>
      </c>
      <c r="BK989" s="11">
        <f t="shared" ca="1" si="880"/>
        <v>24.686805206206479</v>
      </c>
      <c r="BL989" s="11">
        <f t="shared" ca="1" si="881"/>
        <v>25.012146086254127</v>
      </c>
      <c r="BM989" s="11">
        <f t="shared" ca="1" si="882"/>
        <v>25.240565264213565</v>
      </c>
      <c r="BN989" s="11">
        <f t="shared" ca="1" si="883"/>
        <v>25.449113074947679</v>
      </c>
      <c r="BO989" s="11">
        <f t="shared" ca="1" si="884"/>
        <v>-1.9818192581247063E-2</v>
      </c>
      <c r="BP989" s="11">
        <f t="shared" ca="1" si="885"/>
        <v>-5.7670074020749196E-3</v>
      </c>
      <c r="BQ989" s="11">
        <f t="shared" ca="1" si="886"/>
        <v>1.4280052159534762E-2</v>
      </c>
      <c r="BR989" s="11">
        <f t="shared" ca="1" si="887"/>
        <v>2.5205737782841853E-2</v>
      </c>
      <c r="BS989" s="11">
        <f t="shared" ca="1" si="888"/>
        <v>2.7416757163814198E-2</v>
      </c>
      <c r="BT989" s="11"/>
      <c r="BU989" s="11"/>
      <c r="BV989" s="11"/>
      <c r="BW989" s="11"/>
      <c r="BX989" s="11"/>
      <c r="BY989" s="11"/>
      <c r="BZ989" s="11" t="str">
        <f t="shared" si="889"/>
        <v/>
      </c>
      <c r="CA989" s="53" t="str">
        <f t="shared" ca="1" si="890"/>
        <v/>
      </c>
    </row>
    <row r="990" spans="2:79" x14ac:dyDescent="0.25">
      <c r="B990" s="52">
        <f>Master!B987</f>
        <v>39503</v>
      </c>
      <c r="C990" s="11">
        <f ca="1">Master!Q987</f>
        <v>24.17</v>
      </c>
      <c r="D990" s="11">
        <f ca="1">Master!R987</f>
        <v>24.34</v>
      </c>
      <c r="E990" s="11">
        <f ca="1">Master!S987</f>
        <v>24.24</v>
      </c>
      <c r="F990" s="11">
        <f ca="1">Master!T987</f>
        <v>24.15</v>
      </c>
      <c r="G990" s="11">
        <f ca="1">Master!U987</f>
        <v>24.14</v>
      </c>
      <c r="H990" s="52">
        <f>VLOOKUP(VLOOKUP($B990,'Exp Dates'!$E$5:$Z$300,MATCH("M1",'Exp Dates'!$E$2:$X$2,0),1),'Exp Dates'!$D$3:$Z$300,4,0)</f>
        <v>39526</v>
      </c>
      <c r="I990" s="52">
        <f>VLOOKUP(VLOOKUP($B990,'Exp Dates'!$E$5:$Z$300,MATCH("M2",'Exp Dates'!$E$2:$X$2,0),1),'Exp Dates'!$D$3:$Z$300,4,0)</f>
        <v>39554</v>
      </c>
      <c r="J990" s="52">
        <f>VLOOKUP(VLOOKUP($B990,'Exp Dates'!$E$5:$Z$300,MATCH("M3",'Exp Dates'!$E$2:$X$2,0),1),'Exp Dates'!$D$3:$Z$300,4,0)</f>
        <v>39589</v>
      </c>
      <c r="K990" s="52">
        <f>VLOOKUP(VLOOKUP($B990,'Exp Dates'!$E$5:$Z$300,MATCH("M4",'Exp Dates'!$E$2:$X$2,0),1),'Exp Dates'!$D$3:$Z$300,4,0)</f>
        <v>39617</v>
      </c>
      <c r="L990" s="52">
        <f>VLOOKUP(VLOOKUP($B990,'Exp Dates'!$E$5:$Z$300,MATCH("M5",'Exp Dates'!$E$2:$X$2,0),1),'Exp Dates'!$D$3:$Z$300,4,0)</f>
        <v>39645</v>
      </c>
      <c r="M990">
        <f t="shared" si="891"/>
        <v>23</v>
      </c>
      <c r="N990">
        <f t="shared" si="892"/>
        <v>51</v>
      </c>
      <c r="O990">
        <f t="shared" si="893"/>
        <v>86</v>
      </c>
      <c r="P990">
        <f t="shared" si="894"/>
        <v>114</v>
      </c>
      <c r="Q990">
        <f t="shared" si="895"/>
        <v>142</v>
      </c>
      <c r="R990">
        <f t="shared" si="855"/>
        <v>1</v>
      </c>
      <c r="S990">
        <f t="shared" ca="1" si="856"/>
        <v>6.0714285714285054E-3</v>
      </c>
      <c r="T990">
        <f t="shared" ca="1" si="857"/>
        <v>-3.214285714285709E-3</v>
      </c>
      <c r="U990">
        <f t="shared" ca="1" si="858"/>
        <v>24.242395663382776</v>
      </c>
      <c r="V990">
        <f t="shared" ca="1" si="859"/>
        <v>24.511045673328589</v>
      </c>
      <c r="W990">
        <f t="shared" ca="1" si="896"/>
        <v>24.242395663382776</v>
      </c>
      <c r="X990">
        <f t="shared" ca="1" si="860"/>
        <v>24.212454906114854</v>
      </c>
      <c r="Y990">
        <f t="shared" si="897"/>
        <v>23</v>
      </c>
      <c r="Z990">
        <f t="shared" ca="1" si="898"/>
        <v>24.17</v>
      </c>
      <c r="AA990">
        <f t="shared" si="899"/>
        <v>51</v>
      </c>
      <c r="AB990">
        <f t="shared" ca="1" si="900"/>
        <v>24.34</v>
      </c>
      <c r="AC990">
        <f t="shared" ca="1" si="901"/>
        <v>24.212500000000002</v>
      </c>
      <c r="AD990" s="11">
        <f>Master!J987</f>
        <v>23.03</v>
      </c>
      <c r="AE990" s="11">
        <f t="shared" ca="1" si="861"/>
        <v>18</v>
      </c>
      <c r="AF990" s="11">
        <f t="shared" si="908"/>
        <v>23.787983262527629</v>
      </c>
      <c r="AG990" s="11">
        <f t="shared" si="902"/>
        <v>-1.515966525055255</v>
      </c>
      <c r="AH990" s="11">
        <f>ROW()</f>
        <v>990</v>
      </c>
      <c r="AI990" s="11">
        <f t="shared" si="862"/>
        <v>17</v>
      </c>
      <c r="AJ990" s="11">
        <f t="shared" si="863"/>
        <v>36</v>
      </c>
      <c r="AK990">
        <f t="shared" ca="1" si="864"/>
        <v>-6.7058823529411796E-2</v>
      </c>
      <c r="AL990">
        <f t="shared" ca="1" si="865"/>
        <v>-3.7191450441035556E-2</v>
      </c>
      <c r="AM990">
        <f t="shared" ca="1" si="866"/>
        <v>-8.9473684210525338E-3</v>
      </c>
      <c r="AN990" s="11">
        <f t="shared" ca="1" si="867"/>
        <v>0.67000000000000171</v>
      </c>
      <c r="AO990" s="11">
        <f t="shared" ca="1" si="868"/>
        <v>-2.925905876876447E-2</v>
      </c>
      <c r="AP990" s="11" t="str">
        <f t="shared" si="869"/>
        <v/>
      </c>
      <c r="AQ990" s="11" t="str">
        <f t="shared" si="870"/>
        <v/>
      </c>
      <c r="AR990" s="11">
        <f t="shared" ca="1" si="903"/>
        <v>0.97000000000000242</v>
      </c>
      <c r="AS990" s="11">
        <f t="shared" si="909"/>
        <v>-4.3752996713938855E-2</v>
      </c>
      <c r="AT990" s="11">
        <f t="shared" ca="1" si="904"/>
        <v>-2.8550063099921603E-2</v>
      </c>
      <c r="AU990" s="11">
        <f t="shared" ca="1" si="905"/>
        <v>-1.9931511960694117E-2</v>
      </c>
      <c r="AV990">
        <f t="shared" ca="1" si="871"/>
        <v>1.0012365849470457</v>
      </c>
      <c r="AW990">
        <f t="shared" ca="1" si="872"/>
        <v>0.99711221122112226</v>
      </c>
      <c r="AX990">
        <f>Master!J987/Master!K987</f>
        <v>0.96239030505641465</v>
      </c>
      <c r="AY990">
        <f t="shared" ca="1" si="906"/>
        <v>3.8846279890631052E-2</v>
      </c>
      <c r="AZ990">
        <f t="shared" ca="1" si="907"/>
        <v>3.4721906164707605E-2</v>
      </c>
      <c r="BA990" s="11">
        <f>Master!L987</f>
        <v>0.96239030505641465</v>
      </c>
      <c r="BB990" s="53">
        <f t="shared" ca="1" si="910"/>
        <v>0</v>
      </c>
      <c r="BC990" s="11">
        <f t="shared" ca="1" si="911"/>
        <v>241.16990508032669</v>
      </c>
      <c r="BD990" s="11">
        <f t="shared" ca="1" si="873"/>
        <v>4.9500651324359553E-2</v>
      </c>
      <c r="BE990" s="11">
        <f t="shared" ca="1" si="874"/>
        <v>23.149035132859552</v>
      </c>
      <c r="BF990" s="11">
        <f t="shared" ca="1" si="875"/>
        <v>23.425546864190412</v>
      </c>
      <c r="BG990" s="11">
        <f t="shared" ca="1" si="876"/>
        <v>23.729486670896733</v>
      </c>
      <c r="BH990" s="11">
        <f t="shared" ca="1" si="877"/>
        <v>23.946241510389513</v>
      </c>
      <c r="BI990" s="11">
        <f t="shared" ca="1" si="878"/>
        <v>24.145599449873654</v>
      </c>
      <c r="BJ990" s="11">
        <f t="shared" ca="1" si="879"/>
        <v>23.684348824151897</v>
      </c>
      <c r="BK990" s="11">
        <f t="shared" ca="1" si="880"/>
        <v>24.091097220824217</v>
      </c>
      <c r="BL990" s="11">
        <f t="shared" ca="1" si="881"/>
        <v>24.481727472213716</v>
      </c>
      <c r="BM990" s="11">
        <f t="shared" ca="1" si="882"/>
        <v>24.745481318195942</v>
      </c>
      <c r="BN990" s="11">
        <f t="shared" ca="1" si="883"/>
        <v>24.98154459748746</v>
      </c>
      <c r="BO990" s="11">
        <f t="shared" ca="1" si="884"/>
        <v>-2.0093139257265413E-2</v>
      </c>
      <c r="BP990" s="11">
        <f t="shared" ca="1" si="885"/>
        <v>-1.0226079670327959E-2</v>
      </c>
      <c r="BQ990" s="11">
        <f t="shared" ca="1" si="886"/>
        <v>9.9722554543613118E-3</v>
      </c>
      <c r="BR990" s="11">
        <f t="shared" ca="1" si="887"/>
        <v>2.4657611519500744E-2</v>
      </c>
      <c r="BS990" s="11">
        <f t="shared" ca="1" si="888"/>
        <v>3.4861002381419093E-2</v>
      </c>
      <c r="BT990" s="11"/>
      <c r="BU990" s="11"/>
      <c r="BV990" s="11"/>
      <c r="BW990" s="11"/>
      <c r="BX990" s="11"/>
      <c r="BY990" s="11"/>
      <c r="BZ990" s="11" t="str">
        <f t="shared" si="889"/>
        <v/>
      </c>
      <c r="CA990" s="53" t="str">
        <f t="shared" ca="1" si="890"/>
        <v/>
      </c>
    </row>
    <row r="991" spans="2:79" x14ac:dyDescent="0.25">
      <c r="B991" s="52">
        <f>Master!B988</f>
        <v>39504</v>
      </c>
      <c r="C991" s="11">
        <f ca="1">Master!Q988</f>
        <v>23.71</v>
      </c>
      <c r="D991" s="11">
        <f ca="1">Master!R988</f>
        <v>24.18</v>
      </c>
      <c r="E991" s="11">
        <f ca="1">Master!S988</f>
        <v>24.15</v>
      </c>
      <c r="F991" s="11">
        <f ca="1">Master!T988</f>
        <v>24.07</v>
      </c>
      <c r="G991" s="11">
        <f ca="1">Master!U988</f>
        <v>24</v>
      </c>
      <c r="H991" s="52">
        <f>VLOOKUP(VLOOKUP($B991,'Exp Dates'!$E$5:$Z$300,MATCH("M1",'Exp Dates'!$E$2:$X$2,0),1),'Exp Dates'!$D$3:$Z$300,4,0)</f>
        <v>39526</v>
      </c>
      <c r="I991" s="52">
        <f>VLOOKUP(VLOOKUP($B991,'Exp Dates'!$E$5:$Z$300,MATCH("M2",'Exp Dates'!$E$2:$X$2,0),1),'Exp Dates'!$D$3:$Z$300,4,0)</f>
        <v>39554</v>
      </c>
      <c r="J991" s="52">
        <f>VLOOKUP(VLOOKUP($B991,'Exp Dates'!$E$5:$Z$300,MATCH("M3",'Exp Dates'!$E$2:$X$2,0),1),'Exp Dates'!$D$3:$Z$300,4,0)</f>
        <v>39589</v>
      </c>
      <c r="K991" s="52">
        <f>VLOOKUP(VLOOKUP($B991,'Exp Dates'!$E$5:$Z$300,MATCH("M4",'Exp Dates'!$E$2:$X$2,0),1),'Exp Dates'!$D$3:$Z$300,4,0)</f>
        <v>39617</v>
      </c>
      <c r="L991" s="52">
        <f>VLOOKUP(VLOOKUP($B991,'Exp Dates'!$E$5:$Z$300,MATCH("M5",'Exp Dates'!$E$2:$X$2,0),1),'Exp Dates'!$D$3:$Z$300,4,0)</f>
        <v>39645</v>
      </c>
      <c r="M991">
        <f t="shared" si="891"/>
        <v>22</v>
      </c>
      <c r="N991">
        <f t="shared" si="892"/>
        <v>50</v>
      </c>
      <c r="O991">
        <f t="shared" si="893"/>
        <v>85</v>
      </c>
      <c r="P991">
        <f t="shared" si="894"/>
        <v>113</v>
      </c>
      <c r="Q991">
        <f t="shared" si="895"/>
        <v>141</v>
      </c>
      <c r="R991">
        <f t="shared" si="855"/>
        <v>1</v>
      </c>
      <c r="S991">
        <f t="shared" ca="1" si="856"/>
        <v>1.6785714285714244E-2</v>
      </c>
      <c r="T991">
        <f t="shared" ca="1" si="857"/>
        <v>-2.8571428571427964E-3</v>
      </c>
      <c r="U991">
        <f t="shared" ca="1" si="858"/>
        <v>23.934960582696561</v>
      </c>
      <c r="V991">
        <f t="shared" ca="1" si="859"/>
        <v>24.228492671704885</v>
      </c>
      <c r="W991">
        <f t="shared" ca="1" si="896"/>
        <v>23.934960582696561</v>
      </c>
      <c r="X991">
        <f t="shared" ca="1" si="860"/>
        <v>24.122257407998891</v>
      </c>
      <c r="Y991">
        <f t="shared" si="897"/>
        <v>22</v>
      </c>
      <c r="Z991">
        <f t="shared" ca="1" si="898"/>
        <v>23.71</v>
      </c>
      <c r="AA991">
        <f t="shared" si="899"/>
        <v>50</v>
      </c>
      <c r="AB991">
        <f t="shared" ca="1" si="900"/>
        <v>24.18</v>
      </c>
      <c r="AC991">
        <f t="shared" ca="1" si="901"/>
        <v>23.844285714285714</v>
      </c>
      <c r="AD991" s="11">
        <f>Master!J988</f>
        <v>21.9</v>
      </c>
      <c r="AE991" s="11">
        <f t="shared" ca="1" si="861"/>
        <v>18</v>
      </c>
      <c r="AF991" s="11">
        <f t="shared" si="908"/>
        <v>22.843991631263812</v>
      </c>
      <c r="AG991" s="11">
        <f t="shared" si="902"/>
        <v>-1.88798326252763</v>
      </c>
      <c r="AH991" s="11">
        <f>ROW()</f>
        <v>991</v>
      </c>
      <c r="AI991" s="11">
        <f t="shared" si="862"/>
        <v>16</v>
      </c>
      <c r="AJ991" s="11">
        <f t="shared" si="863"/>
        <v>35</v>
      </c>
      <c r="AK991">
        <f t="shared" ca="1" si="864"/>
        <v>-0.11312500000000014</v>
      </c>
      <c r="AL991">
        <f t="shared" ca="1" si="865"/>
        <v>-6.3555973378011998E-2</v>
      </c>
      <c r="AM991">
        <f t="shared" ca="1" si="866"/>
        <v>-2.4736842105263099E-2</v>
      </c>
      <c r="AN991" s="11">
        <f t="shared" ca="1" si="867"/>
        <v>-0.62000000000000455</v>
      </c>
      <c r="AO991" s="11">
        <f t="shared" ca="1" si="868"/>
        <v>2.3468748486798505E-2</v>
      </c>
      <c r="AP991" s="11" t="str">
        <f t="shared" si="869"/>
        <v/>
      </c>
      <c r="AQ991" s="11" t="str">
        <f t="shared" si="870"/>
        <v/>
      </c>
      <c r="AR991" s="11">
        <f t="shared" ca="1" si="903"/>
        <v>-0.52000000000000313</v>
      </c>
      <c r="AS991" s="11">
        <f t="shared" si="909"/>
        <v>-5.0311077010138761E-2</v>
      </c>
      <c r="AT991" s="11">
        <f t="shared" ca="1" si="904"/>
        <v>-1.9215294638077588E-2</v>
      </c>
      <c r="AU991" s="11">
        <f t="shared" ca="1" si="905"/>
        <v>-6.5952423727345371E-3</v>
      </c>
      <c r="AV991">
        <f t="shared" ca="1" si="871"/>
        <v>0.99223551833750756</v>
      </c>
      <c r="AW991">
        <f t="shared" ca="1" si="872"/>
        <v>0.98178053830227752</v>
      </c>
      <c r="AX991">
        <f>Master!J988/Master!K988</f>
        <v>0.94764171354392035</v>
      </c>
      <c r="AY991">
        <f t="shared" ca="1" si="906"/>
        <v>4.4593804793587211E-2</v>
      </c>
      <c r="AZ991">
        <f t="shared" ca="1" si="907"/>
        <v>3.4138824758357167E-2</v>
      </c>
      <c r="BA991" s="11">
        <f>Master!L988</f>
        <v>0.94764171354392035</v>
      </c>
      <c r="BB991" s="53">
        <f t="shared" ca="1" si="910"/>
        <v>0</v>
      </c>
      <c r="BC991" s="11">
        <f t="shared" ca="1" si="911"/>
        <v>241.16990508032669</v>
      </c>
      <c r="BD991" s="11">
        <f t="shared" ca="1" si="873"/>
        <v>8.2648401826484127E-2</v>
      </c>
      <c r="BE991" s="11">
        <f t="shared" ca="1" si="874"/>
        <v>22.205630229444939</v>
      </c>
      <c r="BF991" s="11">
        <f t="shared" ca="1" si="875"/>
        <v>22.533028686734813</v>
      </c>
      <c r="BG991" s="11">
        <f t="shared" ca="1" si="876"/>
        <v>22.870995755176576</v>
      </c>
      <c r="BH991" s="11">
        <f t="shared" ca="1" si="877"/>
        <v>23.106154290188801</v>
      </c>
      <c r="BI991" s="11">
        <f t="shared" ca="1" si="878"/>
        <v>23.319849309131023</v>
      </c>
      <c r="BJ991" s="11">
        <f t="shared" ca="1" si="879"/>
        <v>22.863381407158986</v>
      </c>
      <c r="BK991" s="11">
        <f t="shared" ca="1" si="880"/>
        <v>23.357831018485992</v>
      </c>
      <c r="BL991" s="11">
        <f t="shared" ca="1" si="881"/>
        <v>23.805410548600111</v>
      </c>
      <c r="BM991" s="11">
        <f t="shared" ca="1" si="882"/>
        <v>24.099694667808592</v>
      </c>
      <c r="BN991" s="11">
        <f t="shared" ca="1" si="883"/>
        <v>24.359462479879102</v>
      </c>
      <c r="BO991" s="11">
        <f t="shared" ca="1" si="884"/>
        <v>-3.5707237150612192E-2</v>
      </c>
      <c r="BP991" s="11">
        <f t="shared" ca="1" si="885"/>
        <v>-3.4002025703639638E-2</v>
      </c>
      <c r="BQ991" s="11">
        <f t="shared" ca="1" si="886"/>
        <v>-1.42687143436806E-2</v>
      </c>
      <c r="BR991" s="11">
        <f t="shared" ca="1" si="887"/>
        <v>1.2336795932110789E-3</v>
      </c>
      <c r="BS991" s="11">
        <f t="shared" ca="1" si="888"/>
        <v>1.4977603328296007E-2</v>
      </c>
      <c r="BT991" s="11"/>
      <c r="BU991" s="11"/>
      <c r="BV991" s="11"/>
      <c r="BW991" s="11"/>
      <c r="BX991" s="11"/>
      <c r="BY991" s="11"/>
      <c r="BZ991" s="11" t="str">
        <f t="shared" si="889"/>
        <v/>
      </c>
      <c r="CA991" s="53" t="str">
        <f t="shared" ca="1" si="890"/>
        <v/>
      </c>
    </row>
    <row r="992" spans="2:79" x14ac:dyDescent="0.25">
      <c r="B992" s="52">
        <f>Master!B989</f>
        <v>39505</v>
      </c>
      <c r="C992" s="11">
        <f ca="1">Master!Q989</f>
        <v>23.88</v>
      </c>
      <c r="D992" s="11">
        <f ca="1">Master!R989</f>
        <v>24.45</v>
      </c>
      <c r="E992" s="11">
        <f ca="1">Master!S989</f>
        <v>24.46</v>
      </c>
      <c r="F992" s="11">
        <f ca="1">Master!T989</f>
        <v>24.15</v>
      </c>
      <c r="G992" s="11">
        <f ca="1">Master!U989</f>
        <v>23.93</v>
      </c>
      <c r="H992" s="52">
        <f>VLOOKUP(VLOOKUP($B992,'Exp Dates'!$E$5:$Z$300,MATCH("M1",'Exp Dates'!$E$2:$X$2,0),1),'Exp Dates'!$D$3:$Z$300,4,0)</f>
        <v>39526</v>
      </c>
      <c r="I992" s="52">
        <f>VLOOKUP(VLOOKUP($B992,'Exp Dates'!$E$5:$Z$300,MATCH("M2",'Exp Dates'!$E$2:$X$2,0),1),'Exp Dates'!$D$3:$Z$300,4,0)</f>
        <v>39554</v>
      </c>
      <c r="J992" s="52">
        <f>VLOOKUP(VLOOKUP($B992,'Exp Dates'!$E$5:$Z$300,MATCH("M3",'Exp Dates'!$E$2:$X$2,0),1),'Exp Dates'!$D$3:$Z$300,4,0)</f>
        <v>39589</v>
      </c>
      <c r="K992" s="52">
        <f>VLOOKUP(VLOOKUP($B992,'Exp Dates'!$E$5:$Z$300,MATCH("M4",'Exp Dates'!$E$2:$X$2,0),1),'Exp Dates'!$D$3:$Z$300,4,0)</f>
        <v>39617</v>
      </c>
      <c r="L992" s="52">
        <f>VLOOKUP(VLOOKUP($B992,'Exp Dates'!$E$5:$Z$300,MATCH("M5",'Exp Dates'!$E$2:$X$2,0),1),'Exp Dates'!$D$3:$Z$300,4,0)</f>
        <v>39645</v>
      </c>
      <c r="M992">
        <f t="shared" si="891"/>
        <v>21</v>
      </c>
      <c r="N992">
        <f t="shared" si="892"/>
        <v>49</v>
      </c>
      <c r="O992">
        <f t="shared" si="893"/>
        <v>84</v>
      </c>
      <c r="P992">
        <f t="shared" si="894"/>
        <v>112</v>
      </c>
      <c r="Q992">
        <f t="shared" si="895"/>
        <v>140</v>
      </c>
      <c r="R992">
        <f t="shared" si="855"/>
        <v>1</v>
      </c>
      <c r="S992">
        <f t="shared" ca="1" si="856"/>
        <v>2.0357142857142869E-2</v>
      </c>
      <c r="T992">
        <f t="shared" ca="1" si="857"/>
        <v>-1.1071428571428652E-2</v>
      </c>
      <c r="U992">
        <f t="shared" ca="1" si="858"/>
        <v>24.180925385518233</v>
      </c>
      <c r="V992">
        <f t="shared" ca="1" si="859"/>
        <v>24.434792161997205</v>
      </c>
      <c r="W992">
        <f t="shared" ca="1" si="896"/>
        <v>24.180925385518233</v>
      </c>
      <c r="X992">
        <f t="shared" ca="1" si="860"/>
        <v>24.34046836032536</v>
      </c>
      <c r="Y992">
        <f t="shared" si="897"/>
        <v>21</v>
      </c>
      <c r="Z992">
        <f t="shared" ca="1" si="898"/>
        <v>23.88</v>
      </c>
      <c r="AA992">
        <f t="shared" si="899"/>
        <v>49</v>
      </c>
      <c r="AB992">
        <f t="shared" ca="1" si="900"/>
        <v>24.45</v>
      </c>
      <c r="AC992">
        <f t="shared" ca="1" si="901"/>
        <v>24.063214285714285</v>
      </c>
      <c r="AD992" s="11">
        <f>Master!J989</f>
        <v>22.69</v>
      </c>
      <c r="AE992" s="11">
        <f t="shared" ca="1" si="861"/>
        <v>18</v>
      </c>
      <c r="AF992" s="11">
        <f t="shared" si="908"/>
        <v>22.766995815631908</v>
      </c>
      <c r="AG992" s="11">
        <f t="shared" si="902"/>
        <v>-0.15399163126381055</v>
      </c>
      <c r="AH992" s="11">
        <f>ROW()</f>
        <v>992</v>
      </c>
      <c r="AI992" s="11">
        <f t="shared" si="862"/>
        <v>15</v>
      </c>
      <c r="AJ992" s="11">
        <f t="shared" si="863"/>
        <v>34</v>
      </c>
      <c r="AK992">
        <f t="shared" ca="1" si="864"/>
        <v>-7.9333333333333186E-2</v>
      </c>
      <c r="AL992">
        <f t="shared" ca="1" si="865"/>
        <v>-4.6459180390339583E-2</v>
      </c>
      <c r="AM992">
        <f t="shared" ca="1" si="866"/>
        <v>-3.0000000000000016E-2</v>
      </c>
      <c r="AN992" s="11">
        <f t="shared" ca="1" si="867"/>
        <v>-0.14000000000000057</v>
      </c>
      <c r="AO992" s="11">
        <f t="shared" ca="1" si="868"/>
        <v>3.9171197491482826E-3</v>
      </c>
      <c r="AP992" s="11" t="str">
        <f t="shared" si="869"/>
        <v/>
      </c>
      <c r="AQ992" s="11" t="str">
        <f t="shared" si="870"/>
        <v/>
      </c>
      <c r="AR992" s="11">
        <f t="shared" ca="1" si="903"/>
        <v>-0.18999999999999773</v>
      </c>
      <c r="AS992" s="11">
        <f t="shared" si="909"/>
        <v>3.5437661969295417E-2</v>
      </c>
      <c r="AT992" s="11">
        <f t="shared" ca="1" si="904"/>
        <v>7.1443884470872498E-3</v>
      </c>
      <c r="AU992" s="11">
        <f t="shared" ca="1" si="905"/>
        <v>1.1104370734234356E-2</v>
      </c>
      <c r="AV992">
        <f t="shared" ca="1" si="871"/>
        <v>0.99344536134451789</v>
      </c>
      <c r="AW992">
        <f t="shared" ca="1" si="872"/>
        <v>0.97628781684382659</v>
      </c>
      <c r="AX992">
        <f>Master!J989/Master!K989</f>
        <v>0.95778809624314054</v>
      </c>
      <c r="AY992">
        <f t="shared" ca="1" si="906"/>
        <v>3.5657265101377345E-2</v>
      </c>
      <c r="AZ992">
        <f t="shared" ca="1" si="907"/>
        <v>1.8499720600686054E-2</v>
      </c>
      <c r="BA992" s="11">
        <f>Master!L989</f>
        <v>0.95778809624314054</v>
      </c>
      <c r="BB992" s="53">
        <f t="shared" ca="1" si="910"/>
        <v>0</v>
      </c>
      <c r="BC992" s="11">
        <f t="shared" ca="1" si="911"/>
        <v>241.16990508032669</v>
      </c>
      <c r="BD992" s="11">
        <f t="shared" ca="1" si="873"/>
        <v>5.2446011458792317E-2</v>
      </c>
      <c r="BE992" s="11">
        <f t="shared" ca="1" si="874"/>
        <v>22.846952612260143</v>
      </c>
      <c r="BF992" s="11">
        <f t="shared" ca="1" si="875"/>
        <v>23.140700672474555</v>
      </c>
      <c r="BG992" s="11">
        <f t="shared" ca="1" si="876"/>
        <v>23.457124325607033</v>
      </c>
      <c r="BH992" s="11">
        <f t="shared" ca="1" si="877"/>
        <v>23.680683941863094</v>
      </c>
      <c r="BI992" s="11">
        <f t="shared" ca="1" si="878"/>
        <v>23.885326626353304</v>
      </c>
      <c r="BJ992" s="11">
        <f t="shared" ca="1" si="879"/>
        <v>22.899840908893292</v>
      </c>
      <c r="BK992" s="11">
        <f t="shared" ca="1" si="880"/>
        <v>23.207636095157604</v>
      </c>
      <c r="BL992" s="11">
        <f t="shared" ca="1" si="881"/>
        <v>23.533138893842942</v>
      </c>
      <c r="BM992" s="11">
        <f t="shared" ca="1" si="882"/>
        <v>23.761570404287561</v>
      </c>
      <c r="BN992" s="11">
        <f t="shared" ca="1" si="883"/>
        <v>23.970000805048002</v>
      </c>
      <c r="BO992" s="11">
        <f t="shared" ca="1" si="884"/>
        <v>-4.1045188069795069E-2</v>
      </c>
      <c r="BP992" s="11">
        <f t="shared" ca="1" si="885"/>
        <v>-5.081242964590571E-2</v>
      </c>
      <c r="BQ992" s="11">
        <f t="shared" ca="1" si="886"/>
        <v>-3.7892931568154542E-2</v>
      </c>
      <c r="BR992" s="11">
        <f t="shared" ca="1" si="887"/>
        <v>-1.6084041230328694E-2</v>
      </c>
      <c r="BS992" s="11">
        <f t="shared" ca="1" si="888"/>
        <v>1.6715756392813308E-3</v>
      </c>
      <c r="BT992" s="11"/>
      <c r="BU992" s="11"/>
      <c r="BV992" s="11"/>
      <c r="BW992" s="11"/>
      <c r="BX992" s="11"/>
      <c r="BY992" s="11"/>
      <c r="BZ992" s="11" t="str">
        <f t="shared" si="889"/>
        <v/>
      </c>
      <c r="CA992" s="53" t="str">
        <f t="shared" ca="1" si="890"/>
        <v/>
      </c>
    </row>
    <row r="993" spans="2:79" x14ac:dyDescent="0.25">
      <c r="B993" s="52">
        <f>Master!B990</f>
        <v>39506</v>
      </c>
      <c r="C993" s="11">
        <f ca="1">Master!Q990</f>
        <v>24.58</v>
      </c>
      <c r="D993" s="11">
        <f ca="1">Master!R990</f>
        <v>25.1</v>
      </c>
      <c r="E993" s="11">
        <f ca="1">Master!S990</f>
        <v>24.91</v>
      </c>
      <c r="F993" s="11">
        <f ca="1">Master!T990</f>
        <v>24.75</v>
      </c>
      <c r="G993" s="11">
        <f ca="1">Master!U990</f>
        <v>24.69</v>
      </c>
      <c r="H993" s="52">
        <f>VLOOKUP(VLOOKUP($B993,'Exp Dates'!$E$5:$Z$300,MATCH("M1",'Exp Dates'!$E$2:$X$2,0),1),'Exp Dates'!$D$3:$Z$300,4,0)</f>
        <v>39526</v>
      </c>
      <c r="I993" s="52">
        <f>VLOOKUP(VLOOKUP($B993,'Exp Dates'!$E$5:$Z$300,MATCH("M2",'Exp Dates'!$E$2:$X$2,0),1),'Exp Dates'!$D$3:$Z$300,4,0)</f>
        <v>39554</v>
      </c>
      <c r="J993" s="52">
        <f>VLOOKUP(VLOOKUP($B993,'Exp Dates'!$E$5:$Z$300,MATCH("M3",'Exp Dates'!$E$2:$X$2,0),1),'Exp Dates'!$D$3:$Z$300,4,0)</f>
        <v>39589</v>
      </c>
      <c r="K993" s="52">
        <f>VLOOKUP(VLOOKUP($B993,'Exp Dates'!$E$5:$Z$300,MATCH("M4",'Exp Dates'!$E$2:$X$2,0),1),'Exp Dates'!$D$3:$Z$300,4,0)</f>
        <v>39617</v>
      </c>
      <c r="L993" s="52">
        <f>VLOOKUP(VLOOKUP($B993,'Exp Dates'!$E$5:$Z$300,MATCH("M5",'Exp Dates'!$E$2:$X$2,0),1),'Exp Dates'!$D$3:$Z$300,4,0)</f>
        <v>39645</v>
      </c>
      <c r="M993">
        <f t="shared" si="891"/>
        <v>20</v>
      </c>
      <c r="N993">
        <f t="shared" si="892"/>
        <v>48</v>
      </c>
      <c r="O993">
        <f t="shared" si="893"/>
        <v>83</v>
      </c>
      <c r="P993">
        <f t="shared" si="894"/>
        <v>111</v>
      </c>
      <c r="Q993">
        <f t="shared" si="895"/>
        <v>139</v>
      </c>
      <c r="R993">
        <f t="shared" si="855"/>
        <v>1</v>
      </c>
      <c r="S993">
        <f t="shared" ca="1" si="856"/>
        <v>1.8571428571428683E-2</v>
      </c>
      <c r="T993">
        <f t="shared" ca="1" si="857"/>
        <v>-5.7142857142857195E-3</v>
      </c>
      <c r="U993">
        <f t="shared" ca="1" si="858"/>
        <v>24.878473770367368</v>
      </c>
      <c r="V993">
        <f t="shared" ca="1" si="859"/>
        <v>25.367890063734393</v>
      </c>
      <c r="W993">
        <f t="shared" ca="1" si="896"/>
        <v>24.878473770367368</v>
      </c>
      <c r="X993">
        <f t="shared" ca="1" si="860"/>
        <v>24.841923248638466</v>
      </c>
      <c r="Y993">
        <f t="shared" si="897"/>
        <v>20</v>
      </c>
      <c r="Z993">
        <f t="shared" ca="1" si="898"/>
        <v>24.58</v>
      </c>
      <c r="AA993">
        <f t="shared" si="899"/>
        <v>48</v>
      </c>
      <c r="AB993">
        <f t="shared" ca="1" si="900"/>
        <v>25.1</v>
      </c>
      <c r="AC993">
        <f t="shared" ca="1" si="901"/>
        <v>24.765714285714285</v>
      </c>
      <c r="AD993" s="11">
        <f>Master!J990</f>
        <v>23.53</v>
      </c>
      <c r="AE993" s="11">
        <f t="shared" ca="1" si="861"/>
        <v>18</v>
      </c>
      <c r="AF993" s="11">
        <f t="shared" si="908"/>
        <v>23.148497907815955</v>
      </c>
      <c r="AG993" s="11">
        <f t="shared" si="902"/>
        <v>0.76300418436809281</v>
      </c>
      <c r="AH993" s="11">
        <f>ROW()</f>
        <v>993</v>
      </c>
      <c r="AI993" s="11">
        <f t="shared" si="862"/>
        <v>14</v>
      </c>
      <c r="AJ993" s="11">
        <f t="shared" si="863"/>
        <v>33</v>
      </c>
      <c r="AK993">
        <f t="shared" ca="1" si="864"/>
        <v>-7.4999999999999803E-2</v>
      </c>
      <c r="AL993">
        <f t="shared" ca="1" si="865"/>
        <v>-4.5375996359755533E-2</v>
      </c>
      <c r="AM993">
        <f t="shared" ca="1" si="866"/>
        <v>-2.7368421052631743E-2</v>
      </c>
      <c r="AN993" s="11">
        <f t="shared" ca="1" si="867"/>
        <v>-1.4899999999999949</v>
      </c>
      <c r="AO993" s="11">
        <f t="shared" ca="1" si="868"/>
        <v>5.8772335379993469E-2</v>
      </c>
      <c r="AP993" s="11" t="str">
        <f t="shared" si="869"/>
        <v/>
      </c>
      <c r="AQ993" s="11" t="str">
        <f t="shared" si="870"/>
        <v/>
      </c>
      <c r="AR993" s="11">
        <f t="shared" ca="1" si="903"/>
        <v>-1.75</v>
      </c>
      <c r="AS993" s="11">
        <f t="shared" si="909"/>
        <v>3.6351903947520685E-2</v>
      </c>
      <c r="AT993" s="11">
        <f t="shared" ca="1" si="904"/>
        <v>2.8891815613487422E-2</v>
      </c>
      <c r="AU993" s="11">
        <f t="shared" ca="1" si="905"/>
        <v>2.6237630216857308E-2</v>
      </c>
      <c r="AV993">
        <f t="shared" ca="1" si="871"/>
        <v>1.0014713241548601</v>
      </c>
      <c r="AW993">
        <f t="shared" ca="1" si="872"/>
        <v>0.98675230830991567</v>
      </c>
      <c r="AX993">
        <f>Master!J990/Master!K990</f>
        <v>0.9687114038699054</v>
      </c>
      <c r="AY993">
        <f t="shared" ca="1" si="906"/>
        <v>3.2759920284954669E-2</v>
      </c>
      <c r="AZ993">
        <f t="shared" ca="1" si="907"/>
        <v>1.8040904440010275E-2</v>
      </c>
      <c r="BA993" s="11">
        <f>Master!L990</f>
        <v>0.9687114038699054</v>
      </c>
      <c r="BB993" s="53">
        <f t="shared" ca="1" si="910"/>
        <v>0</v>
      </c>
      <c r="BC993" s="11">
        <f t="shared" ca="1" si="911"/>
        <v>241.16990508032669</v>
      </c>
      <c r="BD993" s="11">
        <f t="shared" ca="1" si="873"/>
        <v>4.4623884402889807E-2</v>
      </c>
      <c r="BE993" s="11">
        <f t="shared" ca="1" si="874"/>
        <v>23.533803601627106</v>
      </c>
      <c r="BF993" s="11">
        <f t="shared" ca="1" si="875"/>
        <v>23.789268997882761</v>
      </c>
      <c r="BG993" s="11">
        <f t="shared" ca="1" si="876"/>
        <v>24.081945668420108</v>
      </c>
      <c r="BH993" s="11">
        <f t="shared" ca="1" si="877"/>
        <v>24.29285957930675</v>
      </c>
      <c r="BI993" s="11">
        <f t="shared" ca="1" si="878"/>
        <v>24.4876811192342</v>
      </c>
      <c r="BJ993" s="11">
        <f t="shared" ca="1" si="879"/>
        <v>23.275694339473159</v>
      </c>
      <c r="BK993" s="11">
        <f t="shared" ca="1" si="880"/>
        <v>23.459327312075306</v>
      </c>
      <c r="BL993" s="11">
        <f t="shared" ca="1" si="881"/>
        <v>23.706308806455009</v>
      </c>
      <c r="BM993" s="11">
        <f t="shared" ca="1" si="882"/>
        <v>23.892833536780721</v>
      </c>
      <c r="BN993" s="11">
        <f t="shared" ca="1" si="883"/>
        <v>24.068737358556223</v>
      </c>
      <c r="BO993" s="11">
        <f t="shared" ca="1" si="884"/>
        <v>-5.3063696522654191E-2</v>
      </c>
      <c r="BP993" s="11">
        <f t="shared" ca="1" si="885"/>
        <v>-6.5365445734051564E-2</v>
      </c>
      <c r="BQ993" s="11">
        <f t="shared" ca="1" si="886"/>
        <v>-4.8321605521677635E-2</v>
      </c>
      <c r="BR993" s="11">
        <f t="shared" ca="1" si="887"/>
        <v>-3.463298841290019E-2</v>
      </c>
      <c r="BS993" s="11">
        <f t="shared" ca="1" si="888"/>
        <v>-2.5162520917123454E-2</v>
      </c>
      <c r="BT993" s="11"/>
      <c r="BU993" s="11"/>
      <c r="BV993" s="11"/>
      <c r="BW993" s="11"/>
      <c r="BX993" s="11"/>
      <c r="BY993" s="11"/>
      <c r="BZ993" s="11" t="str">
        <f t="shared" si="889"/>
        <v/>
      </c>
      <c r="CA993" s="53" t="str">
        <f t="shared" ca="1" si="890"/>
        <v/>
      </c>
    </row>
    <row r="994" spans="2:79" x14ac:dyDescent="0.25">
      <c r="B994" s="52">
        <f>Master!B991</f>
        <v>39507</v>
      </c>
      <c r="C994" s="11">
        <f ca="1">Master!Q991</f>
        <v>26.1</v>
      </c>
      <c r="D994" s="11">
        <f ca="1">Master!R991</f>
        <v>26.36</v>
      </c>
      <c r="E994" s="11">
        <f ca="1">Master!S991</f>
        <v>26.31</v>
      </c>
      <c r="F994" s="11">
        <f ca="1">Master!T991</f>
        <v>25.85</v>
      </c>
      <c r="G994" s="11">
        <f ca="1">Master!U991</f>
        <v>25.57</v>
      </c>
      <c r="H994" s="52">
        <f>VLOOKUP(VLOOKUP($B994,'Exp Dates'!$E$5:$Z$300,MATCH("M1",'Exp Dates'!$E$2:$X$2,0),1),'Exp Dates'!$D$3:$Z$300,4,0)</f>
        <v>39526</v>
      </c>
      <c r="I994" s="52">
        <f>VLOOKUP(VLOOKUP($B994,'Exp Dates'!$E$5:$Z$300,MATCH("M2",'Exp Dates'!$E$2:$X$2,0),1),'Exp Dates'!$D$3:$Z$300,4,0)</f>
        <v>39554</v>
      </c>
      <c r="J994" s="52">
        <f>VLOOKUP(VLOOKUP($B994,'Exp Dates'!$E$5:$Z$300,MATCH("M3",'Exp Dates'!$E$2:$X$2,0),1),'Exp Dates'!$D$3:$Z$300,4,0)</f>
        <v>39589</v>
      </c>
      <c r="K994" s="52">
        <f>VLOOKUP(VLOOKUP($B994,'Exp Dates'!$E$5:$Z$300,MATCH("M4",'Exp Dates'!$E$2:$X$2,0),1),'Exp Dates'!$D$3:$Z$300,4,0)</f>
        <v>39617</v>
      </c>
      <c r="L994" s="52">
        <f>VLOOKUP(VLOOKUP($B994,'Exp Dates'!$E$5:$Z$300,MATCH("M5",'Exp Dates'!$E$2:$X$2,0),1),'Exp Dates'!$D$3:$Z$300,4,0)</f>
        <v>39645</v>
      </c>
      <c r="M994">
        <f t="shared" si="891"/>
        <v>19</v>
      </c>
      <c r="N994">
        <f t="shared" si="892"/>
        <v>47</v>
      </c>
      <c r="O994">
        <f t="shared" si="893"/>
        <v>82</v>
      </c>
      <c r="P994">
        <f t="shared" si="894"/>
        <v>110</v>
      </c>
      <c r="Q994">
        <f t="shared" si="895"/>
        <v>138</v>
      </c>
      <c r="R994">
        <f t="shared" si="855"/>
        <v>1</v>
      </c>
      <c r="S994">
        <f t="shared" ca="1" si="856"/>
        <v>9.2857142857142149E-3</v>
      </c>
      <c r="T994">
        <f t="shared" ca="1" si="857"/>
        <v>-1.6428571428571331E-2</v>
      </c>
      <c r="U994">
        <f t="shared" ca="1" si="858"/>
        <v>26.260328426118722</v>
      </c>
      <c r="V994">
        <f t="shared" ca="1" si="859"/>
        <v>26.426234782161174</v>
      </c>
      <c r="W994">
        <f t="shared" ca="1" si="896"/>
        <v>26.260328426118722</v>
      </c>
      <c r="X994">
        <f t="shared" ca="1" si="860"/>
        <v>26.097260395558951</v>
      </c>
      <c r="Y994">
        <f t="shared" si="897"/>
        <v>19</v>
      </c>
      <c r="Z994">
        <f t="shared" ca="1" si="898"/>
        <v>26.1</v>
      </c>
      <c r="AA994">
        <f t="shared" si="899"/>
        <v>47</v>
      </c>
      <c r="AB994">
        <f t="shared" ca="1" si="900"/>
        <v>26.36</v>
      </c>
      <c r="AC994">
        <f t="shared" ca="1" si="901"/>
        <v>26.202142857142857</v>
      </c>
      <c r="AD994" s="11">
        <f>Master!J991</f>
        <v>26.54</v>
      </c>
      <c r="AE994" s="11">
        <f t="shared" ca="1" si="861"/>
        <v>18</v>
      </c>
      <c r="AF994" s="11">
        <f t="shared" si="908"/>
        <v>24.844248953907979</v>
      </c>
      <c r="AG994" s="11">
        <f t="shared" si="902"/>
        <v>3.3915020921840444</v>
      </c>
      <c r="AH994" s="11">
        <f>ROW()</f>
        <v>994</v>
      </c>
      <c r="AI994" s="11">
        <f t="shared" si="862"/>
        <v>13</v>
      </c>
      <c r="AJ994" s="11">
        <f t="shared" si="863"/>
        <v>32</v>
      </c>
      <c r="AK994">
        <f t="shared" ca="1" si="864"/>
        <v>3.3846153846153672E-2</v>
      </c>
      <c r="AL994">
        <f t="shared" ca="1" si="865"/>
        <v>2.1710981774997862E-2</v>
      </c>
      <c r="AM994">
        <f t="shared" ca="1" si="866"/>
        <v>-1.3684210526315684E-2</v>
      </c>
      <c r="AN994" s="11">
        <f t="shared" ca="1" si="867"/>
        <v>0.31999999999999673</v>
      </c>
      <c r="AO994" s="11">
        <f t="shared" ca="1" si="868"/>
        <v>-1.1428698016283481E-2</v>
      </c>
      <c r="AP994" s="11" t="str">
        <f t="shared" si="869"/>
        <v/>
      </c>
      <c r="AQ994" s="11" t="str">
        <f t="shared" si="870"/>
        <v/>
      </c>
      <c r="AR994" s="11">
        <f t="shared" ca="1" si="903"/>
        <v>0.14999999999999858</v>
      </c>
      <c r="AS994" s="11">
        <f t="shared" si="909"/>
        <v>0.12037682616479028</v>
      </c>
      <c r="AT994" s="11">
        <f t="shared" ca="1" si="904"/>
        <v>6.0002210190759075E-2</v>
      </c>
      <c r="AU994" s="11">
        <f t="shared" ca="1" si="905"/>
        <v>4.8979863496568181E-2</v>
      </c>
      <c r="AV994">
        <f t="shared" ca="1" si="871"/>
        <v>1.0062484731381045</v>
      </c>
      <c r="AW994">
        <f t="shared" ca="1" si="872"/>
        <v>0.9920182440136831</v>
      </c>
      <c r="AX994">
        <f>Master!J991/Master!K991</f>
        <v>1.0056839712012124</v>
      </c>
      <c r="AY994">
        <f t="shared" ca="1" si="906"/>
        <v>5.6450193689205896E-4</v>
      </c>
      <c r="AZ994">
        <f t="shared" ca="1" si="907"/>
        <v>-1.3665727187529342E-2</v>
      </c>
      <c r="BA994" s="11">
        <f>Master!L991</f>
        <v>1.0056839712012124</v>
      </c>
      <c r="BB994" s="53">
        <f t="shared" ca="1" si="910"/>
        <v>0</v>
      </c>
      <c r="BC994" s="11">
        <f t="shared" ca="1" si="911"/>
        <v>241.16990508032669</v>
      </c>
      <c r="BD994" s="11">
        <f t="shared" ca="1" si="873"/>
        <v>-1.6578749058025536E-2</v>
      </c>
      <c r="BE994" s="11">
        <f t="shared" ca="1" si="874"/>
        <v>26.034060243912926</v>
      </c>
      <c r="BF994" s="11">
        <f t="shared" ca="1" si="875"/>
        <v>26.143017653131253</v>
      </c>
      <c r="BG994" s="11">
        <f t="shared" ca="1" si="876"/>
        <v>26.345136501754247</v>
      </c>
      <c r="BH994" s="11">
        <f t="shared" ca="1" si="877"/>
        <v>26.508088141201355</v>
      </c>
      <c r="BI994" s="11">
        <f t="shared" ca="1" si="878"/>
        <v>26.665807682309069</v>
      </c>
      <c r="BJ994" s="11">
        <f t="shared" ca="1" si="879"/>
        <v>24.905167769092746</v>
      </c>
      <c r="BK994" s="11">
        <f t="shared" ca="1" si="880"/>
        <v>24.684219172269131</v>
      </c>
      <c r="BL994" s="11">
        <f t="shared" ca="1" si="881"/>
        <v>24.679969038824254</v>
      </c>
      <c r="BM994" s="11">
        <f t="shared" ca="1" si="882"/>
        <v>24.733379082206387</v>
      </c>
      <c r="BN994" s="11">
        <f t="shared" ca="1" si="883"/>
        <v>24.806332274749028</v>
      </c>
      <c r="BO994" s="11">
        <f t="shared" ca="1" si="884"/>
        <v>-4.5779012678438868E-2</v>
      </c>
      <c r="BP994" s="11">
        <f t="shared" ca="1" si="885"/>
        <v>-6.357286903379622E-2</v>
      </c>
      <c r="BQ994" s="11">
        <f t="shared" ca="1" si="886"/>
        <v>-6.1954806582126376E-2</v>
      </c>
      <c r="BR994" s="11">
        <f t="shared" ca="1" si="887"/>
        <v>-4.3196167032634958E-2</v>
      </c>
      <c r="BS994" s="11">
        <f t="shared" ca="1" si="888"/>
        <v>-2.9865769466209335E-2</v>
      </c>
      <c r="BT994" s="11"/>
      <c r="BU994" s="11"/>
      <c r="BV994" s="11"/>
      <c r="BW994" s="11"/>
      <c r="BX994" s="11"/>
      <c r="BY994" s="11"/>
      <c r="BZ994" s="11" t="str">
        <f t="shared" si="889"/>
        <v/>
      </c>
      <c r="CA994" s="53" t="str">
        <f t="shared" ca="1" si="890"/>
        <v/>
      </c>
    </row>
    <row r="995" spans="2:79" x14ac:dyDescent="0.25">
      <c r="B995" s="52">
        <f>Master!B992</f>
        <v>39510</v>
      </c>
      <c r="C995" s="11">
        <f ca="1">Master!Q992</f>
        <v>26.16</v>
      </c>
      <c r="D995" s="11">
        <f ca="1">Master!R992</f>
        <v>26.25</v>
      </c>
      <c r="E995" s="11">
        <f ca="1">Master!S992</f>
        <v>26.11</v>
      </c>
      <c r="F995" s="11">
        <f ca="1">Master!T992</f>
        <v>25.69</v>
      </c>
      <c r="G995" s="11">
        <f ca="1">Master!U992</f>
        <v>25.64</v>
      </c>
      <c r="H995" s="52">
        <f>VLOOKUP(VLOOKUP($B995,'Exp Dates'!$E$5:$Z$300,MATCH("M1",'Exp Dates'!$E$2:$X$2,0),1),'Exp Dates'!$D$3:$Z$300,4,0)</f>
        <v>39526</v>
      </c>
      <c r="I995" s="52">
        <f>VLOOKUP(VLOOKUP($B995,'Exp Dates'!$E$5:$Z$300,MATCH("M2",'Exp Dates'!$E$2:$X$2,0),1),'Exp Dates'!$D$3:$Z$300,4,0)</f>
        <v>39554</v>
      </c>
      <c r="J995" s="52">
        <f>VLOOKUP(VLOOKUP($B995,'Exp Dates'!$E$5:$Z$300,MATCH("M3",'Exp Dates'!$E$2:$X$2,0),1),'Exp Dates'!$D$3:$Z$300,4,0)</f>
        <v>39589</v>
      </c>
      <c r="K995" s="52">
        <f>VLOOKUP(VLOOKUP($B995,'Exp Dates'!$E$5:$Z$300,MATCH("M4",'Exp Dates'!$E$2:$X$2,0),1),'Exp Dates'!$D$3:$Z$300,4,0)</f>
        <v>39617</v>
      </c>
      <c r="L995" s="52">
        <f>VLOOKUP(VLOOKUP($B995,'Exp Dates'!$E$5:$Z$300,MATCH("M5",'Exp Dates'!$E$2:$X$2,0),1),'Exp Dates'!$D$3:$Z$300,4,0)</f>
        <v>39645</v>
      </c>
      <c r="M995">
        <f t="shared" si="891"/>
        <v>16</v>
      </c>
      <c r="N995">
        <f t="shared" si="892"/>
        <v>44</v>
      </c>
      <c r="O995">
        <f t="shared" si="893"/>
        <v>79</v>
      </c>
      <c r="P995">
        <f t="shared" si="894"/>
        <v>107</v>
      </c>
      <c r="Q995">
        <f t="shared" si="895"/>
        <v>135</v>
      </c>
      <c r="R995">
        <f t="shared" si="855"/>
        <v>1</v>
      </c>
      <c r="S995">
        <f t="shared" ca="1" si="856"/>
        <v>3.214285714285709E-3</v>
      </c>
      <c r="T995">
        <f t="shared" ca="1" si="857"/>
        <v>-1.4999999999999934E-2</v>
      </c>
      <c r="U995">
        <f t="shared" ca="1" si="858"/>
        <v>26.226030199021732</v>
      </c>
      <c r="V995">
        <f t="shared" ca="1" si="859"/>
        <v>26.396663703329377</v>
      </c>
      <c r="W995">
        <f t="shared" ca="1" si="896"/>
        <v>26.226030199021732</v>
      </c>
      <c r="X995">
        <f t="shared" ca="1" si="860"/>
        <v>25.86922015857655</v>
      </c>
      <c r="Y995">
        <f t="shared" si="897"/>
        <v>16</v>
      </c>
      <c r="Z995">
        <f t="shared" ca="1" si="898"/>
        <v>26.16</v>
      </c>
      <c r="AA995">
        <f t="shared" si="899"/>
        <v>44</v>
      </c>
      <c r="AB995">
        <f t="shared" ca="1" si="900"/>
        <v>26.25</v>
      </c>
      <c r="AC995">
        <f t="shared" ca="1" si="901"/>
        <v>26.204999999999998</v>
      </c>
      <c r="AD995" s="11">
        <f>Master!J992</f>
        <v>26.28</v>
      </c>
      <c r="AE995" s="11">
        <f t="shared" ca="1" si="861"/>
        <v>18</v>
      </c>
      <c r="AF995" s="11">
        <f t="shared" si="908"/>
        <v>25.56212447695399</v>
      </c>
      <c r="AG995" s="11">
        <f t="shared" si="902"/>
        <v>1.4357510460920224</v>
      </c>
      <c r="AH995" s="11">
        <f>ROW()</f>
        <v>995</v>
      </c>
      <c r="AI995" s="11">
        <f t="shared" si="862"/>
        <v>12</v>
      </c>
      <c r="AJ995" s="11">
        <f t="shared" si="863"/>
        <v>31</v>
      </c>
      <c r="AK995">
        <f t="shared" ca="1" si="864"/>
        <v>1.0000000000000083E-2</v>
      </c>
      <c r="AL995">
        <f t="shared" ca="1" si="865"/>
        <v>6.5767248985046933E-3</v>
      </c>
      <c r="AM995">
        <f t="shared" ca="1" si="866"/>
        <v>-4.7368421052631504E-3</v>
      </c>
      <c r="AN995" s="11">
        <f t="shared" ca="1" si="867"/>
        <v>0.32000000000000028</v>
      </c>
      <c r="AO995" s="11">
        <f t="shared" ca="1" si="868"/>
        <v>-1.1981012045164205E-2</v>
      </c>
      <c r="AP995" s="11" t="str">
        <f t="shared" si="869"/>
        <v/>
      </c>
      <c r="AQ995" s="11" t="str">
        <f t="shared" si="870"/>
        <v/>
      </c>
      <c r="AR995" s="11">
        <f t="shared" ca="1" si="903"/>
        <v>0.30000000000000071</v>
      </c>
      <c r="AS995" s="11">
        <f t="shared" si="909"/>
        <v>-9.8448352876515967E-3</v>
      </c>
      <c r="AT995" s="11">
        <f t="shared" ca="1" si="904"/>
        <v>2.296212260350157E-3</v>
      </c>
      <c r="AU995" s="11">
        <f t="shared" ca="1" si="905"/>
        <v>-4.1817205966736574E-3</v>
      </c>
      <c r="AV995">
        <f t="shared" ca="1" si="871"/>
        <v>1.0137928410001524</v>
      </c>
      <c r="AW995">
        <f t="shared" ca="1" si="872"/>
        <v>1.0019149751053236</v>
      </c>
      <c r="AX995">
        <f>Master!J992/Master!K992</f>
        <v>1.0076687116564418</v>
      </c>
      <c r="AY995">
        <f t="shared" ca="1" si="906"/>
        <v>6.1241293437106492E-3</v>
      </c>
      <c r="AZ995">
        <f t="shared" ca="1" si="907"/>
        <v>-5.7537365511182159E-3</v>
      </c>
      <c r="BA995" s="11">
        <f>Master!L992</f>
        <v>1.0076687116564418</v>
      </c>
      <c r="BB995" s="53">
        <f t="shared" ca="1" si="910"/>
        <v>0</v>
      </c>
      <c r="BC995" s="11">
        <f t="shared" ca="1" si="911"/>
        <v>241.16990508032669</v>
      </c>
      <c r="BD995" s="11">
        <f t="shared" ca="1" si="873"/>
        <v>-4.5662100456621384E-3</v>
      </c>
      <c r="BE995" s="11">
        <f t="shared" ca="1" si="874"/>
        <v>25.816721861734141</v>
      </c>
      <c r="BF995" s="11">
        <f t="shared" ca="1" si="875"/>
        <v>25.921917666654924</v>
      </c>
      <c r="BG995" s="11">
        <f t="shared" ca="1" si="876"/>
        <v>26.130788575686289</v>
      </c>
      <c r="BH995" s="11">
        <f t="shared" ca="1" si="877"/>
        <v>26.298476526408464</v>
      </c>
      <c r="BI995" s="11">
        <f t="shared" ca="1" si="878"/>
        <v>26.460158260672088</v>
      </c>
      <c r="BJ995" s="11">
        <f t="shared" ca="1" si="879"/>
        <v>25.364745303675186</v>
      </c>
      <c r="BK995" s="11">
        <f t="shared" ca="1" si="880"/>
        <v>25.314648816454145</v>
      </c>
      <c r="BL995" s="11">
        <f t="shared" ca="1" si="881"/>
        <v>25.431733095160052</v>
      </c>
      <c r="BM995" s="11">
        <f t="shared" ca="1" si="882"/>
        <v>25.551545992265829</v>
      </c>
      <c r="BN995" s="11">
        <f t="shared" ca="1" si="883"/>
        <v>25.676452772751574</v>
      </c>
      <c r="BO995" s="11">
        <f t="shared" ca="1" si="884"/>
        <v>-3.0399644354924149E-2</v>
      </c>
      <c r="BP995" s="11">
        <f t="shared" ca="1" si="885"/>
        <v>-3.5632426039842069E-2</v>
      </c>
      <c r="BQ995" s="11">
        <f t="shared" ca="1" si="886"/>
        <v>-2.5977284750668184E-2</v>
      </c>
      <c r="BR995" s="11">
        <f t="shared" ca="1" si="887"/>
        <v>-5.3894125237123891E-3</v>
      </c>
      <c r="BS995" s="11">
        <f t="shared" ca="1" si="888"/>
        <v>1.4217150059117056E-3</v>
      </c>
      <c r="BT995" s="11"/>
      <c r="BU995" s="11"/>
      <c r="BV995" s="11"/>
      <c r="BW995" s="11"/>
      <c r="BX995" s="11"/>
      <c r="BY995" s="11"/>
      <c r="BZ995" s="11" t="str">
        <f t="shared" si="889"/>
        <v/>
      </c>
      <c r="CA995" s="53" t="str">
        <f t="shared" ca="1" si="890"/>
        <v/>
      </c>
    </row>
    <row r="996" spans="2:79" x14ac:dyDescent="0.25">
      <c r="B996" s="52">
        <f>Master!B993</f>
        <v>39511</v>
      </c>
      <c r="C996" s="11">
        <f ca="1">Master!Q993</f>
        <v>25.72</v>
      </c>
      <c r="D996" s="11">
        <f ca="1">Master!R993</f>
        <v>25.79</v>
      </c>
      <c r="E996" s="11">
        <f ca="1">Master!S993</f>
        <v>25.71</v>
      </c>
      <c r="F996" s="11">
        <f ca="1">Master!T993</f>
        <v>25.5</v>
      </c>
      <c r="G996" s="11">
        <f ca="1">Master!U993</f>
        <v>25.65</v>
      </c>
      <c r="H996" s="52">
        <f>VLOOKUP(VLOOKUP($B996,'Exp Dates'!$E$5:$Z$300,MATCH("M1",'Exp Dates'!$E$2:$X$2,0),1),'Exp Dates'!$D$3:$Z$300,4,0)</f>
        <v>39526</v>
      </c>
      <c r="I996" s="52">
        <f>VLOOKUP(VLOOKUP($B996,'Exp Dates'!$E$5:$Z$300,MATCH("M2",'Exp Dates'!$E$2:$X$2,0),1),'Exp Dates'!$D$3:$Z$300,4,0)</f>
        <v>39554</v>
      </c>
      <c r="J996" s="52">
        <f>VLOOKUP(VLOOKUP($B996,'Exp Dates'!$E$5:$Z$300,MATCH("M3",'Exp Dates'!$E$2:$X$2,0),1),'Exp Dates'!$D$3:$Z$300,4,0)</f>
        <v>39589</v>
      </c>
      <c r="K996" s="52">
        <f>VLOOKUP(VLOOKUP($B996,'Exp Dates'!$E$5:$Z$300,MATCH("M4",'Exp Dates'!$E$2:$X$2,0),1),'Exp Dates'!$D$3:$Z$300,4,0)</f>
        <v>39617</v>
      </c>
      <c r="L996" s="52">
        <f>VLOOKUP(VLOOKUP($B996,'Exp Dates'!$E$5:$Z$300,MATCH("M5",'Exp Dates'!$E$2:$X$2,0),1),'Exp Dates'!$D$3:$Z$300,4,0)</f>
        <v>39645</v>
      </c>
      <c r="M996">
        <f t="shared" si="891"/>
        <v>15</v>
      </c>
      <c r="N996">
        <f t="shared" si="892"/>
        <v>43</v>
      </c>
      <c r="O996">
        <f t="shared" si="893"/>
        <v>78</v>
      </c>
      <c r="P996">
        <f t="shared" si="894"/>
        <v>106</v>
      </c>
      <c r="Q996">
        <f t="shared" si="895"/>
        <v>134</v>
      </c>
      <c r="R996">
        <f t="shared" si="855"/>
        <v>1</v>
      </c>
      <c r="S996">
        <f t="shared" ca="1" si="856"/>
        <v>2.50000000000001E-3</v>
      </c>
      <c r="T996">
        <f t="shared" ca="1" si="857"/>
        <v>-7.5000000000000301E-3</v>
      </c>
      <c r="U996">
        <f t="shared" ca="1" si="858"/>
        <v>25.773766944317629</v>
      </c>
      <c r="V996">
        <f t="shared" ca="1" si="859"/>
        <v>25.867022303642585</v>
      </c>
      <c r="W996">
        <f t="shared" ca="1" si="896"/>
        <v>25.773766944317629</v>
      </c>
      <c r="X996">
        <f t="shared" ca="1" si="860"/>
        <v>25.581979134766197</v>
      </c>
      <c r="Y996">
        <f t="shared" si="897"/>
        <v>15</v>
      </c>
      <c r="Z996">
        <f t="shared" ca="1" si="898"/>
        <v>25.72</v>
      </c>
      <c r="AA996">
        <f t="shared" si="899"/>
        <v>43</v>
      </c>
      <c r="AB996">
        <f t="shared" ca="1" si="900"/>
        <v>25.79</v>
      </c>
      <c r="AC996">
        <f t="shared" ca="1" si="901"/>
        <v>25.7575</v>
      </c>
      <c r="AD996" s="11">
        <f>Master!J993</f>
        <v>25.52</v>
      </c>
      <c r="AE996" s="11">
        <f t="shared" ca="1" si="861"/>
        <v>18</v>
      </c>
      <c r="AF996" s="11">
        <f t="shared" si="908"/>
        <v>25.541062238476997</v>
      </c>
      <c r="AG996" s="11">
        <f t="shared" si="902"/>
        <v>-4.2124476953990353E-2</v>
      </c>
      <c r="AH996" s="11">
        <f>ROW()</f>
        <v>996</v>
      </c>
      <c r="AI996" s="11">
        <f t="shared" si="862"/>
        <v>11</v>
      </c>
      <c r="AJ996" s="11">
        <f t="shared" si="863"/>
        <v>30</v>
      </c>
      <c r="AK996">
        <f t="shared" ca="1" si="864"/>
        <v>-1.8181818181818118E-2</v>
      </c>
      <c r="AL996">
        <f t="shared" ca="1" si="865"/>
        <v>-1.2271755450637301E-2</v>
      </c>
      <c r="AM996">
        <f t="shared" ca="1" si="866"/>
        <v>-3.6842105263158046E-3</v>
      </c>
      <c r="AN996" s="11">
        <f t="shared" ca="1" si="867"/>
        <v>2.9999999999997584E-2</v>
      </c>
      <c r="AO996" s="11">
        <f t="shared" ca="1" si="868"/>
        <v>-1.6435363705534559E-3</v>
      </c>
      <c r="AP996" s="11" t="str">
        <f t="shared" si="869"/>
        <v/>
      </c>
      <c r="AQ996" s="11" t="str">
        <f t="shared" si="870"/>
        <v/>
      </c>
      <c r="AR996" s="11">
        <f t="shared" ca="1" si="903"/>
        <v>0.50999999999999801</v>
      </c>
      <c r="AS996" s="11">
        <f t="shared" si="909"/>
        <v>-2.9345735139820688E-2</v>
      </c>
      <c r="AT996" s="11">
        <f t="shared" ca="1" si="904"/>
        <v>-1.6962627219579363E-2</v>
      </c>
      <c r="AU996" s="11">
        <f t="shared" ca="1" si="905"/>
        <v>-1.767916914437943E-2</v>
      </c>
      <c r="AV996">
        <f t="shared" ca="1" si="871"/>
        <v>1.0074969887412186</v>
      </c>
      <c r="AW996">
        <f t="shared" ca="1" si="872"/>
        <v>1.0003889537145079</v>
      </c>
      <c r="AX996">
        <f>Master!J993/Master!K993</f>
        <v>0.99068322981366452</v>
      </c>
      <c r="AY996">
        <f t="shared" ca="1" si="906"/>
        <v>1.6813758927554101E-2</v>
      </c>
      <c r="AZ996">
        <f t="shared" ca="1" si="907"/>
        <v>9.7057239008433438E-3</v>
      </c>
      <c r="BA996" s="11">
        <f>Master!L993</f>
        <v>0.99068322981366452</v>
      </c>
      <c r="BB996" s="53">
        <f t="shared" ca="1" si="910"/>
        <v>0</v>
      </c>
      <c r="BC996" s="11">
        <f t="shared" ca="1" si="911"/>
        <v>241.16990508032669</v>
      </c>
      <c r="BD996" s="11">
        <f t="shared" ca="1" si="873"/>
        <v>7.8369905956112568E-3</v>
      </c>
      <c r="BE996" s="11">
        <f t="shared" ca="1" si="874"/>
        <v>25.175000547634493</v>
      </c>
      <c r="BF996" s="11">
        <f t="shared" ca="1" si="875"/>
        <v>25.316111754155344</v>
      </c>
      <c r="BG996" s="11">
        <f t="shared" ca="1" si="876"/>
        <v>25.549211568009291</v>
      </c>
      <c r="BH996" s="11">
        <f t="shared" ca="1" si="877"/>
        <v>25.72987828320985</v>
      </c>
      <c r="BI996" s="11">
        <f t="shared" ca="1" si="878"/>
        <v>25.901610953260558</v>
      </c>
      <c r="BJ996" s="11">
        <f t="shared" ca="1" si="879"/>
        <v>25.187977642049258</v>
      </c>
      <c r="BK996" s="11">
        <f t="shared" ca="1" si="880"/>
        <v>25.333823644046849</v>
      </c>
      <c r="BL996" s="11">
        <f t="shared" ca="1" si="881"/>
        <v>25.569662757494061</v>
      </c>
      <c r="BM996" s="11">
        <f t="shared" ca="1" si="882"/>
        <v>25.751749446603988</v>
      </c>
      <c r="BN996" s="11">
        <f t="shared" ca="1" si="883"/>
        <v>25.924570079300267</v>
      </c>
      <c r="BO996" s="11">
        <f t="shared" ca="1" si="884"/>
        <v>-2.068516166215939E-2</v>
      </c>
      <c r="BP996" s="11">
        <f t="shared" ca="1" si="885"/>
        <v>-1.768810996328618E-2</v>
      </c>
      <c r="BQ996" s="11">
        <f t="shared" ca="1" si="886"/>
        <v>-5.4584691756491832E-3</v>
      </c>
      <c r="BR996" s="11">
        <f t="shared" ca="1" si="887"/>
        <v>9.8725273178035255E-3</v>
      </c>
      <c r="BS996" s="11">
        <f t="shared" ca="1" si="888"/>
        <v>1.0704486522427725E-2</v>
      </c>
      <c r="BT996" s="11"/>
      <c r="BU996" s="11"/>
      <c r="BV996" s="11"/>
      <c r="BW996" s="11"/>
      <c r="BX996" s="11"/>
      <c r="BY996" s="11"/>
      <c r="BZ996" s="11" t="str">
        <f t="shared" si="889"/>
        <v/>
      </c>
      <c r="CA996" s="53" t="str">
        <f t="shared" ca="1" si="890"/>
        <v/>
      </c>
    </row>
    <row r="997" spans="2:79" x14ac:dyDescent="0.25">
      <c r="B997" s="52">
        <f>Master!B994</f>
        <v>39512</v>
      </c>
      <c r="C997" s="11">
        <f ca="1">Master!Q994</f>
        <v>24.83</v>
      </c>
      <c r="D997" s="11">
        <f ca="1">Master!R994</f>
        <v>25.38</v>
      </c>
      <c r="E997" s="11">
        <f ca="1">Master!S994</f>
        <v>25.1</v>
      </c>
      <c r="F997" s="11">
        <f ca="1">Master!T994</f>
        <v>24.85</v>
      </c>
      <c r="G997" s="11">
        <f ca="1">Master!U994</f>
        <v>24.86</v>
      </c>
      <c r="H997" s="52">
        <f>VLOOKUP(VLOOKUP($B997,'Exp Dates'!$E$5:$Z$300,MATCH("M1",'Exp Dates'!$E$2:$X$2,0),1),'Exp Dates'!$D$3:$Z$300,4,0)</f>
        <v>39526</v>
      </c>
      <c r="I997" s="52">
        <f>VLOOKUP(VLOOKUP($B997,'Exp Dates'!$E$5:$Z$300,MATCH("M2",'Exp Dates'!$E$2:$X$2,0),1),'Exp Dates'!$D$3:$Z$300,4,0)</f>
        <v>39554</v>
      </c>
      <c r="J997" s="52">
        <f>VLOOKUP(VLOOKUP($B997,'Exp Dates'!$E$5:$Z$300,MATCH("M3",'Exp Dates'!$E$2:$X$2,0),1),'Exp Dates'!$D$3:$Z$300,4,0)</f>
        <v>39589</v>
      </c>
      <c r="K997" s="52">
        <f>VLOOKUP(VLOOKUP($B997,'Exp Dates'!$E$5:$Z$300,MATCH("M4",'Exp Dates'!$E$2:$X$2,0),1),'Exp Dates'!$D$3:$Z$300,4,0)</f>
        <v>39617</v>
      </c>
      <c r="L997" s="52">
        <f>VLOOKUP(VLOOKUP($B997,'Exp Dates'!$E$5:$Z$300,MATCH("M5",'Exp Dates'!$E$2:$X$2,0),1),'Exp Dates'!$D$3:$Z$300,4,0)</f>
        <v>39645</v>
      </c>
      <c r="M997">
        <f t="shared" si="891"/>
        <v>14</v>
      </c>
      <c r="N997">
        <f t="shared" si="892"/>
        <v>42</v>
      </c>
      <c r="O997">
        <f t="shared" si="893"/>
        <v>77</v>
      </c>
      <c r="P997">
        <f t="shared" si="894"/>
        <v>105</v>
      </c>
      <c r="Q997">
        <f t="shared" si="895"/>
        <v>133</v>
      </c>
      <c r="R997">
        <f t="shared" si="855"/>
        <v>1</v>
      </c>
      <c r="S997">
        <f t="shared" ca="1" si="856"/>
        <v>1.9642857142857167E-2</v>
      </c>
      <c r="T997">
        <f t="shared" ca="1" si="857"/>
        <v>-8.9285714285714281E-3</v>
      </c>
      <c r="U997">
        <f t="shared" ca="1" si="858"/>
        <v>25.270957639155668</v>
      </c>
      <c r="V997">
        <f t="shared" ca="1" si="859"/>
        <v>25.62386918480501</v>
      </c>
      <c r="W997">
        <f t="shared" ca="1" si="896"/>
        <v>25.270957639155668</v>
      </c>
      <c r="X997">
        <f t="shared" ca="1" si="860"/>
        <v>24.938996539297584</v>
      </c>
      <c r="Y997">
        <f t="shared" si="897"/>
        <v>14</v>
      </c>
      <c r="Z997">
        <f t="shared" ca="1" si="898"/>
        <v>24.83</v>
      </c>
      <c r="AA997">
        <f t="shared" si="899"/>
        <v>42</v>
      </c>
      <c r="AB997">
        <f t="shared" ca="1" si="900"/>
        <v>25.38</v>
      </c>
      <c r="AC997">
        <f t="shared" ca="1" si="901"/>
        <v>25.144285714285711</v>
      </c>
      <c r="AD997" s="11">
        <f>Master!J994</f>
        <v>24.6</v>
      </c>
      <c r="AE997" s="11">
        <f t="shared" ca="1" si="861"/>
        <v>18</v>
      </c>
      <c r="AF997" s="11">
        <f t="shared" si="908"/>
        <v>25.070531119238499</v>
      </c>
      <c r="AG997" s="11">
        <f t="shared" si="902"/>
        <v>-0.94106223847699511</v>
      </c>
      <c r="AH997" s="11">
        <f>ROW()</f>
        <v>997</v>
      </c>
      <c r="AI997" s="11">
        <f t="shared" si="862"/>
        <v>10</v>
      </c>
      <c r="AJ997" s="11">
        <f t="shared" si="863"/>
        <v>29</v>
      </c>
      <c r="AK997">
        <f t="shared" ca="1" si="864"/>
        <v>-2.2999999999999687E-2</v>
      </c>
      <c r="AL997">
        <f t="shared" ca="1" si="865"/>
        <v>-1.6030607740322722E-2</v>
      </c>
      <c r="AM997">
        <f t="shared" ca="1" si="866"/>
        <v>-2.894736842105267E-2</v>
      </c>
      <c r="AN997" s="11">
        <f t="shared" ca="1" si="867"/>
        <v>-1.019999999999996</v>
      </c>
      <c r="AO997" s="11">
        <f t="shared" ca="1" si="868"/>
        <v>4.0433725020526515E-2</v>
      </c>
      <c r="AP997" s="11" t="str">
        <f t="shared" si="869"/>
        <v/>
      </c>
      <c r="AQ997" s="11" t="str">
        <f t="shared" si="870"/>
        <v/>
      </c>
      <c r="AR997" s="11">
        <f t="shared" ca="1" si="903"/>
        <v>-1.3399999999999999</v>
      </c>
      <c r="AS997" s="11">
        <f t="shared" si="909"/>
        <v>-3.6716015538271918E-2</v>
      </c>
      <c r="AT997" s="11">
        <f t="shared" ca="1" si="904"/>
        <v>-3.5216299849343477E-2</v>
      </c>
      <c r="AU997" s="11">
        <f t="shared" ca="1" si="905"/>
        <v>-1.6025357607011802E-2</v>
      </c>
      <c r="AV997">
        <f t="shared" ca="1" si="871"/>
        <v>1.0133109244926914</v>
      </c>
      <c r="AW997">
        <f t="shared" ca="1" si="872"/>
        <v>0.98924302788844609</v>
      </c>
      <c r="AX997">
        <f>Master!J994/Master!K994</f>
        <v>0.98755519871537545</v>
      </c>
      <c r="AY997">
        <f t="shared" ca="1" si="906"/>
        <v>2.5755725777315996E-2</v>
      </c>
      <c r="AZ997">
        <f t="shared" ca="1" si="907"/>
        <v>1.687829173070643E-3</v>
      </c>
      <c r="BA997" s="11">
        <f>Master!L994</f>
        <v>0.98755519871537545</v>
      </c>
      <c r="BB997" s="53">
        <f t="shared" ca="1" si="910"/>
        <v>0</v>
      </c>
      <c r="BC997" s="11">
        <f t="shared" ca="1" si="911"/>
        <v>241.16990508032669</v>
      </c>
      <c r="BD997" s="11">
        <f t="shared" ca="1" si="873"/>
        <v>9.3495934959348312E-3</v>
      </c>
      <c r="BE997" s="11">
        <f t="shared" ca="1" si="874"/>
        <v>24.392796310818383</v>
      </c>
      <c r="BF997" s="11">
        <f t="shared" ca="1" si="875"/>
        <v>24.581848837578011</v>
      </c>
      <c r="BG997" s="11">
        <f t="shared" ca="1" si="876"/>
        <v>24.845282618232829</v>
      </c>
      <c r="BH997" s="11">
        <f t="shared" ca="1" si="877"/>
        <v>25.041931993010422</v>
      </c>
      <c r="BI997" s="11">
        <f t="shared" ca="1" si="878"/>
        <v>25.225963551565531</v>
      </c>
      <c r="BJ997" s="11">
        <f t="shared" ca="1" si="879"/>
        <v>24.675956731280309</v>
      </c>
      <c r="BK997" s="11">
        <f t="shared" ca="1" si="880"/>
        <v>24.975129215381848</v>
      </c>
      <c r="BL997" s="11">
        <f t="shared" ca="1" si="881"/>
        <v>25.300830858325828</v>
      </c>
      <c r="BM997" s="11">
        <f t="shared" ca="1" si="882"/>
        <v>25.529552707777782</v>
      </c>
      <c r="BN997" s="11">
        <f t="shared" ca="1" si="883"/>
        <v>25.738093783325926</v>
      </c>
      <c r="BO997" s="11">
        <f t="shared" ca="1" si="884"/>
        <v>-6.2039173870193087E-3</v>
      </c>
      <c r="BP997" s="11">
        <f t="shared" ca="1" si="885"/>
        <v>-1.595235557991137E-2</v>
      </c>
      <c r="BQ997" s="11">
        <f t="shared" ca="1" si="886"/>
        <v>8.0012294153715136E-3</v>
      </c>
      <c r="BR997" s="11">
        <f t="shared" ca="1" si="887"/>
        <v>2.7346185423653191E-2</v>
      </c>
      <c r="BS997" s="11">
        <f t="shared" ca="1" si="888"/>
        <v>3.5321552024373482E-2</v>
      </c>
      <c r="BT997" s="11"/>
      <c r="BU997" s="11"/>
      <c r="BV997" s="11"/>
      <c r="BW997" s="11"/>
      <c r="BX997" s="11"/>
      <c r="BY997" s="11"/>
      <c r="BZ997" s="11" t="str">
        <f t="shared" si="889"/>
        <v/>
      </c>
      <c r="CA997" s="53" t="str">
        <f t="shared" ca="1" si="890"/>
        <v/>
      </c>
    </row>
    <row r="998" spans="2:79" x14ac:dyDescent="0.25">
      <c r="B998" s="52">
        <f>Master!B995</f>
        <v>39513</v>
      </c>
      <c r="C998" s="11">
        <f ca="1">Master!Q995</f>
        <v>26.76</v>
      </c>
      <c r="D998" s="11">
        <f ca="1">Master!R995</f>
        <v>26.99</v>
      </c>
      <c r="E998" s="11">
        <f ca="1">Master!S995</f>
        <v>26.5</v>
      </c>
      <c r="F998" s="11">
        <f ca="1">Master!T995</f>
        <v>26.23</v>
      </c>
      <c r="G998" s="11">
        <f ca="1">Master!U995</f>
        <v>25.85</v>
      </c>
      <c r="H998" s="52">
        <f>VLOOKUP(VLOOKUP($B998,'Exp Dates'!$E$5:$Z$300,MATCH("M1",'Exp Dates'!$E$2:$X$2,0),1),'Exp Dates'!$D$3:$Z$300,4,0)</f>
        <v>39526</v>
      </c>
      <c r="I998" s="52">
        <f>VLOOKUP(VLOOKUP($B998,'Exp Dates'!$E$5:$Z$300,MATCH("M2",'Exp Dates'!$E$2:$X$2,0),1),'Exp Dates'!$D$3:$Z$300,4,0)</f>
        <v>39554</v>
      </c>
      <c r="J998" s="52">
        <f>VLOOKUP(VLOOKUP($B998,'Exp Dates'!$E$5:$Z$300,MATCH("M3",'Exp Dates'!$E$2:$X$2,0),1),'Exp Dates'!$D$3:$Z$300,4,0)</f>
        <v>39589</v>
      </c>
      <c r="K998" s="52">
        <f>VLOOKUP(VLOOKUP($B998,'Exp Dates'!$E$5:$Z$300,MATCH("M4",'Exp Dates'!$E$2:$X$2,0),1),'Exp Dates'!$D$3:$Z$300,4,0)</f>
        <v>39617</v>
      </c>
      <c r="L998" s="52">
        <f>VLOOKUP(VLOOKUP($B998,'Exp Dates'!$E$5:$Z$300,MATCH("M5",'Exp Dates'!$E$2:$X$2,0),1),'Exp Dates'!$D$3:$Z$300,4,0)</f>
        <v>39645</v>
      </c>
      <c r="M998">
        <f t="shared" si="891"/>
        <v>13</v>
      </c>
      <c r="N998">
        <f t="shared" si="892"/>
        <v>41</v>
      </c>
      <c r="O998">
        <f t="shared" si="893"/>
        <v>76</v>
      </c>
      <c r="P998">
        <f t="shared" si="894"/>
        <v>104</v>
      </c>
      <c r="Q998">
        <f t="shared" si="895"/>
        <v>132</v>
      </c>
      <c r="R998">
        <f t="shared" si="855"/>
        <v>1</v>
      </c>
      <c r="S998">
        <f t="shared" ca="1" si="856"/>
        <v>8.2142857142856029E-3</v>
      </c>
      <c r="T998">
        <f t="shared" ca="1" si="857"/>
        <v>-9.6428571428571284E-3</v>
      </c>
      <c r="U998">
        <f t="shared" ca="1" si="858"/>
        <v>26.950983869751745</v>
      </c>
      <c r="V998">
        <f t="shared" ca="1" si="859"/>
        <v>27.37386220466524</v>
      </c>
      <c r="W998">
        <f t="shared" ca="1" si="896"/>
        <v>26.950983869751745</v>
      </c>
      <c r="X998">
        <f t="shared" ca="1" si="860"/>
        <v>26.316983932775663</v>
      </c>
      <c r="Y998">
        <f t="shared" si="897"/>
        <v>13</v>
      </c>
      <c r="Z998">
        <f t="shared" ca="1" si="898"/>
        <v>26.76</v>
      </c>
      <c r="AA998">
        <f t="shared" si="899"/>
        <v>41</v>
      </c>
      <c r="AB998">
        <f t="shared" ca="1" si="900"/>
        <v>26.99</v>
      </c>
      <c r="AC998">
        <f t="shared" ca="1" si="901"/>
        <v>26.899642857142858</v>
      </c>
      <c r="AD998" s="11">
        <f>Master!J995</f>
        <v>27.55</v>
      </c>
      <c r="AE998" s="11">
        <f t="shared" ca="1" si="861"/>
        <v>18</v>
      </c>
      <c r="AF998" s="11">
        <f t="shared" si="908"/>
        <v>26.31026555961925</v>
      </c>
      <c r="AG998" s="11">
        <f t="shared" si="902"/>
        <v>2.4794688807615017</v>
      </c>
      <c r="AH998" s="11">
        <f>ROW()</f>
        <v>998</v>
      </c>
      <c r="AI998" s="11">
        <f t="shared" si="862"/>
        <v>9</v>
      </c>
      <c r="AJ998" s="11">
        <f t="shared" si="863"/>
        <v>28</v>
      </c>
      <c r="AK998">
        <f t="shared" ca="1" si="864"/>
        <v>8.7777777777777677E-2</v>
      </c>
      <c r="AL998">
        <f t="shared" ca="1" si="865"/>
        <v>6.4423915357522787E-2</v>
      </c>
      <c r="AM998">
        <f t="shared" ca="1" si="866"/>
        <v>-1.2105263157894572E-2</v>
      </c>
      <c r="AN998" s="11">
        <f t="shared" ca="1" si="867"/>
        <v>0.21000000000000085</v>
      </c>
      <c r="AO998" s="11">
        <f t="shared" ca="1" si="868"/>
        <v>-5.4400629537547851E-3</v>
      </c>
      <c r="AP998" s="11" t="str">
        <f t="shared" si="869"/>
        <v/>
      </c>
      <c r="AQ998" s="11" t="str">
        <f t="shared" si="870"/>
        <v/>
      </c>
      <c r="AR998" s="11">
        <f t="shared" ca="1" si="903"/>
        <v>-5.9999999999995168E-2</v>
      </c>
      <c r="AS998" s="11">
        <f t="shared" si="909"/>
        <v>0.11325609266060634</v>
      </c>
      <c r="AT998" s="11">
        <f t="shared" ca="1" si="904"/>
        <v>7.4855635739952506E-2</v>
      </c>
      <c r="AU998" s="11">
        <f t="shared" ca="1" si="905"/>
        <v>6.1504964743671717E-2</v>
      </c>
      <c r="AV998">
        <f t="shared" ca="1" si="871"/>
        <v>1.0240909041323116</v>
      </c>
      <c r="AW998">
        <f t="shared" ca="1" si="872"/>
        <v>1.009811320754717</v>
      </c>
      <c r="AX998">
        <f>Master!J995/Master!K995</f>
        <v>1.0203703703703704</v>
      </c>
      <c r="AY998">
        <f t="shared" ca="1" si="906"/>
        <v>3.7205337619412582E-3</v>
      </c>
      <c r="AZ998">
        <f t="shared" ca="1" si="907"/>
        <v>-1.0559049615653349E-2</v>
      </c>
      <c r="BA998" s="11">
        <f>Master!L995</f>
        <v>1.0203703703703704</v>
      </c>
      <c r="BB998" s="53">
        <f t="shared" ca="1" si="910"/>
        <v>0</v>
      </c>
      <c r="BC998" s="11">
        <f t="shared" ca="1" si="911"/>
        <v>241.16990508032669</v>
      </c>
      <c r="BD998" s="11">
        <f t="shared" ca="1" si="873"/>
        <v>-2.8675136116152418E-2</v>
      </c>
      <c r="BE998" s="11">
        <f t="shared" ca="1" si="874"/>
        <v>26.906999240190451</v>
      </c>
      <c r="BF998" s="11">
        <f t="shared" ca="1" si="875"/>
        <v>26.911614709049445</v>
      </c>
      <c r="BG998" s="11">
        <f t="shared" ca="1" si="876"/>
        <v>27.076107457470268</v>
      </c>
      <c r="BH998" s="11">
        <f t="shared" ca="1" si="877"/>
        <v>27.222403676597619</v>
      </c>
      <c r="BI998" s="11">
        <f t="shared" ca="1" si="878"/>
        <v>27.368114412961653</v>
      </c>
      <c r="BJ998" s="11">
        <f t="shared" ca="1" si="879"/>
        <v>26.179948070931943</v>
      </c>
      <c r="BK998" s="11">
        <f t="shared" ca="1" si="880"/>
        <v>25.881899652927075</v>
      </c>
      <c r="BL998" s="11">
        <f t="shared" ca="1" si="881"/>
        <v>25.879404083295903</v>
      </c>
      <c r="BM998" s="11">
        <f t="shared" ca="1" si="882"/>
        <v>25.940253692096121</v>
      </c>
      <c r="BN998" s="11">
        <f t="shared" ca="1" si="883"/>
        <v>26.02084013746332</v>
      </c>
      <c r="BO998" s="11">
        <f t="shared" ca="1" si="884"/>
        <v>-2.167608105635499E-2</v>
      </c>
      <c r="BP998" s="11">
        <f t="shared" ca="1" si="885"/>
        <v>-4.1055959506221651E-2</v>
      </c>
      <c r="BQ998" s="11">
        <f t="shared" ca="1" si="886"/>
        <v>-2.3418713837890515E-2</v>
      </c>
      <c r="BR998" s="11">
        <f t="shared" ca="1" si="887"/>
        <v>-1.104637086938165E-2</v>
      </c>
      <c r="BS998" s="11">
        <f t="shared" ca="1" si="888"/>
        <v>6.6089028032232378E-3</v>
      </c>
      <c r="BT998" s="11"/>
      <c r="BU998" s="11"/>
      <c r="BV998" s="11"/>
      <c r="BW998" s="11"/>
      <c r="BX998" s="11"/>
      <c r="BY998" s="11"/>
      <c r="BZ998" s="11" t="str">
        <f t="shared" si="889"/>
        <v/>
      </c>
      <c r="CA998" s="53" t="str">
        <f t="shared" ca="1" si="890"/>
        <v/>
      </c>
    </row>
    <row r="999" spans="2:79" x14ac:dyDescent="0.25">
      <c r="B999" s="52">
        <f>Master!B996</f>
        <v>39514</v>
      </c>
      <c r="C999" s="11">
        <f ca="1">Master!Q996</f>
        <v>26.91</v>
      </c>
      <c r="D999" s="11">
        <f ca="1">Master!R996</f>
        <v>26.87</v>
      </c>
      <c r="E999" s="11">
        <f ca="1">Master!S996</f>
        <v>26.41</v>
      </c>
      <c r="F999" s="11">
        <f ca="1">Master!T996</f>
        <v>25.94</v>
      </c>
      <c r="G999" s="11">
        <f ca="1">Master!U996</f>
        <v>25.91</v>
      </c>
      <c r="H999" s="52">
        <f>VLOOKUP(VLOOKUP($B999,'Exp Dates'!$E$5:$Z$300,MATCH("M1",'Exp Dates'!$E$2:$X$2,0),1),'Exp Dates'!$D$3:$Z$300,4,0)</f>
        <v>39526</v>
      </c>
      <c r="I999" s="52">
        <f>VLOOKUP(VLOOKUP($B999,'Exp Dates'!$E$5:$Z$300,MATCH("M2",'Exp Dates'!$E$2:$X$2,0),1),'Exp Dates'!$D$3:$Z$300,4,0)</f>
        <v>39554</v>
      </c>
      <c r="J999" s="52">
        <f>VLOOKUP(VLOOKUP($B999,'Exp Dates'!$E$5:$Z$300,MATCH("M3",'Exp Dates'!$E$2:$X$2,0),1),'Exp Dates'!$D$3:$Z$300,4,0)</f>
        <v>39589</v>
      </c>
      <c r="K999" s="52">
        <f>VLOOKUP(VLOOKUP($B999,'Exp Dates'!$E$5:$Z$300,MATCH("M4",'Exp Dates'!$E$2:$X$2,0),1),'Exp Dates'!$D$3:$Z$300,4,0)</f>
        <v>39617</v>
      </c>
      <c r="L999" s="52">
        <f>VLOOKUP(VLOOKUP($B999,'Exp Dates'!$E$5:$Z$300,MATCH("M5",'Exp Dates'!$E$2:$X$2,0),1),'Exp Dates'!$D$3:$Z$300,4,0)</f>
        <v>39645</v>
      </c>
      <c r="M999">
        <f t="shared" si="891"/>
        <v>12</v>
      </c>
      <c r="N999">
        <f t="shared" si="892"/>
        <v>40</v>
      </c>
      <c r="O999">
        <f t="shared" si="893"/>
        <v>75</v>
      </c>
      <c r="P999">
        <f t="shared" si="894"/>
        <v>103</v>
      </c>
      <c r="Q999">
        <f t="shared" si="895"/>
        <v>131</v>
      </c>
      <c r="R999">
        <f t="shared" si="855"/>
        <v>1</v>
      </c>
      <c r="S999">
        <f t="shared" ca="1" si="856"/>
        <v>-1.4285714285713982E-3</v>
      </c>
      <c r="T999">
        <f t="shared" ca="1" si="857"/>
        <v>-1.6785714285714244E-2</v>
      </c>
      <c r="U999">
        <f t="shared" ca="1" si="858"/>
        <v>26.875717930610044</v>
      </c>
      <c r="V999">
        <f t="shared" ca="1" si="859"/>
        <v>27.193807856096313</v>
      </c>
      <c r="W999">
        <f t="shared" ca="1" si="896"/>
        <v>26.875717930610044</v>
      </c>
      <c r="X999">
        <f t="shared" ca="1" si="860"/>
        <v>26.07623725807024</v>
      </c>
      <c r="Y999">
        <f t="shared" si="897"/>
        <v>12</v>
      </c>
      <c r="Z999">
        <f t="shared" ca="1" si="898"/>
        <v>26.91</v>
      </c>
      <c r="AA999">
        <f t="shared" si="899"/>
        <v>40</v>
      </c>
      <c r="AB999">
        <f t="shared" ca="1" si="900"/>
        <v>26.87</v>
      </c>
      <c r="AC999">
        <f t="shared" ca="1" si="901"/>
        <v>26.884285714285713</v>
      </c>
      <c r="AD999" s="11">
        <f>Master!J996</f>
        <v>27.49</v>
      </c>
      <c r="AE999" s="11">
        <f t="shared" ca="1" si="861"/>
        <v>18</v>
      </c>
      <c r="AF999" s="11">
        <f t="shared" si="908"/>
        <v>26.900132779809624</v>
      </c>
      <c r="AG999" s="11">
        <f t="shared" si="902"/>
        <v>1.1797344403807486</v>
      </c>
      <c r="AH999" s="11">
        <f>ROW()</f>
        <v>999</v>
      </c>
      <c r="AI999" s="11">
        <f t="shared" si="862"/>
        <v>8</v>
      </c>
      <c r="AJ999" s="11">
        <f t="shared" si="863"/>
        <v>27</v>
      </c>
      <c r="AK999">
        <f t="shared" ca="1" si="864"/>
        <v>7.2499999999999787E-2</v>
      </c>
      <c r="AL999">
        <f t="shared" ca="1" si="865"/>
        <v>5.4904969237330903E-2</v>
      </c>
      <c r="AM999">
        <f t="shared" ca="1" si="866"/>
        <v>2.1052631578946921E-3</v>
      </c>
      <c r="AN999" s="11">
        <f t="shared" ca="1" si="867"/>
        <v>-1.0500000000000007</v>
      </c>
      <c r="AO999" s="11">
        <f t="shared" ca="1" si="868"/>
        <v>4.105927050305952E-2</v>
      </c>
      <c r="AP999" s="11" t="str">
        <f t="shared" si="869"/>
        <v/>
      </c>
      <c r="AQ999" s="11" t="str">
        <f t="shared" si="870"/>
        <v/>
      </c>
      <c r="AR999" s="11">
        <f t="shared" ca="1" si="903"/>
        <v>-1.1600000000000001</v>
      </c>
      <c r="AS999" s="11">
        <f t="shared" si="909"/>
        <v>-2.1802334217691827E-3</v>
      </c>
      <c r="AT999" s="11">
        <f t="shared" ca="1" si="904"/>
        <v>5.589729478786591E-3</v>
      </c>
      <c r="AU999" s="11">
        <f t="shared" ca="1" si="905"/>
        <v>-4.456004402513339E-3</v>
      </c>
      <c r="AV999">
        <f t="shared" ca="1" si="871"/>
        <v>1.0306593572004863</v>
      </c>
      <c r="AW999">
        <f t="shared" ca="1" si="872"/>
        <v>1.0189322226429383</v>
      </c>
      <c r="AX999">
        <f>Master!J996/Master!K996</f>
        <v>1.0140169679085207</v>
      </c>
      <c r="AY999">
        <f t="shared" ca="1" si="906"/>
        <v>1.6642389291965598E-2</v>
      </c>
      <c r="AZ999">
        <f t="shared" ca="1" si="907"/>
        <v>4.9152547344175623E-3</v>
      </c>
      <c r="BA999" s="11">
        <f>Master!L996</f>
        <v>1.0140169679085207</v>
      </c>
      <c r="BB999" s="53">
        <f t="shared" ca="1" si="910"/>
        <v>0</v>
      </c>
      <c r="BC999" s="11">
        <f t="shared" ca="1" si="911"/>
        <v>241.16990508032669</v>
      </c>
      <c r="BD999" s="11">
        <f t="shared" ca="1" si="873"/>
        <v>-2.1098581302291683E-2</v>
      </c>
      <c r="BE999" s="11">
        <f t="shared" ca="1" si="874"/>
        <v>26.865163039050593</v>
      </c>
      <c r="BF999" s="11">
        <f t="shared" ca="1" si="875"/>
        <v>26.860278899880502</v>
      </c>
      <c r="BG999" s="11">
        <f t="shared" ca="1" si="876"/>
        <v>27.025394492429694</v>
      </c>
      <c r="BH999" s="11">
        <f t="shared" ca="1" si="877"/>
        <v>27.172641137955384</v>
      </c>
      <c r="BI999" s="11">
        <f t="shared" ca="1" si="878"/>
        <v>27.319238179577589</v>
      </c>
      <c r="BJ999" s="11">
        <f t="shared" ca="1" si="879"/>
        <v>26.528945361847278</v>
      </c>
      <c r="BK999" s="11">
        <f t="shared" ca="1" si="880"/>
        <v>26.373497914999724</v>
      </c>
      <c r="BL999" s="11">
        <f t="shared" ca="1" si="881"/>
        <v>26.4577150175807</v>
      </c>
      <c r="BM999" s="11">
        <f t="shared" ca="1" si="882"/>
        <v>26.563846927032273</v>
      </c>
      <c r="BN999" s="11">
        <f t="shared" ca="1" si="883"/>
        <v>26.679192669173979</v>
      </c>
      <c r="BO999" s="11">
        <f t="shared" ca="1" si="884"/>
        <v>-1.4160335865950335E-2</v>
      </c>
      <c r="BP999" s="11">
        <f t="shared" ca="1" si="885"/>
        <v>-1.8477933941208669E-2</v>
      </c>
      <c r="BQ999" s="11">
        <f t="shared" ca="1" si="886"/>
        <v>1.8067026724990498E-3</v>
      </c>
      <c r="BR999" s="11">
        <f t="shared" ca="1" si="887"/>
        <v>2.4049611682045891E-2</v>
      </c>
      <c r="BS999" s="11">
        <f t="shared" ca="1" si="888"/>
        <v>2.9687096455962125E-2</v>
      </c>
      <c r="BT999" s="11"/>
      <c r="BU999" s="11"/>
      <c r="BV999" s="11"/>
      <c r="BW999" s="11"/>
      <c r="BX999" s="11"/>
      <c r="BY999" s="11"/>
      <c r="BZ999" s="11" t="str">
        <f t="shared" si="889"/>
        <v/>
      </c>
      <c r="CA999" s="53" t="str">
        <f t="shared" ca="1" si="890"/>
        <v/>
      </c>
    </row>
    <row r="1000" spans="2:79" x14ac:dyDescent="0.25">
      <c r="B1000" s="52">
        <f>Master!B997</f>
        <v>39517</v>
      </c>
      <c r="C1000" s="11">
        <f ca="1">Master!Q997</f>
        <v>27.75</v>
      </c>
      <c r="D1000" s="11">
        <f ca="1">Master!R997</f>
        <v>27.6</v>
      </c>
      <c r="E1000" s="11">
        <f ca="1">Master!S997</f>
        <v>26.99</v>
      </c>
      <c r="F1000" s="11">
        <f ca="1">Master!T997</f>
        <v>26.56</v>
      </c>
      <c r="G1000" s="11">
        <f ca="1">Master!U997</f>
        <v>26.42</v>
      </c>
      <c r="H1000" s="52">
        <f>VLOOKUP(VLOOKUP($B1000,'Exp Dates'!$E$5:$Z$300,MATCH("M1",'Exp Dates'!$E$2:$X$2,0),1),'Exp Dates'!$D$3:$Z$300,4,0)</f>
        <v>39526</v>
      </c>
      <c r="I1000" s="52">
        <f>VLOOKUP(VLOOKUP($B1000,'Exp Dates'!$E$5:$Z$300,MATCH("M2",'Exp Dates'!$E$2:$X$2,0),1),'Exp Dates'!$D$3:$Z$300,4,0)</f>
        <v>39554</v>
      </c>
      <c r="J1000" s="52">
        <f>VLOOKUP(VLOOKUP($B1000,'Exp Dates'!$E$5:$Z$300,MATCH("M3",'Exp Dates'!$E$2:$X$2,0),1),'Exp Dates'!$D$3:$Z$300,4,0)</f>
        <v>39589</v>
      </c>
      <c r="K1000" s="52">
        <f>VLOOKUP(VLOOKUP($B1000,'Exp Dates'!$E$5:$Z$300,MATCH("M4",'Exp Dates'!$E$2:$X$2,0),1),'Exp Dates'!$D$3:$Z$300,4,0)</f>
        <v>39617</v>
      </c>
      <c r="L1000" s="52">
        <f>VLOOKUP(VLOOKUP($B1000,'Exp Dates'!$E$5:$Z$300,MATCH("M5",'Exp Dates'!$E$2:$X$2,0),1),'Exp Dates'!$D$3:$Z$300,4,0)</f>
        <v>39645</v>
      </c>
      <c r="M1000">
        <f t="shared" si="891"/>
        <v>9</v>
      </c>
      <c r="N1000">
        <f t="shared" si="892"/>
        <v>37</v>
      </c>
      <c r="O1000">
        <f t="shared" si="893"/>
        <v>72</v>
      </c>
      <c r="P1000">
        <f t="shared" si="894"/>
        <v>100</v>
      </c>
      <c r="Q1000">
        <f t="shared" si="895"/>
        <v>128</v>
      </c>
      <c r="R1000">
        <f t="shared" si="855"/>
        <v>1</v>
      </c>
      <c r="S1000">
        <f t="shared" ca="1" si="856"/>
        <v>-5.357142857142806E-3</v>
      </c>
      <c r="T1000">
        <f t="shared" ca="1" si="857"/>
        <v>-1.5357142857142847E-2</v>
      </c>
      <c r="U1000">
        <f t="shared" ca="1" si="858"/>
        <v>27.611278266317189</v>
      </c>
      <c r="V1000">
        <f t="shared" ca="1" si="859"/>
        <v>27.888061101482119</v>
      </c>
      <c r="W1000">
        <f t="shared" ca="1" si="896"/>
        <v>27.611278266317189</v>
      </c>
      <c r="X1000">
        <f t="shared" ca="1" si="860"/>
        <v>26.64376741257669</v>
      </c>
      <c r="Y1000">
        <f t="shared" si="897"/>
        <v>9</v>
      </c>
      <c r="Z1000">
        <f t="shared" ca="1" si="898"/>
        <v>27.75</v>
      </c>
      <c r="AA1000">
        <f t="shared" si="899"/>
        <v>37</v>
      </c>
      <c r="AB1000">
        <f t="shared" ca="1" si="900"/>
        <v>27.6</v>
      </c>
      <c r="AC1000">
        <f t="shared" ca="1" si="901"/>
        <v>27.637500000000003</v>
      </c>
      <c r="AD1000" s="11">
        <f>Master!J997</f>
        <v>29.38</v>
      </c>
      <c r="AE1000" s="11">
        <f t="shared" ca="1" si="861"/>
        <v>18</v>
      </c>
      <c r="AF1000" s="11">
        <f t="shared" si="908"/>
        <v>28.14006638990481</v>
      </c>
      <c r="AG1000" s="11">
        <f t="shared" si="902"/>
        <v>2.4798672201903749</v>
      </c>
      <c r="AH1000" s="11">
        <f>ROW()</f>
        <v>1000</v>
      </c>
      <c r="AI1000" s="11">
        <f t="shared" si="862"/>
        <v>7</v>
      </c>
      <c r="AJ1000" s="11">
        <f t="shared" si="863"/>
        <v>26</v>
      </c>
      <c r="AK1000">
        <f t="shared" ca="1" si="864"/>
        <v>0.23285714285714271</v>
      </c>
      <c r="AL1000">
        <f t="shared" ca="1" si="865"/>
        <v>0.1858081640352367</v>
      </c>
      <c r="AM1000">
        <f t="shared" ca="1" si="866"/>
        <v>7.8947368421051888E-3</v>
      </c>
      <c r="AN1000" s="11">
        <f t="shared" ca="1" si="867"/>
        <v>1.379999999999999</v>
      </c>
      <c r="AO1000" s="11">
        <f t="shared" ca="1" si="868"/>
        <v>-4.303394003476621E-2</v>
      </c>
      <c r="AP1000" s="11" t="str">
        <f t="shared" si="869"/>
        <v/>
      </c>
      <c r="AQ1000" s="11" t="str">
        <f t="shared" si="870"/>
        <v/>
      </c>
      <c r="AR1000" s="11">
        <f t="shared" ca="1" si="903"/>
        <v>1.509999999999998</v>
      </c>
      <c r="AS1000" s="11">
        <f t="shared" si="909"/>
        <v>6.6491868568576848E-2</v>
      </c>
      <c r="AT1000" s="11">
        <f t="shared" ca="1" si="904"/>
        <v>3.0737875453629129E-2</v>
      </c>
      <c r="AU1000" s="11">
        <f t="shared" ca="1" si="905"/>
        <v>2.6805350095704405E-2</v>
      </c>
      <c r="AV1000">
        <f t="shared" ca="1" si="871"/>
        <v>1.0363128396505894</v>
      </c>
      <c r="AW1000">
        <f t="shared" ca="1" si="872"/>
        <v>1.0281585772508337</v>
      </c>
      <c r="AX1000">
        <f>Master!J997/Master!K997</f>
        <v>1.0370631839039888</v>
      </c>
      <c r="AY1000">
        <f t="shared" ca="1" si="906"/>
        <v>-7.5034425339937094E-4</v>
      </c>
      <c r="AZ1000">
        <f t="shared" ca="1" si="907"/>
        <v>-8.9046066531550672E-3</v>
      </c>
      <c r="BA1000" s="11">
        <f>Master!L997</f>
        <v>1.0370631839039888</v>
      </c>
      <c r="BB1000" s="53">
        <f t="shared" ca="1" si="910"/>
        <v>0</v>
      </c>
      <c r="BC1000" s="11">
        <f t="shared" ca="1" si="911"/>
        <v>241.16990508032669</v>
      </c>
      <c r="BD1000" s="11">
        <f t="shared" ca="1" si="873"/>
        <v>-5.5479918311776684E-2</v>
      </c>
      <c r="BE1000" s="11">
        <f t="shared" ca="1" si="874"/>
        <v>28.554254535651541</v>
      </c>
      <c r="BF1000" s="11">
        <f t="shared" ca="1" si="875"/>
        <v>28.35761732593561</v>
      </c>
      <c r="BG1000" s="11">
        <f t="shared" ca="1" si="876"/>
        <v>28.44938528635295</v>
      </c>
      <c r="BH1000" s="11">
        <f t="shared" ca="1" si="877"/>
        <v>28.562218251019249</v>
      </c>
      <c r="BI1000" s="11">
        <f t="shared" ca="1" si="878"/>
        <v>28.683397386918141</v>
      </c>
      <c r="BJ1000" s="11">
        <f t="shared" ca="1" si="879"/>
        <v>27.919798391894325</v>
      </c>
      <c r="BK1000" s="11">
        <f t="shared" ca="1" si="880"/>
        <v>27.355313917255202</v>
      </c>
      <c r="BL1000" s="11">
        <f t="shared" ca="1" si="881"/>
        <v>27.267188649946256</v>
      </c>
      <c r="BM1000" s="11">
        <f t="shared" ca="1" si="882"/>
        <v>27.290564241358947</v>
      </c>
      <c r="BN1000" s="11">
        <f t="shared" ca="1" si="883"/>
        <v>27.34432077826802</v>
      </c>
      <c r="BO1000" s="11">
        <f t="shared" ca="1" si="884"/>
        <v>6.1188609691649187E-3</v>
      </c>
      <c r="BP1000" s="11">
        <f t="shared" ca="1" si="885"/>
        <v>-8.8654377806086648E-3</v>
      </c>
      <c r="BQ1000" s="11">
        <f t="shared" ca="1" si="886"/>
        <v>1.0270050016534249E-2</v>
      </c>
      <c r="BR1000" s="11">
        <f t="shared" ca="1" si="887"/>
        <v>2.7506183786105032E-2</v>
      </c>
      <c r="BS1000" s="11">
        <f t="shared" ca="1" si="888"/>
        <v>3.4985646414383842E-2</v>
      </c>
      <c r="BT1000" s="11"/>
      <c r="BU1000" s="11"/>
      <c r="BV1000" s="11"/>
      <c r="BW1000" s="11"/>
      <c r="BX1000" s="11"/>
      <c r="BY1000" s="11"/>
      <c r="BZ1000" s="11" t="str">
        <f t="shared" si="889"/>
        <v/>
      </c>
      <c r="CA1000" s="53" t="str">
        <f t="shared" ca="1" si="890"/>
        <v/>
      </c>
    </row>
    <row r="1001" spans="2:79" x14ac:dyDescent="0.25">
      <c r="B1001" s="52">
        <f>Master!B998</f>
        <v>39518</v>
      </c>
      <c r="C1001" s="11">
        <f ca="1">Master!Q998</f>
        <v>26.11</v>
      </c>
      <c r="D1001" s="11">
        <f ca="1">Master!R998</f>
        <v>26.09</v>
      </c>
      <c r="E1001" s="11">
        <f ca="1">Master!S998</f>
        <v>25.48</v>
      </c>
      <c r="F1001" s="11">
        <f ca="1">Master!T998</f>
        <v>25.28</v>
      </c>
      <c r="G1001" s="11">
        <f ca="1">Master!U998</f>
        <v>25.21</v>
      </c>
      <c r="H1001" s="52">
        <f>VLOOKUP(VLOOKUP($B1001,'Exp Dates'!$E$5:$Z$300,MATCH("M1",'Exp Dates'!$E$2:$X$2,0),1),'Exp Dates'!$D$3:$Z$300,4,0)</f>
        <v>39526</v>
      </c>
      <c r="I1001" s="52">
        <f>VLOOKUP(VLOOKUP($B1001,'Exp Dates'!$E$5:$Z$300,MATCH("M2",'Exp Dates'!$E$2:$X$2,0),1),'Exp Dates'!$D$3:$Z$300,4,0)</f>
        <v>39554</v>
      </c>
      <c r="J1001" s="52">
        <f>VLOOKUP(VLOOKUP($B1001,'Exp Dates'!$E$5:$Z$300,MATCH("M3",'Exp Dates'!$E$2:$X$2,0),1),'Exp Dates'!$D$3:$Z$300,4,0)</f>
        <v>39589</v>
      </c>
      <c r="K1001" s="52">
        <f>VLOOKUP(VLOOKUP($B1001,'Exp Dates'!$E$5:$Z$300,MATCH("M4",'Exp Dates'!$E$2:$X$2,0),1),'Exp Dates'!$D$3:$Z$300,4,0)</f>
        <v>39617</v>
      </c>
      <c r="L1001" s="52">
        <f>VLOOKUP(VLOOKUP($B1001,'Exp Dates'!$E$5:$Z$300,MATCH("M5",'Exp Dates'!$E$2:$X$2,0),1),'Exp Dates'!$D$3:$Z$300,4,0)</f>
        <v>39645</v>
      </c>
      <c r="M1001">
        <f t="shared" si="891"/>
        <v>8</v>
      </c>
      <c r="N1001">
        <f t="shared" si="892"/>
        <v>36</v>
      </c>
      <c r="O1001">
        <f t="shared" si="893"/>
        <v>71</v>
      </c>
      <c r="P1001">
        <f t="shared" si="894"/>
        <v>99</v>
      </c>
      <c r="Q1001">
        <f t="shared" si="895"/>
        <v>127</v>
      </c>
      <c r="R1001">
        <f t="shared" si="855"/>
        <v>1</v>
      </c>
      <c r="S1001">
        <f t="shared" ca="1" si="856"/>
        <v>-7.1428571428569911E-4</v>
      </c>
      <c r="T1001">
        <f t="shared" ca="1" si="857"/>
        <v>-7.1428571428571175E-3</v>
      </c>
      <c r="U1001">
        <f t="shared" ca="1" si="858"/>
        <v>26.091143270137803</v>
      </c>
      <c r="V1001">
        <f t="shared" ca="1" si="859"/>
        <v>26.333456633828273</v>
      </c>
      <c r="W1001">
        <f t="shared" ca="1" si="896"/>
        <v>26.091143270137803</v>
      </c>
      <c r="X1001">
        <f t="shared" ca="1" si="860"/>
        <v>25.312827006478511</v>
      </c>
      <c r="Y1001">
        <f t="shared" si="897"/>
        <v>8</v>
      </c>
      <c r="Z1001">
        <f t="shared" ca="1" si="898"/>
        <v>26.11</v>
      </c>
      <c r="AA1001">
        <f t="shared" si="899"/>
        <v>36</v>
      </c>
      <c r="AB1001">
        <f t="shared" ca="1" si="900"/>
        <v>26.09</v>
      </c>
      <c r="AC1001">
        <f t="shared" ca="1" si="901"/>
        <v>26.094285714285714</v>
      </c>
      <c r="AD1001" s="11">
        <f>Master!J998</f>
        <v>26.36</v>
      </c>
      <c r="AE1001" s="11">
        <f t="shared" ca="1" si="861"/>
        <v>18</v>
      </c>
      <c r="AF1001" s="11">
        <f t="shared" si="908"/>
        <v>27.250033194952405</v>
      </c>
      <c r="AG1001" s="11">
        <f t="shared" si="902"/>
        <v>-1.7800663899048104</v>
      </c>
      <c r="AH1001" s="11">
        <f>ROW()</f>
        <v>1001</v>
      </c>
      <c r="AI1001" s="11">
        <f t="shared" si="862"/>
        <v>6</v>
      </c>
      <c r="AJ1001" s="11">
        <f t="shared" si="863"/>
        <v>25</v>
      </c>
      <c r="AK1001">
        <f t="shared" ca="1" si="864"/>
        <v>4.1666666666666664E-2</v>
      </c>
      <c r="AL1001">
        <f t="shared" ca="1" si="865"/>
        <v>3.3793093346119463E-2</v>
      </c>
      <c r="AM1001">
        <f t="shared" ca="1" si="866"/>
        <v>1.0526315789473461E-3</v>
      </c>
      <c r="AN1001" s="11">
        <f t="shared" ca="1" si="867"/>
        <v>-0.28999999999999915</v>
      </c>
      <c r="AO1001" s="11">
        <f t="shared" ca="1" si="868"/>
        <v>1.2401114260670955E-2</v>
      </c>
      <c r="AP1001" s="11" t="str">
        <f t="shared" si="869"/>
        <v/>
      </c>
      <c r="AQ1001" s="11" t="str">
        <f t="shared" si="870"/>
        <v/>
      </c>
      <c r="AR1001" s="11">
        <f t="shared" ca="1" si="903"/>
        <v>-2.9999999999997584E-2</v>
      </c>
      <c r="AS1001" s="11">
        <f t="shared" si="909"/>
        <v>-0.10846646111142472</v>
      </c>
      <c r="AT1001" s="11">
        <f t="shared" ca="1" si="904"/>
        <v>-6.0917457481406104E-2</v>
      </c>
      <c r="AU1001" s="11">
        <f t="shared" ca="1" si="905"/>
        <v>-5.6263673574467252E-2</v>
      </c>
      <c r="AV1001">
        <f t="shared" ca="1" si="871"/>
        <v>1.0307478996107424</v>
      </c>
      <c r="AW1001">
        <f t="shared" ca="1" si="872"/>
        <v>1.0247252747252746</v>
      </c>
      <c r="AX1001">
        <f>Master!J998/Master!K998</f>
        <v>1.0103487926408585</v>
      </c>
      <c r="AY1001">
        <f t="shared" ca="1" si="906"/>
        <v>2.0399106969883896E-2</v>
      </c>
      <c r="AZ1001">
        <f t="shared" ca="1" si="907"/>
        <v>1.4376482084416109E-2</v>
      </c>
      <c r="BA1001" s="11">
        <f>Master!L998</f>
        <v>1.0103487926408585</v>
      </c>
      <c r="BB1001" s="53">
        <f t="shared" ca="1" si="910"/>
        <v>0</v>
      </c>
      <c r="BC1001" s="11">
        <f t="shared" ca="1" si="911"/>
        <v>241.16990508032669</v>
      </c>
      <c r="BD1001" s="11">
        <f t="shared" ca="1" si="873"/>
        <v>-9.4840667678300454E-3</v>
      </c>
      <c r="BE1001" s="11">
        <f t="shared" ca="1" si="874"/>
        <v>25.933480948056101</v>
      </c>
      <c r="BF1001" s="11">
        <f t="shared" ca="1" si="875"/>
        <v>25.942929236127462</v>
      </c>
      <c r="BG1001" s="11">
        <f t="shared" ca="1" si="876"/>
        <v>26.143217632646245</v>
      </c>
      <c r="BH1001" s="11">
        <f t="shared" ca="1" si="877"/>
        <v>26.310627909320541</v>
      </c>
      <c r="BI1001" s="11">
        <f t="shared" ca="1" si="878"/>
        <v>26.473081310258998</v>
      </c>
      <c r="BJ1001" s="11">
        <f t="shared" ca="1" si="879"/>
        <v>26.368059350410434</v>
      </c>
      <c r="BK1001" s="11">
        <f t="shared" ca="1" si="880"/>
        <v>26.657115193127819</v>
      </c>
      <c r="BL1001" s="11">
        <f t="shared" ca="1" si="881"/>
        <v>26.989078701457924</v>
      </c>
      <c r="BM1001" s="11">
        <f t="shared" ca="1" si="882"/>
        <v>27.221462205750438</v>
      </c>
      <c r="BN1001" s="11">
        <f t="shared" ca="1" si="883"/>
        <v>27.432740865326139</v>
      </c>
      <c r="BO1001" s="11">
        <f t="shared" ca="1" si="884"/>
        <v>9.883544634639474E-3</v>
      </c>
      <c r="BP1001" s="11">
        <f t="shared" ca="1" si="885"/>
        <v>2.1736879767260131E-2</v>
      </c>
      <c r="BQ1001" s="11">
        <f t="shared" ca="1" si="886"/>
        <v>5.9226008691441345E-2</v>
      </c>
      <c r="BR1001" s="11">
        <f t="shared" ca="1" si="887"/>
        <v>7.6798346746457247E-2</v>
      </c>
      <c r="BS1001" s="11">
        <f t="shared" ca="1" si="888"/>
        <v>8.8169014887986341E-2</v>
      </c>
      <c r="BT1001" s="11"/>
      <c r="BU1001" s="11"/>
      <c r="BV1001" s="11"/>
      <c r="BW1001" s="11"/>
      <c r="BX1001" s="11"/>
      <c r="BY1001" s="11"/>
      <c r="BZ1001" s="11" t="str">
        <f t="shared" si="889"/>
        <v/>
      </c>
      <c r="CA1001" s="53" t="str">
        <f t="shared" ca="1" si="890"/>
        <v/>
      </c>
    </row>
    <row r="1002" spans="2:79" x14ac:dyDescent="0.25">
      <c r="B1002" s="52">
        <f>Master!B999</f>
        <v>39519</v>
      </c>
      <c r="C1002" s="11">
        <f ca="1">Master!Q999</f>
        <v>26.68</v>
      </c>
      <c r="D1002" s="11">
        <f ca="1">Master!R999</f>
        <v>26.92</v>
      </c>
      <c r="E1002" s="11">
        <f ca="1">Master!S999</f>
        <v>26.51</v>
      </c>
      <c r="F1002" s="11">
        <f ca="1">Master!T999</f>
        <v>26.01</v>
      </c>
      <c r="G1002" s="11">
        <f ca="1">Master!U999</f>
        <v>25.71</v>
      </c>
      <c r="H1002" s="52">
        <f>VLOOKUP(VLOOKUP($B1002,'Exp Dates'!$E$5:$Z$300,MATCH("M1",'Exp Dates'!$E$2:$X$2,0),1),'Exp Dates'!$D$3:$Z$300,4,0)</f>
        <v>39526</v>
      </c>
      <c r="I1002" s="52">
        <f>VLOOKUP(VLOOKUP($B1002,'Exp Dates'!$E$5:$Z$300,MATCH("M2",'Exp Dates'!$E$2:$X$2,0),1),'Exp Dates'!$D$3:$Z$300,4,0)</f>
        <v>39554</v>
      </c>
      <c r="J1002" s="52">
        <f>VLOOKUP(VLOOKUP($B1002,'Exp Dates'!$E$5:$Z$300,MATCH("M3",'Exp Dates'!$E$2:$X$2,0),1),'Exp Dates'!$D$3:$Z$300,4,0)</f>
        <v>39589</v>
      </c>
      <c r="K1002" s="52">
        <f>VLOOKUP(VLOOKUP($B1002,'Exp Dates'!$E$5:$Z$300,MATCH("M4",'Exp Dates'!$E$2:$X$2,0),1),'Exp Dates'!$D$3:$Z$300,4,0)</f>
        <v>39617</v>
      </c>
      <c r="L1002" s="52">
        <f>VLOOKUP(VLOOKUP($B1002,'Exp Dates'!$E$5:$Z$300,MATCH("M5",'Exp Dates'!$E$2:$X$2,0),1),'Exp Dates'!$D$3:$Z$300,4,0)</f>
        <v>39645</v>
      </c>
      <c r="M1002">
        <f t="shared" si="891"/>
        <v>7</v>
      </c>
      <c r="N1002">
        <f t="shared" si="892"/>
        <v>35</v>
      </c>
      <c r="O1002">
        <f t="shared" si="893"/>
        <v>70</v>
      </c>
      <c r="P1002">
        <f t="shared" si="894"/>
        <v>98</v>
      </c>
      <c r="Q1002">
        <f t="shared" si="895"/>
        <v>126</v>
      </c>
      <c r="R1002">
        <f t="shared" si="855"/>
        <v>1</v>
      </c>
      <c r="S1002">
        <f t="shared" ca="1" si="856"/>
        <v>8.571428571428643E-3</v>
      </c>
      <c r="T1002">
        <f t="shared" ca="1" si="857"/>
        <v>-1.7857142857142856E-2</v>
      </c>
      <c r="U1002">
        <f t="shared" ca="1" si="858"/>
        <v>26.910042735008805</v>
      </c>
      <c r="V1002">
        <f t="shared" ca="1" si="859"/>
        <v>27.055285989987244</v>
      </c>
      <c r="W1002">
        <f t="shared" ca="1" si="896"/>
        <v>26.910042735008805</v>
      </c>
      <c r="X1002">
        <f t="shared" ca="1" si="860"/>
        <v>26.077761980133062</v>
      </c>
      <c r="Y1002">
        <f t="shared" si="897"/>
        <v>7</v>
      </c>
      <c r="Z1002">
        <f t="shared" ca="1" si="898"/>
        <v>26.68</v>
      </c>
      <c r="AA1002">
        <f t="shared" si="899"/>
        <v>35</v>
      </c>
      <c r="AB1002">
        <f t="shared" ca="1" si="900"/>
        <v>26.92</v>
      </c>
      <c r="AC1002">
        <f t="shared" ca="1" si="901"/>
        <v>26.877142857142857</v>
      </c>
      <c r="AD1002" s="11">
        <f>Master!J999</f>
        <v>27.22</v>
      </c>
      <c r="AE1002" s="11">
        <f t="shared" ca="1" si="861"/>
        <v>18</v>
      </c>
      <c r="AF1002" s="11">
        <f t="shared" si="908"/>
        <v>27.235016597476204</v>
      </c>
      <c r="AG1002" s="11">
        <f t="shared" si="902"/>
        <v>-3.0033194952405751E-2</v>
      </c>
      <c r="AH1002" s="11">
        <f>ROW()</f>
        <v>1002</v>
      </c>
      <c r="AI1002" s="11">
        <f t="shared" si="862"/>
        <v>5</v>
      </c>
      <c r="AJ1002" s="11">
        <f t="shared" si="863"/>
        <v>24</v>
      </c>
      <c r="AK1002">
        <f t="shared" ca="1" si="864"/>
        <v>0.10799999999999983</v>
      </c>
      <c r="AL1002">
        <f t="shared" ca="1" si="865"/>
        <v>9.1481244040267029E-2</v>
      </c>
      <c r="AM1002">
        <f t="shared" ca="1" si="866"/>
        <v>-1.2631578947368527E-2</v>
      </c>
      <c r="AN1002" s="11">
        <f t="shared" ca="1" si="867"/>
        <v>0</v>
      </c>
      <c r="AO1002" s="11">
        <f t="shared" ca="1" si="868"/>
        <v>3.4288322353923173E-3</v>
      </c>
      <c r="AP1002" s="11" t="str">
        <f t="shared" si="869"/>
        <v/>
      </c>
      <c r="AQ1002" s="11" t="str">
        <f t="shared" si="870"/>
        <v/>
      </c>
      <c r="AR1002" s="11">
        <f t="shared" ca="1" si="903"/>
        <v>2.9999999999997584E-2</v>
      </c>
      <c r="AS1002" s="11">
        <f t="shared" si="909"/>
        <v>3.2104287589013618E-2</v>
      </c>
      <c r="AT1002" s="11">
        <f t="shared" ca="1" si="904"/>
        <v>2.1595838336385537E-2</v>
      </c>
      <c r="AU1002" s="11">
        <f t="shared" ca="1" si="905"/>
        <v>3.1317405627890073E-2</v>
      </c>
      <c r="AV1002">
        <f t="shared" ca="1" si="871"/>
        <v>1.0319153444037799</v>
      </c>
      <c r="AW1002">
        <f t="shared" ca="1" si="872"/>
        <v>1.0064126744624668</v>
      </c>
      <c r="AX1002">
        <f>Master!J999/Master!K999</f>
        <v>0.99451954694921441</v>
      </c>
      <c r="AY1002">
        <f t="shared" ca="1" si="906"/>
        <v>3.7395797454565449E-2</v>
      </c>
      <c r="AZ1002">
        <f t="shared" ca="1" si="907"/>
        <v>1.1893127513252444E-2</v>
      </c>
      <c r="BA1002" s="11">
        <f>Master!L999</f>
        <v>0.99451954694921441</v>
      </c>
      <c r="BB1002" s="53">
        <f t="shared" ca="1" si="910"/>
        <v>0</v>
      </c>
      <c r="BC1002" s="11">
        <f t="shared" ca="1" si="911"/>
        <v>241.16990508032669</v>
      </c>
      <c r="BD1002" s="11">
        <f t="shared" ca="1" si="873"/>
        <v>-1.9838354151359264E-2</v>
      </c>
      <c r="BE1002" s="11">
        <f t="shared" ca="1" si="874"/>
        <v>26.710471607863116</v>
      </c>
      <c r="BF1002" s="11">
        <f t="shared" ca="1" si="875"/>
        <v>26.626818720419511</v>
      </c>
      <c r="BG1002" s="11">
        <f t="shared" ca="1" si="876"/>
        <v>26.793546696481506</v>
      </c>
      <c r="BH1002" s="11">
        <f t="shared" ca="1" si="877"/>
        <v>26.945171435675064</v>
      </c>
      <c r="BI1002" s="11">
        <f t="shared" ca="1" si="878"/>
        <v>27.095943879381572</v>
      </c>
      <c r="BJ1002" s="11">
        <f t="shared" ca="1" si="879"/>
        <v>26.717410749331272</v>
      </c>
      <c r="BK1002" s="11">
        <f t="shared" ca="1" si="880"/>
        <v>26.638777000741101</v>
      </c>
      <c r="BL1002" s="11">
        <f t="shared" ca="1" si="881"/>
        <v>26.807771351566718</v>
      </c>
      <c r="BM1002" s="11">
        <f t="shared" ca="1" si="882"/>
        <v>26.960505450151594</v>
      </c>
      <c r="BN1002" s="11">
        <f t="shared" ca="1" si="883"/>
        <v>27.112109036620858</v>
      </c>
      <c r="BO1002" s="11">
        <f t="shared" ca="1" si="884"/>
        <v>1.4022019989232692E-3</v>
      </c>
      <c r="BP1002" s="11">
        <f t="shared" ca="1" si="885"/>
        <v>-1.044661958614046E-2</v>
      </c>
      <c r="BQ1002" s="11">
        <f t="shared" ca="1" si="886"/>
        <v>1.1232416128506895E-2</v>
      </c>
      <c r="BR1002" s="11">
        <f t="shared" ca="1" si="887"/>
        <v>3.6543846603290797E-2</v>
      </c>
      <c r="BS1002" s="11">
        <f t="shared" ca="1" si="888"/>
        <v>5.4535551793887915E-2</v>
      </c>
      <c r="BT1002" s="11"/>
      <c r="BU1002" s="11"/>
      <c r="BV1002" s="11"/>
      <c r="BW1002" s="11"/>
      <c r="BX1002" s="11"/>
      <c r="BY1002" s="11"/>
      <c r="BZ1002" s="11" t="str">
        <f t="shared" si="889"/>
        <v/>
      </c>
      <c r="CA1002" s="53" t="str">
        <f t="shared" ca="1" si="890"/>
        <v/>
      </c>
    </row>
    <row r="1003" spans="2:79" x14ac:dyDescent="0.25">
      <c r="B1003" s="52">
        <f>Master!B1000</f>
        <v>39520</v>
      </c>
      <c r="C1003" s="11">
        <f ca="1">Master!Q1000</f>
        <v>26.75</v>
      </c>
      <c r="D1003" s="11">
        <f ca="1">Master!R1000</f>
        <v>27.02</v>
      </c>
      <c r="E1003" s="11">
        <f ca="1">Master!S1000</f>
        <v>26.44</v>
      </c>
      <c r="F1003" s="11">
        <f ca="1">Master!T1000</f>
        <v>26.17</v>
      </c>
      <c r="G1003" s="11">
        <f ca="1">Master!U1000</f>
        <v>26.13</v>
      </c>
      <c r="H1003" s="52">
        <f>VLOOKUP(VLOOKUP($B1003,'Exp Dates'!$E$5:$Z$300,MATCH("M1",'Exp Dates'!$E$2:$X$2,0),1),'Exp Dates'!$D$3:$Z$300,4,0)</f>
        <v>39526</v>
      </c>
      <c r="I1003" s="52">
        <f>VLOOKUP(VLOOKUP($B1003,'Exp Dates'!$E$5:$Z$300,MATCH("M2",'Exp Dates'!$E$2:$X$2,0),1),'Exp Dates'!$D$3:$Z$300,4,0)</f>
        <v>39554</v>
      </c>
      <c r="J1003" s="52">
        <f>VLOOKUP(VLOOKUP($B1003,'Exp Dates'!$E$5:$Z$300,MATCH("M3",'Exp Dates'!$E$2:$X$2,0),1),'Exp Dates'!$D$3:$Z$300,4,0)</f>
        <v>39589</v>
      </c>
      <c r="K1003" s="52">
        <f>VLOOKUP(VLOOKUP($B1003,'Exp Dates'!$E$5:$Z$300,MATCH("M4",'Exp Dates'!$E$2:$X$2,0),1),'Exp Dates'!$D$3:$Z$300,4,0)</f>
        <v>39617</v>
      </c>
      <c r="L1003" s="52">
        <f>VLOOKUP(VLOOKUP($B1003,'Exp Dates'!$E$5:$Z$300,MATCH("M5",'Exp Dates'!$E$2:$X$2,0),1),'Exp Dates'!$D$3:$Z$300,4,0)</f>
        <v>39645</v>
      </c>
      <c r="M1003">
        <f t="shared" si="891"/>
        <v>6</v>
      </c>
      <c r="N1003">
        <f t="shared" si="892"/>
        <v>34</v>
      </c>
      <c r="O1003">
        <f t="shared" si="893"/>
        <v>69</v>
      </c>
      <c r="P1003">
        <f t="shared" si="894"/>
        <v>97</v>
      </c>
      <c r="Q1003">
        <f t="shared" si="895"/>
        <v>125</v>
      </c>
      <c r="R1003">
        <f t="shared" si="855"/>
        <v>2</v>
      </c>
      <c r="S1003">
        <f t="shared" ca="1" si="856"/>
        <v>-1.6571428571428522E-2</v>
      </c>
      <c r="T1003">
        <f t="shared" ca="1" si="857"/>
        <v>-9.6428571428571284E-3</v>
      </c>
      <c r="U1003">
        <f t="shared" ca="1" si="858"/>
        <v>27.012323166605697</v>
      </c>
      <c r="V1003">
        <f t="shared" ca="1" si="859"/>
        <v>27.170402257919239</v>
      </c>
      <c r="W1003">
        <f t="shared" ca="1" si="896"/>
        <v>27.170402257919239</v>
      </c>
      <c r="X1003">
        <f t="shared" ca="1" si="860"/>
        <v>26.1987493457437</v>
      </c>
      <c r="Y1003">
        <f t="shared" si="897"/>
        <v>6</v>
      </c>
      <c r="Z1003">
        <f t="shared" ca="1" si="898"/>
        <v>26.75</v>
      </c>
      <c r="AA1003">
        <f t="shared" si="899"/>
        <v>34</v>
      </c>
      <c r="AB1003">
        <f t="shared" ca="1" si="900"/>
        <v>27.02</v>
      </c>
      <c r="AC1003">
        <f t="shared" ca="1" si="901"/>
        <v>26.98142857142857</v>
      </c>
      <c r="AD1003" s="11">
        <f>Master!J1000</f>
        <v>27.29</v>
      </c>
      <c r="AE1003" s="11">
        <f t="shared" ca="1" si="861"/>
        <v>18</v>
      </c>
      <c r="AF1003" s="11">
        <f t="shared" si="908"/>
        <v>27.262508298738101</v>
      </c>
      <c r="AG1003" s="11">
        <f t="shared" si="902"/>
        <v>5.4983402523795633E-2</v>
      </c>
      <c r="AH1003" s="11">
        <f>ROW()</f>
        <v>1003</v>
      </c>
      <c r="AI1003" s="11">
        <f t="shared" si="862"/>
        <v>4</v>
      </c>
      <c r="AJ1003" s="11">
        <f t="shared" si="863"/>
        <v>23</v>
      </c>
      <c r="AK1003">
        <f t="shared" ca="1" si="864"/>
        <v>0.13499999999999979</v>
      </c>
      <c r="AL1003">
        <f t="shared" ca="1" si="865"/>
        <v>0.11905236512816941</v>
      </c>
      <c r="AM1003">
        <f t="shared" ca="1" si="866"/>
        <v>-1.4210526315789451E-2</v>
      </c>
      <c r="AN1003" s="11">
        <f t="shared" ca="1" si="867"/>
        <v>-1.5899999999999999</v>
      </c>
      <c r="AO1003" s="11">
        <f t="shared" ca="1" si="868"/>
        <v>6.3889808042174548E-2</v>
      </c>
      <c r="AP1003" s="11" t="str">
        <f t="shared" si="869"/>
        <v/>
      </c>
      <c r="AQ1003" s="11" t="str">
        <f t="shared" si="870"/>
        <v/>
      </c>
      <c r="AR1003" s="11">
        <f t="shared" ca="1" si="903"/>
        <v>-2.370000000000001</v>
      </c>
      <c r="AS1003" s="11">
        <f t="shared" si="909"/>
        <v>2.5683374969270511E-3</v>
      </c>
      <c r="AT1003" s="11">
        <f t="shared" ca="1" si="904"/>
        <v>2.6202522945926125E-3</v>
      </c>
      <c r="AU1003" s="11">
        <f t="shared" ca="1" si="905"/>
        <v>3.70782775552573E-3</v>
      </c>
      <c r="AV1003">
        <f t="shared" ca="1" si="871"/>
        <v>1.0370877593946444</v>
      </c>
      <c r="AW1003">
        <f t="shared" ca="1" si="872"/>
        <v>1.0117246596066565</v>
      </c>
      <c r="AX1003">
        <f>Master!J1000/Master!K1000</f>
        <v>1.004047093451067</v>
      </c>
      <c r="AY1003">
        <f t="shared" ca="1" si="906"/>
        <v>3.3040665943577352E-2</v>
      </c>
      <c r="AZ1003">
        <f t="shared" ca="1" si="907"/>
        <v>7.6775661555894548E-3</v>
      </c>
      <c r="BA1003" s="11">
        <f>Master!L1000</f>
        <v>1.004047093451067</v>
      </c>
      <c r="BB1003" s="53">
        <f t="shared" ca="1" si="910"/>
        <v>0</v>
      </c>
      <c r="BC1003" s="11">
        <f t="shared" ca="1" si="911"/>
        <v>241.16990508032669</v>
      </c>
      <c r="BD1003" s="11">
        <f t="shared" ca="1" si="873"/>
        <v>-1.9787467936973221E-2</v>
      </c>
      <c r="BE1003" s="11">
        <f t="shared" ca="1" si="874"/>
        <v>26.800086996833141</v>
      </c>
      <c r="BF1003" s="11">
        <f t="shared" ca="1" si="875"/>
        <v>26.679545259515479</v>
      </c>
      <c r="BG1003" s="11">
        <f t="shared" ca="1" si="876"/>
        <v>26.841695411288431</v>
      </c>
      <c r="BH1003" s="11">
        <f t="shared" ca="1" si="877"/>
        <v>26.9919074785522</v>
      </c>
      <c r="BI1003" s="11">
        <f t="shared" ca="1" si="878"/>
        <v>27.141812547731487</v>
      </c>
      <c r="BJ1003" s="11">
        <f t="shared" ca="1" si="879"/>
        <v>26.788198912277512</v>
      </c>
      <c r="BK1003" s="11">
        <f t="shared" ca="1" si="880"/>
        <v>26.657824689118026</v>
      </c>
      <c r="BL1003" s="11">
        <f t="shared" ca="1" si="881"/>
        <v>26.815740219731317</v>
      </c>
      <c r="BM1003" s="11">
        <f t="shared" ca="1" si="882"/>
        <v>26.963896688281281</v>
      </c>
      <c r="BN1003" s="11">
        <f t="shared" ca="1" si="883"/>
        <v>27.112266410530548</v>
      </c>
      <c r="BO1003" s="11">
        <f t="shared" ca="1" si="884"/>
        <v>1.427996720654745E-3</v>
      </c>
      <c r="BP1003" s="11">
        <f t="shared" ca="1" si="885"/>
        <v>-1.3403971535232206E-2</v>
      </c>
      <c r="BQ1003" s="11">
        <f t="shared" ca="1" si="886"/>
        <v>1.4211052183483952E-2</v>
      </c>
      <c r="BR1003" s="11">
        <f t="shared" ca="1" si="887"/>
        <v>3.0336136350068044E-2</v>
      </c>
      <c r="BS1003" s="11">
        <f t="shared" ca="1" si="888"/>
        <v>3.759151972945074E-2</v>
      </c>
      <c r="BT1003" s="11"/>
      <c r="BU1003" s="11"/>
      <c r="BV1003" s="11"/>
      <c r="BW1003" s="11"/>
      <c r="BX1003" s="11"/>
      <c r="BY1003" s="11"/>
      <c r="BZ1003" s="11" t="str">
        <f t="shared" si="889"/>
        <v/>
      </c>
      <c r="CA1003" s="53" t="str">
        <f t="shared" ca="1" si="890"/>
        <v/>
      </c>
    </row>
    <row r="1004" spans="2:79" x14ac:dyDescent="0.25">
      <c r="B1004" s="52">
        <f>Master!B1001</f>
        <v>39521</v>
      </c>
      <c r="C1004" s="11">
        <f ca="1">Master!Q1001</f>
        <v>29.03</v>
      </c>
      <c r="D1004" s="11">
        <f ca="1">Master!R1001</f>
        <v>28.52</v>
      </c>
      <c r="E1004" s="11">
        <f ca="1">Master!S1001</f>
        <v>27.45</v>
      </c>
      <c r="F1004" s="11">
        <f ca="1">Master!T1001</f>
        <v>27.24</v>
      </c>
      <c r="G1004" s="11">
        <f ca="1">Master!U1001</f>
        <v>26.96</v>
      </c>
      <c r="H1004" s="52">
        <f>VLOOKUP(VLOOKUP($B1004,'Exp Dates'!$E$5:$Z$300,MATCH("M1",'Exp Dates'!$E$2:$X$2,0),1),'Exp Dates'!$D$3:$Z$300,4,0)</f>
        <v>39526</v>
      </c>
      <c r="I1004" s="52">
        <f>VLOOKUP(VLOOKUP($B1004,'Exp Dates'!$E$5:$Z$300,MATCH("M2",'Exp Dates'!$E$2:$X$2,0),1),'Exp Dates'!$D$3:$Z$300,4,0)</f>
        <v>39554</v>
      </c>
      <c r="J1004" s="52">
        <f>VLOOKUP(VLOOKUP($B1004,'Exp Dates'!$E$5:$Z$300,MATCH("M3",'Exp Dates'!$E$2:$X$2,0),1),'Exp Dates'!$D$3:$Z$300,4,0)</f>
        <v>39589</v>
      </c>
      <c r="K1004" s="52">
        <f>VLOOKUP(VLOOKUP($B1004,'Exp Dates'!$E$5:$Z$300,MATCH("M4",'Exp Dates'!$E$2:$X$2,0),1),'Exp Dates'!$D$3:$Z$300,4,0)</f>
        <v>39617</v>
      </c>
      <c r="L1004" s="52">
        <f>VLOOKUP(VLOOKUP($B1004,'Exp Dates'!$E$5:$Z$300,MATCH("M5",'Exp Dates'!$E$2:$X$2,0),1),'Exp Dates'!$D$3:$Z$300,4,0)</f>
        <v>39645</v>
      </c>
      <c r="M1004">
        <f t="shared" si="891"/>
        <v>5</v>
      </c>
      <c r="N1004">
        <f t="shared" si="892"/>
        <v>33</v>
      </c>
      <c r="O1004">
        <f t="shared" si="893"/>
        <v>68</v>
      </c>
      <c r="P1004">
        <f t="shared" si="894"/>
        <v>96</v>
      </c>
      <c r="Q1004">
        <f t="shared" si="895"/>
        <v>124</v>
      </c>
      <c r="R1004">
        <f t="shared" si="855"/>
        <v>2</v>
      </c>
      <c r="S1004">
        <f t="shared" ca="1" si="856"/>
        <v>-3.0571428571428579E-2</v>
      </c>
      <c r="T1004">
        <f t="shared" ca="1" si="857"/>
        <v>-7.5000000000000301E-3</v>
      </c>
      <c r="U1004">
        <f t="shared" ca="1" si="858"/>
        <v>28.529187090967532</v>
      </c>
      <c r="V1004">
        <f t="shared" ca="1" si="859"/>
        <v>28.723261712914351</v>
      </c>
      <c r="W1004">
        <f t="shared" ca="1" si="896"/>
        <v>28.723261712914351</v>
      </c>
      <c r="X1004">
        <f t="shared" ca="1" si="860"/>
        <v>27.256510024390085</v>
      </c>
      <c r="Y1004">
        <f t="shared" si="897"/>
        <v>5</v>
      </c>
      <c r="Z1004">
        <f t="shared" ca="1" si="898"/>
        <v>29.03</v>
      </c>
      <c r="AA1004">
        <f t="shared" si="899"/>
        <v>33</v>
      </c>
      <c r="AB1004">
        <f t="shared" ca="1" si="900"/>
        <v>28.52</v>
      </c>
      <c r="AC1004">
        <f t="shared" ca="1" si="901"/>
        <v>28.574642857142855</v>
      </c>
      <c r="AD1004" s="11">
        <f>Master!J1001</f>
        <v>31.16</v>
      </c>
      <c r="AE1004" s="11">
        <f t="shared" ca="1" si="861"/>
        <v>18</v>
      </c>
      <c r="AF1004" s="11">
        <f t="shared" si="908"/>
        <v>29.211254149369051</v>
      </c>
      <c r="AG1004" s="11">
        <f t="shared" si="902"/>
        <v>3.8974917012618988</v>
      </c>
      <c r="AH1004" s="11">
        <f>ROW()</f>
        <v>1004</v>
      </c>
      <c r="AI1004" s="11">
        <f t="shared" si="862"/>
        <v>3</v>
      </c>
      <c r="AJ1004" s="11">
        <f t="shared" si="863"/>
        <v>22</v>
      </c>
      <c r="AK1004">
        <f t="shared" ca="1" si="864"/>
        <v>0.70999999999999963</v>
      </c>
      <c r="AL1004">
        <f t="shared" ca="1" si="865"/>
        <v>0.66443923934463101</v>
      </c>
      <c r="AM1004">
        <f t="shared" ca="1" si="866"/>
        <v>2.6842105263157976E-2</v>
      </c>
      <c r="AN1004" s="11">
        <f t="shared" ca="1" si="867"/>
        <v>0.4599999999999973</v>
      </c>
      <c r="AO1004" s="11">
        <f t="shared" ca="1" si="868"/>
        <v>7.0423437597186946E-3</v>
      </c>
      <c r="AP1004" s="11" t="str">
        <f t="shared" si="869"/>
        <v/>
      </c>
      <c r="AQ1004" s="11" t="str">
        <f t="shared" si="870"/>
        <v/>
      </c>
      <c r="AR1004" s="11">
        <f t="shared" ca="1" si="903"/>
        <v>-1.0600000000000023</v>
      </c>
      <c r="AS1004" s="11">
        <f t="shared" si="909"/>
        <v>0.13261488628230048</v>
      </c>
      <c r="AT1004" s="11">
        <f t="shared" ca="1" si="904"/>
        <v>8.1795304694523091E-2</v>
      </c>
      <c r="AU1004" s="11">
        <f t="shared" ca="1" si="905"/>
        <v>5.4028263014042427E-2</v>
      </c>
      <c r="AV1004">
        <f t="shared" ca="1" si="871"/>
        <v>1.0538128941383824</v>
      </c>
      <c r="AW1004">
        <f t="shared" ca="1" si="872"/>
        <v>1.0575591985428052</v>
      </c>
      <c r="AX1004">
        <f>Master!J1001/Master!K1001</f>
        <v>1.061307901907357</v>
      </c>
      <c r="AY1004">
        <f t="shared" ca="1" si="906"/>
        <v>-7.4950077689746042E-3</v>
      </c>
      <c r="AZ1004">
        <f t="shared" ca="1" si="907"/>
        <v>-3.7487033645517975E-3</v>
      </c>
      <c r="BA1004" s="11">
        <f>Master!L1001</f>
        <v>1.061307901907357</v>
      </c>
      <c r="BB1004" s="53">
        <f t="shared" ca="1" si="910"/>
        <v>0</v>
      </c>
      <c r="BC1004" s="11">
        <f t="shared" ca="1" si="911"/>
        <v>241.16990508032669</v>
      </c>
      <c r="BD1004" s="11">
        <f t="shared" ca="1" si="873"/>
        <v>-6.8356867779204078E-2</v>
      </c>
      <c r="BE1004" s="11">
        <f t="shared" ca="1" si="874"/>
        <v>30.319599018883778</v>
      </c>
      <c r="BF1004" s="11">
        <f t="shared" ca="1" si="875"/>
        <v>29.788196794442502</v>
      </c>
      <c r="BG1004" s="11">
        <f t="shared" ca="1" si="876"/>
        <v>29.796102051620529</v>
      </c>
      <c r="BH1004" s="11">
        <f t="shared" ca="1" si="877"/>
        <v>29.872949357432063</v>
      </c>
      <c r="BI1004" s="11">
        <f t="shared" ca="1" si="878"/>
        <v>29.968427211116481</v>
      </c>
      <c r="BJ1004" s="11">
        <f t="shared" ca="1" si="879"/>
        <v>29.543669278664471</v>
      </c>
      <c r="BK1004" s="11">
        <f t="shared" ca="1" si="880"/>
        <v>28.261090029959274</v>
      </c>
      <c r="BL1004" s="11">
        <f t="shared" ca="1" si="881"/>
        <v>27.962502611184213</v>
      </c>
      <c r="BM1004" s="11">
        <f t="shared" ca="1" si="882"/>
        <v>27.891849571388882</v>
      </c>
      <c r="BN1004" s="11">
        <f t="shared" ca="1" si="883"/>
        <v>27.877503575313753</v>
      </c>
      <c r="BO1004" s="11">
        <f t="shared" ca="1" si="884"/>
        <v>1.7694429165155734E-2</v>
      </c>
      <c r="BP1004" s="11">
        <f t="shared" ca="1" si="885"/>
        <v>-9.0781896928725514E-3</v>
      </c>
      <c r="BQ1004" s="11">
        <f t="shared" ca="1" si="886"/>
        <v>1.8670404779024263E-2</v>
      </c>
      <c r="BR1004" s="11">
        <f t="shared" ca="1" si="887"/>
        <v>2.3929866791075005E-2</v>
      </c>
      <c r="BS1004" s="11">
        <f t="shared" ca="1" si="888"/>
        <v>3.403203172528757E-2</v>
      </c>
      <c r="BT1004" s="11"/>
      <c r="BU1004" s="11"/>
      <c r="BV1004" s="11"/>
      <c r="BW1004" s="11"/>
      <c r="BX1004" s="11"/>
      <c r="BY1004" s="11"/>
      <c r="BZ1004" s="11" t="str">
        <f t="shared" si="889"/>
        <v/>
      </c>
      <c r="CA1004" s="53" t="str">
        <f t="shared" ca="1" si="890"/>
        <v/>
      </c>
    </row>
    <row r="1005" spans="2:79" x14ac:dyDescent="0.25">
      <c r="B1005" s="52">
        <f>Master!B1002</f>
        <v>39524</v>
      </c>
      <c r="C1005" s="11">
        <f ca="1">Master!Q1002</f>
        <v>30.57</v>
      </c>
      <c r="D1005" s="11">
        <f ca="1">Master!R1002</f>
        <v>28.54</v>
      </c>
      <c r="E1005" s="11">
        <f ca="1">Master!S1002</f>
        <v>27.37</v>
      </c>
      <c r="F1005" s="11">
        <f ca="1">Master!T1002</f>
        <v>27.1</v>
      </c>
      <c r="G1005" s="11">
        <f ca="1">Master!U1002</f>
        <v>27.12</v>
      </c>
      <c r="H1005" s="52">
        <f>VLOOKUP(VLOOKUP($B1005,'Exp Dates'!$E$5:$Z$300,MATCH("M1",'Exp Dates'!$E$2:$X$2,0),1),'Exp Dates'!$D$3:$Z$300,4,0)</f>
        <v>39526</v>
      </c>
      <c r="I1005" s="52">
        <f>VLOOKUP(VLOOKUP($B1005,'Exp Dates'!$E$5:$Z$300,MATCH("M2",'Exp Dates'!$E$2:$X$2,0),1),'Exp Dates'!$D$3:$Z$300,4,0)</f>
        <v>39554</v>
      </c>
      <c r="J1005" s="52">
        <f>VLOOKUP(VLOOKUP($B1005,'Exp Dates'!$E$5:$Z$300,MATCH("M3",'Exp Dates'!$E$2:$X$2,0),1),'Exp Dates'!$D$3:$Z$300,4,0)</f>
        <v>39589</v>
      </c>
      <c r="K1005" s="52">
        <f>VLOOKUP(VLOOKUP($B1005,'Exp Dates'!$E$5:$Z$300,MATCH("M4",'Exp Dates'!$E$2:$X$2,0),1),'Exp Dates'!$D$3:$Z$300,4,0)</f>
        <v>39617</v>
      </c>
      <c r="L1005" s="52">
        <f>VLOOKUP(VLOOKUP($B1005,'Exp Dates'!$E$5:$Z$300,MATCH("M5",'Exp Dates'!$E$2:$X$2,0),1),'Exp Dates'!$D$3:$Z$300,4,0)</f>
        <v>39645</v>
      </c>
      <c r="M1005">
        <f t="shared" si="891"/>
        <v>2</v>
      </c>
      <c r="N1005">
        <f t="shared" si="892"/>
        <v>30</v>
      </c>
      <c r="O1005">
        <f t="shared" si="893"/>
        <v>65</v>
      </c>
      <c r="P1005">
        <f t="shared" si="894"/>
        <v>93</v>
      </c>
      <c r="Q1005">
        <f t="shared" si="895"/>
        <v>121</v>
      </c>
      <c r="R1005">
        <f t="shared" si="855"/>
        <v>2</v>
      </c>
      <c r="S1005">
        <f t="shared" ca="1" si="856"/>
        <v>-3.3428571428571377E-2</v>
      </c>
      <c r="T1005">
        <f t="shared" ca="1" si="857"/>
        <v>-9.6428571428571284E-3</v>
      </c>
      <c r="U1005">
        <f t="shared" ca="1" si="858"/>
        <v>28.54</v>
      </c>
      <c r="V1005">
        <f t="shared" ca="1" si="859"/>
        <v>28.54</v>
      </c>
      <c r="W1005">
        <f t="shared" ca="1" si="896"/>
        <v>28.54</v>
      </c>
      <c r="X1005">
        <f t="shared" ca="1" si="860"/>
        <v>27.1</v>
      </c>
      <c r="Y1005">
        <f t="shared" si="897"/>
        <v>30</v>
      </c>
      <c r="Z1005">
        <f t="shared" ca="1" si="898"/>
        <v>28.54</v>
      </c>
      <c r="AA1005">
        <f t="shared" si="899"/>
        <v>65</v>
      </c>
      <c r="AB1005">
        <f t="shared" ca="1" si="900"/>
        <v>27.37</v>
      </c>
      <c r="AC1005">
        <f t="shared" ca="1" si="901"/>
        <v>28.54</v>
      </c>
      <c r="AD1005" s="11">
        <f>Master!J1002</f>
        <v>32.24</v>
      </c>
      <c r="AE1005" s="11">
        <f t="shared" ca="1" si="861"/>
        <v>18</v>
      </c>
      <c r="AF1005" s="11">
        <f t="shared" si="908"/>
        <v>30.725627074684525</v>
      </c>
      <c r="AG1005" s="11">
        <f t="shared" si="902"/>
        <v>3.0287458506309513</v>
      </c>
      <c r="AH1005" s="11">
        <f>ROW()</f>
        <v>1005</v>
      </c>
      <c r="AI1005" s="11">
        <f t="shared" si="862"/>
        <v>2</v>
      </c>
      <c r="AJ1005" s="11">
        <f t="shared" si="863"/>
        <v>21</v>
      </c>
      <c r="AK1005">
        <f t="shared" ca="1" si="864"/>
        <v>0.83500000000000085</v>
      </c>
      <c r="AL1005">
        <f t="shared" ca="1" si="865"/>
        <v>0.80813450477895898</v>
      </c>
      <c r="AM1005">
        <f t="shared" ca="1" si="866"/>
        <v>0.10684210526315796</v>
      </c>
      <c r="AN1005" s="11">
        <f t="shared" ca="1" si="867"/>
        <v>1.8300000000000018</v>
      </c>
      <c r="AO1005" s="11">
        <f t="shared" ca="1" si="868"/>
        <v>-3.3427068865588577E-2</v>
      </c>
      <c r="AP1005" s="11" t="str">
        <f t="shared" si="869"/>
        <v/>
      </c>
      <c r="AQ1005" s="11" t="str">
        <f t="shared" si="870"/>
        <v/>
      </c>
      <c r="AR1005" s="11">
        <f t="shared" ca="1" si="903"/>
        <v>4.110000000000003</v>
      </c>
      <c r="AS1005" s="11">
        <f t="shared" si="909"/>
        <v>3.4072696635880001E-2</v>
      </c>
      <c r="AT1005" s="11">
        <f t="shared" ca="1" si="904"/>
        <v>5.1689357866204662E-2</v>
      </c>
      <c r="AU1005" s="11">
        <f t="shared" ca="1" si="905"/>
        <v>7.0101650259507368E-4</v>
      </c>
      <c r="AV1005">
        <f t="shared" ca="1" si="871"/>
        <v>1.0531365313653136</v>
      </c>
      <c r="AW1005">
        <f t="shared" ca="1" si="872"/>
        <v>1.1169163317500914</v>
      </c>
      <c r="AX1005">
        <f>Master!J1002/Master!K1002</f>
        <v>1.0899256254225829</v>
      </c>
      <c r="AY1005">
        <f t="shared" ca="1" si="906"/>
        <v>-3.6789094057269267E-2</v>
      </c>
      <c r="AZ1005">
        <f t="shared" ca="1" si="907"/>
        <v>2.6990706327508551E-2</v>
      </c>
      <c r="BA1005" s="11">
        <f>Master!L1002</f>
        <v>1.0899256254225829</v>
      </c>
      <c r="BB1005" s="53">
        <f t="shared" ca="1" si="910"/>
        <v>0</v>
      </c>
      <c r="BC1005" s="11">
        <f t="shared" ca="1" si="911"/>
        <v>241.16990508032669</v>
      </c>
      <c r="BD1005" s="11">
        <f t="shared" ca="1" si="873"/>
        <v>-5.1799007444168786E-2</v>
      </c>
      <c r="BE1005" s="11">
        <f t="shared" ca="1" si="874"/>
        <v>31.667860459729802</v>
      </c>
      <c r="BF1005" s="11">
        <f t="shared" ca="1" si="875"/>
        <v>30.673551937879267</v>
      </c>
      <c r="BG1005" s="11">
        <f t="shared" ca="1" si="876"/>
        <v>30.618591709006235</v>
      </c>
      <c r="BH1005" s="11">
        <f t="shared" ca="1" si="877"/>
        <v>30.670915676501586</v>
      </c>
      <c r="BI1005" s="11">
        <f t="shared" ca="1" si="878"/>
        <v>30.749485573499914</v>
      </c>
      <c r="BJ1005" s="11">
        <f t="shared" ca="1" si="879"/>
        <v>31.298147414090277</v>
      </c>
      <c r="BK1005" s="11">
        <f t="shared" ca="1" si="880"/>
        <v>29.51792143824547</v>
      </c>
      <c r="BL1005" s="11">
        <f t="shared" ca="1" si="881"/>
        <v>29.208658440618585</v>
      </c>
      <c r="BM1005" s="11">
        <f t="shared" ca="1" si="882"/>
        <v>29.141972874280079</v>
      </c>
      <c r="BN1005" s="11">
        <f t="shared" ca="1" si="883"/>
        <v>29.13280126176884</v>
      </c>
      <c r="BO1005" s="11">
        <f t="shared" ca="1" si="884"/>
        <v>2.381901910664963E-2</v>
      </c>
      <c r="BP1005" s="11">
        <f t="shared" ca="1" si="885"/>
        <v>3.4264941774543534E-2</v>
      </c>
      <c r="BQ1005" s="11">
        <f t="shared" ca="1" si="886"/>
        <v>6.717787506827122E-2</v>
      </c>
      <c r="BR1005" s="11">
        <f t="shared" ca="1" si="887"/>
        <v>7.5349552556460475E-2</v>
      </c>
      <c r="BS1005" s="11">
        <f t="shared" ca="1" si="888"/>
        <v>7.4218335610945374E-2</v>
      </c>
      <c r="BT1005" s="11"/>
      <c r="BU1005" s="11"/>
      <c r="BV1005" s="11"/>
      <c r="BW1005" s="11"/>
      <c r="BX1005" s="11"/>
      <c r="BY1005" s="11"/>
      <c r="BZ1005" s="11" t="str">
        <f t="shared" si="889"/>
        <v/>
      </c>
      <c r="CA1005" s="53" t="str">
        <f t="shared" ca="1" si="890"/>
        <v/>
      </c>
    </row>
    <row r="1006" spans="2:79" x14ac:dyDescent="0.25">
      <c r="B1006" s="52">
        <f>Master!B1003</f>
        <v>39525</v>
      </c>
      <c r="C1006" s="11">
        <f ca="1">Master!Q1003</f>
        <v>25.95</v>
      </c>
      <c r="D1006" s="11">
        <f ca="1">Master!R1003</f>
        <v>26.2</v>
      </c>
      <c r="E1006" s="11">
        <f ca="1">Master!S1003</f>
        <v>25.33</v>
      </c>
      <c r="F1006" s="11">
        <f ca="1">Master!T1003</f>
        <v>25.13</v>
      </c>
      <c r="G1006" s="11">
        <f ca="1">Master!U1003</f>
        <v>25.33</v>
      </c>
      <c r="H1006" s="52">
        <f>VLOOKUP(VLOOKUP($B1006,'Exp Dates'!$E$5:$Z$300,MATCH("M1",'Exp Dates'!$E$2:$X$2,0),1),'Exp Dates'!$D$3:$Z$300,4,0)</f>
        <v>39526</v>
      </c>
      <c r="I1006" s="52">
        <f>VLOOKUP(VLOOKUP($B1006,'Exp Dates'!$E$5:$Z$300,MATCH("M2",'Exp Dates'!$E$2:$X$2,0),1),'Exp Dates'!$D$3:$Z$300,4,0)</f>
        <v>39554</v>
      </c>
      <c r="J1006" s="52">
        <f>VLOOKUP(VLOOKUP($B1006,'Exp Dates'!$E$5:$Z$300,MATCH("M3",'Exp Dates'!$E$2:$X$2,0),1),'Exp Dates'!$D$3:$Z$300,4,0)</f>
        <v>39589</v>
      </c>
      <c r="K1006" s="52">
        <f>VLOOKUP(VLOOKUP($B1006,'Exp Dates'!$E$5:$Z$300,MATCH("M4",'Exp Dates'!$E$2:$X$2,0),1),'Exp Dates'!$D$3:$Z$300,4,0)</f>
        <v>39617</v>
      </c>
      <c r="L1006" s="52">
        <f>VLOOKUP(VLOOKUP($B1006,'Exp Dates'!$E$5:$Z$300,MATCH("M5",'Exp Dates'!$E$2:$X$2,0),1),'Exp Dates'!$D$3:$Z$300,4,0)</f>
        <v>39645</v>
      </c>
      <c r="M1006">
        <f t="shared" si="891"/>
        <v>1</v>
      </c>
      <c r="N1006">
        <f t="shared" si="892"/>
        <v>29</v>
      </c>
      <c r="O1006">
        <f t="shared" si="893"/>
        <v>64</v>
      </c>
      <c r="P1006">
        <f t="shared" si="894"/>
        <v>92</v>
      </c>
      <c r="Q1006">
        <f t="shared" si="895"/>
        <v>120</v>
      </c>
      <c r="R1006">
        <f t="shared" si="855"/>
        <v>2</v>
      </c>
      <c r="S1006">
        <f t="shared" ca="1" si="856"/>
        <v>-2.4857142857142887E-2</v>
      </c>
      <c r="T1006">
        <f t="shared" ca="1" si="857"/>
        <v>-7.1428571428571175E-3</v>
      </c>
      <c r="U1006">
        <f t="shared" ca="1" si="858"/>
        <v>26.200296197435126</v>
      </c>
      <c r="V1006">
        <f t="shared" ca="1" si="859"/>
        <v>26.147799863741611</v>
      </c>
      <c r="W1006">
        <f t="shared" ca="1" si="896"/>
        <v>26.147799863741611</v>
      </c>
      <c r="X1006">
        <f t="shared" ca="1" si="860"/>
        <v>25.125064440387824</v>
      </c>
      <c r="Y1006">
        <f t="shared" si="897"/>
        <v>29</v>
      </c>
      <c r="Z1006">
        <f t="shared" ca="1" si="898"/>
        <v>26.2</v>
      </c>
      <c r="AA1006">
        <f t="shared" si="899"/>
        <v>64</v>
      </c>
      <c r="AB1006">
        <f t="shared" ca="1" si="900"/>
        <v>25.33</v>
      </c>
      <c r="AC1006">
        <f t="shared" ca="1" si="901"/>
        <v>26.175142857142855</v>
      </c>
      <c r="AD1006" s="11">
        <f>Master!J1003</f>
        <v>25.79</v>
      </c>
      <c r="AE1006" s="11">
        <f t="shared" ca="1" si="861"/>
        <v>18</v>
      </c>
      <c r="AF1006" s="11">
        <f t="shared" si="908"/>
        <v>28.257813537342262</v>
      </c>
      <c r="AG1006" s="11">
        <f t="shared" si="902"/>
        <v>-4.9356270746845254</v>
      </c>
      <c r="AH1006" s="11">
        <f>ROW()</f>
        <v>1006</v>
      </c>
      <c r="AI1006" s="11">
        <f t="shared" si="862"/>
        <v>1</v>
      </c>
      <c r="AJ1006" s="11">
        <f t="shared" si="863"/>
        <v>20</v>
      </c>
      <c r="AK1006">
        <f t="shared" ca="1" si="864"/>
        <v>-2.0500000000000008E-2</v>
      </c>
      <c r="AL1006">
        <f t="shared" ca="1" si="865"/>
        <v>-1.0680466552784651E-2</v>
      </c>
      <c r="AM1006">
        <f t="shared" ca="1" si="866"/>
        <v>4.3500000000000053E-2</v>
      </c>
      <c r="AN1006" s="11">
        <f t="shared" ca="1" si="867"/>
        <v>-2.84</v>
      </c>
      <c r="AO1006" s="11">
        <f t="shared" ca="1" si="868"/>
        <v>0.10902965446810078</v>
      </c>
      <c r="AP1006" s="11" t="str">
        <f t="shared" si="869"/>
        <v/>
      </c>
      <c r="AQ1006" s="11" t="str">
        <f t="shared" si="870"/>
        <v/>
      </c>
      <c r="AR1006" s="11" t="str">
        <f t="shared" si="903"/>
        <v/>
      </c>
      <c r="AS1006" s="11">
        <f t="shared" si="909"/>
        <v>-0.22322109774517421</v>
      </c>
      <c r="AT1006" s="11">
        <f t="shared" ca="1" si="904"/>
        <v>-0.16384752629084545</v>
      </c>
      <c r="AU1006" s="11">
        <f t="shared" ca="1" si="905"/>
        <v>-8.5547201281639201E-2</v>
      </c>
      <c r="AV1006">
        <f t="shared" ca="1" si="871"/>
        <v>1.0407057830948194</v>
      </c>
      <c r="AW1006">
        <f t="shared" ca="1" si="872"/>
        <v>1.0244769048559021</v>
      </c>
      <c r="AX1006">
        <f>Master!J1003/Master!K1003</f>
        <v>0.99154171472510566</v>
      </c>
      <c r="AY1006">
        <f t="shared" ca="1" si="906"/>
        <v>4.9164068369713765E-2</v>
      </c>
      <c r="AZ1006">
        <f t="shared" ca="1" si="907"/>
        <v>3.2935190130796488E-2</v>
      </c>
      <c r="BA1006" s="11">
        <f>Master!L1003</f>
        <v>0.99154171472510566</v>
      </c>
      <c r="BB1006" s="53">
        <f t="shared" ca="1" si="910"/>
        <v>0</v>
      </c>
      <c r="BC1006" s="11">
        <f t="shared" ca="1" si="911"/>
        <v>241.16990508032669</v>
      </c>
      <c r="BD1006" s="11">
        <f t="shared" ca="1" si="873"/>
        <v>6.2039550213261012E-3</v>
      </c>
      <c r="BE1006" s="11">
        <f t="shared" ca="1" si="874"/>
        <v>25.700021303524334</v>
      </c>
      <c r="BF1006" s="11">
        <f t="shared" ca="1" si="875"/>
        <v>25.448921964878902</v>
      </c>
      <c r="BG1006" s="11">
        <f t="shared" ca="1" si="876"/>
        <v>25.66341795375072</v>
      </c>
      <c r="BH1006" s="11">
        <f t="shared" ca="1" si="877"/>
        <v>25.842640903587792</v>
      </c>
      <c r="BI1006" s="11">
        <f t="shared" ca="1" si="878"/>
        <v>26.014923166510663</v>
      </c>
      <c r="BJ1006" s="11">
        <f t="shared" ca="1" si="879"/>
        <v>26.080145302536881</v>
      </c>
      <c r="BK1006" s="11">
        <f t="shared" ca="1" si="880"/>
        <v>27.314148840798662</v>
      </c>
      <c r="BL1006" s="11">
        <f t="shared" ca="1" si="881"/>
        <v>27.952664490363535</v>
      </c>
      <c r="BM1006" s="11">
        <f t="shared" ca="1" si="882"/>
        <v>28.328332101044303</v>
      </c>
      <c r="BN1006" s="11">
        <f t="shared" ca="1" si="883"/>
        <v>28.644949128884367</v>
      </c>
      <c r="BO1006" s="11">
        <f t="shared" ca="1" si="884"/>
        <v>5.0152332384154619E-3</v>
      </c>
      <c r="BP1006" s="11">
        <f t="shared" ca="1" si="885"/>
        <v>4.2524764915979452E-2</v>
      </c>
      <c r="BQ1006" s="11">
        <f t="shared" ca="1" si="886"/>
        <v>0.10353985354771167</v>
      </c>
      <c r="BR1006" s="11">
        <f t="shared" ca="1" si="887"/>
        <v>0.12727147238536829</v>
      </c>
      <c r="BS1006" s="11">
        <f t="shared" ca="1" si="888"/>
        <v>0.13087047488686809</v>
      </c>
      <c r="BT1006" s="11"/>
      <c r="BU1006" s="11"/>
      <c r="BV1006" s="11"/>
      <c r="BW1006" s="11"/>
      <c r="BX1006" s="11"/>
      <c r="BY1006" s="11"/>
      <c r="BZ1006" s="11">
        <f t="shared" ca="1" si="889"/>
        <v>-9.633090422954349E-3</v>
      </c>
      <c r="CA1006" s="53" t="str">
        <f t="shared" ca="1" si="890"/>
        <v/>
      </c>
    </row>
    <row r="1007" spans="2:79" x14ac:dyDescent="0.25">
      <c r="B1007" s="52">
        <f>Master!B1004</f>
        <v>39526</v>
      </c>
      <c r="C1007" s="11">
        <f ca="1">Master!Q1004</f>
        <v>27.41</v>
      </c>
      <c r="D1007" s="11">
        <f ca="1">Master!R1004</f>
        <v>26.53</v>
      </c>
      <c r="E1007" s="11">
        <f ca="1">Master!S1004</f>
        <v>26.21</v>
      </c>
      <c r="F1007" s="11">
        <f ca="1">Master!T1004</f>
        <v>26.2</v>
      </c>
      <c r="G1007" s="11">
        <f ca="1">Master!U1004</f>
        <v>25.68</v>
      </c>
      <c r="H1007" s="52">
        <f>VLOOKUP(VLOOKUP($B1007,'Exp Dates'!$E$5:$Z$300,MATCH("M1",'Exp Dates'!$E$2:$X$2,0),1),'Exp Dates'!$D$3:$Z$300,4,0)</f>
        <v>39554</v>
      </c>
      <c r="I1007" s="52">
        <f>VLOOKUP(VLOOKUP($B1007,'Exp Dates'!$E$5:$Z$300,MATCH("M2",'Exp Dates'!$E$2:$X$2,0),1),'Exp Dates'!$D$3:$Z$300,4,0)</f>
        <v>39589</v>
      </c>
      <c r="J1007" s="52">
        <f>VLOOKUP(VLOOKUP($B1007,'Exp Dates'!$E$5:$Z$300,MATCH("M3",'Exp Dates'!$E$2:$X$2,0),1),'Exp Dates'!$D$3:$Z$300,4,0)</f>
        <v>39617</v>
      </c>
      <c r="K1007" s="52">
        <f>VLOOKUP(VLOOKUP($B1007,'Exp Dates'!$E$5:$Z$300,MATCH("M4",'Exp Dates'!$E$2:$X$2,0),1),'Exp Dates'!$D$3:$Z$300,4,0)</f>
        <v>39645</v>
      </c>
      <c r="L1007" s="52">
        <f>VLOOKUP(VLOOKUP($B1007,'Exp Dates'!$E$5:$Z$300,MATCH("M5",'Exp Dates'!$E$2:$X$2,0),1),'Exp Dates'!$D$3:$Z$300,4,0)</f>
        <v>39680</v>
      </c>
      <c r="M1007">
        <f t="shared" si="891"/>
        <v>28</v>
      </c>
      <c r="N1007">
        <f t="shared" si="892"/>
        <v>63</v>
      </c>
      <c r="O1007">
        <f t="shared" si="893"/>
        <v>91</v>
      </c>
      <c r="P1007">
        <f t="shared" si="894"/>
        <v>119</v>
      </c>
      <c r="Q1007">
        <f t="shared" si="895"/>
        <v>154</v>
      </c>
      <c r="R1007">
        <f t="shared" si="855"/>
        <v>1</v>
      </c>
      <c r="S1007">
        <f t="shared" ca="1" si="856"/>
        <v>-2.5142857142857116E-2</v>
      </c>
      <c r="T1007">
        <f t="shared" ca="1" si="857"/>
        <v>-3.5714285714291298E-4</v>
      </c>
      <c r="U1007">
        <f t="shared" ca="1" si="858"/>
        <v>27.305897458241507</v>
      </c>
      <c r="V1007">
        <f t="shared" ca="1" si="859"/>
        <v>27.643723699964895</v>
      </c>
      <c r="W1007">
        <f t="shared" ca="1" si="896"/>
        <v>27.305897458241507</v>
      </c>
      <c r="X1007">
        <f t="shared" ca="1" si="860"/>
        <v>26.209086179931891</v>
      </c>
      <c r="Y1007">
        <f t="shared" si="897"/>
        <v>28</v>
      </c>
      <c r="Z1007">
        <f t="shared" ca="1" si="898"/>
        <v>27.41</v>
      </c>
      <c r="AA1007">
        <f t="shared" si="899"/>
        <v>63</v>
      </c>
      <c r="AB1007">
        <f t="shared" ca="1" si="900"/>
        <v>26.53</v>
      </c>
      <c r="AC1007">
        <f t="shared" ca="1" si="901"/>
        <v>27.359714285714286</v>
      </c>
      <c r="AD1007" s="11">
        <f>Master!J1004</f>
        <v>29.84</v>
      </c>
      <c r="AE1007" s="11">
        <f t="shared" ca="1" si="861"/>
        <v>18</v>
      </c>
      <c r="AF1007" s="11">
        <f t="shared" si="908"/>
        <v>29.048906768671131</v>
      </c>
      <c r="AG1007" s="11">
        <f t="shared" si="902"/>
        <v>1.582186462657738</v>
      </c>
      <c r="AH1007" s="11">
        <f>ROW()</f>
        <v>1007</v>
      </c>
      <c r="AI1007" s="11">
        <f t="shared" si="862"/>
        <v>19</v>
      </c>
      <c r="AJ1007" s="11">
        <f t="shared" si="863"/>
        <v>44</v>
      </c>
      <c r="AK1007">
        <f t="shared" ca="1" si="864"/>
        <v>0.12789473684210526</v>
      </c>
      <c r="AL1007">
        <f t="shared" ca="1" si="865"/>
        <v>7.1824925113229909E-2</v>
      </c>
      <c r="AM1007">
        <f t="shared" ca="1" si="866"/>
        <v>3.519999999999996E-2</v>
      </c>
      <c r="AN1007" s="11">
        <f t="shared" ca="1" si="867"/>
        <v>2.8099999999999987</v>
      </c>
      <c r="AO1007" s="11">
        <f t="shared" ca="1" si="868"/>
        <v>-9.9896938157123999E-2</v>
      </c>
      <c r="AP1007" s="11" t="str">
        <f t="shared" si="869"/>
        <v/>
      </c>
      <c r="AQ1007" s="11">
        <f t="shared" ca="1" si="870"/>
        <v>-2.4299999999999997</v>
      </c>
      <c r="AR1007" s="11">
        <f t="shared" ca="1" si="903"/>
        <v>2.769999999999996</v>
      </c>
      <c r="AS1007" s="11">
        <f t="shared" si="909"/>
        <v>0.14586295544230676</v>
      </c>
      <c r="AT1007" s="11">
        <f t="shared" ca="1" si="904"/>
        <v>5.4736300702796718E-2</v>
      </c>
      <c r="AU1007" s="11">
        <f t="shared" ca="1" si="905"/>
        <v>1.251675738259724E-2</v>
      </c>
      <c r="AV1007">
        <f t="shared" ca="1" si="871"/>
        <v>1.0418485127936066</v>
      </c>
      <c r="AW1007">
        <f t="shared" ca="1" si="872"/>
        <v>1.0457840518885921</v>
      </c>
      <c r="AX1007">
        <f>Master!J1004/Master!K1004</f>
        <v>1.0368311327310631</v>
      </c>
      <c r="AY1007">
        <f t="shared" ca="1" si="906"/>
        <v>5.0173800625434861E-3</v>
      </c>
      <c r="AZ1007">
        <f t="shared" ca="1" si="907"/>
        <v>8.952919157529049E-3</v>
      </c>
      <c r="BA1007" s="11">
        <f>Master!L1004</f>
        <v>1.0368311327310631</v>
      </c>
      <c r="BB1007" s="53">
        <f t="shared" ca="1" si="910"/>
        <v>0</v>
      </c>
      <c r="BC1007" s="11">
        <f t="shared" ca="1" si="911"/>
        <v>241.16990508032669</v>
      </c>
      <c r="BD1007" s="11">
        <f t="shared" ca="1" si="873"/>
        <v>-8.1434316353887384E-2</v>
      </c>
      <c r="BE1007" s="11">
        <f t="shared" ca="1" si="874"/>
        <v>28.736283182478246</v>
      </c>
      <c r="BF1007" s="11">
        <f t="shared" ca="1" si="875"/>
        <v>28.771202453360775</v>
      </c>
      <c r="BG1007" s="11">
        <f t="shared" ca="1" si="876"/>
        <v>28.868940281183328</v>
      </c>
      <c r="BH1007" s="11">
        <f t="shared" ca="1" si="877"/>
        <v>28.981723864376864</v>
      </c>
      <c r="BI1007" s="11">
        <f t="shared" ca="1" si="878"/>
        <v>29.128578499862311</v>
      </c>
      <c r="BJ1007" s="11">
        <f t="shared" ca="1" si="879"/>
        <v>28.144317640481752</v>
      </c>
      <c r="BK1007" s="11">
        <f t="shared" ca="1" si="880"/>
        <v>28.04007706288656</v>
      </c>
      <c r="BL1007" s="11">
        <f t="shared" ca="1" si="881"/>
        <v>28.074016650782507</v>
      </c>
      <c r="BM1007" s="11">
        <f t="shared" ca="1" si="882"/>
        <v>28.140090017097368</v>
      </c>
      <c r="BN1007" s="11">
        <f t="shared" ca="1" si="883"/>
        <v>28.241951950371462</v>
      </c>
      <c r="BO1007" s="11">
        <f t="shared" ca="1" si="884"/>
        <v>2.6790136464128089E-2</v>
      </c>
      <c r="BP1007" s="11">
        <f t="shared" ca="1" si="885"/>
        <v>5.6919602822712356E-2</v>
      </c>
      <c r="BQ1007" s="11">
        <f t="shared" ca="1" si="886"/>
        <v>7.1118529217188309E-2</v>
      </c>
      <c r="BR1007" s="11">
        <f t="shared" ca="1" si="887"/>
        <v>7.4049237293792647E-2</v>
      </c>
      <c r="BS1007" s="11">
        <f t="shared" ca="1" si="888"/>
        <v>9.9764484048732838E-2</v>
      </c>
      <c r="BT1007" s="11"/>
      <c r="BU1007" s="11"/>
      <c r="BV1007" s="11"/>
      <c r="BW1007" s="11"/>
      <c r="BX1007" s="11"/>
      <c r="BY1007" s="11"/>
      <c r="BZ1007" s="11" t="str">
        <f t="shared" si="889"/>
        <v/>
      </c>
      <c r="CA1007" s="53" t="str">
        <f t="shared" ca="1" si="890"/>
        <v/>
      </c>
    </row>
    <row r="1008" spans="2:79" x14ac:dyDescent="0.25">
      <c r="B1008" s="52">
        <f>Master!B1005</f>
        <v>39527</v>
      </c>
      <c r="C1008" s="11">
        <f ca="1">Master!Q1005</f>
        <v>27</v>
      </c>
      <c r="D1008" s="11">
        <f ca="1">Master!R1005</f>
        <v>26.08</v>
      </c>
      <c r="E1008" s="11">
        <f ca="1">Master!S1005</f>
        <v>25.86</v>
      </c>
      <c r="F1008" s="11">
        <f ca="1">Master!T1005</f>
        <v>25.8</v>
      </c>
      <c r="G1008" s="11">
        <f ca="1">Master!U1005</f>
        <v>25.52</v>
      </c>
      <c r="H1008" s="52">
        <f>VLOOKUP(VLOOKUP($B1008,'Exp Dates'!$E$5:$Z$300,MATCH("M1",'Exp Dates'!$E$2:$X$2,0),1),'Exp Dates'!$D$3:$Z$300,4,0)</f>
        <v>39554</v>
      </c>
      <c r="I1008" s="52">
        <f>VLOOKUP(VLOOKUP($B1008,'Exp Dates'!$E$5:$Z$300,MATCH("M2",'Exp Dates'!$E$2:$X$2,0),1),'Exp Dates'!$D$3:$Z$300,4,0)</f>
        <v>39589</v>
      </c>
      <c r="J1008" s="52">
        <f>VLOOKUP(VLOOKUP($B1008,'Exp Dates'!$E$5:$Z$300,MATCH("M3",'Exp Dates'!$E$2:$X$2,0),1),'Exp Dates'!$D$3:$Z$300,4,0)</f>
        <v>39617</v>
      </c>
      <c r="K1008" s="52">
        <f>VLOOKUP(VLOOKUP($B1008,'Exp Dates'!$E$5:$Z$300,MATCH("M4",'Exp Dates'!$E$2:$X$2,0),1),'Exp Dates'!$D$3:$Z$300,4,0)</f>
        <v>39645</v>
      </c>
      <c r="L1008" s="52">
        <f>VLOOKUP(VLOOKUP($B1008,'Exp Dates'!$E$5:$Z$300,MATCH("M5",'Exp Dates'!$E$2:$X$2,0),1),'Exp Dates'!$D$3:$Z$300,4,0)</f>
        <v>39680</v>
      </c>
      <c r="M1008">
        <f t="shared" si="891"/>
        <v>27</v>
      </c>
      <c r="N1008">
        <f t="shared" si="892"/>
        <v>62</v>
      </c>
      <c r="O1008">
        <f t="shared" si="893"/>
        <v>90</v>
      </c>
      <c r="P1008">
        <f t="shared" si="894"/>
        <v>118</v>
      </c>
      <c r="Q1008">
        <f t="shared" si="895"/>
        <v>153</v>
      </c>
      <c r="R1008">
        <f t="shared" si="855"/>
        <v>1</v>
      </c>
      <c r="S1008">
        <f t="shared" ca="1" si="856"/>
        <v>-2.6285714285714336E-2</v>
      </c>
      <c r="T1008">
        <f t="shared" ca="1" si="857"/>
        <v>-2.142857142857097E-3</v>
      </c>
      <c r="U1008">
        <f t="shared" ca="1" si="858"/>
        <v>26.839327051389134</v>
      </c>
      <c r="V1008">
        <f t="shared" ca="1" si="859"/>
        <v>26.820589106132616</v>
      </c>
      <c r="W1008">
        <f t="shared" ca="1" si="896"/>
        <v>26.839327051389134</v>
      </c>
      <c r="X1008">
        <f t="shared" ca="1" si="860"/>
        <v>25.851851496681078</v>
      </c>
      <c r="Y1008">
        <f t="shared" si="897"/>
        <v>27</v>
      </c>
      <c r="Z1008">
        <f t="shared" ca="1" si="898"/>
        <v>27</v>
      </c>
      <c r="AA1008">
        <f t="shared" si="899"/>
        <v>62</v>
      </c>
      <c r="AB1008">
        <f t="shared" ca="1" si="900"/>
        <v>26.08</v>
      </c>
      <c r="AC1008">
        <f t="shared" ca="1" si="901"/>
        <v>26.921142857142858</v>
      </c>
      <c r="AD1008" s="11">
        <f>Master!J1005</f>
        <v>26.62</v>
      </c>
      <c r="AE1008" s="11">
        <f t="shared" ca="1" si="861"/>
        <v>18</v>
      </c>
      <c r="AF1008" s="11">
        <f t="shared" si="908"/>
        <v>27.834453384335568</v>
      </c>
      <c r="AG1008" s="11">
        <f t="shared" si="902"/>
        <v>-2.4289067686711299</v>
      </c>
      <c r="AH1008" s="11">
        <f>ROW()</f>
        <v>1008</v>
      </c>
      <c r="AI1008" s="11">
        <f t="shared" si="862"/>
        <v>18</v>
      </c>
      <c r="AJ1008" s="11">
        <f t="shared" si="863"/>
        <v>43</v>
      </c>
      <c r="AK1008">
        <f t="shared" ca="1" si="864"/>
        <v>-2.1111111111111056E-2</v>
      </c>
      <c r="AL1008">
        <f t="shared" ca="1" si="865"/>
        <v>-1.158705419428685E-2</v>
      </c>
      <c r="AM1008">
        <f t="shared" ca="1" si="866"/>
        <v>3.6800000000000069E-2</v>
      </c>
      <c r="AN1008" s="11">
        <f t="shared" ca="1" si="867"/>
        <v>0.24000000000000199</v>
      </c>
      <c r="AO1008" s="11">
        <f t="shared" ca="1" si="868"/>
        <v>-9.3180390442329196E-3</v>
      </c>
      <c r="AP1008" s="11" t="str">
        <f t="shared" si="869"/>
        <v/>
      </c>
      <c r="AQ1008" s="11" t="str">
        <f t="shared" si="870"/>
        <v/>
      </c>
      <c r="AR1008" s="11">
        <f t="shared" ca="1" si="903"/>
        <v>0.52000000000000313</v>
      </c>
      <c r="AS1008" s="11">
        <f t="shared" si="909"/>
        <v>-0.11418696236859455</v>
      </c>
      <c r="AT1008" s="11">
        <f t="shared" ca="1" si="904"/>
        <v>-1.5071044310365335E-2</v>
      </c>
      <c r="AU1008" s="11">
        <f t="shared" ca="1" si="905"/>
        <v>-1.7107431091196196E-2</v>
      </c>
      <c r="AV1008">
        <f t="shared" ca="1" si="871"/>
        <v>1.0381974790020294</v>
      </c>
      <c r="AW1008">
        <f t="shared" ca="1" si="872"/>
        <v>1.0440835266821347</v>
      </c>
      <c r="AX1008">
        <f>Master!J1005/Master!K1005</f>
        <v>0.97544888237449623</v>
      </c>
      <c r="AY1008">
        <f t="shared" ca="1" si="906"/>
        <v>6.2748596627533182E-2</v>
      </c>
      <c r="AZ1008">
        <f t="shared" ca="1" si="907"/>
        <v>6.8634644307638437E-2</v>
      </c>
      <c r="BA1008" s="11">
        <f>Master!L1005</f>
        <v>0.97544888237449623</v>
      </c>
      <c r="BB1008" s="53">
        <f t="shared" ca="1" si="910"/>
        <v>0</v>
      </c>
      <c r="BC1008" s="11">
        <f t="shared" ca="1" si="911"/>
        <v>241.16990508032669</v>
      </c>
      <c r="BD1008" s="11">
        <f t="shared" ca="1" si="873"/>
        <v>1.427498121712994E-2</v>
      </c>
      <c r="BE1008" s="11">
        <f t="shared" ca="1" si="874"/>
        <v>26.115436293340046</v>
      </c>
      <c r="BF1008" s="11">
        <f t="shared" ca="1" si="875"/>
        <v>26.289440467903869</v>
      </c>
      <c r="BG1008" s="11">
        <f t="shared" ca="1" si="876"/>
        <v>26.452034428896344</v>
      </c>
      <c r="BH1008" s="11">
        <f t="shared" ca="1" si="877"/>
        <v>26.612514763673079</v>
      </c>
      <c r="BI1008" s="11">
        <f t="shared" ca="1" si="878"/>
        <v>26.805415908983264</v>
      </c>
      <c r="BJ1008" s="11">
        <f t="shared" ca="1" si="879"/>
        <v>27.014726747713492</v>
      </c>
      <c r="BK1008" s="11">
        <f t="shared" ca="1" si="880"/>
        <v>27.407583576842626</v>
      </c>
      <c r="BL1008" s="11">
        <f t="shared" ca="1" si="881"/>
        <v>27.6694185608856</v>
      </c>
      <c r="BM1008" s="11">
        <f t="shared" ca="1" si="882"/>
        <v>27.902297585976839</v>
      </c>
      <c r="BN1008" s="11">
        <f t="shared" ca="1" si="883"/>
        <v>28.164781272258615</v>
      </c>
      <c r="BO1008" s="11">
        <f t="shared" ca="1" si="884"/>
        <v>5.4543510049964716E-4</v>
      </c>
      <c r="BP1008" s="11">
        <f t="shared" ca="1" si="885"/>
        <v>5.0904278253168345E-2</v>
      </c>
      <c r="BQ1008" s="11">
        <f t="shared" ca="1" si="886"/>
        <v>6.9969781936798148E-2</v>
      </c>
      <c r="BR1008" s="11">
        <f t="shared" ca="1" si="887"/>
        <v>8.1484402557241875E-2</v>
      </c>
      <c r="BS1008" s="11">
        <f t="shared" ca="1" si="888"/>
        <v>0.10363562979069818</v>
      </c>
      <c r="BT1008" s="11"/>
      <c r="BU1008" s="11"/>
      <c r="BV1008" s="11"/>
      <c r="BW1008" s="11"/>
      <c r="BX1008" s="11"/>
      <c r="BY1008" s="11"/>
      <c r="BZ1008" s="11" t="str">
        <f t="shared" si="889"/>
        <v/>
      </c>
      <c r="CA1008" s="53" t="str">
        <f t="shared" ca="1" si="890"/>
        <v/>
      </c>
    </row>
    <row r="1009" spans="2:79" x14ac:dyDescent="0.25">
      <c r="B1009" s="52">
        <f>Master!B1006</f>
        <v>39531</v>
      </c>
      <c r="C1009" s="11">
        <f ca="1">Master!Q1006</f>
        <v>26.35</v>
      </c>
      <c r="D1009" s="11">
        <f ca="1">Master!R1006</f>
        <v>25.71</v>
      </c>
      <c r="E1009" s="11">
        <f ca="1">Master!S1006</f>
        <v>25.41</v>
      </c>
      <c r="F1009" s="11">
        <f ca="1">Master!T1006</f>
        <v>25.6</v>
      </c>
      <c r="G1009" s="11">
        <f ca="1">Master!U1006</f>
        <v>25.3</v>
      </c>
      <c r="H1009" s="52">
        <f>VLOOKUP(VLOOKUP($B1009,'Exp Dates'!$E$5:$Z$300,MATCH("M1",'Exp Dates'!$E$2:$X$2,0),1),'Exp Dates'!$D$3:$Z$300,4,0)</f>
        <v>39554</v>
      </c>
      <c r="I1009" s="52">
        <f>VLOOKUP(VLOOKUP($B1009,'Exp Dates'!$E$5:$Z$300,MATCH("M2",'Exp Dates'!$E$2:$X$2,0),1),'Exp Dates'!$D$3:$Z$300,4,0)</f>
        <v>39589</v>
      </c>
      <c r="J1009" s="52">
        <f>VLOOKUP(VLOOKUP($B1009,'Exp Dates'!$E$5:$Z$300,MATCH("M3",'Exp Dates'!$E$2:$X$2,0),1),'Exp Dates'!$D$3:$Z$300,4,0)</f>
        <v>39617</v>
      </c>
      <c r="K1009" s="52">
        <f>VLOOKUP(VLOOKUP($B1009,'Exp Dates'!$E$5:$Z$300,MATCH("M4",'Exp Dates'!$E$2:$X$2,0),1),'Exp Dates'!$D$3:$Z$300,4,0)</f>
        <v>39645</v>
      </c>
      <c r="L1009" s="52">
        <f>VLOOKUP(VLOOKUP($B1009,'Exp Dates'!$E$5:$Z$300,MATCH("M5",'Exp Dates'!$E$2:$X$2,0),1),'Exp Dates'!$D$3:$Z$300,4,0)</f>
        <v>39680</v>
      </c>
      <c r="M1009">
        <f t="shared" si="891"/>
        <v>23</v>
      </c>
      <c r="N1009">
        <f t="shared" si="892"/>
        <v>58</v>
      </c>
      <c r="O1009">
        <f t="shared" si="893"/>
        <v>86</v>
      </c>
      <c r="P1009">
        <f t="shared" si="894"/>
        <v>114</v>
      </c>
      <c r="Q1009">
        <f t="shared" si="895"/>
        <v>149</v>
      </c>
      <c r="R1009">
        <f t="shared" si="855"/>
        <v>1</v>
      </c>
      <c r="S1009">
        <f t="shared" ca="1" si="856"/>
        <v>-1.8285714285714301E-2</v>
      </c>
      <c r="T1009">
        <f t="shared" ca="1" si="857"/>
        <v>6.7857142857143315E-3</v>
      </c>
      <c r="U1009">
        <f t="shared" ca="1" si="858"/>
        <v>26.104393985176777</v>
      </c>
      <c r="V1009">
        <f t="shared" ca="1" si="859"/>
        <v>26.551220310938639</v>
      </c>
      <c r="W1009">
        <f t="shared" ca="1" si="896"/>
        <v>26.104393985176777</v>
      </c>
      <c r="X1009">
        <f t="shared" ca="1" si="860"/>
        <v>25.468376437988677</v>
      </c>
      <c r="Y1009">
        <f t="shared" si="897"/>
        <v>23</v>
      </c>
      <c r="Z1009">
        <f t="shared" ca="1" si="898"/>
        <v>26.35</v>
      </c>
      <c r="AA1009">
        <f t="shared" si="899"/>
        <v>58</v>
      </c>
      <c r="AB1009">
        <f t="shared" ca="1" si="900"/>
        <v>25.71</v>
      </c>
      <c r="AC1009">
        <f t="shared" ca="1" si="901"/>
        <v>26.222000000000001</v>
      </c>
      <c r="AD1009" s="11">
        <f>Master!J1006</f>
        <v>25.73</v>
      </c>
      <c r="AE1009" s="11">
        <f t="shared" ca="1" si="861"/>
        <v>18</v>
      </c>
      <c r="AF1009" s="11">
        <f t="shared" si="908"/>
        <v>26.782226692167782</v>
      </c>
      <c r="AG1009" s="11">
        <f t="shared" si="902"/>
        <v>-2.1044533843355673</v>
      </c>
      <c r="AH1009" s="11">
        <f>ROW()</f>
        <v>1009</v>
      </c>
      <c r="AI1009" s="11">
        <f t="shared" si="862"/>
        <v>17</v>
      </c>
      <c r="AJ1009" s="11">
        <f t="shared" si="863"/>
        <v>42</v>
      </c>
      <c r="AK1009">
        <f t="shared" ca="1" si="864"/>
        <v>-3.6470588235294178E-2</v>
      </c>
      <c r="AL1009">
        <f t="shared" ca="1" si="865"/>
        <v>-2.0463945609911605E-2</v>
      </c>
      <c r="AM1009">
        <f t="shared" ca="1" si="866"/>
        <v>2.5600000000000022E-2</v>
      </c>
      <c r="AN1009" s="11">
        <f t="shared" ca="1" si="867"/>
        <v>-1.9999999999999574E-2</v>
      </c>
      <c r="AO1009" s="11">
        <f t="shared" ca="1" si="868"/>
        <v>-1.7607044019431915E-5</v>
      </c>
      <c r="AP1009" s="11" t="str">
        <f t="shared" si="869"/>
        <v/>
      </c>
      <c r="AQ1009" s="11" t="str">
        <f t="shared" si="870"/>
        <v/>
      </c>
      <c r="AR1009" s="11">
        <f t="shared" ca="1" si="903"/>
        <v>0.17000000000000171</v>
      </c>
      <c r="AS1009" s="11">
        <f t="shared" si="909"/>
        <v>-3.4005186673312739E-2</v>
      </c>
      <c r="AT1009" s="11">
        <f t="shared" ca="1" si="904"/>
        <v>-2.4368591016957691E-2</v>
      </c>
      <c r="AU1009" s="11">
        <f t="shared" ca="1" si="905"/>
        <v>-1.4288715780653979E-2</v>
      </c>
      <c r="AV1009">
        <f t="shared" ca="1" si="871"/>
        <v>1.0249728343986393</v>
      </c>
      <c r="AW1009">
        <f t="shared" ca="1" si="872"/>
        <v>1.0369933097205826</v>
      </c>
      <c r="AX1009">
        <f>Master!J1006/Master!K1006</f>
        <v>0.99114021571648692</v>
      </c>
      <c r="AY1009">
        <f t="shared" ca="1" si="906"/>
        <v>3.3832618682152371E-2</v>
      </c>
      <c r="AZ1009">
        <f t="shared" ca="1" si="907"/>
        <v>4.5853094004095651E-2</v>
      </c>
      <c r="BA1009" s="11">
        <f>Master!L1006</f>
        <v>0.99114021571648692</v>
      </c>
      <c r="BB1009" s="53">
        <f t="shared" ca="1" si="910"/>
        <v>0</v>
      </c>
      <c r="BC1009" s="11">
        <f t="shared" ca="1" si="911"/>
        <v>241.16990508032669</v>
      </c>
      <c r="BD1009" s="11">
        <f t="shared" ca="1" si="873"/>
        <v>2.4096385542168714E-2</v>
      </c>
      <c r="BE1009" s="11">
        <f t="shared" ca="1" si="874"/>
        <v>25.372327058307359</v>
      </c>
      <c r="BF1009" s="11">
        <f t="shared" ca="1" si="875"/>
        <v>25.578236549931912</v>
      </c>
      <c r="BG1009" s="11">
        <f t="shared" ca="1" si="876"/>
        <v>25.759600453098546</v>
      </c>
      <c r="BH1009" s="11">
        <f t="shared" ca="1" si="877"/>
        <v>25.934501691135026</v>
      </c>
      <c r="BI1009" s="11">
        <f t="shared" ca="1" si="878"/>
        <v>26.141587189117185</v>
      </c>
      <c r="BJ1009" s="11">
        <f t="shared" ca="1" si="879"/>
        <v>26.115445518182508</v>
      </c>
      <c r="BK1009" s="11">
        <f t="shared" ca="1" si="880"/>
        <v>26.531679602552177</v>
      </c>
      <c r="BL1009" s="11">
        <f t="shared" ca="1" si="881"/>
        <v>26.803855503591247</v>
      </c>
      <c r="BM1009" s="11">
        <f t="shared" ca="1" si="882"/>
        <v>27.044000410687982</v>
      </c>
      <c r="BN1009" s="11">
        <f t="shared" ca="1" si="883"/>
        <v>27.313214789376307</v>
      </c>
      <c r="BO1009" s="11">
        <f t="shared" ca="1" si="884"/>
        <v>-8.9014983611952481E-3</v>
      </c>
      <c r="BP1009" s="11">
        <f t="shared" ca="1" si="885"/>
        <v>3.1959533354810388E-2</v>
      </c>
      <c r="BQ1009" s="11">
        <f t="shared" ca="1" si="886"/>
        <v>5.4854604627754711E-2</v>
      </c>
      <c r="BR1009" s="11">
        <f t="shared" ca="1" si="887"/>
        <v>5.640626604249932E-2</v>
      </c>
      <c r="BS1009" s="11">
        <f t="shared" ca="1" si="888"/>
        <v>7.9573707089972467E-2</v>
      </c>
      <c r="BT1009" s="11"/>
      <c r="BU1009" s="11"/>
      <c r="BV1009" s="11"/>
      <c r="BW1009" s="11"/>
      <c r="BX1009" s="11"/>
      <c r="BY1009" s="11"/>
      <c r="BZ1009" s="11" t="str">
        <f t="shared" si="889"/>
        <v/>
      </c>
      <c r="CA1009" s="53" t="str">
        <f t="shared" ca="1" si="890"/>
        <v/>
      </c>
    </row>
    <row r="1010" spans="2:79" x14ac:dyDescent="0.25">
      <c r="B1010" s="52">
        <f>Master!B1007</f>
        <v>39532</v>
      </c>
      <c r="C1010" s="11">
        <f ca="1">Master!Q1007</f>
        <v>26.32</v>
      </c>
      <c r="D1010" s="11">
        <f ca="1">Master!R1007</f>
        <v>25.87</v>
      </c>
      <c r="E1010" s="11">
        <f ca="1">Master!S1007</f>
        <v>25.62</v>
      </c>
      <c r="F1010" s="11">
        <f ca="1">Master!T1007</f>
        <v>25.56</v>
      </c>
      <c r="G1010" s="11">
        <f ca="1">Master!U1007</f>
        <v>25.2</v>
      </c>
      <c r="H1010" s="52">
        <f>VLOOKUP(VLOOKUP($B1010,'Exp Dates'!$E$5:$Z$300,MATCH("M1",'Exp Dates'!$E$2:$X$2,0),1),'Exp Dates'!$D$3:$Z$300,4,0)</f>
        <v>39554</v>
      </c>
      <c r="I1010" s="52">
        <f>VLOOKUP(VLOOKUP($B1010,'Exp Dates'!$E$5:$Z$300,MATCH("M2",'Exp Dates'!$E$2:$X$2,0),1),'Exp Dates'!$D$3:$Z$300,4,0)</f>
        <v>39589</v>
      </c>
      <c r="J1010" s="52">
        <f>VLOOKUP(VLOOKUP($B1010,'Exp Dates'!$E$5:$Z$300,MATCH("M3",'Exp Dates'!$E$2:$X$2,0),1),'Exp Dates'!$D$3:$Z$300,4,0)</f>
        <v>39617</v>
      </c>
      <c r="K1010" s="52">
        <f>VLOOKUP(VLOOKUP($B1010,'Exp Dates'!$E$5:$Z$300,MATCH("M4",'Exp Dates'!$E$2:$X$2,0),1),'Exp Dates'!$D$3:$Z$300,4,0)</f>
        <v>39645</v>
      </c>
      <c r="L1010" s="52">
        <f>VLOOKUP(VLOOKUP($B1010,'Exp Dates'!$E$5:$Z$300,MATCH("M5",'Exp Dates'!$E$2:$X$2,0),1),'Exp Dates'!$D$3:$Z$300,4,0)</f>
        <v>39680</v>
      </c>
      <c r="M1010">
        <f t="shared" si="891"/>
        <v>22</v>
      </c>
      <c r="N1010">
        <f t="shared" si="892"/>
        <v>57</v>
      </c>
      <c r="O1010">
        <f t="shared" si="893"/>
        <v>85</v>
      </c>
      <c r="P1010">
        <f t="shared" si="894"/>
        <v>113</v>
      </c>
      <c r="Q1010">
        <f t="shared" si="895"/>
        <v>148</v>
      </c>
      <c r="R1010">
        <f t="shared" si="855"/>
        <v>1</v>
      </c>
      <c r="S1010">
        <f t="shared" ca="1" si="856"/>
        <v>-1.2857142857142836E-2</v>
      </c>
      <c r="T1010">
        <f t="shared" ca="1" si="857"/>
        <v>-2.1428571428572241E-3</v>
      </c>
      <c r="U1010">
        <f t="shared" ca="1" si="858"/>
        <v>26.125523590105193</v>
      </c>
      <c r="V1010">
        <f t="shared" ca="1" si="859"/>
        <v>26.541032552042353</v>
      </c>
      <c r="W1010">
        <f t="shared" ca="1" si="896"/>
        <v>26.125523590105193</v>
      </c>
      <c r="X1010">
        <f t="shared" ca="1" si="860"/>
        <v>25.599186443005934</v>
      </c>
      <c r="Y1010">
        <f t="shared" si="897"/>
        <v>22</v>
      </c>
      <c r="Z1010">
        <f t="shared" ca="1" si="898"/>
        <v>26.32</v>
      </c>
      <c r="AA1010">
        <f t="shared" si="899"/>
        <v>57</v>
      </c>
      <c r="AB1010">
        <f t="shared" ca="1" si="900"/>
        <v>25.87</v>
      </c>
      <c r="AC1010">
        <f t="shared" ca="1" si="901"/>
        <v>26.217142857142857</v>
      </c>
      <c r="AD1010" s="11">
        <f>Master!J1007</f>
        <v>25.72</v>
      </c>
      <c r="AE1010" s="11">
        <f t="shared" ca="1" si="861"/>
        <v>18</v>
      </c>
      <c r="AF1010" s="11">
        <f t="shared" si="908"/>
        <v>26.251113346083891</v>
      </c>
      <c r="AG1010" s="11">
        <f t="shared" si="902"/>
        <v>-1.0622266921677834</v>
      </c>
      <c r="AH1010" s="11">
        <f>ROW()</f>
        <v>1010</v>
      </c>
      <c r="AI1010" s="11">
        <f t="shared" si="862"/>
        <v>16</v>
      </c>
      <c r="AJ1010" s="11">
        <f t="shared" si="863"/>
        <v>41</v>
      </c>
      <c r="AK1010">
        <f t="shared" ca="1" si="864"/>
        <v>-3.7500000000000089E-2</v>
      </c>
      <c r="AL1010">
        <f t="shared" ca="1" si="865"/>
        <v>-2.1634556497620139E-2</v>
      </c>
      <c r="AM1010">
        <f t="shared" ca="1" si="866"/>
        <v>1.7999999999999971E-2</v>
      </c>
      <c r="AN1010" s="11">
        <f t="shared" ca="1" si="867"/>
        <v>0.26999999999999957</v>
      </c>
      <c r="AO1010" s="11">
        <f t="shared" ca="1" si="868"/>
        <v>-1.1080340292462755E-2</v>
      </c>
      <c r="AP1010" s="11" t="str">
        <f t="shared" si="869"/>
        <v/>
      </c>
      <c r="AQ1010" s="11" t="str">
        <f t="shared" si="870"/>
        <v/>
      </c>
      <c r="AR1010" s="11">
        <f t="shared" ca="1" si="903"/>
        <v>8.9999999999999858E-2</v>
      </c>
      <c r="AS1010" s="11">
        <f t="shared" si="909"/>
        <v>-3.8872692423421113E-4</v>
      </c>
      <c r="AT1010" s="11">
        <f t="shared" ca="1" si="904"/>
        <v>-1.1391685302549555E-3</v>
      </c>
      <c r="AU1010" s="11">
        <f t="shared" ca="1" si="905"/>
        <v>6.2039749201397215E-3</v>
      </c>
      <c r="AV1010">
        <f t="shared" ca="1" si="871"/>
        <v>1.0205606982187148</v>
      </c>
      <c r="AW1010">
        <f t="shared" ca="1" si="872"/>
        <v>1.0273224043715847</v>
      </c>
      <c r="AX1010">
        <f>Master!J1007/Master!K1007</f>
        <v>0.9824293353705118</v>
      </c>
      <c r="AY1010">
        <f t="shared" ca="1" si="906"/>
        <v>3.8131362848202954E-2</v>
      </c>
      <c r="AZ1010">
        <f t="shared" ca="1" si="907"/>
        <v>4.4893069001072927E-2</v>
      </c>
      <c r="BA1010" s="11">
        <f>Master!L1007</f>
        <v>0.9824293353705118</v>
      </c>
      <c r="BB1010" s="53">
        <f t="shared" ca="1" si="910"/>
        <v>0</v>
      </c>
      <c r="BC1010" s="11">
        <f t="shared" ca="1" si="911"/>
        <v>241.16990508032669</v>
      </c>
      <c r="BD1010" s="11">
        <f t="shared" ca="1" si="873"/>
        <v>2.3328149300155577E-2</v>
      </c>
      <c r="BE1010" s="11">
        <f t="shared" ca="1" si="874"/>
        <v>25.360208679175528</v>
      </c>
      <c r="BF1010" s="11">
        <f t="shared" ca="1" si="875"/>
        <v>25.56398634021695</v>
      </c>
      <c r="BG1010" s="11">
        <f t="shared" ca="1" si="876"/>
        <v>25.74568427341611</v>
      </c>
      <c r="BH1010" s="11">
        <f t="shared" ca="1" si="877"/>
        <v>25.921027730585081</v>
      </c>
      <c r="BI1010" s="11">
        <f t="shared" ca="1" si="878"/>
        <v>26.128623291508646</v>
      </c>
      <c r="BJ1010" s="11">
        <f t="shared" ca="1" si="879"/>
        <v>25.730275973541932</v>
      </c>
      <c r="BK1010" s="11">
        <f t="shared" ca="1" si="880"/>
        <v>26.043220889975672</v>
      </c>
      <c r="BL1010" s="11">
        <f t="shared" ca="1" si="881"/>
        <v>26.271409450556764</v>
      </c>
      <c r="BM1010" s="11">
        <f t="shared" ca="1" si="882"/>
        <v>26.480018442950445</v>
      </c>
      <c r="BN1010" s="11">
        <f t="shared" ca="1" si="883"/>
        <v>26.719214995103052</v>
      </c>
      <c r="BO1010" s="11">
        <f t="shared" ca="1" si="884"/>
        <v>-2.2405928056917435E-2</v>
      </c>
      <c r="BP1010" s="11">
        <f t="shared" ca="1" si="885"/>
        <v>6.6958210272776153E-3</v>
      </c>
      <c r="BQ1010" s="11">
        <f t="shared" ca="1" si="886"/>
        <v>2.542581774226238E-2</v>
      </c>
      <c r="BR1010" s="11">
        <f t="shared" ca="1" si="887"/>
        <v>3.5994461774274233E-2</v>
      </c>
      <c r="BS1010" s="11">
        <f t="shared" ca="1" si="888"/>
        <v>6.0286309329486309E-2</v>
      </c>
      <c r="BT1010" s="11"/>
      <c r="BU1010" s="11"/>
      <c r="BV1010" s="11"/>
      <c r="BW1010" s="11"/>
      <c r="BX1010" s="11"/>
      <c r="BY1010" s="11"/>
      <c r="BZ1010" s="11" t="str">
        <f t="shared" si="889"/>
        <v/>
      </c>
      <c r="CA1010" s="53" t="str">
        <f t="shared" ca="1" si="890"/>
        <v/>
      </c>
    </row>
    <row r="1011" spans="2:79" x14ac:dyDescent="0.25">
      <c r="B1011" s="52">
        <f>Master!B1008</f>
        <v>39533</v>
      </c>
      <c r="C1011" s="11">
        <f ca="1">Master!Q1008</f>
        <v>26.95</v>
      </c>
      <c r="D1011" s="11">
        <f ca="1">Master!R1008</f>
        <v>26.32</v>
      </c>
      <c r="E1011" s="11">
        <f ca="1">Master!S1008</f>
        <v>26.15</v>
      </c>
      <c r="F1011" s="11">
        <f ca="1">Master!T1008</f>
        <v>26.14</v>
      </c>
      <c r="G1011" s="11">
        <f ca="1">Master!U1008</f>
        <v>25.83</v>
      </c>
      <c r="H1011" s="52">
        <f>VLOOKUP(VLOOKUP($B1011,'Exp Dates'!$E$5:$Z$300,MATCH("M1",'Exp Dates'!$E$2:$X$2,0),1),'Exp Dates'!$D$3:$Z$300,4,0)</f>
        <v>39554</v>
      </c>
      <c r="I1011" s="52">
        <f>VLOOKUP(VLOOKUP($B1011,'Exp Dates'!$E$5:$Z$300,MATCH("M2",'Exp Dates'!$E$2:$X$2,0),1),'Exp Dates'!$D$3:$Z$300,4,0)</f>
        <v>39589</v>
      </c>
      <c r="J1011" s="52">
        <f>VLOOKUP(VLOOKUP($B1011,'Exp Dates'!$E$5:$Z$300,MATCH("M3",'Exp Dates'!$E$2:$X$2,0),1),'Exp Dates'!$D$3:$Z$300,4,0)</f>
        <v>39617</v>
      </c>
      <c r="K1011" s="52">
        <f>VLOOKUP(VLOOKUP($B1011,'Exp Dates'!$E$5:$Z$300,MATCH("M4",'Exp Dates'!$E$2:$X$2,0),1),'Exp Dates'!$D$3:$Z$300,4,0)</f>
        <v>39645</v>
      </c>
      <c r="L1011" s="52">
        <f>VLOOKUP(VLOOKUP($B1011,'Exp Dates'!$E$5:$Z$300,MATCH("M5",'Exp Dates'!$E$2:$X$2,0),1),'Exp Dates'!$D$3:$Z$300,4,0)</f>
        <v>39680</v>
      </c>
      <c r="M1011">
        <f t="shared" si="891"/>
        <v>21</v>
      </c>
      <c r="N1011">
        <f t="shared" si="892"/>
        <v>56</v>
      </c>
      <c r="O1011">
        <f t="shared" si="893"/>
        <v>84</v>
      </c>
      <c r="P1011">
        <f t="shared" si="894"/>
        <v>112</v>
      </c>
      <c r="Q1011">
        <f t="shared" si="895"/>
        <v>147</v>
      </c>
      <c r="R1011">
        <f t="shared" si="855"/>
        <v>1</v>
      </c>
      <c r="S1011">
        <f t="shared" ca="1" si="856"/>
        <v>-1.7999999999999971E-2</v>
      </c>
      <c r="T1011">
        <f t="shared" ca="1" si="857"/>
        <v>-3.5714285714278607E-4</v>
      </c>
      <c r="U1011">
        <f t="shared" ca="1" si="858"/>
        <v>26.649458756229926</v>
      </c>
      <c r="V1011">
        <f t="shared" ca="1" si="859"/>
        <v>26.75694564033796</v>
      </c>
      <c r="W1011">
        <f t="shared" ca="1" si="896"/>
        <v>26.649458756229926</v>
      </c>
      <c r="X1011">
        <f t="shared" ca="1" si="860"/>
        <v>26.146129485963577</v>
      </c>
      <c r="Y1011">
        <f t="shared" si="897"/>
        <v>21</v>
      </c>
      <c r="Z1011">
        <f t="shared" ca="1" si="898"/>
        <v>26.95</v>
      </c>
      <c r="AA1011">
        <f t="shared" si="899"/>
        <v>56</v>
      </c>
      <c r="AB1011">
        <f t="shared" ca="1" si="900"/>
        <v>26.32</v>
      </c>
      <c r="AC1011">
        <f t="shared" ca="1" si="901"/>
        <v>26.788</v>
      </c>
      <c r="AD1011" s="11">
        <f>Master!J1008</f>
        <v>26.08</v>
      </c>
      <c r="AE1011" s="11">
        <f t="shared" ca="1" si="861"/>
        <v>18</v>
      </c>
      <c r="AF1011" s="11">
        <f t="shared" si="908"/>
        <v>26.165556673041944</v>
      </c>
      <c r="AG1011" s="11">
        <f t="shared" si="902"/>
        <v>-0.17111334608389228</v>
      </c>
      <c r="AH1011" s="11">
        <f>ROW()</f>
        <v>1011</v>
      </c>
      <c r="AI1011" s="11">
        <f t="shared" si="862"/>
        <v>15</v>
      </c>
      <c r="AJ1011" s="11">
        <f t="shared" si="863"/>
        <v>40</v>
      </c>
      <c r="AK1011">
        <f t="shared" ca="1" si="864"/>
        <v>-5.8000000000000065E-2</v>
      </c>
      <c r="AL1011">
        <f t="shared" ca="1" si="865"/>
        <v>-3.4260069617257471E-2</v>
      </c>
      <c r="AM1011">
        <f t="shared" ca="1" si="866"/>
        <v>2.5199999999999959E-2</v>
      </c>
      <c r="AN1011" s="11">
        <f t="shared" ca="1" si="867"/>
        <v>-0.10999999999999943</v>
      </c>
      <c r="AO1011" s="11">
        <f t="shared" ca="1" si="868"/>
        <v>2.8103870271889409E-3</v>
      </c>
      <c r="AP1011" s="11" t="str">
        <f t="shared" si="869"/>
        <v/>
      </c>
      <c r="AQ1011" s="11" t="str">
        <f t="shared" si="870"/>
        <v/>
      </c>
      <c r="AR1011" s="11">
        <f t="shared" ca="1" si="903"/>
        <v>0.33999999999999986</v>
      </c>
      <c r="AS1011" s="11">
        <f t="shared" si="909"/>
        <v>1.3899837689033518E-2</v>
      </c>
      <c r="AT1011" s="11">
        <f t="shared" ca="1" si="904"/>
        <v>2.3654190897889595E-2</v>
      </c>
      <c r="AU1011" s="11">
        <f t="shared" ca="1" si="905"/>
        <v>1.7245110259178686E-2</v>
      </c>
      <c r="AV1011">
        <f t="shared" ca="1" si="871"/>
        <v>1.0192506225648641</v>
      </c>
      <c r="AW1011">
        <f t="shared" ca="1" si="872"/>
        <v>1.0305927342256214</v>
      </c>
      <c r="AX1011">
        <f>Master!J1008/Master!K1008</f>
        <v>0.98008267568583241</v>
      </c>
      <c r="AY1011">
        <f t="shared" ca="1" si="906"/>
        <v>3.916794687903169E-2</v>
      </c>
      <c r="AZ1011">
        <f t="shared" ca="1" si="907"/>
        <v>5.051005853978896E-2</v>
      </c>
      <c r="BA1011" s="11">
        <f>Master!L1008</f>
        <v>0.98008267568583241</v>
      </c>
      <c r="BB1011" s="53">
        <f t="shared" ca="1" si="910"/>
        <v>0</v>
      </c>
      <c r="BC1011" s="11">
        <f t="shared" ca="1" si="911"/>
        <v>241.16990508032669</v>
      </c>
      <c r="BD1011" s="11">
        <f t="shared" ca="1" si="873"/>
        <v>3.3358895705521516E-2</v>
      </c>
      <c r="BE1011" s="11">
        <f t="shared" ca="1" si="874"/>
        <v>25.654806283544325</v>
      </c>
      <c r="BF1011" s="11">
        <f t="shared" ca="1" si="875"/>
        <v>25.836615311105991</v>
      </c>
      <c r="BG1011" s="11">
        <f t="shared" ca="1" si="876"/>
        <v>26.010425005634687</v>
      </c>
      <c r="BH1011" s="11">
        <f t="shared" ca="1" si="877"/>
        <v>26.180359236005604</v>
      </c>
      <c r="BI1011" s="11">
        <f t="shared" ca="1" si="878"/>
        <v>26.382921622014358</v>
      </c>
      <c r="BJ1011" s="11">
        <f t="shared" ca="1" si="879"/>
        <v>25.713575018775604</v>
      </c>
      <c r="BK1011" s="11">
        <f t="shared" ca="1" si="880"/>
        <v>25.9134842034202</v>
      </c>
      <c r="BL1011" s="11">
        <f t="shared" ca="1" si="881"/>
        <v>26.09489133029934</v>
      </c>
      <c r="BM1011" s="11">
        <f t="shared" ca="1" si="882"/>
        <v>26.270239141327394</v>
      </c>
      <c r="BN1011" s="11">
        <f t="shared" ca="1" si="883"/>
        <v>26.47793159015383</v>
      </c>
      <c r="BO1011" s="11">
        <f t="shared" ca="1" si="884"/>
        <v>-4.587847796750999E-2</v>
      </c>
      <c r="BP1011" s="11">
        <f t="shared" ca="1" si="885"/>
        <v>-1.5445129049384554E-2</v>
      </c>
      <c r="BQ1011" s="11">
        <f t="shared" ca="1" si="886"/>
        <v>-2.1074061070996963E-3</v>
      </c>
      <c r="BR1011" s="11">
        <f t="shared" ca="1" si="887"/>
        <v>4.982369599364711E-3</v>
      </c>
      <c r="BS1011" s="11">
        <f t="shared" ca="1" si="888"/>
        <v>2.5084459549122418E-2</v>
      </c>
      <c r="BT1011" s="11"/>
      <c r="BU1011" s="11"/>
      <c r="BV1011" s="11"/>
      <c r="BW1011" s="11"/>
      <c r="BX1011" s="11"/>
      <c r="BY1011" s="11"/>
      <c r="BZ1011" s="11" t="str">
        <f t="shared" si="889"/>
        <v/>
      </c>
      <c r="CA1011" s="53" t="str">
        <f t="shared" ca="1" si="890"/>
        <v/>
      </c>
    </row>
    <row r="1012" spans="2:79" x14ac:dyDescent="0.25">
      <c r="B1012" s="52">
        <f>Master!B1009</f>
        <v>39534</v>
      </c>
      <c r="C1012" s="11">
        <f ca="1">Master!Q1009</f>
        <v>26.64</v>
      </c>
      <c r="D1012" s="11">
        <f ca="1">Master!R1009</f>
        <v>26.46</v>
      </c>
      <c r="E1012" s="11">
        <f ca="1">Master!S1009</f>
        <v>26.22</v>
      </c>
      <c r="F1012" s="11">
        <f ca="1">Master!T1009</f>
        <v>26.05</v>
      </c>
      <c r="G1012" s="11">
        <f ca="1">Master!U1009</f>
        <v>25.81</v>
      </c>
      <c r="H1012" s="52">
        <f>VLOOKUP(VLOOKUP($B1012,'Exp Dates'!$E$5:$Z$300,MATCH("M1",'Exp Dates'!$E$2:$X$2,0),1),'Exp Dates'!$D$3:$Z$300,4,0)</f>
        <v>39554</v>
      </c>
      <c r="I1012" s="52">
        <f>VLOOKUP(VLOOKUP($B1012,'Exp Dates'!$E$5:$Z$300,MATCH("M2",'Exp Dates'!$E$2:$X$2,0),1),'Exp Dates'!$D$3:$Z$300,4,0)</f>
        <v>39589</v>
      </c>
      <c r="J1012" s="52">
        <f>VLOOKUP(VLOOKUP($B1012,'Exp Dates'!$E$5:$Z$300,MATCH("M3",'Exp Dates'!$E$2:$X$2,0),1),'Exp Dates'!$D$3:$Z$300,4,0)</f>
        <v>39617</v>
      </c>
      <c r="K1012" s="52">
        <f>VLOOKUP(VLOOKUP($B1012,'Exp Dates'!$E$5:$Z$300,MATCH("M4",'Exp Dates'!$E$2:$X$2,0),1),'Exp Dates'!$D$3:$Z$300,4,0)</f>
        <v>39645</v>
      </c>
      <c r="L1012" s="52">
        <f>VLOOKUP(VLOOKUP($B1012,'Exp Dates'!$E$5:$Z$300,MATCH("M5",'Exp Dates'!$E$2:$X$2,0),1),'Exp Dates'!$D$3:$Z$300,4,0)</f>
        <v>39680</v>
      </c>
      <c r="M1012">
        <f t="shared" si="891"/>
        <v>20</v>
      </c>
      <c r="N1012">
        <f t="shared" si="892"/>
        <v>55</v>
      </c>
      <c r="O1012">
        <f t="shared" si="893"/>
        <v>83</v>
      </c>
      <c r="P1012">
        <f t="shared" si="894"/>
        <v>111</v>
      </c>
      <c r="Q1012">
        <f t="shared" si="895"/>
        <v>146</v>
      </c>
      <c r="R1012">
        <f t="shared" si="855"/>
        <v>1</v>
      </c>
      <c r="S1012">
        <f t="shared" ca="1" si="856"/>
        <v>-5.1428571428571348E-3</v>
      </c>
      <c r="T1012">
        <f t="shared" ca="1" si="857"/>
        <v>-6.0714285714285054E-3</v>
      </c>
      <c r="U1012">
        <f t="shared" ca="1" si="858"/>
        <v>26.545866506321254</v>
      </c>
      <c r="V1012">
        <f t="shared" ca="1" si="859"/>
        <v>27.043729666703047</v>
      </c>
      <c r="W1012">
        <f t="shared" ca="1" si="896"/>
        <v>26.545866506321254</v>
      </c>
      <c r="X1012">
        <f t="shared" ca="1" si="860"/>
        <v>26.147669715804888</v>
      </c>
      <c r="Y1012">
        <f t="shared" si="897"/>
        <v>20</v>
      </c>
      <c r="Z1012">
        <f t="shared" ca="1" si="898"/>
        <v>26.64</v>
      </c>
      <c r="AA1012">
        <f t="shared" si="899"/>
        <v>55</v>
      </c>
      <c r="AB1012">
        <f t="shared" ca="1" si="900"/>
        <v>26.46</v>
      </c>
      <c r="AC1012">
        <f t="shared" ca="1" si="901"/>
        <v>26.588571428571431</v>
      </c>
      <c r="AD1012" s="11">
        <f>Master!J1009</f>
        <v>25.88</v>
      </c>
      <c r="AE1012" s="11">
        <f t="shared" ca="1" si="861"/>
        <v>18</v>
      </c>
      <c r="AF1012" s="11">
        <f t="shared" si="908"/>
        <v>26.022778336520972</v>
      </c>
      <c r="AG1012" s="11">
        <f t="shared" si="902"/>
        <v>-0.28555667304194543</v>
      </c>
      <c r="AH1012" s="11">
        <f>ROW()</f>
        <v>1012</v>
      </c>
      <c r="AI1012" s="11">
        <f t="shared" si="862"/>
        <v>14</v>
      </c>
      <c r="AJ1012" s="11">
        <f t="shared" si="863"/>
        <v>39</v>
      </c>
      <c r="AK1012">
        <f t="shared" ca="1" si="864"/>
        <v>-5.4285714285714395E-2</v>
      </c>
      <c r="AL1012">
        <f t="shared" ca="1" si="865"/>
        <v>-3.3071667437486241E-2</v>
      </c>
      <c r="AM1012">
        <f t="shared" ca="1" si="866"/>
        <v>7.1999999999999885E-3</v>
      </c>
      <c r="AN1012" s="11">
        <f t="shared" ca="1" si="867"/>
        <v>0.12999999999999901</v>
      </c>
      <c r="AO1012" s="11">
        <f t="shared" ca="1" si="868"/>
        <v>-6.1213088377434404E-3</v>
      </c>
      <c r="AP1012" s="11" t="str">
        <f t="shared" si="869"/>
        <v/>
      </c>
      <c r="AQ1012" s="11" t="str">
        <f t="shared" si="870"/>
        <v/>
      </c>
      <c r="AR1012" s="11">
        <f t="shared" ca="1" si="903"/>
        <v>0.29999999999999716</v>
      </c>
      <c r="AS1012" s="11">
        <f t="shared" si="909"/>
        <v>-7.6982674257523439E-3</v>
      </c>
      <c r="AT1012" s="11">
        <f t="shared" ca="1" si="904"/>
        <v>-1.1569451682817729E-2</v>
      </c>
      <c r="AU1012" s="11">
        <f t="shared" ca="1" si="905"/>
        <v>5.3050522296930981E-3</v>
      </c>
      <c r="AV1012">
        <f t="shared" ca="1" si="871"/>
        <v>1.015228767796301</v>
      </c>
      <c r="AW1012">
        <f t="shared" ca="1" si="872"/>
        <v>1.0160183066361557</v>
      </c>
      <c r="AX1012">
        <f>Master!J1009/Master!K1009</f>
        <v>0.98477929984779289</v>
      </c>
      <c r="AY1012">
        <f t="shared" ca="1" si="906"/>
        <v>3.0449467948508113E-2</v>
      </c>
      <c r="AZ1012">
        <f t="shared" ca="1" si="907"/>
        <v>3.1239006788362778E-2</v>
      </c>
      <c r="BA1012" s="11">
        <f>Master!L1009</f>
        <v>0.98477929984779289</v>
      </c>
      <c r="BB1012" s="53">
        <f t="shared" ca="1" si="910"/>
        <v>0</v>
      </c>
      <c r="BC1012" s="11">
        <f t="shared" ca="1" si="911"/>
        <v>241.16990508032669</v>
      </c>
      <c r="BD1012" s="11">
        <f t="shared" ca="1" si="873"/>
        <v>2.9366306027820772E-2</v>
      </c>
      <c r="BE1012" s="11">
        <f t="shared" ca="1" si="874"/>
        <v>25.48632428336877</v>
      </c>
      <c r="BF1012" s="11">
        <f t="shared" ca="1" si="875"/>
        <v>25.675192164346033</v>
      </c>
      <c r="BG1012" s="11">
        <f t="shared" ca="1" si="876"/>
        <v>25.853477919682227</v>
      </c>
      <c r="BH1012" s="11">
        <f t="shared" ca="1" si="877"/>
        <v>26.026833337776559</v>
      </c>
      <c r="BI1012" s="11">
        <f t="shared" ca="1" si="878"/>
        <v>26.232739166465059</v>
      </c>
      <c r="BJ1012" s="11">
        <f t="shared" ca="1" si="879"/>
        <v>25.582922472070752</v>
      </c>
      <c r="BK1012" s="11">
        <f t="shared" ca="1" si="880"/>
        <v>25.802910612860487</v>
      </c>
      <c r="BL1012" s="11">
        <f t="shared" ca="1" si="881"/>
        <v>25.994061175675121</v>
      </c>
      <c r="BM1012" s="11">
        <f t="shared" ca="1" si="882"/>
        <v>26.176544319936465</v>
      </c>
      <c r="BN1012" s="11">
        <f t="shared" ca="1" si="883"/>
        <v>26.391078202745128</v>
      </c>
      <c r="BO1012" s="11">
        <f t="shared" ca="1" si="884"/>
        <v>-3.9680087384731499E-2</v>
      </c>
      <c r="BP1012" s="11">
        <f t="shared" ca="1" si="885"/>
        <v>-2.4833310171561429E-2</v>
      </c>
      <c r="BQ1012" s="11">
        <f t="shared" ca="1" si="886"/>
        <v>-8.6170413548770641E-3</v>
      </c>
      <c r="BR1012" s="11">
        <f t="shared" ca="1" si="887"/>
        <v>4.8577474063902226E-3</v>
      </c>
      <c r="BS1012" s="11">
        <f t="shared" ca="1" si="888"/>
        <v>2.2513684724724037E-2</v>
      </c>
      <c r="BT1012" s="11"/>
      <c r="BU1012" s="11"/>
      <c r="BV1012" s="11"/>
      <c r="BW1012" s="11"/>
      <c r="BX1012" s="11"/>
      <c r="BY1012" s="11"/>
      <c r="BZ1012" s="11" t="str">
        <f t="shared" si="889"/>
        <v/>
      </c>
      <c r="CA1012" s="53" t="str">
        <f t="shared" ca="1" si="890"/>
        <v/>
      </c>
    </row>
    <row r="1013" spans="2:79" x14ac:dyDescent="0.25">
      <c r="B1013" s="52">
        <f>Master!B1010</f>
        <v>39535</v>
      </c>
      <c r="C1013" s="11">
        <f ca="1">Master!Q1010</f>
        <v>26.6</v>
      </c>
      <c r="D1013" s="11">
        <f ca="1">Master!R1010</f>
        <v>26.59</v>
      </c>
      <c r="E1013" s="11">
        <f ca="1">Master!S1010</f>
        <v>26.16</v>
      </c>
      <c r="F1013" s="11">
        <f ca="1">Master!T1010</f>
        <v>26.24</v>
      </c>
      <c r="G1013" s="11">
        <f ca="1">Master!U1010</f>
        <v>25.76</v>
      </c>
      <c r="H1013" s="52">
        <f>VLOOKUP(VLOOKUP($B1013,'Exp Dates'!$E$5:$Z$300,MATCH("M1",'Exp Dates'!$E$2:$X$2,0),1),'Exp Dates'!$D$3:$Z$300,4,0)</f>
        <v>39554</v>
      </c>
      <c r="I1013" s="52">
        <f>VLOOKUP(VLOOKUP($B1013,'Exp Dates'!$E$5:$Z$300,MATCH("M2",'Exp Dates'!$E$2:$X$2,0),1),'Exp Dates'!$D$3:$Z$300,4,0)</f>
        <v>39589</v>
      </c>
      <c r="J1013" s="52">
        <f>VLOOKUP(VLOOKUP($B1013,'Exp Dates'!$E$5:$Z$300,MATCH("M3",'Exp Dates'!$E$2:$X$2,0),1),'Exp Dates'!$D$3:$Z$300,4,0)</f>
        <v>39617</v>
      </c>
      <c r="K1013" s="52">
        <f>VLOOKUP(VLOOKUP($B1013,'Exp Dates'!$E$5:$Z$300,MATCH("M4",'Exp Dates'!$E$2:$X$2,0),1),'Exp Dates'!$D$3:$Z$300,4,0)</f>
        <v>39645</v>
      </c>
      <c r="L1013" s="52">
        <f>VLOOKUP(VLOOKUP($B1013,'Exp Dates'!$E$5:$Z$300,MATCH("M5",'Exp Dates'!$E$2:$X$2,0),1),'Exp Dates'!$D$3:$Z$300,4,0)</f>
        <v>39680</v>
      </c>
      <c r="M1013">
        <f t="shared" si="891"/>
        <v>19</v>
      </c>
      <c r="N1013">
        <f t="shared" si="892"/>
        <v>54</v>
      </c>
      <c r="O1013">
        <f t="shared" si="893"/>
        <v>82</v>
      </c>
      <c r="P1013">
        <f t="shared" si="894"/>
        <v>110</v>
      </c>
      <c r="Q1013">
        <f t="shared" si="895"/>
        <v>145</v>
      </c>
      <c r="R1013">
        <f t="shared" si="855"/>
        <v>1</v>
      </c>
      <c r="S1013">
        <f t="shared" ca="1" si="856"/>
        <v>-2.8571428571433035E-4</v>
      </c>
      <c r="T1013">
        <f t="shared" ca="1" si="857"/>
        <v>2.8571428571427964E-3</v>
      </c>
      <c r="U1013">
        <f t="shared" ca="1" si="858"/>
        <v>26.594343319048669</v>
      </c>
      <c r="V1013">
        <f t="shared" ca="1" si="859"/>
        <v>27.571179828633692</v>
      </c>
      <c r="W1013">
        <f t="shared" ca="1" si="896"/>
        <v>26.594343319048669</v>
      </c>
      <c r="X1013">
        <f t="shared" ca="1" si="860"/>
        <v>26.197203964265249</v>
      </c>
      <c r="Y1013">
        <f t="shared" si="897"/>
        <v>19</v>
      </c>
      <c r="Z1013">
        <f t="shared" ca="1" si="898"/>
        <v>26.6</v>
      </c>
      <c r="AA1013">
        <f t="shared" si="899"/>
        <v>54</v>
      </c>
      <c r="AB1013">
        <f t="shared" ca="1" si="900"/>
        <v>26.59</v>
      </c>
      <c r="AC1013">
        <f t="shared" ca="1" si="901"/>
        <v>26.596857142857143</v>
      </c>
      <c r="AD1013" s="11">
        <f>Master!J1010</f>
        <v>25.71</v>
      </c>
      <c r="AE1013" s="11">
        <f t="shared" ca="1" si="861"/>
        <v>18</v>
      </c>
      <c r="AF1013" s="11">
        <f t="shared" si="908"/>
        <v>25.866389168260486</v>
      </c>
      <c r="AG1013" s="11">
        <f t="shared" si="902"/>
        <v>-0.31277833652097087</v>
      </c>
      <c r="AH1013" s="11">
        <f>ROW()</f>
        <v>1013</v>
      </c>
      <c r="AI1013" s="11">
        <f t="shared" si="862"/>
        <v>13</v>
      </c>
      <c r="AJ1013" s="11">
        <f t="shared" si="863"/>
        <v>38</v>
      </c>
      <c r="AK1013">
        <f t="shared" ca="1" si="864"/>
        <v>-6.8461538461538504E-2</v>
      </c>
      <c r="AL1013">
        <f t="shared" ca="1" si="865"/>
        <v>-4.2872145878803281E-2</v>
      </c>
      <c r="AM1013">
        <f t="shared" ca="1" si="866"/>
        <v>4.0000000000006252E-4</v>
      </c>
      <c r="AN1013" s="11">
        <f t="shared" ca="1" si="867"/>
        <v>-0.48999999999999844</v>
      </c>
      <c r="AO1013" s="11">
        <f t="shared" ca="1" si="868"/>
        <v>1.680931782410508E-2</v>
      </c>
      <c r="AP1013" s="11" t="str">
        <f t="shared" si="869"/>
        <v/>
      </c>
      <c r="AQ1013" s="11" t="str">
        <f t="shared" si="870"/>
        <v/>
      </c>
      <c r="AR1013" s="11">
        <f t="shared" ca="1" si="903"/>
        <v>-0.18999999999999773</v>
      </c>
      <c r="AS1013" s="11">
        <f t="shared" si="909"/>
        <v>-6.5904483549015904E-3</v>
      </c>
      <c r="AT1013" s="11">
        <f t="shared" ca="1" si="904"/>
        <v>-1.5026298845350185E-3</v>
      </c>
      <c r="AU1013" s="11">
        <f t="shared" ca="1" si="905"/>
        <v>4.9010465681188853E-3</v>
      </c>
      <c r="AV1013">
        <f t="shared" ca="1" si="871"/>
        <v>1.0151596084576486</v>
      </c>
      <c r="AW1013">
        <f t="shared" ca="1" si="872"/>
        <v>1.0168195718654436</v>
      </c>
      <c r="AX1013">
        <f>Master!J1010/Master!K1010</f>
        <v>0.97980182926829273</v>
      </c>
      <c r="AY1013">
        <f t="shared" ca="1" si="906"/>
        <v>3.5357779189355898E-2</v>
      </c>
      <c r="AZ1013">
        <f t="shared" ca="1" si="907"/>
        <v>3.7017742597150849E-2</v>
      </c>
      <c r="BA1013" s="11">
        <f>Master!L1010</f>
        <v>0.97980182926829273</v>
      </c>
      <c r="BB1013" s="53">
        <f t="shared" ca="1" si="910"/>
        <v>0</v>
      </c>
      <c r="BC1013" s="11">
        <f t="shared" ca="1" si="911"/>
        <v>241.16990508032669</v>
      </c>
      <c r="BD1013" s="11">
        <f t="shared" ca="1" si="873"/>
        <v>3.4616880591209667E-2</v>
      </c>
      <c r="BE1013" s="11">
        <f t="shared" ca="1" si="874"/>
        <v>25.342196787637917</v>
      </c>
      <c r="BF1013" s="11">
        <f t="shared" ca="1" si="875"/>
        <v>25.536704156945493</v>
      </c>
      <c r="BG1013" s="11">
        <f t="shared" ca="1" si="876"/>
        <v>25.718894152002648</v>
      </c>
      <c r="BH1013" s="11">
        <f t="shared" ca="1" si="877"/>
        <v>25.895249811595203</v>
      </c>
      <c r="BI1013" s="11">
        <f t="shared" ca="1" si="878"/>
        <v>26.104090025247977</v>
      </c>
      <c r="BJ1013" s="11">
        <f t="shared" ca="1" si="879"/>
        <v>25.446307916213961</v>
      </c>
      <c r="BK1013" s="11">
        <f t="shared" ca="1" si="880"/>
        <v>25.675971602230192</v>
      </c>
      <c r="BL1013" s="11">
        <f t="shared" ca="1" si="881"/>
        <v>25.872462775853528</v>
      </c>
      <c r="BM1013" s="11">
        <f t="shared" ca="1" si="882"/>
        <v>26.058920814057618</v>
      </c>
      <c r="BN1013" s="11">
        <f t="shared" ca="1" si="883"/>
        <v>26.277286046249404</v>
      </c>
      <c r="BO1013" s="11">
        <f t="shared" ca="1" si="884"/>
        <v>-4.3371882849099319E-2</v>
      </c>
      <c r="BP1013" s="11">
        <f t="shared" ca="1" si="885"/>
        <v>-3.4374892732975115E-2</v>
      </c>
      <c r="BQ1013" s="11">
        <f t="shared" ca="1" si="886"/>
        <v>-1.0991484103458404E-2</v>
      </c>
      <c r="BR1013" s="11">
        <f t="shared" ca="1" si="887"/>
        <v>-6.9008836106090321E-3</v>
      </c>
      <c r="BS1013" s="11">
        <f t="shared" ca="1" si="888"/>
        <v>2.0080980056265574E-2</v>
      </c>
      <c r="BT1013" s="11"/>
      <c r="BU1013" s="11"/>
      <c r="BV1013" s="11"/>
      <c r="BW1013" s="11"/>
      <c r="BX1013" s="11"/>
      <c r="BY1013" s="11"/>
      <c r="BZ1013" s="11" t="str">
        <f t="shared" si="889"/>
        <v/>
      </c>
      <c r="CA1013" s="53" t="str">
        <f t="shared" ca="1" si="890"/>
        <v/>
      </c>
    </row>
    <row r="1014" spans="2:79" x14ac:dyDescent="0.25">
      <c r="B1014" s="52">
        <f>Master!B1011</f>
        <v>39538</v>
      </c>
      <c r="C1014" s="11">
        <f ca="1">Master!Q1011</f>
        <v>26.01</v>
      </c>
      <c r="D1014" s="11">
        <f ca="1">Master!R1011</f>
        <v>26.3</v>
      </c>
      <c r="E1014" s="11">
        <f ca="1">Master!S1011</f>
        <v>25.92</v>
      </c>
      <c r="F1014" s="11">
        <f ca="1">Master!T1011</f>
        <v>25.78</v>
      </c>
      <c r="G1014" s="11">
        <f ca="1">Master!U1011</f>
        <v>25.62</v>
      </c>
      <c r="H1014" s="52">
        <f>VLOOKUP(VLOOKUP($B1014,'Exp Dates'!$E$5:$Z$300,MATCH("M1",'Exp Dates'!$E$2:$X$2,0),1),'Exp Dates'!$D$3:$Z$300,4,0)</f>
        <v>39554</v>
      </c>
      <c r="I1014" s="52">
        <f>VLOOKUP(VLOOKUP($B1014,'Exp Dates'!$E$5:$Z$300,MATCH("M2",'Exp Dates'!$E$2:$X$2,0),1),'Exp Dates'!$D$3:$Z$300,4,0)</f>
        <v>39589</v>
      </c>
      <c r="J1014" s="52">
        <f>VLOOKUP(VLOOKUP($B1014,'Exp Dates'!$E$5:$Z$300,MATCH("M3",'Exp Dates'!$E$2:$X$2,0),1),'Exp Dates'!$D$3:$Z$300,4,0)</f>
        <v>39617</v>
      </c>
      <c r="K1014" s="52">
        <f>VLOOKUP(VLOOKUP($B1014,'Exp Dates'!$E$5:$Z$300,MATCH("M4",'Exp Dates'!$E$2:$X$2,0),1),'Exp Dates'!$D$3:$Z$300,4,0)</f>
        <v>39645</v>
      </c>
      <c r="L1014" s="52">
        <f>VLOOKUP(VLOOKUP($B1014,'Exp Dates'!$E$5:$Z$300,MATCH("M5",'Exp Dates'!$E$2:$X$2,0),1),'Exp Dates'!$D$3:$Z$300,4,0)</f>
        <v>39680</v>
      </c>
      <c r="M1014">
        <f t="shared" si="891"/>
        <v>16</v>
      </c>
      <c r="N1014">
        <f t="shared" si="892"/>
        <v>51</v>
      </c>
      <c r="O1014">
        <f t="shared" si="893"/>
        <v>79</v>
      </c>
      <c r="P1014">
        <f t="shared" si="894"/>
        <v>107</v>
      </c>
      <c r="Q1014">
        <f t="shared" si="895"/>
        <v>142</v>
      </c>
      <c r="R1014">
        <f t="shared" si="855"/>
        <v>1</v>
      </c>
      <c r="S1014">
        <f t="shared" ca="1" si="856"/>
        <v>8.2857142857142609E-3</v>
      </c>
      <c r="T1014">
        <f t="shared" ca="1" si="857"/>
        <v>-5.0000000000000201E-3</v>
      </c>
      <c r="U1014">
        <f t="shared" ca="1" si="858"/>
        <v>26.207549141421065</v>
      </c>
      <c r="V1014">
        <f t="shared" ca="1" si="859"/>
        <v>27.034812927039098</v>
      </c>
      <c r="W1014">
        <f t="shared" ca="1" si="896"/>
        <v>26.207549141421065</v>
      </c>
      <c r="X1014">
        <f t="shared" ca="1" si="860"/>
        <v>25.839555032954326</v>
      </c>
      <c r="Y1014">
        <f t="shared" si="897"/>
        <v>16</v>
      </c>
      <c r="Z1014">
        <f t="shared" ca="1" si="898"/>
        <v>26.01</v>
      </c>
      <c r="AA1014">
        <f t="shared" si="899"/>
        <v>51</v>
      </c>
      <c r="AB1014">
        <f t="shared" ca="1" si="900"/>
        <v>26.3</v>
      </c>
      <c r="AC1014">
        <f t="shared" ca="1" si="901"/>
        <v>26.126000000000001</v>
      </c>
      <c r="AD1014" s="11">
        <f>Master!J1011</f>
        <v>25.61</v>
      </c>
      <c r="AE1014" s="11">
        <f t="shared" ca="1" si="861"/>
        <v>18</v>
      </c>
      <c r="AF1014" s="11">
        <f t="shared" si="908"/>
        <v>25.738194584130241</v>
      </c>
      <c r="AG1014" s="11">
        <f t="shared" si="902"/>
        <v>-0.25638916826048685</v>
      </c>
      <c r="AH1014" s="11">
        <f>ROW()</f>
        <v>1014</v>
      </c>
      <c r="AI1014" s="11">
        <f t="shared" si="862"/>
        <v>12</v>
      </c>
      <c r="AJ1014" s="11">
        <f t="shared" si="863"/>
        <v>37</v>
      </c>
      <c r="AK1014">
        <f t="shared" ca="1" si="864"/>
        <v>-3.3333333333333513E-2</v>
      </c>
      <c r="AL1014">
        <f t="shared" ca="1" si="865"/>
        <v>-2.1715860796042818E-2</v>
      </c>
      <c r="AM1014">
        <f t="shared" ca="1" si="866"/>
        <v>-1.1599999999999966E-2</v>
      </c>
      <c r="AN1014" s="11">
        <f t="shared" ca="1" si="867"/>
        <v>0.91999999999999815</v>
      </c>
      <c r="AO1014" s="11">
        <f t="shared" ca="1" si="868"/>
        <v>-3.6205915447752438E-2</v>
      </c>
      <c r="AP1014" s="11" t="str">
        <f t="shared" si="869"/>
        <v/>
      </c>
      <c r="AQ1014" s="11" t="str">
        <f t="shared" si="870"/>
        <v/>
      </c>
      <c r="AR1014" s="11">
        <f t="shared" ca="1" si="903"/>
        <v>1.4800000000000004</v>
      </c>
      <c r="AS1014" s="11">
        <f t="shared" si="909"/>
        <v>-3.8971210663642825E-3</v>
      </c>
      <c r="AT1014" s="11">
        <f t="shared" ca="1" si="904"/>
        <v>-2.2430136327093189E-2</v>
      </c>
      <c r="AU1014" s="11">
        <f t="shared" ca="1" si="905"/>
        <v>-1.0966266071209575E-2</v>
      </c>
      <c r="AV1014">
        <f t="shared" ca="1" si="871"/>
        <v>1.0142415033075229</v>
      </c>
      <c r="AW1014">
        <f t="shared" ca="1" si="872"/>
        <v>1.0034722222222223</v>
      </c>
      <c r="AX1014">
        <f>Master!J1011/Master!K1011</f>
        <v>0.99882995319812784</v>
      </c>
      <c r="AY1014">
        <f t="shared" ca="1" si="906"/>
        <v>1.54115501093951E-2</v>
      </c>
      <c r="AZ1014">
        <f t="shared" ca="1" si="907"/>
        <v>4.6422690240944808E-3</v>
      </c>
      <c r="BA1014" s="11">
        <f>Master!L1011</f>
        <v>0.99882995319812784</v>
      </c>
      <c r="BB1014" s="53">
        <f t="shared" ca="1" si="910"/>
        <v>0</v>
      </c>
      <c r="BC1014" s="11">
        <f t="shared" ca="1" si="911"/>
        <v>241.16990508032669</v>
      </c>
      <c r="BD1014" s="11">
        <f t="shared" ca="1" si="873"/>
        <v>1.5618898867629915E-2</v>
      </c>
      <c r="BE1014" s="11">
        <f t="shared" ca="1" si="874"/>
        <v>25.252180358429566</v>
      </c>
      <c r="BF1014" s="11">
        <f t="shared" ca="1" si="875"/>
        <v>25.43920193119374</v>
      </c>
      <c r="BG1014" s="11">
        <f t="shared" ca="1" si="876"/>
        <v>25.623897344865814</v>
      </c>
      <c r="BH1014" s="11">
        <f t="shared" ca="1" si="877"/>
        <v>25.802755855418088</v>
      </c>
      <c r="BI1014" s="11">
        <f t="shared" ca="1" si="878"/>
        <v>26.014258386203064</v>
      </c>
      <c r="BJ1014" s="11">
        <f t="shared" ca="1" si="879"/>
        <v>25.332892048739239</v>
      </c>
      <c r="BK1014" s="11">
        <f t="shared" ca="1" si="880"/>
        <v>25.551763719038355</v>
      </c>
      <c r="BL1014" s="11">
        <f t="shared" ca="1" si="881"/>
        <v>25.748731140883518</v>
      </c>
      <c r="BM1014" s="11">
        <f t="shared" ca="1" si="882"/>
        <v>25.936138936641289</v>
      </c>
      <c r="BN1014" s="11">
        <f t="shared" ca="1" si="883"/>
        <v>26.15563834253177</v>
      </c>
      <c r="BO1014" s="11">
        <f t="shared" ca="1" si="884"/>
        <v>-2.6032600971194197E-2</v>
      </c>
      <c r="BP1014" s="11">
        <f t="shared" ca="1" si="885"/>
        <v>-2.8450048705765951E-2</v>
      </c>
      <c r="BQ1014" s="11">
        <f t="shared" ca="1" si="886"/>
        <v>-6.6075948733211876E-3</v>
      </c>
      <c r="BR1014" s="11">
        <f t="shared" ca="1" si="887"/>
        <v>6.0565918014463538E-3</v>
      </c>
      <c r="BS1014" s="11">
        <f t="shared" ca="1" si="888"/>
        <v>2.0907039130826366E-2</v>
      </c>
      <c r="BT1014" s="11"/>
      <c r="BU1014" s="11"/>
      <c r="BV1014" s="11"/>
      <c r="BW1014" s="11"/>
      <c r="BX1014" s="11"/>
      <c r="BY1014" s="11"/>
      <c r="BZ1014" s="11" t="str">
        <f t="shared" si="889"/>
        <v/>
      </c>
      <c r="CA1014" s="53" t="str">
        <f t="shared" ca="1" si="890"/>
        <v/>
      </c>
    </row>
    <row r="1015" spans="2:79" x14ac:dyDescent="0.25">
      <c r="B1015" s="52">
        <f>Master!B1012</f>
        <v>39539</v>
      </c>
      <c r="C1015" s="11">
        <f ca="1">Master!Q1012</f>
        <v>24</v>
      </c>
      <c r="D1015" s="11">
        <f ca="1">Master!R1012</f>
        <v>24.85</v>
      </c>
      <c r="E1015" s="11">
        <f ca="1">Master!S1012</f>
        <v>24.59</v>
      </c>
      <c r="F1015" s="11">
        <f ca="1">Master!T1012</f>
        <v>24.58</v>
      </c>
      <c r="G1015" s="11">
        <f ca="1">Master!U1012</f>
        <v>24.5</v>
      </c>
      <c r="H1015" s="52">
        <f>VLOOKUP(VLOOKUP($B1015,'Exp Dates'!$E$5:$Z$300,MATCH("M1",'Exp Dates'!$E$2:$X$2,0),1),'Exp Dates'!$D$3:$Z$300,4,0)</f>
        <v>39554</v>
      </c>
      <c r="I1015" s="52">
        <f>VLOOKUP(VLOOKUP($B1015,'Exp Dates'!$E$5:$Z$300,MATCH("M2",'Exp Dates'!$E$2:$X$2,0),1),'Exp Dates'!$D$3:$Z$300,4,0)</f>
        <v>39589</v>
      </c>
      <c r="J1015" s="52">
        <f>VLOOKUP(VLOOKUP($B1015,'Exp Dates'!$E$5:$Z$300,MATCH("M3",'Exp Dates'!$E$2:$X$2,0),1),'Exp Dates'!$D$3:$Z$300,4,0)</f>
        <v>39617</v>
      </c>
      <c r="K1015" s="52">
        <f>VLOOKUP(VLOOKUP($B1015,'Exp Dates'!$E$5:$Z$300,MATCH("M4",'Exp Dates'!$E$2:$X$2,0),1),'Exp Dates'!$D$3:$Z$300,4,0)</f>
        <v>39645</v>
      </c>
      <c r="L1015" s="52">
        <f>VLOOKUP(VLOOKUP($B1015,'Exp Dates'!$E$5:$Z$300,MATCH("M5",'Exp Dates'!$E$2:$X$2,0),1),'Exp Dates'!$D$3:$Z$300,4,0)</f>
        <v>39680</v>
      </c>
      <c r="M1015">
        <f t="shared" si="891"/>
        <v>15</v>
      </c>
      <c r="N1015">
        <f t="shared" si="892"/>
        <v>50</v>
      </c>
      <c r="O1015">
        <f t="shared" si="893"/>
        <v>78</v>
      </c>
      <c r="P1015">
        <f t="shared" si="894"/>
        <v>106</v>
      </c>
      <c r="Q1015">
        <f t="shared" si="895"/>
        <v>141</v>
      </c>
      <c r="R1015">
        <f t="shared" si="855"/>
        <v>1</v>
      </c>
      <c r="S1015">
        <f t="shared" ca="1" si="856"/>
        <v>2.4285714285714327E-2</v>
      </c>
      <c r="T1015">
        <f t="shared" ca="1" si="857"/>
        <v>-3.5714285714291298E-4</v>
      </c>
      <c r="U1015">
        <f t="shared" ca="1" si="858"/>
        <v>24.610138735314528</v>
      </c>
      <c r="V1015">
        <f t="shared" ca="1" si="859"/>
        <v>25.325776535831174</v>
      </c>
      <c r="W1015">
        <f t="shared" ca="1" si="896"/>
        <v>24.610138735314528</v>
      </c>
      <c r="X1015">
        <f t="shared" ca="1" si="860"/>
        <v>24.583894492801171</v>
      </c>
      <c r="Y1015">
        <f t="shared" si="897"/>
        <v>15</v>
      </c>
      <c r="Z1015">
        <f t="shared" ca="1" si="898"/>
        <v>24</v>
      </c>
      <c r="AA1015">
        <f t="shared" si="899"/>
        <v>50</v>
      </c>
      <c r="AB1015">
        <f t="shared" ca="1" si="900"/>
        <v>24.85</v>
      </c>
      <c r="AC1015">
        <f t="shared" ca="1" si="901"/>
        <v>24.364285714285714</v>
      </c>
      <c r="AD1015" s="11">
        <f>Master!J1012</f>
        <v>22.68</v>
      </c>
      <c r="AE1015" s="11">
        <f t="shared" ca="1" si="861"/>
        <v>18</v>
      </c>
      <c r="AF1015" s="11">
        <f t="shared" si="908"/>
        <v>24.20909729206512</v>
      </c>
      <c r="AG1015" s="11">
        <f t="shared" si="902"/>
        <v>-3.0581945841302414</v>
      </c>
      <c r="AH1015" s="11">
        <f>ROW()</f>
        <v>1015</v>
      </c>
      <c r="AI1015" s="11">
        <f t="shared" si="862"/>
        <v>11</v>
      </c>
      <c r="AJ1015" s="11">
        <f t="shared" si="863"/>
        <v>36</v>
      </c>
      <c r="AK1015">
        <f t="shared" ca="1" si="864"/>
        <v>-0.12000000000000002</v>
      </c>
      <c r="AL1015">
        <f t="shared" ca="1" si="865"/>
        <v>-7.9185470767608734E-2</v>
      </c>
      <c r="AM1015">
        <f t="shared" ca="1" si="866"/>
        <v>-3.4000000000000058E-2</v>
      </c>
      <c r="AN1015" s="11">
        <f t="shared" ca="1" si="867"/>
        <v>-0.10999999999999943</v>
      </c>
      <c r="AO1015" s="11">
        <f t="shared" ca="1" si="868"/>
        <v>1.2839387180162791E-3</v>
      </c>
      <c r="AP1015" s="11" t="str">
        <f t="shared" si="869"/>
        <v/>
      </c>
      <c r="AQ1015" s="11" t="str">
        <f t="shared" si="870"/>
        <v/>
      </c>
      <c r="AR1015" s="11">
        <f t="shared" ca="1" si="903"/>
        <v>-0.57000000000000028</v>
      </c>
      <c r="AS1015" s="11">
        <f t="shared" si="909"/>
        <v>-0.12149942135188252</v>
      </c>
      <c r="AT1015" s="11">
        <f t="shared" ca="1" si="904"/>
        <v>-8.0427249112614674E-2</v>
      </c>
      <c r="AU1015" s="11">
        <f t="shared" ca="1" si="905"/>
        <v>-5.6711186641081102E-2</v>
      </c>
      <c r="AV1015">
        <f t="shared" ca="1" si="871"/>
        <v>1.0010675380388181</v>
      </c>
      <c r="AW1015">
        <f t="shared" ca="1" si="872"/>
        <v>0.97600650671004474</v>
      </c>
      <c r="AX1015">
        <f>Master!J1012/Master!K1012</f>
        <v>0.96060991105463789</v>
      </c>
      <c r="AY1015">
        <f t="shared" ca="1" si="906"/>
        <v>4.0457626984180206E-2</v>
      </c>
      <c r="AZ1015">
        <f t="shared" ca="1" si="907"/>
        <v>1.5396595655406853E-2</v>
      </c>
      <c r="BA1015" s="11">
        <f>Master!L1012</f>
        <v>0.96060991105463789</v>
      </c>
      <c r="BB1015" s="53">
        <f t="shared" ca="1" si="910"/>
        <v>0</v>
      </c>
      <c r="BC1015" s="11">
        <f t="shared" ca="1" si="911"/>
        <v>241.16990508032669</v>
      </c>
      <c r="BD1015" s="11">
        <f t="shared" ca="1" si="873"/>
        <v>5.8201058201058212E-2</v>
      </c>
      <c r="BE1015" s="11">
        <f t="shared" ca="1" si="874"/>
        <v>22.772453434921214</v>
      </c>
      <c r="BF1015" s="11">
        <f t="shared" ca="1" si="875"/>
        <v>23.142649575983427</v>
      </c>
      <c r="BG1015" s="11">
        <f t="shared" ca="1" si="876"/>
        <v>23.398613340287422</v>
      </c>
      <c r="BH1015" s="11">
        <f t="shared" ca="1" si="877"/>
        <v>23.627146832647174</v>
      </c>
      <c r="BI1015" s="11">
        <f t="shared" ca="1" si="878"/>
        <v>23.885096803301636</v>
      </c>
      <c r="BJ1015" s="11">
        <f t="shared" ca="1" si="879"/>
        <v>23.714577414296134</v>
      </c>
      <c r="BK1015" s="11">
        <f t="shared" ca="1" si="880"/>
        <v>24.478681559954758</v>
      </c>
      <c r="BL1015" s="11">
        <f t="shared" ca="1" si="881"/>
        <v>24.883349091182328</v>
      </c>
      <c r="BM1015" s="11">
        <f t="shared" ca="1" si="882"/>
        <v>25.214971258660398</v>
      </c>
      <c r="BN1015" s="11">
        <f t="shared" ca="1" si="883"/>
        <v>25.569083855239668</v>
      </c>
      <c r="BO1015" s="11">
        <f t="shared" ca="1" si="884"/>
        <v>-1.1892607737661098E-2</v>
      </c>
      <c r="BP1015" s="11">
        <f t="shared" ca="1" si="885"/>
        <v>-1.4942391953530976E-2</v>
      </c>
      <c r="BQ1015" s="11">
        <f t="shared" ca="1" si="886"/>
        <v>1.1929609238809702E-2</v>
      </c>
      <c r="BR1015" s="11">
        <f t="shared" ca="1" si="887"/>
        <v>2.5832842093588271E-2</v>
      </c>
      <c r="BS1015" s="11">
        <f t="shared" ca="1" si="888"/>
        <v>4.3636075724068135E-2</v>
      </c>
      <c r="BT1015" s="11"/>
      <c r="BU1015" s="11"/>
      <c r="BV1015" s="11"/>
      <c r="BW1015" s="11"/>
      <c r="BX1015" s="11"/>
      <c r="BY1015" s="11"/>
      <c r="BZ1015" s="11" t="str">
        <f t="shared" si="889"/>
        <v/>
      </c>
      <c r="CA1015" s="53" t="str">
        <f t="shared" ca="1" si="890"/>
        <v/>
      </c>
    </row>
    <row r="1016" spans="2:79" x14ac:dyDescent="0.25">
      <c r="B1016" s="52">
        <f>Master!B1013</f>
        <v>39540</v>
      </c>
      <c r="C1016" s="11">
        <f ca="1">Master!Q1013</f>
        <v>24.64</v>
      </c>
      <c r="D1016" s="11">
        <f ca="1">Master!R1013</f>
        <v>25.03</v>
      </c>
      <c r="E1016" s="11">
        <f ca="1">Master!S1013</f>
        <v>24.55</v>
      </c>
      <c r="F1016" s="11">
        <f ca="1">Master!T1013</f>
        <v>24.74</v>
      </c>
      <c r="G1016" s="11">
        <f ca="1">Master!U1013</f>
        <v>24.47</v>
      </c>
      <c r="H1016" s="52">
        <f>VLOOKUP(VLOOKUP($B1016,'Exp Dates'!$E$5:$Z$300,MATCH("M1",'Exp Dates'!$E$2:$X$2,0),1),'Exp Dates'!$D$3:$Z$300,4,0)</f>
        <v>39554</v>
      </c>
      <c r="I1016" s="52">
        <f>VLOOKUP(VLOOKUP($B1016,'Exp Dates'!$E$5:$Z$300,MATCH("M2",'Exp Dates'!$E$2:$X$2,0),1),'Exp Dates'!$D$3:$Z$300,4,0)</f>
        <v>39589</v>
      </c>
      <c r="J1016" s="52">
        <f>VLOOKUP(VLOOKUP($B1016,'Exp Dates'!$E$5:$Z$300,MATCH("M3",'Exp Dates'!$E$2:$X$2,0),1),'Exp Dates'!$D$3:$Z$300,4,0)</f>
        <v>39617</v>
      </c>
      <c r="K1016" s="52">
        <f>VLOOKUP(VLOOKUP($B1016,'Exp Dates'!$E$5:$Z$300,MATCH("M4",'Exp Dates'!$E$2:$X$2,0),1),'Exp Dates'!$D$3:$Z$300,4,0)</f>
        <v>39645</v>
      </c>
      <c r="L1016" s="52">
        <f>VLOOKUP(VLOOKUP($B1016,'Exp Dates'!$E$5:$Z$300,MATCH("M5",'Exp Dates'!$E$2:$X$2,0),1),'Exp Dates'!$D$3:$Z$300,4,0)</f>
        <v>39680</v>
      </c>
      <c r="M1016">
        <f t="shared" si="891"/>
        <v>14</v>
      </c>
      <c r="N1016">
        <f t="shared" si="892"/>
        <v>49</v>
      </c>
      <c r="O1016">
        <f t="shared" si="893"/>
        <v>77</v>
      </c>
      <c r="P1016">
        <f t="shared" si="894"/>
        <v>105</v>
      </c>
      <c r="Q1016">
        <f t="shared" si="895"/>
        <v>140</v>
      </c>
      <c r="R1016">
        <f t="shared" si="855"/>
        <v>1</v>
      </c>
      <c r="S1016">
        <f t="shared" ca="1" si="856"/>
        <v>1.1142857142857159E-2</v>
      </c>
      <c r="T1016">
        <f t="shared" ca="1" si="857"/>
        <v>6.7857142857142049E-3</v>
      </c>
      <c r="U1016">
        <f t="shared" ca="1" si="858"/>
        <v>24.931776992424748</v>
      </c>
      <c r="V1016">
        <f t="shared" ca="1" si="859"/>
        <v>25.84472441331113</v>
      </c>
      <c r="W1016">
        <f t="shared" ca="1" si="896"/>
        <v>24.931776992424748</v>
      </c>
      <c r="X1016">
        <f t="shared" ca="1" si="860"/>
        <v>24.67274812419565</v>
      </c>
      <c r="Y1016">
        <f t="shared" si="897"/>
        <v>14</v>
      </c>
      <c r="Z1016">
        <f t="shared" ca="1" si="898"/>
        <v>24.64</v>
      </c>
      <c r="AA1016">
        <f t="shared" si="899"/>
        <v>49</v>
      </c>
      <c r="AB1016">
        <f t="shared" ca="1" si="900"/>
        <v>25.03</v>
      </c>
      <c r="AC1016">
        <f t="shared" ca="1" si="901"/>
        <v>24.818285714285715</v>
      </c>
      <c r="AD1016" s="11">
        <f>Master!J1013</f>
        <v>23.43</v>
      </c>
      <c r="AE1016" s="11">
        <f t="shared" ca="1" si="861"/>
        <v>18</v>
      </c>
      <c r="AF1016" s="11">
        <f t="shared" si="908"/>
        <v>23.819548646032558</v>
      </c>
      <c r="AG1016" s="11">
        <f t="shared" si="902"/>
        <v>-0.77909729206512068</v>
      </c>
      <c r="AH1016" s="11">
        <f>ROW()</f>
        <v>1016</v>
      </c>
      <c r="AI1016" s="11">
        <f t="shared" si="862"/>
        <v>10</v>
      </c>
      <c r="AJ1016" s="11">
        <f t="shared" si="863"/>
        <v>35</v>
      </c>
      <c r="AK1016">
        <f t="shared" ca="1" si="864"/>
        <v>-0.12100000000000008</v>
      </c>
      <c r="AL1016">
        <f t="shared" ca="1" si="865"/>
        <v>-8.2759295881796646E-2</v>
      </c>
      <c r="AM1016">
        <f t="shared" ca="1" si="866"/>
        <v>-1.5600000000000024E-2</v>
      </c>
      <c r="AN1016" s="11">
        <f t="shared" ca="1" si="867"/>
        <v>-0.15000000000000213</v>
      </c>
      <c r="AO1016" s="11">
        <f t="shared" ca="1" si="868"/>
        <v>2.7289246801219759E-3</v>
      </c>
      <c r="AP1016" s="11" t="str">
        <f t="shared" si="869"/>
        <v/>
      </c>
      <c r="AQ1016" s="11" t="str">
        <f t="shared" si="870"/>
        <v/>
      </c>
      <c r="AR1016" s="11">
        <f t="shared" ca="1" si="903"/>
        <v>0.12999999999999901</v>
      </c>
      <c r="AS1016" s="11">
        <f t="shared" si="909"/>
        <v>3.2533773660152927E-2</v>
      </c>
      <c r="AT1016" s="11">
        <f t="shared" ca="1" si="904"/>
        <v>2.6317308317373358E-2</v>
      </c>
      <c r="AU1016" s="11">
        <f t="shared" ca="1" si="905"/>
        <v>7.2173529010450726E-3</v>
      </c>
      <c r="AV1016">
        <f t="shared" ca="1" si="871"/>
        <v>1.0104985819546821</v>
      </c>
      <c r="AW1016">
        <f t="shared" ca="1" si="872"/>
        <v>1.0036659877800407</v>
      </c>
      <c r="AX1016">
        <f>Master!J1013/Master!K1013</f>
        <v>0.96419753086419746</v>
      </c>
      <c r="AY1016">
        <f t="shared" ca="1" si="906"/>
        <v>4.6301051090484657E-2</v>
      </c>
      <c r="AZ1016">
        <f t="shared" ca="1" si="907"/>
        <v>3.946845691584322E-2</v>
      </c>
      <c r="BA1016" s="11">
        <f>Master!L1013</f>
        <v>0.96419753086419746</v>
      </c>
      <c r="BB1016" s="53">
        <f t="shared" ca="1" si="910"/>
        <v>0</v>
      </c>
      <c r="BC1016" s="11">
        <f t="shared" ca="1" si="911"/>
        <v>241.16990508032669</v>
      </c>
      <c r="BD1016" s="11">
        <f t="shared" ca="1" si="873"/>
        <v>5.1643192488262948E-2</v>
      </c>
      <c r="BE1016" s="11">
        <f t="shared" ca="1" si="874"/>
        <v>23.398819573890027</v>
      </c>
      <c r="BF1016" s="11">
        <f t="shared" ca="1" si="875"/>
        <v>23.719873060029176</v>
      </c>
      <c r="BG1016" s="11">
        <f t="shared" ca="1" si="876"/>
        <v>23.958468691967653</v>
      </c>
      <c r="BH1016" s="11">
        <f t="shared" ca="1" si="877"/>
        <v>24.175055534127708</v>
      </c>
      <c r="BI1016" s="11">
        <f t="shared" ca="1" si="878"/>
        <v>24.421877608637757</v>
      </c>
      <c r="BJ1016" s="11">
        <f t="shared" ca="1" si="879"/>
        <v>23.633245638162819</v>
      </c>
      <c r="BK1016" s="11">
        <f t="shared" ca="1" si="880"/>
        <v>24.05852267447645</v>
      </c>
      <c r="BL1016" s="11">
        <f t="shared" ca="1" si="881"/>
        <v>24.335613141877658</v>
      </c>
      <c r="BM1016" s="11">
        <f t="shared" ca="1" si="882"/>
        <v>24.578752508564747</v>
      </c>
      <c r="BN1016" s="11">
        <f t="shared" ca="1" si="883"/>
        <v>24.850273767490435</v>
      </c>
      <c r="BO1016" s="11">
        <f t="shared" ca="1" si="884"/>
        <v>-4.0858537412223228E-2</v>
      </c>
      <c r="BP1016" s="11">
        <f t="shared" ca="1" si="885"/>
        <v>-3.8812517999342822E-2</v>
      </c>
      <c r="BQ1016" s="11">
        <f t="shared" ca="1" si="886"/>
        <v>-8.7326622453092195E-3</v>
      </c>
      <c r="BR1016" s="11">
        <f t="shared" ca="1" si="887"/>
        <v>-6.5176835665016197E-3</v>
      </c>
      <c r="BS1016" s="11">
        <f t="shared" ca="1" si="888"/>
        <v>1.5540407335121964E-2</v>
      </c>
      <c r="BT1016" s="11"/>
      <c r="BU1016" s="11"/>
      <c r="BV1016" s="11"/>
      <c r="BW1016" s="11"/>
      <c r="BX1016" s="11"/>
      <c r="BY1016" s="11"/>
      <c r="BZ1016" s="11" t="str">
        <f t="shared" si="889"/>
        <v/>
      </c>
      <c r="CA1016" s="53" t="str">
        <f t="shared" ca="1" si="890"/>
        <v/>
      </c>
    </row>
    <row r="1017" spans="2:79" x14ac:dyDescent="0.25">
      <c r="B1017" s="52">
        <f>Master!B1014</f>
        <v>39541</v>
      </c>
      <c r="C1017" s="11">
        <f ca="1">Master!Q1014</f>
        <v>24.27</v>
      </c>
      <c r="D1017" s="11">
        <f ca="1">Master!R1014</f>
        <v>24.94</v>
      </c>
      <c r="E1017" s="11">
        <f ca="1">Master!S1014</f>
        <v>24.65</v>
      </c>
      <c r="F1017" s="11">
        <f ca="1">Master!T1014</f>
        <v>24.54</v>
      </c>
      <c r="G1017" s="11">
        <f ca="1">Master!U1014</f>
        <v>24.57</v>
      </c>
      <c r="H1017" s="52">
        <f>VLOOKUP(VLOOKUP($B1017,'Exp Dates'!$E$5:$Z$300,MATCH("M1",'Exp Dates'!$E$2:$X$2,0),1),'Exp Dates'!$D$3:$Z$300,4,0)</f>
        <v>39554</v>
      </c>
      <c r="I1017" s="52">
        <f>VLOOKUP(VLOOKUP($B1017,'Exp Dates'!$E$5:$Z$300,MATCH("M2",'Exp Dates'!$E$2:$X$2,0),1),'Exp Dates'!$D$3:$Z$300,4,0)</f>
        <v>39589</v>
      </c>
      <c r="J1017" s="52">
        <f>VLOOKUP(VLOOKUP($B1017,'Exp Dates'!$E$5:$Z$300,MATCH("M3",'Exp Dates'!$E$2:$X$2,0),1),'Exp Dates'!$D$3:$Z$300,4,0)</f>
        <v>39617</v>
      </c>
      <c r="K1017" s="52">
        <f>VLOOKUP(VLOOKUP($B1017,'Exp Dates'!$E$5:$Z$300,MATCH("M4",'Exp Dates'!$E$2:$X$2,0),1),'Exp Dates'!$D$3:$Z$300,4,0)</f>
        <v>39645</v>
      </c>
      <c r="L1017" s="52">
        <f>VLOOKUP(VLOOKUP($B1017,'Exp Dates'!$E$5:$Z$300,MATCH("M5",'Exp Dates'!$E$2:$X$2,0),1),'Exp Dates'!$D$3:$Z$300,4,0)</f>
        <v>39680</v>
      </c>
      <c r="M1017">
        <f t="shared" si="891"/>
        <v>13</v>
      </c>
      <c r="N1017">
        <f t="shared" si="892"/>
        <v>48</v>
      </c>
      <c r="O1017">
        <f t="shared" si="893"/>
        <v>76</v>
      </c>
      <c r="P1017">
        <f t="shared" si="894"/>
        <v>104</v>
      </c>
      <c r="Q1017">
        <f t="shared" si="895"/>
        <v>139</v>
      </c>
      <c r="R1017">
        <f t="shared" si="855"/>
        <v>1</v>
      </c>
      <c r="S1017">
        <f t="shared" ca="1" si="856"/>
        <v>1.9142857142857191E-2</v>
      </c>
      <c r="T1017">
        <f t="shared" ca="1" si="857"/>
        <v>-3.928571428571408E-3</v>
      </c>
      <c r="U1017">
        <f t="shared" ca="1" si="858"/>
        <v>24.792253709576304</v>
      </c>
      <c r="V1017">
        <f t="shared" ca="1" si="859"/>
        <v>25.405201211000652</v>
      </c>
      <c r="W1017">
        <f t="shared" ca="1" si="896"/>
        <v>24.792253709576304</v>
      </c>
      <c r="X1017">
        <f t="shared" ca="1" si="860"/>
        <v>24.575368561601593</v>
      </c>
      <c r="Y1017">
        <f t="shared" si="897"/>
        <v>13</v>
      </c>
      <c r="Z1017">
        <f t="shared" ca="1" si="898"/>
        <v>24.27</v>
      </c>
      <c r="AA1017">
        <f t="shared" si="899"/>
        <v>48</v>
      </c>
      <c r="AB1017">
        <f t="shared" ca="1" si="900"/>
        <v>24.94</v>
      </c>
      <c r="AC1017">
        <f t="shared" ca="1" si="901"/>
        <v>24.59542857142857</v>
      </c>
      <c r="AD1017" s="11">
        <f>Master!J1014</f>
        <v>23.21</v>
      </c>
      <c r="AE1017" s="11">
        <f t="shared" ca="1" si="861"/>
        <v>18</v>
      </c>
      <c r="AF1017" s="11">
        <f t="shared" si="908"/>
        <v>23.51477432301628</v>
      </c>
      <c r="AG1017" s="11">
        <f t="shared" si="902"/>
        <v>-0.60954864603255743</v>
      </c>
      <c r="AH1017" s="11">
        <f>ROW()</f>
        <v>1017</v>
      </c>
      <c r="AI1017" s="11">
        <f t="shared" si="862"/>
        <v>9</v>
      </c>
      <c r="AJ1017" s="11">
        <f t="shared" si="863"/>
        <v>34</v>
      </c>
      <c r="AK1017">
        <f t="shared" ca="1" si="864"/>
        <v>-0.11777777777777763</v>
      </c>
      <c r="AL1017">
        <f t="shared" ca="1" si="865"/>
        <v>-8.3568755977264431E-2</v>
      </c>
      <c r="AM1017">
        <f t="shared" ca="1" si="866"/>
        <v>-2.6800000000000067E-2</v>
      </c>
      <c r="AN1017" s="11">
        <f t="shared" ca="1" si="867"/>
        <v>0.45000000000000284</v>
      </c>
      <c r="AO1017" s="11">
        <f t="shared" ca="1" si="868"/>
        <v>-2.1984703583735776E-2</v>
      </c>
      <c r="AP1017" s="11" t="str">
        <f t="shared" si="869"/>
        <v/>
      </c>
      <c r="AQ1017" s="11" t="str">
        <f t="shared" si="870"/>
        <v/>
      </c>
      <c r="AR1017" s="11">
        <f t="shared" ca="1" si="903"/>
        <v>0.76999999999999957</v>
      </c>
      <c r="AS1017" s="11">
        <f t="shared" si="909"/>
        <v>-9.4340322333585289E-3</v>
      </c>
      <c r="AT1017" s="11">
        <f t="shared" ca="1" si="904"/>
        <v>-1.5130118926809094E-2</v>
      </c>
      <c r="AU1017" s="11">
        <f t="shared" ca="1" si="905"/>
        <v>-3.6021651917924323E-3</v>
      </c>
      <c r="AV1017">
        <f t="shared" ca="1" si="871"/>
        <v>1.0088253060144778</v>
      </c>
      <c r="AW1017">
        <f t="shared" ca="1" si="872"/>
        <v>0.98458417849898583</v>
      </c>
      <c r="AX1017">
        <f>Master!J1014/Master!K1014</f>
        <v>0.96227197346600335</v>
      </c>
      <c r="AY1017">
        <f t="shared" ca="1" si="906"/>
        <v>4.6553332548474491E-2</v>
      </c>
      <c r="AZ1017">
        <f t="shared" ca="1" si="907"/>
        <v>2.2312205032982479E-2</v>
      </c>
      <c r="BA1017" s="11">
        <f>Master!L1014</f>
        <v>0.96227197346600335</v>
      </c>
      <c r="BB1017" s="53">
        <f t="shared" ca="1" si="910"/>
        <v>0</v>
      </c>
      <c r="BC1017" s="11">
        <f t="shared" ca="1" si="911"/>
        <v>241.16990508032669</v>
      </c>
      <c r="BD1017" s="11">
        <f t="shared" ca="1" si="873"/>
        <v>4.5669969840585897E-2</v>
      </c>
      <c r="BE1017" s="11">
        <f t="shared" ca="1" si="874"/>
        <v>23.203305285219912</v>
      </c>
      <c r="BF1017" s="11">
        <f t="shared" ca="1" si="875"/>
        <v>23.538456914293615</v>
      </c>
      <c r="BG1017" s="11">
        <f t="shared" ca="1" si="876"/>
        <v>23.78344720918388</v>
      </c>
      <c r="BH1017" s="11">
        <f t="shared" ca="1" si="877"/>
        <v>24.004525227691154</v>
      </c>
      <c r="BI1017" s="11">
        <f t="shared" ca="1" si="878"/>
        <v>24.255532540080587</v>
      </c>
      <c r="BJ1017" s="11">
        <f t="shared" ca="1" si="879"/>
        <v>23.382042376560939</v>
      </c>
      <c r="BK1017" s="11">
        <f t="shared" ca="1" si="880"/>
        <v>23.802040669106432</v>
      </c>
      <c r="BL1017" s="11">
        <f t="shared" ca="1" si="881"/>
        <v>24.077642844019412</v>
      </c>
      <c r="BM1017" s="11">
        <f t="shared" ca="1" si="882"/>
        <v>24.319726919927568</v>
      </c>
      <c r="BN1017" s="11">
        <f t="shared" ca="1" si="883"/>
        <v>24.590218256511537</v>
      </c>
      <c r="BO1017" s="11">
        <f t="shared" ca="1" si="884"/>
        <v>-3.6586634669924178E-2</v>
      </c>
      <c r="BP1017" s="11">
        <f t="shared" ca="1" si="885"/>
        <v>-4.5627880148098154E-2</v>
      </c>
      <c r="BQ1017" s="11">
        <f t="shared" ca="1" si="886"/>
        <v>-2.3219357240591765E-2</v>
      </c>
      <c r="BR1017" s="11">
        <f t="shared" ca="1" si="887"/>
        <v>-8.9760831325359502E-3</v>
      </c>
      <c r="BS1017" s="11">
        <f t="shared" ca="1" si="888"/>
        <v>8.2288386290341187E-4</v>
      </c>
      <c r="BT1017" s="11"/>
      <c r="BU1017" s="11"/>
      <c r="BV1017" s="11"/>
      <c r="BW1017" s="11"/>
      <c r="BX1017" s="11"/>
      <c r="BY1017" s="11"/>
      <c r="BZ1017" s="11" t="str">
        <f t="shared" si="889"/>
        <v/>
      </c>
      <c r="CA1017" s="53" t="str">
        <f t="shared" ca="1" si="890"/>
        <v/>
      </c>
    </row>
    <row r="1018" spans="2:79" x14ac:dyDescent="0.25">
      <c r="B1018" s="52">
        <f>Master!B1015</f>
        <v>39542</v>
      </c>
      <c r="C1018" s="11">
        <f ca="1">Master!Q1015</f>
        <v>23.96</v>
      </c>
      <c r="D1018" s="11">
        <f ca="1">Master!R1015</f>
        <v>24.95</v>
      </c>
      <c r="E1018" s="11">
        <f ca="1">Master!S1015</f>
        <v>24.72</v>
      </c>
      <c r="F1018" s="11">
        <f ca="1">Master!T1015</f>
        <v>24.68</v>
      </c>
      <c r="G1018" s="11">
        <f ca="1">Master!U1015</f>
        <v>24.68</v>
      </c>
      <c r="H1018" s="52">
        <f>VLOOKUP(VLOOKUP($B1018,'Exp Dates'!$E$5:$Z$300,MATCH("M1",'Exp Dates'!$E$2:$X$2,0),1),'Exp Dates'!$D$3:$Z$300,4,0)</f>
        <v>39554</v>
      </c>
      <c r="I1018" s="52">
        <f>VLOOKUP(VLOOKUP($B1018,'Exp Dates'!$E$5:$Z$300,MATCH("M2",'Exp Dates'!$E$2:$X$2,0),1),'Exp Dates'!$D$3:$Z$300,4,0)</f>
        <v>39589</v>
      </c>
      <c r="J1018" s="52">
        <f>VLOOKUP(VLOOKUP($B1018,'Exp Dates'!$E$5:$Z$300,MATCH("M3",'Exp Dates'!$E$2:$X$2,0),1),'Exp Dates'!$D$3:$Z$300,4,0)</f>
        <v>39617</v>
      </c>
      <c r="K1018" s="52">
        <f>VLOOKUP(VLOOKUP($B1018,'Exp Dates'!$E$5:$Z$300,MATCH("M4",'Exp Dates'!$E$2:$X$2,0),1),'Exp Dates'!$D$3:$Z$300,4,0)</f>
        <v>39645</v>
      </c>
      <c r="L1018" s="52">
        <f>VLOOKUP(VLOOKUP($B1018,'Exp Dates'!$E$5:$Z$300,MATCH("M5",'Exp Dates'!$E$2:$X$2,0),1),'Exp Dates'!$D$3:$Z$300,4,0)</f>
        <v>39680</v>
      </c>
      <c r="M1018">
        <f t="shared" si="891"/>
        <v>12</v>
      </c>
      <c r="N1018">
        <f t="shared" si="892"/>
        <v>47</v>
      </c>
      <c r="O1018">
        <f t="shared" si="893"/>
        <v>75</v>
      </c>
      <c r="P1018">
        <f t="shared" si="894"/>
        <v>103</v>
      </c>
      <c r="Q1018">
        <f t="shared" si="895"/>
        <v>138</v>
      </c>
      <c r="R1018">
        <f t="shared" si="855"/>
        <v>1</v>
      </c>
      <c r="S1018">
        <f t="shared" ca="1" si="856"/>
        <v>2.828571428571424E-2</v>
      </c>
      <c r="T1018">
        <f t="shared" ca="1" si="857"/>
        <v>-1.4285714285713982E-3</v>
      </c>
      <c r="U1018">
        <f t="shared" ca="1" si="858"/>
        <v>24.760755458126535</v>
      </c>
      <c r="V1018">
        <f t="shared" ca="1" si="859"/>
        <v>25.295111223035061</v>
      </c>
      <c r="W1018">
        <f t="shared" ca="1" si="896"/>
        <v>24.760755458126535</v>
      </c>
      <c r="X1018">
        <f t="shared" ca="1" si="860"/>
        <v>24.691527381350127</v>
      </c>
      <c r="Y1018">
        <f t="shared" si="897"/>
        <v>12</v>
      </c>
      <c r="Z1018">
        <f t="shared" ca="1" si="898"/>
        <v>23.96</v>
      </c>
      <c r="AA1018">
        <f t="shared" si="899"/>
        <v>47</v>
      </c>
      <c r="AB1018">
        <f t="shared" ca="1" si="900"/>
        <v>24.95</v>
      </c>
      <c r="AC1018">
        <f t="shared" ca="1" si="901"/>
        <v>24.469142857142856</v>
      </c>
      <c r="AD1018" s="11">
        <f>Master!J1015</f>
        <v>22.45</v>
      </c>
      <c r="AE1018" s="11">
        <f t="shared" ca="1" si="861"/>
        <v>18</v>
      </c>
      <c r="AF1018" s="11">
        <f t="shared" si="908"/>
        <v>22.982387161508139</v>
      </c>
      <c r="AG1018" s="11">
        <f t="shared" si="902"/>
        <v>-1.0647743230162803</v>
      </c>
      <c r="AH1018" s="11">
        <f>ROW()</f>
        <v>1018</v>
      </c>
      <c r="AI1018" s="11">
        <f t="shared" si="862"/>
        <v>8</v>
      </c>
      <c r="AJ1018" s="11">
        <f t="shared" si="863"/>
        <v>33</v>
      </c>
      <c r="AK1018">
        <f t="shared" ca="1" si="864"/>
        <v>-0.1887500000000002</v>
      </c>
      <c r="AL1018">
        <f t="shared" ca="1" si="865"/>
        <v>-0.13749626141282434</v>
      </c>
      <c r="AM1018">
        <f t="shared" ca="1" si="866"/>
        <v>-3.9599999999999941E-2</v>
      </c>
      <c r="AN1018" s="11">
        <f t="shared" ca="1" si="867"/>
        <v>-0.92000000000000171</v>
      </c>
      <c r="AO1018" s="11">
        <f t="shared" ca="1" si="868"/>
        <v>3.2658753697294547E-2</v>
      </c>
      <c r="AP1018" s="11" t="str">
        <f t="shared" si="869"/>
        <v/>
      </c>
      <c r="AQ1018" s="11" t="str">
        <f t="shared" si="870"/>
        <v/>
      </c>
      <c r="AR1018" s="11">
        <f t="shared" ca="1" si="903"/>
        <v>-0.66000000000000014</v>
      </c>
      <c r="AS1018" s="11">
        <f t="shared" si="909"/>
        <v>-3.3292606098082385E-2</v>
      </c>
      <c r="AT1018" s="11">
        <f t="shared" ca="1" si="904"/>
        <v>-1.2855246491261392E-2</v>
      </c>
      <c r="AU1018" s="11">
        <f t="shared" ca="1" si="905"/>
        <v>4.0088194563727287E-4</v>
      </c>
      <c r="AV1018">
        <f t="shared" ca="1" si="871"/>
        <v>1.0028037178788987</v>
      </c>
      <c r="AW1018">
        <f t="shared" ca="1" si="872"/>
        <v>0.9692556634304208</v>
      </c>
      <c r="AX1018">
        <f>Master!J1015/Master!K1015</f>
        <v>0.95450680272108845</v>
      </c>
      <c r="AY1018">
        <f t="shared" ca="1" si="906"/>
        <v>4.8296915157810205E-2</v>
      </c>
      <c r="AZ1018">
        <f t="shared" ca="1" si="907"/>
        <v>1.4748860709332345E-2</v>
      </c>
      <c r="BA1018" s="11">
        <f>Master!L1015</f>
        <v>0.95450680272108845</v>
      </c>
      <c r="BB1018" s="53">
        <f t="shared" ca="1" si="910"/>
        <v>0</v>
      </c>
      <c r="BC1018" s="11">
        <f t="shared" ca="1" si="911"/>
        <v>241.16990508032669</v>
      </c>
      <c r="BD1018" s="11">
        <f t="shared" ca="1" si="873"/>
        <v>6.7260579064588044E-2</v>
      </c>
      <c r="BE1018" s="11">
        <f t="shared" ca="1" si="874"/>
        <v>22.543348859139826</v>
      </c>
      <c r="BF1018" s="11">
        <f t="shared" ca="1" si="875"/>
        <v>22.932640549498657</v>
      </c>
      <c r="BG1018" s="11">
        <f t="shared" ca="1" si="876"/>
        <v>23.197999827709868</v>
      </c>
      <c r="BH1018" s="11">
        <f t="shared" ca="1" si="877"/>
        <v>23.433070589714969</v>
      </c>
      <c r="BI1018" s="11">
        <f t="shared" ca="1" si="878"/>
        <v>23.697029814892652</v>
      </c>
      <c r="BJ1018" s="11">
        <f t="shared" ca="1" si="879"/>
        <v>22.84680354976895</v>
      </c>
      <c r="BK1018" s="11">
        <f t="shared" ca="1" si="880"/>
        <v>23.390635597904144</v>
      </c>
      <c r="BL1018" s="11">
        <f t="shared" ca="1" si="881"/>
        <v>23.710361345550691</v>
      </c>
      <c r="BM1018" s="11">
        <f t="shared" ca="1" si="882"/>
        <v>23.982540386987882</v>
      </c>
      <c r="BN1018" s="11">
        <f t="shared" ca="1" si="883"/>
        <v>24.280818830624952</v>
      </c>
      <c r="BO1018" s="11">
        <f t="shared" ca="1" si="884"/>
        <v>-4.6460619792614843E-2</v>
      </c>
      <c r="BP1018" s="11">
        <f t="shared" ca="1" si="885"/>
        <v>-6.2499575234302829E-2</v>
      </c>
      <c r="BQ1018" s="11">
        <f t="shared" ca="1" si="886"/>
        <v>-4.0842987639535089E-2</v>
      </c>
      <c r="BR1018" s="11">
        <f t="shared" ca="1" si="887"/>
        <v>-2.8260113979421297E-2</v>
      </c>
      <c r="BS1018" s="11">
        <f t="shared" ca="1" si="888"/>
        <v>-1.617427752735201E-2</v>
      </c>
      <c r="BT1018" s="11"/>
      <c r="BU1018" s="11"/>
      <c r="BV1018" s="11"/>
      <c r="BW1018" s="11"/>
      <c r="BX1018" s="11"/>
      <c r="BY1018" s="11"/>
      <c r="BZ1018" s="11" t="str">
        <f t="shared" si="889"/>
        <v/>
      </c>
      <c r="CA1018" s="53" t="str">
        <f t="shared" ca="1" si="890"/>
        <v/>
      </c>
    </row>
    <row r="1019" spans="2:79" x14ac:dyDescent="0.25">
      <c r="B1019" s="52">
        <f>Master!B1016</f>
        <v>39545</v>
      </c>
      <c r="C1019" s="11">
        <f ca="1">Master!Q1016</f>
        <v>23.01</v>
      </c>
      <c r="D1019" s="11">
        <f ca="1">Master!R1016</f>
        <v>24.26</v>
      </c>
      <c r="E1019" s="11">
        <f ca="1">Master!S1016</f>
        <v>24.12</v>
      </c>
      <c r="F1019" s="11">
        <f ca="1">Master!T1016</f>
        <v>24.2</v>
      </c>
      <c r="G1019" s="11">
        <f ca="1">Master!U1016</f>
        <v>23.96</v>
      </c>
      <c r="H1019" s="52">
        <f>VLOOKUP(VLOOKUP($B1019,'Exp Dates'!$E$5:$Z$300,MATCH("M1",'Exp Dates'!$E$2:$X$2,0),1),'Exp Dates'!$D$3:$Z$300,4,0)</f>
        <v>39554</v>
      </c>
      <c r="I1019" s="52">
        <f>VLOOKUP(VLOOKUP($B1019,'Exp Dates'!$E$5:$Z$300,MATCH("M2",'Exp Dates'!$E$2:$X$2,0),1),'Exp Dates'!$D$3:$Z$300,4,0)</f>
        <v>39589</v>
      </c>
      <c r="J1019" s="52">
        <f>VLOOKUP(VLOOKUP($B1019,'Exp Dates'!$E$5:$Z$300,MATCH("M3",'Exp Dates'!$E$2:$X$2,0),1),'Exp Dates'!$D$3:$Z$300,4,0)</f>
        <v>39617</v>
      </c>
      <c r="K1019" s="52">
        <f>VLOOKUP(VLOOKUP($B1019,'Exp Dates'!$E$5:$Z$300,MATCH("M4",'Exp Dates'!$E$2:$X$2,0),1),'Exp Dates'!$D$3:$Z$300,4,0)</f>
        <v>39645</v>
      </c>
      <c r="L1019" s="52">
        <f>VLOOKUP(VLOOKUP($B1019,'Exp Dates'!$E$5:$Z$300,MATCH("M5",'Exp Dates'!$E$2:$X$2,0),1),'Exp Dates'!$D$3:$Z$300,4,0)</f>
        <v>39680</v>
      </c>
      <c r="M1019">
        <f t="shared" si="891"/>
        <v>9</v>
      </c>
      <c r="N1019">
        <f t="shared" si="892"/>
        <v>44</v>
      </c>
      <c r="O1019">
        <f t="shared" si="893"/>
        <v>72</v>
      </c>
      <c r="P1019">
        <f t="shared" si="894"/>
        <v>100</v>
      </c>
      <c r="Q1019">
        <f t="shared" si="895"/>
        <v>135</v>
      </c>
      <c r="R1019">
        <f t="shared" si="855"/>
        <v>1</v>
      </c>
      <c r="S1019">
        <f t="shared" ca="1" si="856"/>
        <v>3.5714285714285712E-2</v>
      </c>
      <c r="T1019">
        <f t="shared" ca="1" si="857"/>
        <v>2.8571428571427964E-3</v>
      </c>
      <c r="U1019">
        <f t="shared" ca="1" si="858"/>
        <v>24.11342157388702</v>
      </c>
      <c r="V1019">
        <f t="shared" ca="1" si="859"/>
        <v>24.426940864545447</v>
      </c>
      <c r="W1019">
        <f t="shared" ca="1" si="896"/>
        <v>24.11342157388702</v>
      </c>
      <c r="X1019">
        <f t="shared" ca="1" si="860"/>
        <v>24.184536781895133</v>
      </c>
      <c r="Y1019">
        <f t="shared" si="897"/>
        <v>9</v>
      </c>
      <c r="Z1019">
        <f t="shared" ca="1" si="898"/>
        <v>23.01</v>
      </c>
      <c r="AA1019">
        <f t="shared" si="899"/>
        <v>44</v>
      </c>
      <c r="AB1019">
        <f t="shared" ca="1" si="900"/>
        <v>24.26</v>
      </c>
      <c r="AC1019">
        <f t="shared" ca="1" si="901"/>
        <v>23.76</v>
      </c>
      <c r="AD1019" s="11">
        <f>Master!J1016</f>
        <v>22.42</v>
      </c>
      <c r="AE1019" s="11">
        <f t="shared" ca="1" si="861"/>
        <v>18</v>
      </c>
      <c r="AF1019" s="11">
        <f t="shared" si="908"/>
        <v>22.701193580754072</v>
      </c>
      <c r="AG1019" s="11">
        <f t="shared" si="902"/>
        <v>-0.56238716150813772</v>
      </c>
      <c r="AH1019" s="11">
        <f>ROW()</f>
        <v>1019</v>
      </c>
      <c r="AI1019" s="11">
        <f t="shared" si="862"/>
        <v>7</v>
      </c>
      <c r="AJ1019" s="11">
        <f t="shared" si="863"/>
        <v>32</v>
      </c>
      <c r="AK1019">
        <f t="shared" ca="1" si="864"/>
        <v>-8.4285714285714269E-2</v>
      </c>
      <c r="AL1019">
        <f t="shared" ca="1" si="865"/>
        <v>-6.4806361437891979E-2</v>
      </c>
      <c r="AM1019">
        <f t="shared" ca="1" si="866"/>
        <v>-0.05</v>
      </c>
      <c r="AN1019" s="11">
        <f t="shared" ca="1" si="867"/>
        <v>7.0000000000000284E-2</v>
      </c>
      <c r="AO1019" s="11">
        <f t="shared" ca="1" si="868"/>
        <v>-5.8585989325463826E-3</v>
      </c>
      <c r="AP1019" s="11" t="str">
        <f t="shared" si="869"/>
        <v/>
      </c>
      <c r="AQ1019" s="11" t="str">
        <f t="shared" si="870"/>
        <v/>
      </c>
      <c r="AR1019" s="11">
        <f t="shared" ca="1" si="903"/>
        <v>-0.12999999999999901</v>
      </c>
      <c r="AS1019" s="11">
        <f t="shared" si="909"/>
        <v>-1.3371965442493352E-3</v>
      </c>
      <c r="AT1019" s="11">
        <f t="shared" ca="1" si="904"/>
        <v>-4.0456869199974037E-2</v>
      </c>
      <c r="AU1019" s="11">
        <f t="shared" ca="1" si="905"/>
        <v>-2.8044918681623492E-2</v>
      </c>
      <c r="AV1019">
        <f t="shared" ca="1" si="871"/>
        <v>0.99705947611693146</v>
      </c>
      <c r="AW1019">
        <f t="shared" ca="1" si="872"/>
        <v>0.95398009950248763</v>
      </c>
      <c r="AX1019">
        <f>Master!J1016/Master!K1016</f>
        <v>0.96637931034482771</v>
      </c>
      <c r="AY1019">
        <f t="shared" ca="1" si="906"/>
        <v>3.0680165772103751E-2</v>
      </c>
      <c r="AZ1019">
        <f t="shared" ca="1" si="907"/>
        <v>-1.239921084234008E-2</v>
      </c>
      <c r="BA1019" s="11">
        <f>Master!L1016</f>
        <v>0.96637931034482771</v>
      </c>
      <c r="BB1019" s="53">
        <f t="shared" ca="1" si="910"/>
        <v>0</v>
      </c>
      <c r="BC1019" s="11">
        <f t="shared" ca="1" si="911"/>
        <v>241.16990508032669</v>
      </c>
      <c r="BD1019" s="11">
        <f t="shared" ca="1" si="873"/>
        <v>2.6315789473684202E-2</v>
      </c>
      <c r="BE1019" s="11">
        <f t="shared" ca="1" si="874"/>
        <v>22.484587438275906</v>
      </c>
      <c r="BF1019" s="11">
        <f t="shared" ca="1" si="875"/>
        <v>22.878235289461227</v>
      </c>
      <c r="BG1019" s="11">
        <f t="shared" ca="1" si="876"/>
        <v>23.148362936930326</v>
      </c>
      <c r="BH1019" s="11">
        <f t="shared" ca="1" si="877"/>
        <v>23.386731517531203</v>
      </c>
      <c r="BI1019" s="11">
        <f t="shared" ca="1" si="878"/>
        <v>23.653649808391041</v>
      </c>
      <c r="BJ1019" s="11">
        <f t="shared" ca="1" si="879"/>
        <v>22.62847013767367</v>
      </c>
      <c r="BK1019" s="11">
        <f t="shared" ca="1" si="880"/>
        <v>23.116103968621388</v>
      </c>
      <c r="BL1019" s="11">
        <f t="shared" ca="1" si="881"/>
        <v>23.416462859894025</v>
      </c>
      <c r="BM1019" s="11">
        <f t="shared" ca="1" si="882"/>
        <v>23.675118687251686</v>
      </c>
      <c r="BN1019" s="11">
        <f t="shared" ca="1" si="883"/>
        <v>23.960629145797508</v>
      </c>
      <c r="BO1019" s="11">
        <f t="shared" ca="1" si="884"/>
        <v>-1.6581045733434663E-2</v>
      </c>
      <c r="BP1019" s="11">
        <f t="shared" ca="1" si="885"/>
        <v>-4.7151526437700486E-2</v>
      </c>
      <c r="BQ1019" s="11">
        <f t="shared" ca="1" si="886"/>
        <v>-2.9168206472055425E-2</v>
      </c>
      <c r="BR1019" s="11">
        <f t="shared" ca="1" si="887"/>
        <v>-2.1689310444145127E-2</v>
      </c>
      <c r="BS1019" s="11">
        <f t="shared" ca="1" si="888"/>
        <v>2.6258171849313783E-5</v>
      </c>
      <c r="BT1019" s="11"/>
      <c r="BU1019" s="11"/>
      <c r="BV1019" s="11"/>
      <c r="BW1019" s="11"/>
      <c r="BX1019" s="11"/>
      <c r="BY1019" s="11"/>
      <c r="BZ1019" s="11" t="str">
        <f t="shared" si="889"/>
        <v/>
      </c>
      <c r="CA1019" s="53" t="str">
        <f t="shared" ca="1" si="890"/>
        <v/>
      </c>
    </row>
    <row r="1020" spans="2:79" x14ac:dyDescent="0.25">
      <c r="B1020" s="52">
        <f>Master!B1017</f>
        <v>39546</v>
      </c>
      <c r="C1020" s="11">
        <f ca="1">Master!Q1017</f>
        <v>23.02</v>
      </c>
      <c r="D1020" s="11">
        <f ca="1">Master!R1017</f>
        <v>24.07</v>
      </c>
      <c r="E1020" s="11">
        <f ca="1">Master!S1017</f>
        <v>23.91</v>
      </c>
      <c r="F1020" s="11">
        <f ca="1">Master!T1017</f>
        <v>24.01</v>
      </c>
      <c r="G1020" s="11">
        <f ca="1">Master!U1017</f>
        <v>24.13</v>
      </c>
      <c r="H1020" s="52">
        <f>VLOOKUP(VLOOKUP($B1020,'Exp Dates'!$E$5:$Z$300,MATCH("M1",'Exp Dates'!$E$2:$X$2,0),1),'Exp Dates'!$D$3:$Z$300,4,0)</f>
        <v>39554</v>
      </c>
      <c r="I1020" s="52">
        <f>VLOOKUP(VLOOKUP($B1020,'Exp Dates'!$E$5:$Z$300,MATCH("M2",'Exp Dates'!$E$2:$X$2,0),1),'Exp Dates'!$D$3:$Z$300,4,0)</f>
        <v>39589</v>
      </c>
      <c r="J1020" s="52">
        <f>VLOOKUP(VLOOKUP($B1020,'Exp Dates'!$E$5:$Z$300,MATCH("M3",'Exp Dates'!$E$2:$X$2,0),1),'Exp Dates'!$D$3:$Z$300,4,0)</f>
        <v>39617</v>
      </c>
      <c r="K1020" s="52">
        <f>VLOOKUP(VLOOKUP($B1020,'Exp Dates'!$E$5:$Z$300,MATCH("M4",'Exp Dates'!$E$2:$X$2,0),1),'Exp Dates'!$D$3:$Z$300,4,0)</f>
        <v>39645</v>
      </c>
      <c r="L1020" s="52">
        <f>VLOOKUP(VLOOKUP($B1020,'Exp Dates'!$E$5:$Z$300,MATCH("M5",'Exp Dates'!$E$2:$X$2,0),1),'Exp Dates'!$D$3:$Z$300,4,0)</f>
        <v>39680</v>
      </c>
      <c r="M1020">
        <f t="shared" si="891"/>
        <v>8</v>
      </c>
      <c r="N1020">
        <f t="shared" si="892"/>
        <v>43</v>
      </c>
      <c r="O1020">
        <f t="shared" si="893"/>
        <v>71</v>
      </c>
      <c r="P1020">
        <f t="shared" si="894"/>
        <v>99</v>
      </c>
      <c r="Q1020">
        <f t="shared" si="895"/>
        <v>134</v>
      </c>
      <c r="R1020">
        <f t="shared" si="855"/>
        <v>1</v>
      </c>
      <c r="S1020">
        <f t="shared" ca="1" si="856"/>
        <v>3.000000000000002E-2</v>
      </c>
      <c r="T1020">
        <f t="shared" ca="1" si="857"/>
        <v>3.5714285714286221E-3</v>
      </c>
      <c r="U1020">
        <f t="shared" ca="1" si="858"/>
        <v>23.968052486591397</v>
      </c>
      <c r="V1020">
        <f t="shared" ca="1" si="859"/>
        <v>24.244591993935085</v>
      </c>
      <c r="W1020">
        <f t="shared" ca="1" si="896"/>
        <v>23.968052486591397</v>
      </c>
      <c r="X1020">
        <f t="shared" ca="1" si="860"/>
        <v>23.993669067058907</v>
      </c>
      <c r="Y1020">
        <f t="shared" si="897"/>
        <v>8</v>
      </c>
      <c r="Z1020">
        <f t="shared" ca="1" si="898"/>
        <v>23.02</v>
      </c>
      <c r="AA1020">
        <f t="shared" si="899"/>
        <v>43</v>
      </c>
      <c r="AB1020">
        <f t="shared" ca="1" si="900"/>
        <v>24.07</v>
      </c>
      <c r="AC1020">
        <f t="shared" ca="1" si="901"/>
        <v>23.68</v>
      </c>
      <c r="AD1020" s="11">
        <f>Master!J1017</f>
        <v>22.36</v>
      </c>
      <c r="AE1020" s="11">
        <f t="shared" ca="1" si="861"/>
        <v>18</v>
      </c>
      <c r="AF1020" s="11">
        <f t="shared" si="908"/>
        <v>22.530596790377036</v>
      </c>
      <c r="AG1020" s="11">
        <f t="shared" si="902"/>
        <v>-0.34119358075407291</v>
      </c>
      <c r="AH1020" s="11">
        <f>ROW()</f>
        <v>1020</v>
      </c>
      <c r="AI1020" s="11">
        <f t="shared" si="862"/>
        <v>6</v>
      </c>
      <c r="AJ1020" s="11">
        <f t="shared" si="863"/>
        <v>31</v>
      </c>
      <c r="AK1020">
        <f t="shared" ca="1" si="864"/>
        <v>-0.11000000000000003</v>
      </c>
      <c r="AL1020">
        <f t="shared" ca="1" si="865"/>
        <v>-8.7739720244286445E-2</v>
      </c>
      <c r="AM1020">
        <f t="shared" ca="1" si="866"/>
        <v>-4.200000000000003E-2</v>
      </c>
      <c r="AN1020" s="11">
        <f t="shared" ca="1" si="867"/>
        <v>0.16000000000000014</v>
      </c>
      <c r="AO1020" s="11">
        <f t="shared" ca="1" si="868"/>
        <v>-1.0761933981072398E-2</v>
      </c>
      <c r="AP1020" s="11" t="str">
        <f t="shared" si="869"/>
        <v/>
      </c>
      <c r="AQ1020" s="11" t="str">
        <f t="shared" si="870"/>
        <v/>
      </c>
      <c r="AR1020" s="11">
        <f t="shared" ca="1" si="903"/>
        <v>0.14000000000000057</v>
      </c>
      <c r="AS1020" s="11">
        <f t="shared" si="909"/>
        <v>-2.6797693571155574E-3</v>
      </c>
      <c r="AT1020" s="11">
        <f t="shared" ca="1" si="904"/>
        <v>4.344992464620286E-4</v>
      </c>
      <c r="AU1020" s="11">
        <f t="shared" ca="1" si="905"/>
        <v>-7.8626517209235674E-3</v>
      </c>
      <c r="AV1020">
        <f t="shared" ca="1" si="871"/>
        <v>0.99893236084919257</v>
      </c>
      <c r="AW1020">
        <f t="shared" ca="1" si="872"/>
        <v>0.9627770807193643</v>
      </c>
      <c r="AX1020">
        <f>Master!J1017/Master!K1017</f>
        <v>0.96922410056350239</v>
      </c>
      <c r="AY1020">
        <f t="shared" ca="1" si="906"/>
        <v>2.970826028569018E-2</v>
      </c>
      <c r="AZ1020">
        <f t="shared" ca="1" si="907"/>
        <v>-6.447019844138091E-3</v>
      </c>
      <c r="BA1020" s="11">
        <f>Master!L1017</f>
        <v>0.96922410056350239</v>
      </c>
      <c r="BB1020" s="53">
        <f t="shared" ca="1" si="910"/>
        <v>0</v>
      </c>
      <c r="BC1020" s="11">
        <f t="shared" ca="1" si="911"/>
        <v>241.16990508032669</v>
      </c>
      <c r="BD1020" s="11">
        <f t="shared" ca="1" si="873"/>
        <v>2.9516994633273709E-2</v>
      </c>
      <c r="BE1020" s="11">
        <f t="shared" ca="1" si="874"/>
        <v>22.421753076353038</v>
      </c>
      <c r="BF1020" s="11">
        <f t="shared" ca="1" si="875"/>
        <v>22.82044726766544</v>
      </c>
      <c r="BG1020" s="11">
        <f t="shared" ca="1" si="876"/>
        <v>23.093587881316481</v>
      </c>
      <c r="BH1020" s="11">
        <f t="shared" ca="1" si="877"/>
        <v>23.333999061762341</v>
      </c>
      <c r="BI1020" s="11">
        <f t="shared" ca="1" si="878"/>
        <v>23.602759192141974</v>
      </c>
      <c r="BJ1020" s="11">
        <f t="shared" ca="1" si="879"/>
        <v>22.505050734271059</v>
      </c>
      <c r="BK1020" s="11">
        <f t="shared" ca="1" si="880"/>
        <v>22.963907402270888</v>
      </c>
      <c r="BL1020" s="11">
        <f t="shared" ca="1" si="881"/>
        <v>23.255717995409448</v>
      </c>
      <c r="BM1020" s="11">
        <f t="shared" ca="1" si="882"/>
        <v>23.508582895733362</v>
      </c>
      <c r="BN1020" s="11">
        <f t="shared" ca="1" si="883"/>
        <v>23.788720110612864</v>
      </c>
      <c r="BO1020" s="11">
        <f t="shared" ca="1" si="884"/>
        <v>-2.2369646643307539E-2</v>
      </c>
      <c r="BP1020" s="11">
        <f t="shared" ca="1" si="885"/>
        <v>-4.5953161517619967E-2</v>
      </c>
      <c r="BQ1020" s="11">
        <f t="shared" ca="1" si="886"/>
        <v>-2.7364366565895137E-2</v>
      </c>
      <c r="BR1020" s="11">
        <f t="shared" ca="1" si="887"/>
        <v>-2.0883677812021606E-2</v>
      </c>
      <c r="BS1020" s="11">
        <f t="shared" ca="1" si="888"/>
        <v>-1.4143385386951257E-2</v>
      </c>
      <c r="BT1020" s="11"/>
      <c r="BU1020" s="11"/>
      <c r="BV1020" s="11"/>
      <c r="BW1020" s="11"/>
      <c r="BX1020" s="11"/>
      <c r="BY1020" s="11"/>
      <c r="BZ1020" s="11" t="str">
        <f t="shared" si="889"/>
        <v/>
      </c>
      <c r="CA1020" s="53" t="str">
        <f t="shared" ca="1" si="890"/>
        <v/>
      </c>
    </row>
    <row r="1021" spans="2:79" x14ac:dyDescent="0.25">
      <c r="B1021" s="52">
        <f>Master!B1018</f>
        <v>39547</v>
      </c>
      <c r="C1021" s="11">
        <f ca="1">Master!Q1018</f>
        <v>23.63</v>
      </c>
      <c r="D1021" s="11">
        <f ca="1">Master!R1018</f>
        <v>24.66</v>
      </c>
      <c r="E1021" s="11">
        <f ca="1">Master!S1018</f>
        <v>24.48</v>
      </c>
      <c r="F1021" s="11">
        <f ca="1">Master!T1018</f>
        <v>24.59</v>
      </c>
      <c r="G1021" s="11">
        <f ca="1">Master!U1018</f>
        <v>24.48</v>
      </c>
      <c r="H1021" s="52">
        <f>VLOOKUP(VLOOKUP($B1021,'Exp Dates'!$E$5:$Z$300,MATCH("M1",'Exp Dates'!$E$2:$X$2,0),1),'Exp Dates'!$D$3:$Z$300,4,0)</f>
        <v>39554</v>
      </c>
      <c r="I1021" s="52">
        <f>VLOOKUP(VLOOKUP($B1021,'Exp Dates'!$E$5:$Z$300,MATCH("M2",'Exp Dates'!$E$2:$X$2,0),1),'Exp Dates'!$D$3:$Z$300,4,0)</f>
        <v>39589</v>
      </c>
      <c r="J1021" s="52">
        <f>VLOOKUP(VLOOKUP($B1021,'Exp Dates'!$E$5:$Z$300,MATCH("M3",'Exp Dates'!$E$2:$X$2,0),1),'Exp Dates'!$D$3:$Z$300,4,0)</f>
        <v>39617</v>
      </c>
      <c r="K1021" s="52">
        <f>VLOOKUP(VLOOKUP($B1021,'Exp Dates'!$E$5:$Z$300,MATCH("M4",'Exp Dates'!$E$2:$X$2,0),1),'Exp Dates'!$D$3:$Z$300,4,0)</f>
        <v>39645</v>
      </c>
      <c r="L1021" s="52">
        <f>VLOOKUP(VLOOKUP($B1021,'Exp Dates'!$E$5:$Z$300,MATCH("M5",'Exp Dates'!$E$2:$X$2,0),1),'Exp Dates'!$D$3:$Z$300,4,0)</f>
        <v>39680</v>
      </c>
      <c r="M1021">
        <f t="shared" si="891"/>
        <v>7</v>
      </c>
      <c r="N1021">
        <f t="shared" si="892"/>
        <v>42</v>
      </c>
      <c r="O1021">
        <f t="shared" si="893"/>
        <v>70</v>
      </c>
      <c r="P1021">
        <f t="shared" si="894"/>
        <v>98</v>
      </c>
      <c r="Q1021">
        <f t="shared" si="895"/>
        <v>133</v>
      </c>
      <c r="R1021">
        <f t="shared" si="855"/>
        <v>1</v>
      </c>
      <c r="S1021">
        <f t="shared" ca="1" si="856"/>
        <v>2.942857142857146E-2</v>
      </c>
      <c r="T1021">
        <f t="shared" ca="1" si="857"/>
        <v>3.928571428571408E-3</v>
      </c>
      <c r="U1021">
        <f t="shared" ca="1" si="858"/>
        <v>24.579188432493048</v>
      </c>
      <c r="V1021">
        <f t="shared" ca="1" si="859"/>
        <v>24.838695617926476</v>
      </c>
      <c r="W1021">
        <f t="shared" ca="1" si="896"/>
        <v>24.579188432493048</v>
      </c>
      <c r="X1021">
        <f t="shared" ca="1" si="860"/>
        <v>24.575243695397447</v>
      </c>
      <c r="Y1021">
        <f t="shared" si="897"/>
        <v>7</v>
      </c>
      <c r="Z1021">
        <f t="shared" ca="1" si="898"/>
        <v>23.63</v>
      </c>
      <c r="AA1021">
        <f t="shared" si="899"/>
        <v>42</v>
      </c>
      <c r="AB1021">
        <f t="shared" ca="1" si="900"/>
        <v>24.66</v>
      </c>
      <c r="AC1021">
        <f t="shared" ca="1" si="901"/>
        <v>24.306857142857144</v>
      </c>
      <c r="AD1021" s="11">
        <f>Master!J1018</f>
        <v>22.81</v>
      </c>
      <c r="AE1021" s="11">
        <f t="shared" ca="1" si="861"/>
        <v>18</v>
      </c>
      <c r="AF1021" s="11">
        <f t="shared" si="908"/>
        <v>22.670298395188517</v>
      </c>
      <c r="AG1021" s="11">
        <f t="shared" si="902"/>
        <v>0.27940320962296283</v>
      </c>
      <c r="AH1021" s="11">
        <f>ROW()</f>
        <v>1021</v>
      </c>
      <c r="AI1021" s="11">
        <f t="shared" si="862"/>
        <v>5</v>
      </c>
      <c r="AJ1021" s="11">
        <f t="shared" si="863"/>
        <v>30</v>
      </c>
      <c r="AK1021">
        <f t="shared" ca="1" si="864"/>
        <v>-0.16400000000000006</v>
      </c>
      <c r="AL1021">
        <f t="shared" ca="1" si="865"/>
        <v>-0.13575973562882027</v>
      </c>
      <c r="AM1021">
        <f t="shared" ca="1" si="866"/>
        <v>-4.1200000000000042E-2</v>
      </c>
      <c r="AN1021" s="11">
        <f t="shared" ca="1" si="867"/>
        <v>5.0000000000000711E-2</v>
      </c>
      <c r="AO1021" s="11">
        <f t="shared" ca="1" si="868"/>
        <v>-7.8611822102759629E-3</v>
      </c>
      <c r="AP1021" s="11" t="str">
        <f t="shared" si="869"/>
        <v/>
      </c>
      <c r="AQ1021" s="11" t="str">
        <f t="shared" si="870"/>
        <v/>
      </c>
      <c r="AR1021" s="11">
        <f t="shared" ca="1" si="903"/>
        <v>0.49999999999999645</v>
      </c>
      <c r="AS1021" s="11">
        <f t="shared" si="909"/>
        <v>1.9925388009398137E-2</v>
      </c>
      <c r="AT1021" s="11">
        <f t="shared" ca="1" si="904"/>
        <v>2.6153687905079843E-2</v>
      </c>
      <c r="AU1021" s="11">
        <f t="shared" ca="1" si="905"/>
        <v>2.4216245941217664E-2</v>
      </c>
      <c r="AV1021">
        <f t="shared" ca="1" si="871"/>
        <v>1.0001605167030894</v>
      </c>
      <c r="AW1021">
        <f t="shared" ca="1" si="872"/>
        <v>0.96527777777777768</v>
      </c>
      <c r="AX1021">
        <f>Master!J1018/Master!K1018</f>
        <v>0.96857749469214427</v>
      </c>
      <c r="AY1021">
        <f t="shared" ca="1" si="906"/>
        <v>3.1583022010945094E-2</v>
      </c>
      <c r="AZ1021">
        <f t="shared" ca="1" si="907"/>
        <v>-3.2997169143665905E-3</v>
      </c>
      <c r="BA1021" s="11">
        <f>Master!L1018</f>
        <v>0.96857749469214427</v>
      </c>
      <c r="BB1021" s="53">
        <f t="shared" ca="1" si="910"/>
        <v>0</v>
      </c>
      <c r="BC1021" s="11">
        <f t="shared" ca="1" si="911"/>
        <v>241.16990508032669</v>
      </c>
      <c r="BD1021" s="11">
        <f t="shared" ca="1" si="873"/>
        <v>3.594914511179309E-2</v>
      </c>
      <c r="BE1021" s="11">
        <f t="shared" ca="1" si="874"/>
        <v>22.809934785574676</v>
      </c>
      <c r="BF1021" s="11">
        <f t="shared" ca="1" si="875"/>
        <v>23.165879293527535</v>
      </c>
      <c r="BG1021" s="11">
        <f t="shared" ca="1" si="876"/>
        <v>23.42790326635663</v>
      </c>
      <c r="BH1021" s="11">
        <f t="shared" ca="1" si="877"/>
        <v>23.660975798958038</v>
      </c>
      <c r="BI1021" s="11">
        <f t="shared" ca="1" si="878"/>
        <v>23.923026509449539</v>
      </c>
      <c r="BJ1021" s="11">
        <f t="shared" ca="1" si="879"/>
        <v>22.745378936578156</v>
      </c>
      <c r="BK1021" s="11">
        <f t="shared" ca="1" si="880"/>
        <v>23.049113584154309</v>
      </c>
      <c r="BL1021" s="11">
        <f t="shared" ca="1" si="881"/>
        <v>23.295569217552121</v>
      </c>
      <c r="BM1021" s="11">
        <f t="shared" ca="1" si="882"/>
        <v>23.518321217321393</v>
      </c>
      <c r="BN1021" s="11">
        <f t="shared" ca="1" si="883"/>
        <v>23.770974047191164</v>
      </c>
      <c r="BO1021" s="11">
        <f t="shared" ca="1" si="884"/>
        <v>-3.7436354778749181E-2</v>
      </c>
      <c r="BP1021" s="11">
        <f t="shared" ca="1" si="885"/>
        <v>-6.5323861145405115E-2</v>
      </c>
      <c r="BQ1021" s="11">
        <f t="shared" ca="1" si="886"/>
        <v>-4.8383610394112764E-2</v>
      </c>
      <c r="BR1021" s="11">
        <f t="shared" ca="1" si="887"/>
        <v>-4.358189437489246E-2</v>
      </c>
      <c r="BS1021" s="11">
        <f t="shared" ca="1" si="888"/>
        <v>-2.8963478464413273E-2</v>
      </c>
      <c r="BT1021" s="11"/>
      <c r="BU1021" s="11"/>
      <c r="BV1021" s="11"/>
      <c r="BW1021" s="11"/>
      <c r="BX1021" s="11"/>
      <c r="BY1021" s="11"/>
      <c r="BZ1021" s="11" t="str">
        <f t="shared" si="889"/>
        <v/>
      </c>
      <c r="CA1021" s="53" t="str">
        <f t="shared" ca="1" si="890"/>
        <v/>
      </c>
    </row>
    <row r="1022" spans="2:79" x14ac:dyDescent="0.25">
      <c r="B1022" s="52">
        <f>Master!B1019</f>
        <v>39548</v>
      </c>
      <c r="C1022" s="11">
        <f ca="1">Master!Q1019</f>
        <v>22.85</v>
      </c>
      <c r="D1022" s="11">
        <f ca="1">Master!R1019</f>
        <v>24.33</v>
      </c>
      <c r="E1022" s="11">
        <f ca="1">Master!S1019</f>
        <v>24.15</v>
      </c>
      <c r="F1022" s="11">
        <f ca="1">Master!T1019</f>
        <v>24.15</v>
      </c>
      <c r="G1022" s="11">
        <f ca="1">Master!U1019</f>
        <v>24.05</v>
      </c>
      <c r="H1022" s="52">
        <f>VLOOKUP(VLOOKUP($B1022,'Exp Dates'!$E$5:$Z$300,MATCH("M1",'Exp Dates'!$E$2:$X$2,0),1),'Exp Dates'!$D$3:$Z$300,4,0)</f>
        <v>39554</v>
      </c>
      <c r="I1022" s="52">
        <f>VLOOKUP(VLOOKUP($B1022,'Exp Dates'!$E$5:$Z$300,MATCH("M2",'Exp Dates'!$E$2:$X$2,0),1),'Exp Dates'!$D$3:$Z$300,4,0)</f>
        <v>39589</v>
      </c>
      <c r="J1022" s="52">
        <f>VLOOKUP(VLOOKUP($B1022,'Exp Dates'!$E$5:$Z$300,MATCH("M3",'Exp Dates'!$E$2:$X$2,0),1),'Exp Dates'!$D$3:$Z$300,4,0)</f>
        <v>39617</v>
      </c>
      <c r="K1022" s="52">
        <f>VLOOKUP(VLOOKUP($B1022,'Exp Dates'!$E$5:$Z$300,MATCH("M4",'Exp Dates'!$E$2:$X$2,0),1),'Exp Dates'!$D$3:$Z$300,4,0)</f>
        <v>39645</v>
      </c>
      <c r="L1022" s="52">
        <f>VLOOKUP(VLOOKUP($B1022,'Exp Dates'!$E$5:$Z$300,MATCH("M5",'Exp Dates'!$E$2:$X$2,0),1),'Exp Dates'!$D$3:$Z$300,4,0)</f>
        <v>39680</v>
      </c>
      <c r="M1022">
        <f t="shared" si="891"/>
        <v>6</v>
      </c>
      <c r="N1022">
        <f t="shared" si="892"/>
        <v>41</v>
      </c>
      <c r="O1022">
        <f t="shared" si="893"/>
        <v>69</v>
      </c>
      <c r="P1022">
        <f t="shared" si="894"/>
        <v>97</v>
      </c>
      <c r="Q1022">
        <f t="shared" si="895"/>
        <v>132</v>
      </c>
      <c r="R1022">
        <f t="shared" si="855"/>
        <v>2</v>
      </c>
      <c r="S1022">
        <f t="shared" ca="1" si="856"/>
        <v>-6.428571428571418E-3</v>
      </c>
      <c r="T1022">
        <f t="shared" ca="1" si="857"/>
        <v>0</v>
      </c>
      <c r="U1022">
        <f t="shared" ca="1" si="858"/>
        <v>24.239633083031599</v>
      </c>
      <c r="V1022">
        <f t="shared" ca="1" si="859"/>
        <v>24.49150517453522</v>
      </c>
      <c r="W1022">
        <f t="shared" ca="1" si="896"/>
        <v>24.49150517453522</v>
      </c>
      <c r="X1022">
        <f t="shared" ca="1" si="860"/>
        <v>24.15</v>
      </c>
      <c r="Y1022">
        <f t="shared" si="897"/>
        <v>6</v>
      </c>
      <c r="Z1022">
        <f t="shared" ca="1" si="898"/>
        <v>22.85</v>
      </c>
      <c r="AA1022">
        <f t="shared" si="899"/>
        <v>41</v>
      </c>
      <c r="AB1022">
        <f t="shared" ca="1" si="900"/>
        <v>24.33</v>
      </c>
      <c r="AC1022">
        <f t="shared" ca="1" si="901"/>
        <v>23.864857142857144</v>
      </c>
      <c r="AD1022" s="11">
        <f>Master!J1019</f>
        <v>21.98</v>
      </c>
      <c r="AE1022" s="11">
        <f t="shared" ca="1" si="861"/>
        <v>18</v>
      </c>
      <c r="AF1022" s="11">
        <f t="shared" si="908"/>
        <v>22.325149197594257</v>
      </c>
      <c r="AG1022" s="11">
        <f t="shared" si="902"/>
        <v>-0.69029839518851688</v>
      </c>
      <c r="AH1022" s="11">
        <f>ROW()</f>
        <v>1022</v>
      </c>
      <c r="AI1022" s="11">
        <f t="shared" si="862"/>
        <v>4</v>
      </c>
      <c r="AJ1022" s="11">
        <f t="shared" si="863"/>
        <v>29</v>
      </c>
      <c r="AK1022">
        <f t="shared" ca="1" si="864"/>
        <v>-0.21750000000000025</v>
      </c>
      <c r="AL1022">
        <f t="shared" ca="1" si="865"/>
        <v>-0.18745842530013235</v>
      </c>
      <c r="AM1022">
        <f t="shared" ca="1" si="866"/>
        <v>-5.9199999999999878E-2</v>
      </c>
      <c r="AN1022" s="11">
        <f t="shared" ca="1" si="867"/>
        <v>-0.42000000000000171</v>
      </c>
      <c r="AO1022" s="11">
        <f t="shared" ca="1" si="868"/>
        <v>1.0176874166296252E-2</v>
      </c>
      <c r="AP1022" s="11" t="str">
        <f t="shared" si="869"/>
        <v/>
      </c>
      <c r="AQ1022" s="11" t="str">
        <f t="shared" si="870"/>
        <v/>
      </c>
      <c r="AR1022" s="11">
        <f t="shared" ca="1" si="903"/>
        <v>-0.82999999999999829</v>
      </c>
      <c r="AS1022" s="11">
        <f t="shared" si="909"/>
        <v>-3.706608732082127E-2</v>
      </c>
      <c r="AT1022" s="11">
        <f t="shared" ca="1" si="904"/>
        <v>-3.3565973858602632E-2</v>
      </c>
      <c r="AU1022" s="11">
        <f t="shared" ca="1" si="905"/>
        <v>-1.3472340940767035E-2</v>
      </c>
      <c r="AV1022">
        <f t="shared" ca="1" si="871"/>
        <v>1.0141410010159513</v>
      </c>
      <c r="AW1022">
        <f t="shared" ca="1" si="872"/>
        <v>0.94616977225672894</v>
      </c>
      <c r="AX1022">
        <f>Master!J1019/Master!K1019</f>
        <v>0.95316565481352999</v>
      </c>
      <c r="AY1022">
        <f t="shared" ca="1" si="906"/>
        <v>6.0975346202421288E-2</v>
      </c>
      <c r="AZ1022">
        <f t="shared" ca="1" si="907"/>
        <v>-6.9958825568010585E-3</v>
      </c>
      <c r="BA1022" s="11">
        <f>Master!L1019</f>
        <v>0.95316565481352999</v>
      </c>
      <c r="BB1022" s="53">
        <f t="shared" ca="1" si="910"/>
        <v>0</v>
      </c>
      <c r="BC1022" s="11">
        <f t="shared" ca="1" si="911"/>
        <v>241.16990508032669</v>
      </c>
      <c r="BD1022" s="11">
        <f t="shared" ca="1" si="873"/>
        <v>3.958143767060969E-2</v>
      </c>
      <c r="BE1022" s="11">
        <f t="shared" ca="1" si="874"/>
        <v>22.064130490804459</v>
      </c>
      <c r="BF1022" s="11">
        <f t="shared" ca="1" si="875"/>
        <v>22.498215807596019</v>
      </c>
      <c r="BG1022" s="11">
        <f t="shared" ca="1" si="876"/>
        <v>22.785001507692993</v>
      </c>
      <c r="BH1022" s="11">
        <f t="shared" ca="1" si="877"/>
        <v>23.034472884760021</v>
      </c>
      <c r="BI1022" s="11">
        <f t="shared" ca="1" si="878"/>
        <v>23.311405782083604</v>
      </c>
      <c r="BJ1022" s="11">
        <f t="shared" ca="1" si="879"/>
        <v>22.213381452257117</v>
      </c>
      <c r="BK1022" s="11">
        <f t="shared" ca="1" si="880"/>
        <v>22.784894400845563</v>
      </c>
      <c r="BL1022" s="11">
        <f t="shared" ca="1" si="881"/>
        <v>23.110860335198851</v>
      </c>
      <c r="BM1022" s="11">
        <f t="shared" ca="1" si="882"/>
        <v>23.386139072817556</v>
      </c>
      <c r="BN1022" s="11">
        <f t="shared" ca="1" si="883"/>
        <v>23.686494688208388</v>
      </c>
      <c r="BO1022" s="11">
        <f t="shared" ca="1" si="884"/>
        <v>-2.7860767953736709E-2</v>
      </c>
      <c r="BP1022" s="11">
        <f t="shared" ca="1" si="885"/>
        <v>-6.3506189854271922E-2</v>
      </c>
      <c r="BQ1022" s="11">
        <f t="shared" ca="1" si="886"/>
        <v>-4.3028557548701829E-2</v>
      </c>
      <c r="BR1022" s="11">
        <f t="shared" ca="1" si="887"/>
        <v>-3.1629852057244001E-2</v>
      </c>
      <c r="BS1022" s="11">
        <f t="shared" ca="1" si="888"/>
        <v>-1.5114565978861294E-2</v>
      </c>
      <c r="BT1022" s="11"/>
      <c r="BU1022" s="11"/>
      <c r="BV1022" s="11"/>
      <c r="BW1022" s="11"/>
      <c r="BX1022" s="11"/>
      <c r="BY1022" s="11"/>
      <c r="BZ1022" s="11" t="str">
        <f t="shared" si="889"/>
        <v/>
      </c>
      <c r="CA1022" s="53" t="str">
        <f t="shared" ca="1" si="890"/>
        <v/>
      </c>
    </row>
    <row r="1023" spans="2:79" x14ac:dyDescent="0.25">
      <c r="B1023" s="52">
        <f>Master!B1020</f>
        <v>39549</v>
      </c>
      <c r="C1023" s="11">
        <f ca="1">Master!Q1020</f>
        <v>23.91</v>
      </c>
      <c r="D1023" s="11">
        <f ca="1">Master!R1020</f>
        <v>24.98</v>
      </c>
      <c r="E1023" s="11">
        <f ca="1">Master!S1020</f>
        <v>25.1</v>
      </c>
      <c r="F1023" s="11">
        <f ca="1">Master!T1020</f>
        <v>25.14</v>
      </c>
      <c r="G1023" s="11">
        <f ca="1">Master!U1020</f>
        <v>24.72</v>
      </c>
      <c r="H1023" s="52">
        <f>VLOOKUP(VLOOKUP($B1023,'Exp Dates'!$E$5:$Z$300,MATCH("M1",'Exp Dates'!$E$2:$X$2,0),1),'Exp Dates'!$D$3:$Z$300,4,0)</f>
        <v>39554</v>
      </c>
      <c r="I1023" s="52">
        <f>VLOOKUP(VLOOKUP($B1023,'Exp Dates'!$E$5:$Z$300,MATCH("M2",'Exp Dates'!$E$2:$X$2,0),1),'Exp Dates'!$D$3:$Z$300,4,0)</f>
        <v>39589</v>
      </c>
      <c r="J1023" s="52">
        <f>VLOOKUP(VLOOKUP($B1023,'Exp Dates'!$E$5:$Z$300,MATCH("M3",'Exp Dates'!$E$2:$X$2,0),1),'Exp Dates'!$D$3:$Z$300,4,0)</f>
        <v>39617</v>
      </c>
      <c r="K1023" s="52">
        <f>VLOOKUP(VLOOKUP($B1023,'Exp Dates'!$E$5:$Z$300,MATCH("M4",'Exp Dates'!$E$2:$X$2,0),1),'Exp Dates'!$D$3:$Z$300,4,0)</f>
        <v>39645</v>
      </c>
      <c r="L1023" s="52">
        <f>VLOOKUP(VLOOKUP($B1023,'Exp Dates'!$E$5:$Z$300,MATCH("M5",'Exp Dates'!$E$2:$X$2,0),1),'Exp Dates'!$D$3:$Z$300,4,0)</f>
        <v>39680</v>
      </c>
      <c r="M1023">
        <f t="shared" si="891"/>
        <v>5</v>
      </c>
      <c r="N1023">
        <f t="shared" si="892"/>
        <v>40</v>
      </c>
      <c r="O1023">
        <f t="shared" si="893"/>
        <v>68</v>
      </c>
      <c r="P1023">
        <f t="shared" si="894"/>
        <v>96</v>
      </c>
      <c r="Q1023">
        <f t="shared" si="895"/>
        <v>131</v>
      </c>
      <c r="R1023">
        <f t="shared" si="855"/>
        <v>2</v>
      </c>
      <c r="S1023">
        <f t="shared" ca="1" si="856"/>
        <v>4.2857142857143215E-3</v>
      </c>
      <c r="T1023">
        <f t="shared" ca="1" si="857"/>
        <v>1.4285714285713982E-3</v>
      </c>
      <c r="U1023">
        <f t="shared" ca="1" si="858"/>
        <v>24.930089010977039</v>
      </c>
      <c r="V1023">
        <f t="shared" ca="1" si="859"/>
        <v>24.882433275591954</v>
      </c>
      <c r="W1023">
        <f t="shared" ca="1" si="896"/>
        <v>24.882433275591954</v>
      </c>
      <c r="X1023">
        <f t="shared" ca="1" si="860"/>
        <v>25.136868657384863</v>
      </c>
      <c r="Y1023">
        <f t="shared" si="897"/>
        <v>5</v>
      </c>
      <c r="Z1023">
        <f t="shared" ca="1" si="898"/>
        <v>23.91</v>
      </c>
      <c r="AA1023">
        <f t="shared" si="899"/>
        <v>40</v>
      </c>
      <c r="AB1023">
        <f t="shared" ca="1" si="900"/>
        <v>24.98</v>
      </c>
      <c r="AC1023">
        <f t="shared" ca="1" si="901"/>
        <v>24.674285714285716</v>
      </c>
      <c r="AD1023" s="11">
        <f>Master!J1020</f>
        <v>23.46</v>
      </c>
      <c r="AE1023" s="11">
        <f t="shared" ca="1" si="861"/>
        <v>18</v>
      </c>
      <c r="AF1023" s="11">
        <f t="shared" si="908"/>
        <v>22.892574598797129</v>
      </c>
      <c r="AG1023" s="11">
        <f t="shared" si="902"/>
        <v>1.1348508024057438</v>
      </c>
      <c r="AH1023" s="11">
        <f>ROW()</f>
        <v>1023</v>
      </c>
      <c r="AI1023" s="11">
        <f t="shared" si="862"/>
        <v>3</v>
      </c>
      <c r="AJ1023" s="11">
        <f t="shared" si="863"/>
        <v>28</v>
      </c>
      <c r="AK1023">
        <f t="shared" ca="1" si="864"/>
        <v>-0.14999999999999977</v>
      </c>
      <c r="AL1023">
        <f t="shared" ca="1" si="865"/>
        <v>-0.13605481698047228</v>
      </c>
      <c r="AM1023">
        <f t="shared" ca="1" si="866"/>
        <v>-4.2800000000000012E-2</v>
      </c>
      <c r="AN1023" s="11">
        <f t="shared" ca="1" si="867"/>
        <v>-0.42999999999999972</v>
      </c>
      <c r="AO1023" s="11">
        <f t="shared" ca="1" si="868"/>
        <v>1.2293817775806249E-2</v>
      </c>
      <c r="AP1023" s="11" t="str">
        <f t="shared" si="869"/>
        <v/>
      </c>
      <c r="AQ1023" s="11" t="str">
        <f t="shared" si="870"/>
        <v/>
      </c>
      <c r="AR1023" s="11">
        <f t="shared" ca="1" si="903"/>
        <v>-0.46000000000000085</v>
      </c>
      <c r="AS1023" s="11">
        <f t="shared" si="909"/>
        <v>6.516389424985411E-2</v>
      </c>
      <c r="AT1023" s="11">
        <f t="shared" ca="1" si="904"/>
        <v>4.5345664130019669E-2</v>
      </c>
      <c r="AU1023" s="11">
        <f t="shared" ca="1" si="905"/>
        <v>2.6365347902000378E-2</v>
      </c>
      <c r="AV1023">
        <f t="shared" ca="1" si="871"/>
        <v>0.98987800010968507</v>
      </c>
      <c r="AW1023">
        <f t="shared" ca="1" si="872"/>
        <v>0.95258964143426295</v>
      </c>
      <c r="AX1023">
        <f>Master!J1020/Master!K1020</f>
        <v>0.96982224059528732</v>
      </c>
      <c r="AY1023">
        <f t="shared" ca="1" si="906"/>
        <v>2.0055759514397753E-2</v>
      </c>
      <c r="AZ1023">
        <f t="shared" ca="1" si="907"/>
        <v>-1.7232599161024376E-2</v>
      </c>
      <c r="BA1023" s="11">
        <f>Master!L1020</f>
        <v>0.96982224059528732</v>
      </c>
      <c r="BB1023" s="53">
        <f t="shared" ca="1" si="910"/>
        <v>0</v>
      </c>
      <c r="BC1023" s="11">
        <f t="shared" ca="1" si="911"/>
        <v>241.16990508032669</v>
      </c>
      <c r="BD1023" s="11">
        <f t="shared" ca="1" si="873"/>
        <v>1.918158567774933E-2</v>
      </c>
      <c r="BE1023" s="11">
        <f t="shared" ca="1" si="874"/>
        <v>23.386073902942446</v>
      </c>
      <c r="BF1023" s="11">
        <f t="shared" ca="1" si="875"/>
        <v>23.661706423703745</v>
      </c>
      <c r="BG1023" s="11">
        <f t="shared" ca="1" si="876"/>
        <v>23.907358723031582</v>
      </c>
      <c r="BH1023" s="11">
        <f t="shared" ca="1" si="877"/>
        <v>24.129909053791845</v>
      </c>
      <c r="BI1023" s="11">
        <f t="shared" ca="1" si="878"/>
        <v>24.382443276689983</v>
      </c>
      <c r="BJ1023" s="11">
        <f t="shared" ca="1" si="879"/>
        <v>23.160142828345606</v>
      </c>
      <c r="BK1023" s="11">
        <f t="shared" ca="1" si="880"/>
        <v>23.193445285960308</v>
      </c>
      <c r="BL1023" s="11">
        <f t="shared" ca="1" si="881"/>
        <v>23.373461038118961</v>
      </c>
      <c r="BM1023" s="11">
        <f t="shared" ca="1" si="882"/>
        <v>23.553063006599739</v>
      </c>
      <c r="BN1023" s="11">
        <f t="shared" ca="1" si="883"/>
        <v>23.766748645597154</v>
      </c>
      <c r="BO1023" s="11">
        <f t="shared" ca="1" si="884"/>
        <v>-3.1361655025277879E-2</v>
      </c>
      <c r="BP1023" s="11">
        <f t="shared" ca="1" si="885"/>
        <v>-7.1519404084855576E-2</v>
      </c>
      <c r="BQ1023" s="11">
        <f t="shared" ca="1" si="886"/>
        <v>-6.8786412823945819E-2</v>
      </c>
      <c r="BR1023" s="11">
        <f t="shared" ca="1" si="887"/>
        <v>-6.3123985417671502E-2</v>
      </c>
      <c r="BS1023" s="11">
        <f t="shared" ca="1" si="888"/>
        <v>-3.8561947993642542E-2</v>
      </c>
      <c r="BT1023" s="11"/>
      <c r="BU1023" s="11"/>
      <c r="BV1023" s="11"/>
      <c r="BW1023" s="11"/>
      <c r="BX1023" s="11"/>
      <c r="BY1023" s="11"/>
      <c r="BZ1023" s="11" t="str">
        <f t="shared" si="889"/>
        <v/>
      </c>
      <c r="CA1023" s="53" t="str">
        <f t="shared" ca="1" si="890"/>
        <v/>
      </c>
    </row>
    <row r="1024" spans="2:79" x14ac:dyDescent="0.25">
      <c r="B1024" s="52">
        <f>Master!B1021</f>
        <v>39552</v>
      </c>
      <c r="C1024" s="11">
        <f ca="1">Master!Q1021</f>
        <v>23.84</v>
      </c>
      <c r="D1024" s="11">
        <f ca="1">Master!R1021</f>
        <v>24.88</v>
      </c>
      <c r="E1024" s="11">
        <f ca="1">Master!S1021</f>
        <v>24.83</v>
      </c>
      <c r="F1024" s="11">
        <f ca="1">Master!T1021</f>
        <v>24.99</v>
      </c>
      <c r="G1024" s="11">
        <f ca="1">Master!U1021</f>
        <v>24.8</v>
      </c>
      <c r="H1024" s="52">
        <f>VLOOKUP(VLOOKUP($B1024,'Exp Dates'!$E$5:$Z$300,MATCH("M1",'Exp Dates'!$E$2:$X$2,0),1),'Exp Dates'!$D$3:$Z$300,4,0)</f>
        <v>39554</v>
      </c>
      <c r="I1024" s="52">
        <f>VLOOKUP(VLOOKUP($B1024,'Exp Dates'!$E$5:$Z$300,MATCH("M2",'Exp Dates'!$E$2:$X$2,0),1),'Exp Dates'!$D$3:$Z$300,4,0)</f>
        <v>39589</v>
      </c>
      <c r="J1024" s="52">
        <f>VLOOKUP(VLOOKUP($B1024,'Exp Dates'!$E$5:$Z$300,MATCH("M3",'Exp Dates'!$E$2:$X$2,0),1),'Exp Dates'!$D$3:$Z$300,4,0)</f>
        <v>39617</v>
      </c>
      <c r="K1024" s="52">
        <f>VLOOKUP(VLOOKUP($B1024,'Exp Dates'!$E$5:$Z$300,MATCH("M4",'Exp Dates'!$E$2:$X$2,0),1),'Exp Dates'!$D$3:$Z$300,4,0)</f>
        <v>39645</v>
      </c>
      <c r="L1024" s="52">
        <f>VLOOKUP(VLOOKUP($B1024,'Exp Dates'!$E$5:$Z$300,MATCH("M5",'Exp Dates'!$E$2:$X$2,0),1),'Exp Dates'!$D$3:$Z$300,4,0)</f>
        <v>39680</v>
      </c>
      <c r="M1024">
        <f t="shared" si="891"/>
        <v>2</v>
      </c>
      <c r="N1024">
        <f t="shared" si="892"/>
        <v>37</v>
      </c>
      <c r="O1024">
        <f t="shared" si="893"/>
        <v>65</v>
      </c>
      <c r="P1024">
        <f t="shared" si="894"/>
        <v>93</v>
      </c>
      <c r="Q1024">
        <f t="shared" si="895"/>
        <v>128</v>
      </c>
      <c r="R1024">
        <f t="shared" si="855"/>
        <v>2</v>
      </c>
      <c r="S1024">
        <f t="shared" ca="1" si="856"/>
        <v>-1.785714285714311E-3</v>
      </c>
      <c r="T1024">
        <f t="shared" ca="1" si="857"/>
        <v>5.7142857142857195E-3</v>
      </c>
      <c r="U1024">
        <f t="shared" ca="1" si="858"/>
        <v>24.866419444704942</v>
      </c>
      <c r="V1024">
        <f t="shared" ca="1" si="859"/>
        <v>24.907041424063195</v>
      </c>
      <c r="W1024">
        <f t="shared" ca="1" si="896"/>
        <v>24.907041424063195</v>
      </c>
      <c r="X1024">
        <f t="shared" ca="1" si="860"/>
        <v>24.990000000000002</v>
      </c>
      <c r="Y1024">
        <f t="shared" si="897"/>
        <v>2</v>
      </c>
      <c r="Z1024">
        <f t="shared" ca="1" si="898"/>
        <v>23.84</v>
      </c>
      <c r="AA1024">
        <f t="shared" si="899"/>
        <v>37</v>
      </c>
      <c r="AB1024">
        <f t="shared" ca="1" si="900"/>
        <v>24.88</v>
      </c>
      <c r="AC1024">
        <f t="shared" ca="1" si="901"/>
        <v>24.672000000000001</v>
      </c>
      <c r="AD1024" s="11">
        <f>Master!J1021</f>
        <v>23.82</v>
      </c>
      <c r="AE1024" s="11">
        <f t="shared" ca="1" si="861"/>
        <v>18</v>
      </c>
      <c r="AF1024" s="11">
        <f t="shared" si="908"/>
        <v>23.356287299398566</v>
      </c>
      <c r="AG1024" s="11">
        <f t="shared" si="902"/>
        <v>0.92742540120287131</v>
      </c>
      <c r="AH1024" s="11">
        <f>ROW()</f>
        <v>1024</v>
      </c>
      <c r="AI1024" s="11">
        <f t="shared" si="862"/>
        <v>2</v>
      </c>
      <c r="AJ1024" s="11">
        <f t="shared" si="863"/>
        <v>27</v>
      </c>
      <c r="AK1024">
        <f t="shared" ca="1" si="864"/>
        <v>-9.9999999999997868E-3</v>
      </c>
      <c r="AL1024">
        <f t="shared" ca="1" si="865"/>
        <v>-9.5433607250470232E-3</v>
      </c>
      <c r="AM1024">
        <f t="shared" ca="1" si="866"/>
        <v>-4.1599999999999963E-2</v>
      </c>
      <c r="AN1024" s="11">
        <f t="shared" ca="1" si="867"/>
        <v>7.0000000000000284E-2</v>
      </c>
      <c r="AO1024" s="11">
        <f t="shared" ca="1" si="868"/>
        <v>-3.336550365983528E-3</v>
      </c>
      <c r="AP1024" s="11" t="str">
        <f t="shared" si="869"/>
        <v/>
      </c>
      <c r="AQ1024" s="11" t="str">
        <f t="shared" si="870"/>
        <v/>
      </c>
      <c r="AR1024" s="11">
        <f t="shared" ca="1" si="903"/>
        <v>0.57000000000000028</v>
      </c>
      <c r="AS1024" s="11">
        <f t="shared" si="909"/>
        <v>1.5228720701824683E-2</v>
      </c>
      <c r="AT1024" s="11">
        <f t="shared" ca="1" si="904"/>
        <v>-2.9319392730843569E-3</v>
      </c>
      <c r="AU1024" s="11">
        <f t="shared" ca="1" si="905"/>
        <v>-4.0112368264529508E-3</v>
      </c>
      <c r="AV1024">
        <f t="shared" ca="1" si="871"/>
        <v>0.99668032909416537</v>
      </c>
      <c r="AW1024">
        <f t="shared" ca="1" si="872"/>
        <v>0.96012887635924293</v>
      </c>
      <c r="AX1024">
        <f>Master!J1021/Master!K1021</f>
        <v>0.97582957804178616</v>
      </c>
      <c r="AY1024">
        <f t="shared" ca="1" si="906"/>
        <v>2.0850751052379213E-2</v>
      </c>
      <c r="AZ1024">
        <f t="shared" ca="1" si="907"/>
        <v>-1.5700701682543228E-2</v>
      </c>
      <c r="BA1024" s="11">
        <f>Master!L1021</f>
        <v>0.97582957804178616</v>
      </c>
      <c r="BB1024" s="53">
        <f t="shared" ca="1" si="910"/>
        <v>0</v>
      </c>
      <c r="BC1024" s="11">
        <f t="shared" ca="1" si="911"/>
        <v>241.16990508032669</v>
      </c>
      <c r="BD1024" s="11">
        <f t="shared" ca="1" si="873"/>
        <v>8.39630562552459E-4</v>
      </c>
      <c r="BE1024" s="11">
        <f t="shared" ca="1" si="874"/>
        <v>23.76176687476233</v>
      </c>
      <c r="BF1024" s="11">
        <f t="shared" ca="1" si="875"/>
        <v>23.921227273051095</v>
      </c>
      <c r="BG1024" s="11">
        <f t="shared" ca="1" si="876"/>
        <v>24.158419093887485</v>
      </c>
      <c r="BH1024" s="11">
        <f t="shared" ca="1" si="877"/>
        <v>24.376168013541218</v>
      </c>
      <c r="BI1024" s="11">
        <f t="shared" ca="1" si="878"/>
        <v>24.62453944070986</v>
      </c>
      <c r="BJ1024" s="11">
        <f t="shared" ca="1" si="879"/>
        <v>23.648557881141837</v>
      </c>
      <c r="BK1024" s="11">
        <f t="shared" ca="1" si="880"/>
        <v>23.546383961540624</v>
      </c>
      <c r="BL1024" s="11">
        <f t="shared" ca="1" si="881"/>
        <v>23.726686623884667</v>
      </c>
      <c r="BM1024" s="11">
        <f t="shared" ca="1" si="882"/>
        <v>23.907993903960143</v>
      </c>
      <c r="BN1024" s="11">
        <f t="shared" ca="1" si="883"/>
        <v>24.123749055278104</v>
      </c>
      <c r="BO1024" s="11">
        <f t="shared" ca="1" si="884"/>
        <v>-8.0302902205605653E-3</v>
      </c>
      <c r="BP1024" s="11">
        <f t="shared" ca="1" si="885"/>
        <v>-5.360193080624498E-2</v>
      </c>
      <c r="BQ1024" s="11">
        <f t="shared" ca="1" si="886"/>
        <v>-4.4434690943025767E-2</v>
      </c>
      <c r="BR1024" s="11">
        <f t="shared" ca="1" si="887"/>
        <v>-4.3297562866740913E-2</v>
      </c>
      <c r="BS1024" s="11">
        <f t="shared" ca="1" si="888"/>
        <v>-2.7268183254915201E-2</v>
      </c>
      <c r="BT1024" s="11"/>
      <c r="BU1024" s="11"/>
      <c r="BV1024" s="11"/>
      <c r="BW1024" s="11"/>
      <c r="BX1024" s="11"/>
      <c r="BY1024" s="11"/>
      <c r="BZ1024" s="11" t="str">
        <f t="shared" si="889"/>
        <v/>
      </c>
      <c r="CA1024" s="53" t="str">
        <f t="shared" ca="1" si="890"/>
        <v/>
      </c>
    </row>
    <row r="1025" spans="2:79" x14ac:dyDescent="0.25">
      <c r="B1025" s="52">
        <f>Master!B1022</f>
        <v>39553</v>
      </c>
      <c r="C1025" s="11">
        <f ca="1">Master!Q1022</f>
        <v>22.87</v>
      </c>
      <c r="D1025" s="11">
        <f ca="1">Master!R1022</f>
        <v>24.41</v>
      </c>
      <c r="E1025" s="11">
        <f ca="1">Master!S1022</f>
        <v>24.54</v>
      </c>
      <c r="F1025" s="11">
        <f ca="1">Master!T1022</f>
        <v>24.59</v>
      </c>
      <c r="G1025" s="11">
        <f ca="1">Master!U1022</f>
        <v>24.54</v>
      </c>
      <c r="H1025" s="52">
        <f>VLOOKUP(VLOOKUP($B1025,'Exp Dates'!$E$5:$Z$300,MATCH("M1",'Exp Dates'!$E$2:$X$2,0),1),'Exp Dates'!$D$3:$Z$300,4,0)</f>
        <v>39554</v>
      </c>
      <c r="I1025" s="52">
        <f>VLOOKUP(VLOOKUP($B1025,'Exp Dates'!$E$5:$Z$300,MATCH("M2",'Exp Dates'!$E$2:$X$2,0),1),'Exp Dates'!$D$3:$Z$300,4,0)</f>
        <v>39589</v>
      </c>
      <c r="J1025" s="52">
        <f>VLOOKUP(VLOOKUP($B1025,'Exp Dates'!$E$5:$Z$300,MATCH("M3",'Exp Dates'!$E$2:$X$2,0),1),'Exp Dates'!$D$3:$Z$300,4,0)</f>
        <v>39617</v>
      </c>
      <c r="K1025" s="52">
        <f>VLOOKUP(VLOOKUP($B1025,'Exp Dates'!$E$5:$Z$300,MATCH("M4",'Exp Dates'!$E$2:$X$2,0),1),'Exp Dates'!$D$3:$Z$300,4,0)</f>
        <v>39645</v>
      </c>
      <c r="L1025" s="52">
        <f>VLOOKUP(VLOOKUP($B1025,'Exp Dates'!$E$5:$Z$300,MATCH("M5",'Exp Dates'!$E$2:$X$2,0),1),'Exp Dates'!$D$3:$Z$300,4,0)</f>
        <v>39680</v>
      </c>
      <c r="M1025">
        <f t="shared" si="891"/>
        <v>1</v>
      </c>
      <c r="N1025">
        <f t="shared" si="892"/>
        <v>36</v>
      </c>
      <c r="O1025">
        <f t="shared" si="893"/>
        <v>64</v>
      </c>
      <c r="P1025">
        <f t="shared" si="894"/>
        <v>92</v>
      </c>
      <c r="Q1025">
        <f t="shared" si="895"/>
        <v>127</v>
      </c>
      <c r="R1025">
        <f t="shared" si="855"/>
        <v>2</v>
      </c>
      <c r="S1025">
        <f t="shared" ca="1" si="856"/>
        <v>4.6428571428571075E-3</v>
      </c>
      <c r="T1025">
        <f t="shared" ca="1" si="857"/>
        <v>1.785714285714311E-3</v>
      </c>
      <c r="U1025">
        <f t="shared" ca="1" si="858"/>
        <v>24.401476102891806</v>
      </c>
      <c r="V1025">
        <f t="shared" ca="1" si="859"/>
        <v>24.350340273363152</v>
      </c>
      <c r="W1025">
        <f t="shared" ca="1" si="896"/>
        <v>24.350340273363152</v>
      </c>
      <c r="X1025">
        <f t="shared" ca="1" si="860"/>
        <v>24.591227598637442</v>
      </c>
      <c r="Y1025">
        <f t="shared" si="897"/>
        <v>1</v>
      </c>
      <c r="Z1025">
        <f t="shared" ca="1" si="898"/>
        <v>22.87</v>
      </c>
      <c r="AA1025">
        <f t="shared" si="899"/>
        <v>36</v>
      </c>
      <c r="AB1025">
        <f t="shared" ca="1" si="900"/>
        <v>24.41</v>
      </c>
      <c r="AC1025">
        <f t="shared" ca="1" si="901"/>
        <v>24.146000000000001</v>
      </c>
      <c r="AD1025" s="11">
        <f>Master!J1022</f>
        <v>22.78</v>
      </c>
      <c r="AE1025" s="11">
        <f t="shared" ca="1" si="861"/>
        <v>18</v>
      </c>
      <c r="AF1025" s="11">
        <f t="shared" si="908"/>
        <v>23.068143649699284</v>
      </c>
      <c r="AG1025" s="11">
        <f t="shared" si="902"/>
        <v>-0.57628729939856527</v>
      </c>
      <c r="AH1025" s="11">
        <f>ROW()</f>
        <v>1025</v>
      </c>
      <c r="AI1025" s="11">
        <f t="shared" si="862"/>
        <v>1</v>
      </c>
      <c r="AJ1025" s="11">
        <f t="shared" si="863"/>
        <v>26</v>
      </c>
      <c r="AK1025">
        <f t="shared" ca="1" si="864"/>
        <v>-6.2692307692307658E-2</v>
      </c>
      <c r="AL1025">
        <f t="shared" ca="1" si="865"/>
        <v>-2.7680519260073311E-2</v>
      </c>
      <c r="AM1025">
        <f t="shared" ca="1" si="866"/>
        <v>-6.4999999999999503E-3</v>
      </c>
      <c r="AN1025" s="11">
        <f t="shared" ca="1" si="867"/>
        <v>0.80000000000000071</v>
      </c>
      <c r="AO1025" s="11">
        <f t="shared" ca="1" si="868"/>
        <v>-3.6190665468302317E-2</v>
      </c>
      <c r="AP1025" s="11" t="str">
        <f t="shared" si="869"/>
        <v/>
      </c>
      <c r="AQ1025" s="11" t="str">
        <f t="shared" si="870"/>
        <v/>
      </c>
      <c r="AR1025" s="11" t="str">
        <f t="shared" si="903"/>
        <v/>
      </c>
      <c r="AS1025" s="11">
        <f t="shared" si="909"/>
        <v>-4.4642605908117923E-2</v>
      </c>
      <c r="AT1025" s="11">
        <f t="shared" ca="1" si="904"/>
        <v>-4.1538834162459244E-2</v>
      </c>
      <c r="AU1025" s="11">
        <f t="shared" ca="1" si="905"/>
        <v>-1.9071383466109943E-2</v>
      </c>
      <c r="AV1025">
        <f t="shared" ca="1" si="871"/>
        <v>0.99020433915679607</v>
      </c>
      <c r="AW1025">
        <f t="shared" ca="1" si="872"/>
        <v>0.9319478402607988</v>
      </c>
      <c r="AX1025">
        <f>Master!J1022/Master!K1022</f>
        <v>0.96118143459915617</v>
      </c>
      <c r="AY1025">
        <f t="shared" ca="1" si="906"/>
        <v>2.9022904557639895E-2</v>
      </c>
      <c r="AZ1025">
        <f t="shared" ca="1" si="907"/>
        <v>-2.9233594338357372E-2</v>
      </c>
      <c r="BA1025" s="11">
        <f>Master!L1022</f>
        <v>0.96118143459915617</v>
      </c>
      <c r="BB1025" s="53">
        <f t="shared" ca="1" si="910"/>
        <v>0</v>
      </c>
      <c r="BC1025" s="11">
        <f t="shared" ca="1" si="911"/>
        <v>241.16990508032669</v>
      </c>
      <c r="BD1025" s="11">
        <f t="shared" ca="1" si="873"/>
        <v>3.9508340649692646E-3</v>
      </c>
      <c r="BE1025" s="11">
        <f t="shared" ca="1" si="874"/>
        <v>22.805930915384639</v>
      </c>
      <c r="BF1025" s="11">
        <f t="shared" ca="1" si="875"/>
        <v>23.081100687642259</v>
      </c>
      <c r="BG1025" s="11">
        <f t="shared" ca="1" si="876"/>
        <v>23.351468269438826</v>
      </c>
      <c r="BH1025" s="11">
        <f t="shared" ca="1" si="877"/>
        <v>23.5905922632762</v>
      </c>
      <c r="BI1025" s="11">
        <f t="shared" ca="1" si="878"/>
        <v>23.858096218305235</v>
      </c>
      <c r="BJ1025" s="11">
        <f t="shared" ca="1" si="879"/>
        <v>22.850314461692484</v>
      </c>
      <c r="BK1025" s="11">
        <f t="shared" ca="1" si="880"/>
        <v>23.31231470233422</v>
      </c>
      <c r="BL1025" s="11">
        <f t="shared" ca="1" si="881"/>
        <v>23.618762310151261</v>
      </c>
      <c r="BM1025" s="11">
        <f t="shared" ca="1" si="882"/>
        <v>23.880823321183378</v>
      </c>
      <c r="BN1025" s="11">
        <f t="shared" ca="1" si="883"/>
        <v>24.168781042460161</v>
      </c>
      <c r="BO1025" s="11">
        <f t="shared" ca="1" si="884"/>
        <v>-8.6075812450880917E-4</v>
      </c>
      <c r="BP1025" s="11">
        <f t="shared" ca="1" si="885"/>
        <v>-4.496867257950754E-2</v>
      </c>
      <c r="BQ1025" s="11">
        <f t="shared" ca="1" si="886"/>
        <v>-3.7540248160095269E-2</v>
      </c>
      <c r="BR1025" s="11">
        <f t="shared" ca="1" si="887"/>
        <v>-2.884004387216843E-2</v>
      </c>
      <c r="BS1025" s="11">
        <f t="shared" ca="1" si="888"/>
        <v>-1.5127096884263946E-2</v>
      </c>
      <c r="BT1025" s="11"/>
      <c r="BU1025" s="11"/>
      <c r="BV1025" s="11"/>
      <c r="BW1025" s="11"/>
      <c r="BX1025" s="11"/>
      <c r="BY1025" s="11"/>
      <c r="BZ1025" s="11">
        <f t="shared" ca="1" si="889"/>
        <v>-2.8014466381880432E-3</v>
      </c>
      <c r="CA1025" s="53" t="str">
        <f t="shared" ca="1" si="890"/>
        <v/>
      </c>
    </row>
    <row r="1026" spans="2:79" x14ac:dyDescent="0.25">
      <c r="B1026" s="52">
        <f>Master!B1023</f>
        <v>39554</v>
      </c>
      <c r="C1026" s="11">
        <f ca="1">Master!Q1023</f>
        <v>22.96</v>
      </c>
      <c r="D1026" s="11">
        <f ca="1">Master!R1023</f>
        <v>23.23</v>
      </c>
      <c r="E1026" s="11">
        <f ca="1">Master!S1023</f>
        <v>23.5</v>
      </c>
      <c r="F1026" s="11">
        <f ca="1">Master!T1023</f>
        <v>23.46</v>
      </c>
      <c r="G1026" s="11">
        <f ca="1">Master!U1023</f>
        <v>23.72</v>
      </c>
      <c r="H1026" s="52">
        <f>VLOOKUP(VLOOKUP($B1026,'Exp Dates'!$E$5:$Z$300,MATCH("M1",'Exp Dates'!$E$2:$X$2,0),1),'Exp Dates'!$D$3:$Z$300,4,0)</f>
        <v>39589</v>
      </c>
      <c r="I1026" s="52">
        <f>VLOOKUP(VLOOKUP($B1026,'Exp Dates'!$E$5:$Z$300,MATCH("M2",'Exp Dates'!$E$2:$X$2,0),1),'Exp Dates'!$D$3:$Z$300,4,0)</f>
        <v>39617</v>
      </c>
      <c r="J1026" s="52">
        <f>VLOOKUP(VLOOKUP($B1026,'Exp Dates'!$E$5:$Z$300,MATCH("M3",'Exp Dates'!$E$2:$X$2,0),1),'Exp Dates'!$D$3:$Z$300,4,0)</f>
        <v>39645</v>
      </c>
      <c r="K1026" s="52">
        <f>VLOOKUP(VLOOKUP($B1026,'Exp Dates'!$E$5:$Z$300,MATCH("M4",'Exp Dates'!$E$2:$X$2,0),1),'Exp Dates'!$D$3:$Z$300,4,0)</f>
        <v>39680</v>
      </c>
      <c r="L1026" s="52">
        <f>VLOOKUP(VLOOKUP($B1026,'Exp Dates'!$E$5:$Z$300,MATCH("M5",'Exp Dates'!$E$2:$X$2,0),1),'Exp Dates'!$D$3:$Z$300,4,0)</f>
        <v>39708</v>
      </c>
      <c r="M1026">
        <f t="shared" si="891"/>
        <v>35</v>
      </c>
      <c r="N1026">
        <f t="shared" si="892"/>
        <v>63</v>
      </c>
      <c r="O1026">
        <f t="shared" si="893"/>
        <v>91</v>
      </c>
      <c r="P1026">
        <f t="shared" si="894"/>
        <v>126</v>
      </c>
      <c r="Q1026">
        <f t="shared" si="895"/>
        <v>154</v>
      </c>
      <c r="R1026">
        <f t="shared" si="855"/>
        <v>1</v>
      </c>
      <c r="S1026">
        <f t="shared" ca="1" si="856"/>
        <v>9.6428571428571284E-3</v>
      </c>
      <c r="T1026">
        <f t="shared" ca="1" si="857"/>
        <v>-1.1428571428571184E-3</v>
      </c>
      <c r="U1026">
        <f t="shared" ca="1" si="858"/>
        <v>22.857927782281575</v>
      </c>
      <c r="V1026">
        <f t="shared" ca="1" si="859"/>
        <v>22.237957808665797</v>
      </c>
      <c r="W1026">
        <f t="shared" ca="1" si="896"/>
        <v>22.857927782281575</v>
      </c>
      <c r="X1026">
        <f t="shared" ca="1" si="860"/>
        <v>23.496905657636518</v>
      </c>
      <c r="Y1026">
        <f t="shared" si="897"/>
        <v>35</v>
      </c>
      <c r="Z1026">
        <f t="shared" ca="1" si="898"/>
        <v>22.96</v>
      </c>
      <c r="AA1026">
        <f t="shared" si="899"/>
        <v>63</v>
      </c>
      <c r="AB1026">
        <f t="shared" ca="1" si="900"/>
        <v>23.23</v>
      </c>
      <c r="AC1026">
        <f t="shared" ca="1" si="901"/>
        <v>22.911785714285717</v>
      </c>
      <c r="AD1026" s="11">
        <f>Master!J1023</f>
        <v>20.53</v>
      </c>
      <c r="AE1026" s="11">
        <f t="shared" ca="1" si="861"/>
        <v>18</v>
      </c>
      <c r="AF1026" s="11">
        <f t="shared" si="908"/>
        <v>21.799071824849641</v>
      </c>
      <c r="AG1026" s="11">
        <f t="shared" si="902"/>
        <v>-2.5381436496992826</v>
      </c>
      <c r="AH1026" s="11">
        <f>ROW()</f>
        <v>1026</v>
      </c>
      <c r="AI1026" s="11">
        <f t="shared" si="862"/>
        <v>25</v>
      </c>
      <c r="AJ1026" s="11">
        <f t="shared" si="863"/>
        <v>44</v>
      </c>
      <c r="AK1026">
        <f t="shared" ca="1" si="864"/>
        <v>-9.7199999999999995E-2</v>
      </c>
      <c r="AL1026">
        <f t="shared" ca="1" si="865"/>
        <v>-4.2999899637823802E-2</v>
      </c>
      <c r="AM1026">
        <f t="shared" ca="1" si="866"/>
        <v>-1.4210526315789451E-2</v>
      </c>
      <c r="AN1026" s="11">
        <f t="shared" ca="1" si="867"/>
        <v>0.23000000000000043</v>
      </c>
      <c r="AO1026" s="11">
        <f t="shared" ca="1" si="868"/>
        <v>-1.1890239531264122E-2</v>
      </c>
      <c r="AP1026" s="11" t="str">
        <f t="shared" si="869"/>
        <v/>
      </c>
      <c r="AQ1026" s="11" t="str">
        <f t="shared" si="870"/>
        <v/>
      </c>
      <c r="AR1026" s="11">
        <f t="shared" ca="1" si="903"/>
        <v>0.48000000000000043</v>
      </c>
      <c r="AS1026" s="11">
        <f t="shared" si="909"/>
        <v>-0.10399572698819393</v>
      </c>
      <c r="AT1026" s="11">
        <f t="shared" ca="1" si="904"/>
        <v>3.9275634166759691E-3</v>
      </c>
      <c r="AU1026" s="11">
        <f t="shared" ca="1" si="905"/>
        <v>-4.9548337622550911E-2</v>
      </c>
      <c r="AV1026">
        <f t="shared" ca="1" si="871"/>
        <v>0.97280587134896745</v>
      </c>
      <c r="AW1026">
        <f t="shared" ca="1" si="872"/>
        <v>0.97702127659574467</v>
      </c>
      <c r="AX1026">
        <f>Master!J1023/Master!K1023</f>
        <v>0.94087992667277731</v>
      </c>
      <c r="AY1026">
        <f t="shared" ca="1" si="906"/>
        <v>3.1925944676190143E-2</v>
      </c>
      <c r="AZ1026">
        <f t="shared" ca="1" si="907"/>
        <v>3.6141349922967358E-2</v>
      </c>
      <c r="BA1026" s="11">
        <f>Master!L1023</f>
        <v>0.94087992667277731</v>
      </c>
      <c r="BB1026" s="53">
        <f t="shared" ca="1" si="910"/>
        <v>0</v>
      </c>
      <c r="BC1026" s="11">
        <f t="shared" ca="1" si="911"/>
        <v>241.16990508032669</v>
      </c>
      <c r="BD1026" s="11">
        <f t="shared" ca="1" si="873"/>
        <v>0.11836337067705795</v>
      </c>
      <c r="BE1026" s="11">
        <f t="shared" ca="1" si="874"/>
        <v>21.268693259212366</v>
      </c>
      <c r="BF1026" s="11">
        <f t="shared" ca="1" si="875"/>
        <v>21.612269203698474</v>
      </c>
      <c r="BG1026" s="11">
        <f t="shared" ca="1" si="876"/>
        <v>21.897709817423696</v>
      </c>
      <c r="BH1026" s="11">
        <f t="shared" ca="1" si="877"/>
        <v>22.20636674651535</v>
      </c>
      <c r="BI1026" s="11">
        <f t="shared" ca="1" si="878"/>
        <v>22.427150046446656</v>
      </c>
      <c r="BJ1026" s="11">
        <f t="shared" ca="1" si="879"/>
        <v>22.279302796681197</v>
      </c>
      <c r="BK1026" s="11">
        <f t="shared" ca="1" si="880"/>
        <v>22.78514061346193</v>
      </c>
      <c r="BL1026" s="11">
        <f t="shared" ca="1" si="881"/>
        <v>23.172926368770337</v>
      </c>
      <c r="BM1026" s="11">
        <f t="shared" ca="1" si="882"/>
        <v>23.572504823343142</v>
      </c>
      <c r="BN1026" s="11">
        <f t="shared" ca="1" si="883"/>
        <v>23.849476427918038</v>
      </c>
      <c r="BO1026" s="11">
        <f t="shared" ca="1" si="884"/>
        <v>-2.9647090736881654E-2</v>
      </c>
      <c r="BP1026" s="11">
        <f t="shared" ca="1" si="885"/>
        <v>-1.9150210354630604E-2</v>
      </c>
      <c r="BQ1026" s="11">
        <f t="shared" ca="1" si="886"/>
        <v>-1.3918026860836763E-2</v>
      </c>
      <c r="BR1026" s="11">
        <f t="shared" ca="1" si="887"/>
        <v>4.7956020180366377E-3</v>
      </c>
      <c r="BS1026" s="11">
        <f t="shared" ca="1" si="888"/>
        <v>5.458534060625686E-3</v>
      </c>
      <c r="BT1026" s="11"/>
      <c r="BU1026" s="11"/>
      <c r="BV1026" s="11"/>
      <c r="BW1026" s="11"/>
      <c r="BX1026" s="11"/>
      <c r="BY1026" s="11"/>
      <c r="BZ1026" s="11" t="str">
        <f t="shared" si="889"/>
        <v/>
      </c>
      <c r="CA1026" s="53" t="str">
        <f t="shared" ca="1" si="890"/>
        <v/>
      </c>
    </row>
    <row r="1027" spans="2:79" x14ac:dyDescent="0.25">
      <c r="B1027" s="52">
        <f>Master!B1024</f>
        <v>39555</v>
      </c>
      <c r="C1027" s="11">
        <f ca="1">Master!Q1024</f>
        <v>23.03</v>
      </c>
      <c r="D1027" s="11">
        <f ca="1">Master!R1024</f>
        <v>23.55</v>
      </c>
      <c r="E1027" s="11">
        <f ca="1">Master!S1024</f>
        <v>23.61</v>
      </c>
      <c r="F1027" s="11">
        <f ca="1">Master!T1024</f>
        <v>23.44</v>
      </c>
      <c r="G1027" s="11">
        <f ca="1">Master!U1024</f>
        <v>23.75</v>
      </c>
      <c r="H1027" s="52">
        <f>VLOOKUP(VLOOKUP($B1027,'Exp Dates'!$E$5:$Z$300,MATCH("M1",'Exp Dates'!$E$2:$X$2,0),1),'Exp Dates'!$D$3:$Z$300,4,0)</f>
        <v>39589</v>
      </c>
      <c r="I1027" s="52">
        <f>VLOOKUP(VLOOKUP($B1027,'Exp Dates'!$E$5:$Z$300,MATCH("M2",'Exp Dates'!$E$2:$X$2,0),1),'Exp Dates'!$D$3:$Z$300,4,0)</f>
        <v>39617</v>
      </c>
      <c r="J1027" s="52">
        <f>VLOOKUP(VLOOKUP($B1027,'Exp Dates'!$E$5:$Z$300,MATCH("M3",'Exp Dates'!$E$2:$X$2,0),1),'Exp Dates'!$D$3:$Z$300,4,0)</f>
        <v>39645</v>
      </c>
      <c r="K1027" s="52">
        <f>VLOOKUP(VLOOKUP($B1027,'Exp Dates'!$E$5:$Z$300,MATCH("M4",'Exp Dates'!$E$2:$X$2,0),1),'Exp Dates'!$D$3:$Z$300,4,0)</f>
        <v>39680</v>
      </c>
      <c r="L1027" s="52">
        <f>VLOOKUP(VLOOKUP($B1027,'Exp Dates'!$E$5:$Z$300,MATCH("M5",'Exp Dates'!$E$2:$X$2,0),1),'Exp Dates'!$D$3:$Z$300,4,0)</f>
        <v>39708</v>
      </c>
      <c r="M1027">
        <f t="shared" si="891"/>
        <v>34</v>
      </c>
      <c r="N1027">
        <f t="shared" si="892"/>
        <v>62</v>
      </c>
      <c r="O1027">
        <f t="shared" si="893"/>
        <v>90</v>
      </c>
      <c r="P1027">
        <f t="shared" si="894"/>
        <v>125</v>
      </c>
      <c r="Q1027">
        <f t="shared" si="895"/>
        <v>153</v>
      </c>
      <c r="R1027">
        <f t="shared" si="855"/>
        <v>1</v>
      </c>
      <c r="S1027">
        <f t="shared" ca="1" si="856"/>
        <v>1.8571428571428555E-2</v>
      </c>
      <c r="T1027">
        <f t="shared" ca="1" si="857"/>
        <v>-4.8571428571428047E-3</v>
      </c>
      <c r="U1027">
        <f t="shared" ca="1" si="858"/>
        <v>22.874216072958237</v>
      </c>
      <c r="V1027">
        <f t="shared" ca="1" si="859"/>
        <v>23.343114922514406</v>
      </c>
      <c r="W1027">
        <f t="shared" ca="1" si="896"/>
        <v>22.874216072958237</v>
      </c>
      <c r="X1027">
        <f t="shared" ca="1" si="860"/>
        <v>23.590477185188195</v>
      </c>
      <c r="Y1027">
        <f t="shared" si="897"/>
        <v>34</v>
      </c>
      <c r="Z1027">
        <f t="shared" ca="1" si="898"/>
        <v>23.03</v>
      </c>
      <c r="AA1027">
        <f t="shared" si="899"/>
        <v>62</v>
      </c>
      <c r="AB1027">
        <f t="shared" ca="1" si="900"/>
        <v>23.55</v>
      </c>
      <c r="AC1027">
        <f t="shared" ca="1" si="901"/>
        <v>22.955714285714286</v>
      </c>
      <c r="AD1027" s="11">
        <f>Master!J1024</f>
        <v>20.37</v>
      </c>
      <c r="AE1027" s="11">
        <f t="shared" ca="1" si="861"/>
        <v>18</v>
      </c>
      <c r="AF1027" s="11">
        <f t="shared" si="908"/>
        <v>21.084535912424819</v>
      </c>
      <c r="AG1027" s="11">
        <f t="shared" si="902"/>
        <v>-1.4290718248496397</v>
      </c>
      <c r="AH1027" s="11">
        <f>ROW()</f>
        <v>1027</v>
      </c>
      <c r="AI1027" s="11">
        <f t="shared" si="862"/>
        <v>24</v>
      </c>
      <c r="AJ1027" s="11">
        <f t="shared" si="863"/>
        <v>43</v>
      </c>
      <c r="AK1027">
        <f t="shared" ca="1" si="864"/>
        <v>-0.11083333333333334</v>
      </c>
      <c r="AL1027">
        <f t="shared" ca="1" si="865"/>
        <v>-4.9896896742097852E-2</v>
      </c>
      <c r="AM1027">
        <f t="shared" ca="1" si="866"/>
        <v>-2.7368421052631556E-2</v>
      </c>
      <c r="AN1027" s="11">
        <f t="shared" ca="1" si="867"/>
        <v>-0.58999999999999986</v>
      </c>
      <c r="AO1027" s="11">
        <f t="shared" ca="1" si="868"/>
        <v>2.3452153854012243E-2</v>
      </c>
      <c r="AP1027" s="11" t="str">
        <f t="shared" si="869"/>
        <v/>
      </c>
      <c r="AQ1027" s="11" t="str">
        <f t="shared" si="870"/>
        <v/>
      </c>
      <c r="AR1027" s="11">
        <f t="shared" ca="1" si="903"/>
        <v>-0.46999999999999886</v>
      </c>
      <c r="AS1027" s="11">
        <f t="shared" si="909"/>
        <v>-7.824000792127762E-3</v>
      </c>
      <c r="AT1027" s="11">
        <f t="shared" ca="1" si="904"/>
        <v>3.044142381228273E-3</v>
      </c>
      <c r="AU1027" s="11">
        <f t="shared" ca="1" si="905"/>
        <v>1.3681273680108927E-2</v>
      </c>
      <c r="AV1027">
        <f t="shared" ca="1" si="871"/>
        <v>0.96963770140776639</v>
      </c>
      <c r="AW1027">
        <f t="shared" ca="1" si="872"/>
        <v>0.97543413807708601</v>
      </c>
      <c r="AX1027">
        <f>Master!J1024/Master!K1024</f>
        <v>0.93655172413793109</v>
      </c>
      <c r="AY1027">
        <f t="shared" ca="1" si="906"/>
        <v>3.3085977269835309E-2</v>
      </c>
      <c r="AZ1027">
        <f t="shared" ca="1" si="907"/>
        <v>3.8882413939154925E-2</v>
      </c>
      <c r="BA1027" s="11">
        <f>Master!L1024</f>
        <v>0.93655172413793109</v>
      </c>
      <c r="BB1027" s="53">
        <f t="shared" ca="1" si="910"/>
        <v>0</v>
      </c>
      <c r="BC1027" s="11">
        <f t="shared" ca="1" si="911"/>
        <v>241.16990508032669</v>
      </c>
      <c r="BD1027" s="11">
        <f t="shared" ca="1" si="873"/>
        <v>0.13058419243986255</v>
      </c>
      <c r="BE1027" s="11">
        <f t="shared" ca="1" si="874"/>
        <v>21.126379069821407</v>
      </c>
      <c r="BF1027" s="11">
        <f t="shared" ca="1" si="875"/>
        <v>21.478028914567595</v>
      </c>
      <c r="BG1027" s="11">
        <f t="shared" ca="1" si="876"/>
        <v>21.768305090881363</v>
      </c>
      <c r="BH1027" s="11">
        <f t="shared" ca="1" si="877"/>
        <v>22.08109425862617</v>
      </c>
      <c r="BI1027" s="11">
        <f t="shared" ca="1" si="878"/>
        <v>22.304357784821335</v>
      </c>
      <c r="BJ1027" s="11">
        <f t="shared" ca="1" si="879"/>
        <v>21.690917707844552</v>
      </c>
      <c r="BK1027" s="11">
        <f t="shared" ca="1" si="880"/>
        <v>22.135899703905622</v>
      </c>
      <c r="BL1027" s="11">
        <f t="shared" ca="1" si="881"/>
        <v>22.484565338283399</v>
      </c>
      <c r="BM1027" s="11">
        <f t="shared" ca="1" si="882"/>
        <v>22.849026948654441</v>
      </c>
      <c r="BN1027" s="11">
        <f t="shared" ca="1" si="883"/>
        <v>23.104154123400484</v>
      </c>
      <c r="BO1027" s="11">
        <f t="shared" ca="1" si="884"/>
        <v>-5.8145127753167603E-2</v>
      </c>
      <c r="BP1027" s="11">
        <f t="shared" ca="1" si="885"/>
        <v>-6.0046721702521344E-2</v>
      </c>
      <c r="BQ1027" s="11">
        <f t="shared" ca="1" si="886"/>
        <v>-4.7667711212054265E-2</v>
      </c>
      <c r="BR1027" s="11">
        <f t="shared" ca="1" si="887"/>
        <v>-2.5212160893581914E-2</v>
      </c>
      <c r="BS1027" s="11">
        <f t="shared" ca="1" si="888"/>
        <v>-2.7193510593663817E-2</v>
      </c>
      <c r="BT1027" s="11"/>
      <c r="BU1027" s="11"/>
      <c r="BV1027" s="11"/>
      <c r="BW1027" s="11"/>
      <c r="BX1027" s="11"/>
      <c r="BY1027" s="11"/>
      <c r="BZ1027" s="11" t="str">
        <f t="shared" si="889"/>
        <v/>
      </c>
      <c r="CA1027" s="53" t="str">
        <f t="shared" ca="1" si="890"/>
        <v/>
      </c>
    </row>
    <row r="1028" spans="2:79" x14ac:dyDescent="0.25">
      <c r="B1028" s="52">
        <f>Master!B1025</f>
        <v>39556</v>
      </c>
      <c r="C1028" s="11">
        <f ca="1">Master!Q1025</f>
        <v>22.2</v>
      </c>
      <c r="D1028" s="11">
        <f ca="1">Master!R1025</f>
        <v>22.84</v>
      </c>
      <c r="E1028" s="11">
        <f ca="1">Master!S1025</f>
        <v>23.14</v>
      </c>
      <c r="F1028" s="11">
        <f ca="1">Master!T1025</f>
        <v>23.18</v>
      </c>
      <c r="G1028" s="11">
        <f ca="1">Master!U1025</f>
        <v>23.36</v>
      </c>
      <c r="H1028" s="52">
        <f>VLOOKUP(VLOOKUP($B1028,'Exp Dates'!$E$5:$Z$300,MATCH("M1",'Exp Dates'!$E$2:$X$2,0),1),'Exp Dates'!$D$3:$Z$300,4,0)</f>
        <v>39589</v>
      </c>
      <c r="I1028" s="52">
        <f>VLOOKUP(VLOOKUP($B1028,'Exp Dates'!$E$5:$Z$300,MATCH("M2",'Exp Dates'!$E$2:$X$2,0),1),'Exp Dates'!$D$3:$Z$300,4,0)</f>
        <v>39617</v>
      </c>
      <c r="J1028" s="52">
        <f>VLOOKUP(VLOOKUP($B1028,'Exp Dates'!$E$5:$Z$300,MATCH("M3",'Exp Dates'!$E$2:$X$2,0),1),'Exp Dates'!$D$3:$Z$300,4,0)</f>
        <v>39645</v>
      </c>
      <c r="K1028" s="52">
        <f>VLOOKUP(VLOOKUP($B1028,'Exp Dates'!$E$5:$Z$300,MATCH("M4",'Exp Dates'!$E$2:$X$2,0),1),'Exp Dates'!$D$3:$Z$300,4,0)</f>
        <v>39680</v>
      </c>
      <c r="L1028" s="52">
        <f>VLOOKUP(VLOOKUP($B1028,'Exp Dates'!$E$5:$Z$300,MATCH("M5",'Exp Dates'!$E$2:$X$2,0),1),'Exp Dates'!$D$3:$Z$300,4,0)</f>
        <v>39708</v>
      </c>
      <c r="M1028">
        <f t="shared" si="891"/>
        <v>33</v>
      </c>
      <c r="N1028">
        <f t="shared" si="892"/>
        <v>61</v>
      </c>
      <c r="O1028">
        <f t="shared" si="893"/>
        <v>89</v>
      </c>
      <c r="P1028">
        <f t="shared" si="894"/>
        <v>124</v>
      </c>
      <c r="Q1028">
        <f t="shared" si="895"/>
        <v>152</v>
      </c>
      <c r="R1028">
        <f t="shared" si="855"/>
        <v>1</v>
      </c>
      <c r="S1028">
        <f t="shared" ca="1" si="856"/>
        <v>2.2857142857142878E-2</v>
      </c>
      <c r="T1028">
        <f t="shared" ca="1" si="857"/>
        <v>1.1428571428571184E-3</v>
      </c>
      <c r="U1028">
        <f t="shared" ca="1" si="858"/>
        <v>22.058108195012043</v>
      </c>
      <c r="V1028">
        <f t="shared" ca="1" si="859"/>
        <v>21.825647265807003</v>
      </c>
      <c r="W1028">
        <f t="shared" ca="1" si="896"/>
        <v>22.058108195012043</v>
      </c>
      <c r="X1028">
        <f t="shared" ca="1" si="860"/>
        <v>23.146099702294801</v>
      </c>
      <c r="Y1028">
        <f t="shared" si="897"/>
        <v>33</v>
      </c>
      <c r="Z1028">
        <f t="shared" ca="1" si="898"/>
        <v>22.2</v>
      </c>
      <c r="AA1028">
        <f t="shared" si="899"/>
        <v>61</v>
      </c>
      <c r="AB1028">
        <f t="shared" ca="1" si="900"/>
        <v>22.84</v>
      </c>
      <c r="AC1028">
        <f t="shared" ca="1" si="901"/>
        <v>22.131428571428572</v>
      </c>
      <c r="AD1028" s="11">
        <f>Master!J1025</f>
        <v>20.13</v>
      </c>
      <c r="AE1028" s="11">
        <f t="shared" ca="1" si="861"/>
        <v>18</v>
      </c>
      <c r="AF1028" s="11">
        <f t="shared" si="908"/>
        <v>20.607267956212411</v>
      </c>
      <c r="AG1028" s="11">
        <f t="shared" si="902"/>
        <v>-0.95453591242482005</v>
      </c>
      <c r="AH1028" s="11">
        <f>ROW()</f>
        <v>1028</v>
      </c>
      <c r="AI1028" s="11">
        <f t="shared" si="862"/>
        <v>23</v>
      </c>
      <c r="AJ1028" s="11">
        <f t="shared" si="863"/>
        <v>42</v>
      </c>
      <c r="AK1028">
        <f t="shared" ca="1" si="864"/>
        <v>-9.0000000000000011E-2</v>
      </c>
      <c r="AL1028">
        <f t="shared" ca="1" si="865"/>
        <v>-4.1943929188882123E-2</v>
      </c>
      <c r="AM1028">
        <f t="shared" ca="1" si="866"/>
        <v>-3.3684210526315816E-2</v>
      </c>
      <c r="AN1028" s="11">
        <f t="shared" ca="1" si="867"/>
        <v>-0.64999999999999858</v>
      </c>
      <c r="AO1028" s="11">
        <f t="shared" ca="1" si="868"/>
        <v>2.7389913099599841E-2</v>
      </c>
      <c r="AP1028" s="11" t="str">
        <f t="shared" si="869"/>
        <v/>
      </c>
      <c r="AQ1028" s="11" t="str">
        <f t="shared" si="870"/>
        <v/>
      </c>
      <c r="AR1028" s="11">
        <f t="shared" ca="1" si="903"/>
        <v>-0.78000000000000114</v>
      </c>
      <c r="AS1028" s="11">
        <f t="shared" si="909"/>
        <v>-1.1851990587014404E-2</v>
      </c>
      <c r="AT1028" s="11">
        <f t="shared" ca="1" si="904"/>
        <v>-3.6705424954360126E-2</v>
      </c>
      <c r="AU1028" s="11">
        <f t="shared" ca="1" si="905"/>
        <v>-3.0612435674617283E-2</v>
      </c>
      <c r="AV1028">
        <f t="shared" ca="1" si="871"/>
        <v>0.95299460724370377</v>
      </c>
      <c r="AW1028">
        <f t="shared" ca="1" si="872"/>
        <v>0.9593777009507346</v>
      </c>
      <c r="AX1028">
        <f>Master!J1025/Master!K1025</f>
        <v>0.94197473093121187</v>
      </c>
      <c r="AY1028">
        <f t="shared" ca="1" si="906"/>
        <v>1.1019876312491905E-2</v>
      </c>
      <c r="AZ1028">
        <f t="shared" ca="1" si="907"/>
        <v>1.7402970019522734E-2</v>
      </c>
      <c r="BA1028" s="11">
        <f>Master!L1025</f>
        <v>0.94197473093121187</v>
      </c>
      <c r="BB1028" s="53">
        <f t="shared" ca="1" si="910"/>
        <v>0</v>
      </c>
      <c r="BC1028" s="11">
        <f t="shared" ca="1" si="911"/>
        <v>241.16990508032669</v>
      </c>
      <c r="BD1028" s="11">
        <f t="shared" ca="1" si="873"/>
        <v>0.10283159463487335</v>
      </c>
      <c r="BE1028" s="11">
        <f t="shared" ca="1" si="874"/>
        <v>20.919072160360074</v>
      </c>
      <c r="BF1028" s="11">
        <f t="shared" ca="1" si="875"/>
        <v>21.281774863043392</v>
      </c>
      <c r="BG1028" s="11">
        <f t="shared" ca="1" si="876"/>
        <v>21.578658560076139</v>
      </c>
      <c r="BH1028" s="11">
        <f t="shared" ca="1" si="877"/>
        <v>21.897110573474503</v>
      </c>
      <c r="BI1028" s="11">
        <f t="shared" ca="1" si="878"/>
        <v>22.123785393882198</v>
      </c>
      <c r="BJ1028" s="11">
        <f t="shared" ca="1" si="879"/>
        <v>21.293076356016002</v>
      </c>
      <c r="BK1028" s="11">
        <f t="shared" ca="1" si="880"/>
        <v>21.719496861479939</v>
      </c>
      <c r="BL1028" s="11">
        <f t="shared" ca="1" si="881"/>
        <v>22.05590633001022</v>
      </c>
      <c r="BM1028" s="11">
        <f t="shared" ca="1" si="882"/>
        <v>22.4091993355533</v>
      </c>
      <c r="BN1028" s="11">
        <f t="shared" ca="1" si="883"/>
        <v>22.657311355125838</v>
      </c>
      <c r="BO1028" s="11">
        <f t="shared" ca="1" si="884"/>
        <v>-4.0852416395675606E-2</v>
      </c>
      <c r="BP1028" s="11">
        <f t="shared" ca="1" si="885"/>
        <v>-4.9058806415063994E-2</v>
      </c>
      <c r="BQ1028" s="11">
        <f t="shared" ca="1" si="886"/>
        <v>-4.6849337510362132E-2</v>
      </c>
      <c r="BR1028" s="11">
        <f t="shared" ca="1" si="887"/>
        <v>-3.3252832806156207E-2</v>
      </c>
      <c r="BS1028" s="11">
        <f t="shared" ca="1" si="888"/>
        <v>-3.0080849523722697E-2</v>
      </c>
      <c r="BT1028" s="11"/>
      <c r="BU1028" s="11"/>
      <c r="BV1028" s="11"/>
      <c r="BW1028" s="11"/>
      <c r="BX1028" s="11"/>
      <c r="BY1028" s="11"/>
      <c r="BZ1028" s="11" t="str">
        <f t="shared" si="889"/>
        <v/>
      </c>
      <c r="CA1028" s="53" t="str">
        <f t="shared" ca="1" si="890"/>
        <v/>
      </c>
    </row>
    <row r="1029" spans="2:79" x14ac:dyDescent="0.25">
      <c r="B1029" s="52">
        <f>Master!B1026</f>
        <v>39559</v>
      </c>
      <c r="C1029" s="11">
        <f ca="1">Master!Q1026</f>
        <v>21.92</v>
      </c>
      <c r="D1029" s="11">
        <f ca="1">Master!R1026</f>
        <v>22.43</v>
      </c>
      <c r="E1029" s="11">
        <f ca="1">Master!S1026</f>
        <v>22.81</v>
      </c>
      <c r="F1029" s="11">
        <f ca="1">Master!T1026</f>
        <v>22.92</v>
      </c>
      <c r="G1029" s="11">
        <f ca="1">Master!U1026</f>
        <v>23.29</v>
      </c>
      <c r="H1029" s="52">
        <f>VLOOKUP(VLOOKUP($B1029,'Exp Dates'!$E$5:$Z$300,MATCH("M1",'Exp Dates'!$E$2:$X$2,0),1),'Exp Dates'!$D$3:$Z$300,4,0)</f>
        <v>39589</v>
      </c>
      <c r="I1029" s="52">
        <f>VLOOKUP(VLOOKUP($B1029,'Exp Dates'!$E$5:$Z$300,MATCH("M2",'Exp Dates'!$E$2:$X$2,0),1),'Exp Dates'!$D$3:$Z$300,4,0)</f>
        <v>39617</v>
      </c>
      <c r="J1029" s="52">
        <f>VLOOKUP(VLOOKUP($B1029,'Exp Dates'!$E$5:$Z$300,MATCH("M3",'Exp Dates'!$E$2:$X$2,0),1),'Exp Dates'!$D$3:$Z$300,4,0)</f>
        <v>39645</v>
      </c>
      <c r="K1029" s="52">
        <f>VLOOKUP(VLOOKUP($B1029,'Exp Dates'!$E$5:$Z$300,MATCH("M4",'Exp Dates'!$E$2:$X$2,0),1),'Exp Dates'!$D$3:$Z$300,4,0)</f>
        <v>39680</v>
      </c>
      <c r="L1029" s="52">
        <f>VLOOKUP(VLOOKUP($B1029,'Exp Dates'!$E$5:$Z$300,MATCH("M5",'Exp Dates'!$E$2:$X$2,0),1),'Exp Dates'!$D$3:$Z$300,4,0)</f>
        <v>39708</v>
      </c>
      <c r="M1029">
        <f t="shared" si="891"/>
        <v>30</v>
      </c>
      <c r="N1029">
        <f t="shared" si="892"/>
        <v>58</v>
      </c>
      <c r="O1029">
        <f t="shared" si="893"/>
        <v>86</v>
      </c>
      <c r="P1029">
        <f t="shared" si="894"/>
        <v>121</v>
      </c>
      <c r="Q1029">
        <f t="shared" si="895"/>
        <v>149</v>
      </c>
      <c r="R1029">
        <f t="shared" si="855"/>
        <v>1</v>
      </c>
      <c r="S1029">
        <f t="shared" ca="1" si="856"/>
        <v>1.8214285714285645E-2</v>
      </c>
      <c r="T1029">
        <f t="shared" ca="1" si="857"/>
        <v>3.142857142857228E-3</v>
      </c>
      <c r="U1029">
        <f t="shared" ca="1" si="858"/>
        <v>21.92</v>
      </c>
      <c r="V1029">
        <f t="shared" ca="1" si="859"/>
        <v>21.303132633488442</v>
      </c>
      <c r="W1029">
        <f t="shared" ca="1" si="896"/>
        <v>21.92</v>
      </c>
      <c r="X1029">
        <f t="shared" ca="1" si="860"/>
        <v>22.8386746503589</v>
      </c>
      <c r="Y1029">
        <f t="shared" si="897"/>
        <v>30</v>
      </c>
      <c r="Z1029">
        <f t="shared" ca="1" si="898"/>
        <v>21.92</v>
      </c>
      <c r="AA1029">
        <f t="shared" si="899"/>
        <v>58</v>
      </c>
      <c r="AB1029">
        <f t="shared" ca="1" si="900"/>
        <v>22.43</v>
      </c>
      <c r="AC1029">
        <f t="shared" ca="1" si="901"/>
        <v>21.92</v>
      </c>
      <c r="AD1029" s="11">
        <f>Master!J1026</f>
        <v>20.5</v>
      </c>
      <c r="AE1029" s="11">
        <f t="shared" ca="1" si="861"/>
        <v>18</v>
      </c>
      <c r="AF1029" s="11">
        <f t="shared" si="908"/>
        <v>20.553633978106205</v>
      </c>
      <c r="AG1029" s="11">
        <f t="shared" si="902"/>
        <v>-0.10726795621241081</v>
      </c>
      <c r="AH1029" s="11">
        <f>ROW()</f>
        <v>1029</v>
      </c>
      <c r="AI1029" s="11">
        <f t="shared" si="862"/>
        <v>22</v>
      </c>
      <c r="AJ1029" s="11">
        <f t="shared" si="863"/>
        <v>41</v>
      </c>
      <c r="AK1029">
        <f t="shared" ca="1" si="864"/>
        <v>-6.4545454545454628E-2</v>
      </c>
      <c r="AL1029">
        <f t="shared" ca="1" si="865"/>
        <v>-3.1249672283919949E-2</v>
      </c>
      <c r="AM1029">
        <f t="shared" ca="1" si="866"/>
        <v>-2.6842105263157789E-2</v>
      </c>
      <c r="AN1029" s="11">
        <f t="shared" ca="1" si="867"/>
        <v>-0.19000000000000128</v>
      </c>
      <c r="AO1029" s="11">
        <f t="shared" ca="1" si="868"/>
        <v>7.2422594760986007E-3</v>
      </c>
      <c r="AP1029" s="11" t="str">
        <f t="shared" si="869"/>
        <v/>
      </c>
      <c r="AQ1029" s="11" t="str">
        <f t="shared" si="870"/>
        <v/>
      </c>
      <c r="AR1029" s="11">
        <f t="shared" ca="1" si="903"/>
        <v>-0.17999999999999972</v>
      </c>
      <c r="AS1029" s="11">
        <f t="shared" si="909"/>
        <v>1.8213646492662359E-2</v>
      </c>
      <c r="AT1029" s="11">
        <f t="shared" ca="1" si="904"/>
        <v>-1.2692826798418846E-2</v>
      </c>
      <c r="AU1029" s="11">
        <f t="shared" ca="1" si="905"/>
        <v>-1.8114036255692554E-2</v>
      </c>
      <c r="AV1029">
        <f t="shared" ca="1" si="871"/>
        <v>0.95977548327899742</v>
      </c>
      <c r="AW1029">
        <f t="shared" ca="1" si="872"/>
        <v>0.96098202542744426</v>
      </c>
      <c r="AX1029">
        <f>Master!J1026/Master!K1026</f>
        <v>0.95526561043802416</v>
      </c>
      <c r="AY1029">
        <f t="shared" ca="1" si="906"/>
        <v>4.5098728409732614E-3</v>
      </c>
      <c r="AZ1029">
        <f t="shared" ca="1" si="907"/>
        <v>5.7164149894201044E-3</v>
      </c>
      <c r="BA1029" s="11">
        <f>Master!L1026</f>
        <v>0.95526561043802416</v>
      </c>
      <c r="BB1029" s="53">
        <f t="shared" ca="1" si="910"/>
        <v>0</v>
      </c>
      <c r="BC1029" s="11">
        <f t="shared" ca="1" si="911"/>
        <v>241.16990508032669</v>
      </c>
      <c r="BD1029" s="11">
        <f t="shared" ca="1" si="873"/>
        <v>6.9268292682926919E-2</v>
      </c>
      <c r="BE1029" s="11">
        <f t="shared" ca="1" si="874"/>
        <v>21.173274703471247</v>
      </c>
      <c r="BF1029" s="11">
        <f t="shared" ca="1" si="875"/>
        <v>21.532987707244516</v>
      </c>
      <c r="BG1029" s="11">
        <f t="shared" ca="1" si="876"/>
        <v>21.827194867574296</v>
      </c>
      <c r="BH1029" s="11">
        <f t="shared" ca="1" si="877"/>
        <v>22.142774854898157</v>
      </c>
      <c r="BI1029" s="11">
        <f t="shared" ca="1" si="878"/>
        <v>22.367455110679597</v>
      </c>
      <c r="BJ1029" s="11">
        <f t="shared" ca="1" si="879"/>
        <v>21.214203235591768</v>
      </c>
      <c r="BK1029" s="11">
        <f t="shared" ca="1" si="880"/>
        <v>21.581586497020886</v>
      </c>
      <c r="BL1029" s="11">
        <f t="shared" ca="1" si="881"/>
        <v>21.880422516076571</v>
      </c>
      <c r="BM1029" s="11">
        <f t="shared" ca="1" si="882"/>
        <v>22.20003235701704</v>
      </c>
      <c r="BN1029" s="11">
        <f t="shared" ca="1" si="883"/>
        <v>22.427175178159985</v>
      </c>
      <c r="BO1029" s="11">
        <f t="shared" ca="1" si="884"/>
        <v>-3.2198757500375597E-2</v>
      </c>
      <c r="BP1029" s="11">
        <f t="shared" ca="1" si="885"/>
        <v>-3.7824944403883842E-2</v>
      </c>
      <c r="BQ1029" s="11">
        <f t="shared" ca="1" si="886"/>
        <v>-4.0753068124657066E-2</v>
      </c>
      <c r="BR1029" s="11">
        <f t="shared" ca="1" si="887"/>
        <v>-3.1412200828226933E-2</v>
      </c>
      <c r="BS1029" s="11">
        <f t="shared" ca="1" si="888"/>
        <v>-3.7047008237012236E-2</v>
      </c>
      <c r="BT1029" s="11"/>
      <c r="BU1029" s="11"/>
      <c r="BV1029" s="11"/>
      <c r="BW1029" s="11"/>
      <c r="BX1029" s="11"/>
      <c r="BY1029" s="11"/>
      <c r="BZ1029" s="11" t="str">
        <f t="shared" si="889"/>
        <v/>
      </c>
      <c r="CA1029" s="53" t="str">
        <f t="shared" ca="1" si="890"/>
        <v/>
      </c>
    </row>
    <row r="1030" spans="2:79" x14ac:dyDescent="0.25">
      <c r="B1030" s="52">
        <f>Master!B1027</f>
        <v>39560</v>
      </c>
      <c r="C1030" s="11">
        <f ca="1">Master!Q1027</f>
        <v>22.1</v>
      </c>
      <c r="D1030" s="11">
        <f ca="1">Master!R1027</f>
        <v>22.62</v>
      </c>
      <c r="E1030" s="11">
        <f ca="1">Master!S1027</f>
        <v>23.15</v>
      </c>
      <c r="F1030" s="11">
        <f ca="1">Master!T1027</f>
        <v>23.21</v>
      </c>
      <c r="G1030" s="11">
        <f ca="1">Master!U1027</f>
        <v>23.56</v>
      </c>
      <c r="H1030" s="52">
        <f>VLOOKUP(VLOOKUP($B1030,'Exp Dates'!$E$5:$Z$300,MATCH("M1",'Exp Dates'!$E$2:$X$2,0),1),'Exp Dates'!$D$3:$Z$300,4,0)</f>
        <v>39589</v>
      </c>
      <c r="I1030" s="52">
        <f>VLOOKUP(VLOOKUP($B1030,'Exp Dates'!$E$5:$Z$300,MATCH("M2",'Exp Dates'!$E$2:$X$2,0),1),'Exp Dates'!$D$3:$Z$300,4,0)</f>
        <v>39617</v>
      </c>
      <c r="J1030" s="52">
        <f>VLOOKUP(VLOOKUP($B1030,'Exp Dates'!$E$5:$Z$300,MATCH("M3",'Exp Dates'!$E$2:$X$2,0),1),'Exp Dates'!$D$3:$Z$300,4,0)</f>
        <v>39645</v>
      </c>
      <c r="K1030" s="52">
        <f>VLOOKUP(VLOOKUP($B1030,'Exp Dates'!$E$5:$Z$300,MATCH("M4",'Exp Dates'!$E$2:$X$2,0),1),'Exp Dates'!$D$3:$Z$300,4,0)</f>
        <v>39680</v>
      </c>
      <c r="L1030" s="52">
        <f>VLOOKUP(VLOOKUP($B1030,'Exp Dates'!$E$5:$Z$300,MATCH("M5",'Exp Dates'!$E$2:$X$2,0),1),'Exp Dates'!$D$3:$Z$300,4,0)</f>
        <v>39708</v>
      </c>
      <c r="M1030">
        <f t="shared" si="891"/>
        <v>29</v>
      </c>
      <c r="N1030">
        <f t="shared" si="892"/>
        <v>57</v>
      </c>
      <c r="O1030">
        <f t="shared" si="893"/>
        <v>85</v>
      </c>
      <c r="P1030">
        <f t="shared" si="894"/>
        <v>120</v>
      </c>
      <c r="Q1030">
        <f t="shared" si="895"/>
        <v>148</v>
      </c>
      <c r="R1030">
        <f t="shared" ref="R1030:R1093" si="912">IF(H1030-B1030&lt;=$W$3,2,IF($W$1&gt;N1030,2,1))</f>
        <v>1</v>
      </c>
      <c r="S1030">
        <f t="shared" ref="S1030:S1093" ca="1" si="913">IF(R1030=1,(D1030-C1030)/(I1030-H1030),(E1030-D1030)/(J1030-I1030))</f>
        <v>1.8571428571428555E-2</v>
      </c>
      <c r="T1030">
        <f t="shared" ref="T1030:T1093" ca="1" si="914">(F1030-E1030)/(K1030-J1030)</f>
        <v>1.7142857142857792E-3</v>
      </c>
      <c r="U1030">
        <f t="shared" ref="U1030:U1093" ca="1" si="915">100*SQRT((M1030/365/100^2*C1030^2*(N1030-30)/(N1030-M1030)+N1030/365/100^2*D1030^2*(30-M1030)/(N1030-M1030))*365/30)</f>
        <v>22.135672050851703</v>
      </c>
      <c r="V1030">
        <f t="shared" ref="V1030:V1093" ca="1" si="916">100*SQRT((N1030/365/100^2*D1030^2*(O1030-30)/(O1030-N1030)+O1030/365/100^2*E1030^2*(30-N1030)/(O1030-N1030))*365/30)</f>
        <v>21.104212976492239</v>
      </c>
      <c r="W1030">
        <f t="shared" ca="1" si="896"/>
        <v>22.135672050851703</v>
      </c>
      <c r="X1030">
        <f t="shared" ref="X1030:X1093" ca="1" si="917">100*SQRT((O1030/365/100^2*E1030^2*(P1030-93)/(P1030-O1030)+P1030/365/100^2*F1030^2*(93-O1030)/(P1030-O1030))*365/93)</f>
        <v>23.167712008817407</v>
      </c>
      <c r="Y1030">
        <f t="shared" si="897"/>
        <v>29</v>
      </c>
      <c r="Z1030">
        <f t="shared" ca="1" si="898"/>
        <v>22.1</v>
      </c>
      <c r="AA1030">
        <f t="shared" si="899"/>
        <v>57</v>
      </c>
      <c r="AB1030">
        <f t="shared" ca="1" si="900"/>
        <v>22.62</v>
      </c>
      <c r="AC1030">
        <f t="shared" ca="1" si="901"/>
        <v>22.118571428571428</v>
      </c>
      <c r="AD1030" s="11">
        <f>Master!J1027</f>
        <v>20.87</v>
      </c>
      <c r="AE1030" s="11">
        <f t="shared" ref="AE1030:AE1093" ca="1" si="918">IF(OR(AE$2=0,B1030&lt;AE$4),AE$3,MEDIAN(INDIRECT("ad"&amp;ROW()-252&amp;":ad"&amp;ROW())))</f>
        <v>18</v>
      </c>
      <c r="AF1030" s="11">
        <f t="shared" si="908"/>
        <v>20.711816989053105</v>
      </c>
      <c r="AG1030" s="11">
        <f t="shared" si="902"/>
        <v>0.31636602189379559</v>
      </c>
      <c r="AH1030" s="11">
        <f>ROW()</f>
        <v>1030</v>
      </c>
      <c r="AI1030" s="11">
        <f t="shared" ref="AI1030:AI1093" si="919">VLOOKUP(H1030,$B$5:$AH$4001,MATCH("row",$B$5:$AK$5,0),0)-$AH1030</f>
        <v>21</v>
      </c>
      <c r="AJ1030" s="11">
        <f t="shared" ref="AJ1030:AJ1093" si="920">VLOOKUP(I1030,$B$5:$AH$4001,MATCH("row",$B$5:$AK$5,0),0)-$AH1030</f>
        <v>40</v>
      </c>
      <c r="AK1030">
        <f t="shared" ref="AK1030:AK1093" ca="1" si="921">IF(M1030&lt;&gt;1,-(C1030-AD1030)/AI1030,-(D1030-AD1030)/AJ1030)</f>
        <v>-5.8571428571428594E-2</v>
      </c>
      <c r="AL1030">
        <f t="shared" ref="AL1030:AL1093" ca="1" si="922">IF(AI1030&lt;&gt;1,100*SQRT((21/252*AD1030^2/100^2*(AI1030+21-(AI1030+21-1))/(AI1030)+(AI1030+21)/252*C1030^2/100^2*(AI1030-1)/(AI1030))*252/(AI1030+21-1))-C1030,100*SQRT((21/252*AD1030^2/100^2*(AJ1030+21-(AJ1030+21-1))/(AJ1030)+(AJ1030+21)/252*D1030^2/100^2*(AJ1030-1)/(AJ1030))*252/(AJ1030+21-1))-D1030)</f>
        <v>-2.9184428299892318E-2</v>
      </c>
      <c r="AM1030">
        <f t="shared" ref="AM1030:AM1093" ca="1" si="923">IF($M1030&lt;&gt;1,-(D1030-C1030)/(AJ1030-AI1030),-(E1030-D1030)/20)</f>
        <v>-2.7368421052631556E-2</v>
      </c>
      <c r="AN1030" s="11">
        <f t="shared" ref="AN1030:AN1093" ca="1" si="924">IF(M1030&lt;&gt;1,(C1031-AD1031)-(C1030-AD1030),(C1031-AD1031)-(D1030-AD1030))</f>
        <v>0.36999999999999744</v>
      </c>
      <c r="AO1030" s="11">
        <f t="shared" ref="AO1030:AO1093" ca="1" si="925">(AL1030-AN1030)/C1030</f>
        <v>-1.8062643814474647E-2</v>
      </c>
      <c r="AP1030" s="11" t="str">
        <f t="shared" ref="AP1030:AP1093" si="926">IF(M1030=AP$3,AO1030,"")</f>
        <v/>
      </c>
      <c r="AQ1030" s="11" t="str">
        <f t="shared" ref="AQ1030:AQ1093" si="927">IF(AQ$3=AI1030,C1030-AD1030,"")</f>
        <v/>
      </c>
      <c r="AR1030" s="11">
        <f t="shared" ca="1" si="903"/>
        <v>0.39999999999999858</v>
      </c>
      <c r="AS1030" s="11">
        <f t="shared" si="909"/>
        <v>1.7887834944746901E-2</v>
      </c>
      <c r="AT1030" s="11">
        <f t="shared" ca="1" si="904"/>
        <v>8.1781464438922691E-3</v>
      </c>
      <c r="AU1030" s="11">
        <f t="shared" ca="1" si="905"/>
        <v>8.4351221558575471E-3</v>
      </c>
      <c r="AV1030">
        <f t="shared" ref="AV1030:AV1093" ca="1" si="928">W1030/X1030</f>
        <v>0.95545352266236216</v>
      </c>
      <c r="AW1030">
        <f t="shared" ref="AW1030:AW1093" ca="1" si="929">C1030/E1030</f>
        <v>0.95464362850971929</v>
      </c>
      <c r="AX1030">
        <f>Master!J1027/Master!K1027</f>
        <v>0.95733944954128447</v>
      </c>
      <c r="AY1030">
        <f t="shared" ca="1" si="906"/>
        <v>-1.885926878922306E-3</v>
      </c>
      <c r="AZ1030">
        <f t="shared" ca="1" si="907"/>
        <v>-2.695821031565182E-3</v>
      </c>
      <c r="BA1030" s="11">
        <f>Master!L1027</f>
        <v>0.95733944954128447</v>
      </c>
      <c r="BB1030" s="53">
        <f t="shared" ca="1" si="910"/>
        <v>0</v>
      </c>
      <c r="BC1030" s="11">
        <f t="shared" ca="1" si="911"/>
        <v>241.16990508032669</v>
      </c>
      <c r="BD1030" s="11">
        <f t="shared" ref="BD1030:BD1093" ca="1" si="930">(C1030-AD1030)/AD1030</f>
        <v>5.8936272160996665E-2</v>
      </c>
      <c r="BE1030" s="11">
        <f t="shared" ref="BE1030:BE1093" ca="1" si="931">($AE1030-$AD1030)/$AE1030*$BD$3*LN(H1030-$B1030+1)+$AD1030+$BE$2*SQRT(H1030-$B1030)</f>
        <v>21.458582582533225</v>
      </c>
      <c r="BF1030" s="11">
        <f t="shared" ref="BF1030:BF1093" ca="1" si="932">($AE1030-$AD1030)/$AE1030*$BD$3*LN(I1030-$B1030+1)+$AD1030+$BE$2*SQRT(I1030-$B1030)</f>
        <v>21.808050151391956</v>
      </c>
      <c r="BG1030" s="11">
        <f t="shared" ref="BG1030:BG1093" ca="1" si="933">($AE1030-$AD1030)/$AE1030*$BD$3*LN(J1030-$B1030+1)+$AD1030+$BE$2*SQRT(J1030-$B1030)</f>
        <v>22.095883406017752</v>
      </c>
      <c r="BH1030" s="11">
        <f t="shared" ref="BH1030:BH1093" ca="1" si="934">($AE1030-$AD1030)/$AE1030*$BD$3*LN(K1030-$B1030+1)+$AD1030+$BE$2*SQRT(K1030-$B1030)</f>
        <v>22.405772582307108</v>
      </c>
      <c r="BI1030" s="11">
        <f t="shared" ref="BI1030:BI1093" ca="1" si="935">($AE1030-$AD1030)/$AE1030*$BD$3*LN(L1030-$B1030+1)+$AD1030+$BE$2*SQRT(L1030-$B1030)</f>
        <v>22.62690882394395</v>
      </c>
      <c r="BJ1030" s="11">
        <f t="shared" ref="BJ1030:BJ1093" ca="1" si="936">(1-$AD1030/$AE1030)*$BD$3*LN(H1030-$B1030+1)+$AD1030-($AD1030-$AF1030)*LN(H1030-$B1030+1)/$BJ$4+SQRT(H1030-$B1030)*$BE$2</f>
        <v>21.339024439720777</v>
      </c>
      <c r="BK1030" s="11">
        <f t="shared" ref="BK1030:BK1093" ca="1" si="937">(1-$AD1030/$AE1030)*$BD$3*LN(I1030-$B1030+1)+$AD1030-($AD1030-$AF1030)*LN(I1030-$B1030+1)/$BJ$4+SQRT(I1030-$B1030)*$BE$2</f>
        <v>21.665318351128288</v>
      </c>
      <c r="BL1030" s="11">
        <f t="shared" ref="BL1030:BL1093" ca="1" si="938">(1-$AD1030/$AE1030)*$BD$3*LN(J1030-$B1030+1)+$AD1030-($AD1030-$AF1030)*LN(J1030-$B1030+1)/$BJ$4+SQRT(J1030-$B1030)*$BE$2</f>
        <v>21.939305168878963</v>
      </c>
      <c r="BM1030" s="11">
        <f t="shared" ref="BM1030:BM1093" ca="1" si="939">(1-$AD1030/$AE1030)*$BD$3*LN(K1030-$B1030+1)+$AD1030-($AD1030-$AF1030)*LN(K1030-$B1030+1)/$BJ$4+SQRT(K1030-$B1030)*$BE$2</f>
        <v>22.237192007113073</v>
      </c>
      <c r="BN1030" s="11">
        <f t="shared" ref="BN1030:BN1093" ca="1" si="940">(1-$AD1030/$AE1030)*$BD$3*LN(L1030-$B1030+1)+$AD1030-($AD1030-$AF1030)*LN(L1030-$B1030+1)/$BJ$4+SQRT(L1030-$B1030)*$BE$2</f>
        <v>22.451011203212605</v>
      </c>
      <c r="BO1030" s="11">
        <f t="shared" ref="BO1030:BO1093" ca="1" si="941">INDIRECT("R"&amp;ROW()&amp;"C"&amp;MATCH(BO$4,$A$5:$CB$5,0),0)/C1030-1</f>
        <v>-3.4433283270553172E-2</v>
      </c>
      <c r="BP1030" s="11">
        <f t="shared" ref="BP1030:BP1093" ca="1" si="942">INDIRECT("R"&amp;ROW()&amp;"C"&amp;MATCH(BP$4,$A$5:$CB$5,0),0)/D1030-1</f>
        <v>-4.2205201099545175E-2</v>
      </c>
      <c r="BQ1030" s="11">
        <f t="shared" ref="BQ1030:BQ1093" ca="1" si="943">INDIRECT("R"&amp;ROW()&amp;"C"&amp;MATCH(BQ$4,$A$5:$CB$5,0),0)/E1030-1</f>
        <v>-5.2297832877798545E-2</v>
      </c>
      <c r="BR1030" s="11">
        <f t="shared" ref="BR1030:BR1093" ca="1" si="944">INDIRECT("R"&amp;ROW()&amp;"C"&amp;MATCH(BR$4,$A$5:$CB$5,0),0)/F1030-1</f>
        <v>-4.1913312920591417E-2</v>
      </c>
      <c r="BS1030" s="11">
        <f t="shared" ref="BS1030:BS1093" ca="1" si="945">INDIRECT("R"&amp;ROW()&amp;"C"&amp;MATCH(BS$4,$A$5:$CB$5,0),0)/G1030-1</f>
        <v>-4.7070831782147438E-2</v>
      </c>
      <c r="BT1030" s="11"/>
      <c r="BU1030" s="11"/>
      <c r="BV1030" s="11"/>
      <c r="BW1030" s="11"/>
      <c r="BX1030" s="11"/>
      <c r="BY1030" s="11"/>
      <c r="BZ1030" s="11" t="str">
        <f t="shared" ref="BZ1030:BZ1093" si="946">IF(M1030=$BZ$1,BE1030/C1030-1,"")</f>
        <v/>
      </c>
      <c r="CA1030" s="53" t="str">
        <f t="shared" ref="CA1030:CA1093" ca="1" si="947">IF(AND(AD1030&lt;CA$4,C1030&gt;D1030),C1030/D1030-1,"")</f>
        <v/>
      </c>
    </row>
    <row r="1031" spans="2:79" x14ac:dyDescent="0.25">
      <c r="B1031" s="52">
        <f>Master!B1028</f>
        <v>39561</v>
      </c>
      <c r="C1031" s="11">
        <f ca="1">Master!Q1028</f>
        <v>21.86</v>
      </c>
      <c r="D1031" s="11">
        <f ca="1">Master!R1028</f>
        <v>22.41</v>
      </c>
      <c r="E1031" s="11">
        <f ca="1">Master!S1028</f>
        <v>23.16</v>
      </c>
      <c r="F1031" s="11">
        <f ca="1">Master!T1028</f>
        <v>23.11</v>
      </c>
      <c r="G1031" s="11">
        <f ca="1">Master!U1028</f>
        <v>23.63</v>
      </c>
      <c r="H1031" s="52">
        <f>VLOOKUP(VLOOKUP($B1031,'Exp Dates'!$E$5:$Z$300,MATCH("M1",'Exp Dates'!$E$2:$X$2,0),1),'Exp Dates'!$D$3:$Z$300,4,0)</f>
        <v>39589</v>
      </c>
      <c r="I1031" s="52">
        <f>VLOOKUP(VLOOKUP($B1031,'Exp Dates'!$E$5:$Z$300,MATCH("M2",'Exp Dates'!$E$2:$X$2,0),1),'Exp Dates'!$D$3:$Z$300,4,0)</f>
        <v>39617</v>
      </c>
      <c r="J1031" s="52">
        <f>VLOOKUP(VLOOKUP($B1031,'Exp Dates'!$E$5:$Z$300,MATCH("M3",'Exp Dates'!$E$2:$X$2,0),1),'Exp Dates'!$D$3:$Z$300,4,0)</f>
        <v>39645</v>
      </c>
      <c r="K1031" s="52">
        <f>VLOOKUP(VLOOKUP($B1031,'Exp Dates'!$E$5:$Z$300,MATCH("M4",'Exp Dates'!$E$2:$X$2,0),1),'Exp Dates'!$D$3:$Z$300,4,0)</f>
        <v>39680</v>
      </c>
      <c r="L1031" s="52">
        <f>VLOOKUP(VLOOKUP($B1031,'Exp Dates'!$E$5:$Z$300,MATCH("M5",'Exp Dates'!$E$2:$X$2,0),1),'Exp Dates'!$D$3:$Z$300,4,0)</f>
        <v>39708</v>
      </c>
      <c r="M1031">
        <f t="shared" ref="M1031:M1094" si="948">H1031-$B1031</f>
        <v>28</v>
      </c>
      <c r="N1031">
        <f t="shared" ref="N1031:N1094" si="949">I1031-$B1031</f>
        <v>56</v>
      </c>
      <c r="O1031">
        <f t="shared" ref="O1031:O1094" si="950">J1031-$B1031</f>
        <v>84</v>
      </c>
      <c r="P1031">
        <f t="shared" ref="P1031:P1094" si="951">K1031-$B1031</f>
        <v>119</v>
      </c>
      <c r="Q1031">
        <f t="shared" ref="Q1031:Q1094" si="952">L1031-$B1031</f>
        <v>147</v>
      </c>
      <c r="R1031">
        <f t="shared" si="912"/>
        <v>1</v>
      </c>
      <c r="S1031">
        <f t="shared" ca="1" si="913"/>
        <v>1.9642857142857167E-2</v>
      </c>
      <c r="T1031">
        <f t="shared" ca="1" si="914"/>
        <v>-1.428571428571449E-3</v>
      </c>
      <c r="U1031">
        <f t="shared" ca="1" si="915"/>
        <v>21.934130178027729</v>
      </c>
      <c r="V1031">
        <f t="shared" ca="1" si="916"/>
        <v>20.330927180037808</v>
      </c>
      <c r="W1031">
        <f t="shared" ref="W1031:W1094" ca="1" si="953">IF($R1031=1,U1031,V1031)</f>
        <v>21.934130178027729</v>
      </c>
      <c r="X1031">
        <f t="shared" ca="1" si="917"/>
        <v>23.143560311044791</v>
      </c>
      <c r="Y1031">
        <f t="shared" ref="Y1031:Y1094" si="954">IFERROR(HLOOKUP($AC$1,M1031:Q1031,1,1),M1031)</f>
        <v>28</v>
      </c>
      <c r="Z1031">
        <f t="shared" ref="Z1031:Z1094" ca="1" si="955">INDIRECT("R"&amp;ROW()&amp;"C"&amp;MATCH(Y1031,$M1031:$Q1031,0)+$Z$3-1,0)</f>
        <v>21.86</v>
      </c>
      <c r="AA1031">
        <f t="shared" ref="AA1031:AA1094" si="956">HLOOKUP(IFERROR(HLOOKUP($AC$1,M1031:Q1031,1,1),M1031)+36,M1031:Q1031,1,1)</f>
        <v>56</v>
      </c>
      <c r="AB1031">
        <f t="shared" ref="AB1031:AB1094" ca="1" si="957">INDIRECT("R"&amp;ROW()&amp;"C"&amp;MATCH(AA1031,$M1031:$Q1031,0)+$Z$3-1,0)</f>
        <v>22.41</v>
      </c>
      <c r="AC1031">
        <f t="shared" ref="AC1031:AC1094" ca="1" si="958">Z1031+($AC$1-Y1031)*(AB1031-Z1031)/(AA1031-Y1031)</f>
        <v>21.899285714285714</v>
      </c>
      <c r="AD1031" s="11">
        <f>Master!J1028</f>
        <v>20.260000000000002</v>
      </c>
      <c r="AE1031" s="11">
        <f t="shared" ca="1" si="918"/>
        <v>18</v>
      </c>
      <c r="AF1031" s="11">
        <f t="shared" si="908"/>
        <v>20.485908494526555</v>
      </c>
      <c r="AG1031" s="11">
        <f t="shared" ref="AG1031:AG1094" si="959">AD1031-AF1030</f>
        <v>-0.45181698905310341</v>
      </c>
      <c r="AH1031" s="11">
        <f>ROW()</f>
        <v>1031</v>
      </c>
      <c r="AI1031" s="11">
        <f t="shared" si="919"/>
        <v>20</v>
      </c>
      <c r="AJ1031" s="11">
        <f t="shared" si="920"/>
        <v>39</v>
      </c>
      <c r="AK1031">
        <f t="shared" ca="1" si="921"/>
        <v>-7.9999999999999891E-2</v>
      </c>
      <c r="AL1031">
        <f t="shared" ca="1" si="922"/>
        <v>-4.0500464034469275E-2</v>
      </c>
      <c r="AM1031">
        <f t="shared" ca="1" si="923"/>
        <v>-2.894736842105267E-2</v>
      </c>
      <c r="AN1031" s="11">
        <f t="shared" ca="1" si="924"/>
        <v>-0.42999999999999616</v>
      </c>
      <c r="AO1031" s="11">
        <f t="shared" ca="1" si="925"/>
        <v>1.7817911068871314E-2</v>
      </c>
      <c r="AP1031" s="11" t="str">
        <f t="shared" si="926"/>
        <v/>
      </c>
      <c r="AQ1031" s="11" t="str">
        <f t="shared" si="927"/>
        <v/>
      </c>
      <c r="AR1031" s="11">
        <f t="shared" ref="AR1031:AR1094" ca="1" si="960">IF(M1031&lt;&gt;1,(D1032-AD1032)-(D1031-AD1031),"")</f>
        <v>-0.15999999999999659</v>
      </c>
      <c r="AS1031" s="11">
        <f t="shared" si="909"/>
        <v>-2.9664222268572009E-2</v>
      </c>
      <c r="AT1031" s="11">
        <f t="shared" ref="AT1031:AT1094" ca="1" si="961">LN(C1031/C1030)</f>
        <v>-1.0919125775314703E-2</v>
      </c>
      <c r="AU1031" s="11">
        <f t="shared" ref="AU1031:AU1094" ca="1" si="962">LN(D1031/D1030)</f>
        <v>-9.3271828751387686E-3</v>
      </c>
      <c r="AV1031">
        <f t="shared" ca="1" si="928"/>
        <v>0.94774226105393622</v>
      </c>
      <c r="AW1031">
        <f t="shared" ca="1" si="929"/>
        <v>0.94386873920552672</v>
      </c>
      <c r="AX1031">
        <f>Master!J1028/Master!K1028</f>
        <v>0.93883225208526433</v>
      </c>
      <c r="AY1031">
        <f t="shared" ref="AY1031:AY1094" ca="1" si="963">AV1031-AX1031</f>
        <v>8.9100089686718897E-3</v>
      </c>
      <c r="AZ1031">
        <f t="shared" ref="AZ1031:AZ1094" ca="1" si="964">AW1031-AX1031</f>
        <v>5.0364871202623895E-3</v>
      </c>
      <c r="BA1031" s="11">
        <f>Master!L1028</f>
        <v>0.93883225208526433</v>
      </c>
      <c r="BB1031" s="53">
        <f t="shared" ca="1" si="910"/>
        <v>0</v>
      </c>
      <c r="BC1031" s="11">
        <f t="shared" ca="1" si="911"/>
        <v>241.16990508032669</v>
      </c>
      <c r="BD1031" s="11">
        <f t="shared" ca="1" si="930"/>
        <v>7.8973346495557636E-2</v>
      </c>
      <c r="BE1031" s="11">
        <f t="shared" ca="1" si="931"/>
        <v>20.948432851993271</v>
      </c>
      <c r="BF1031" s="11">
        <f t="shared" ca="1" si="932"/>
        <v>21.323868554372499</v>
      </c>
      <c r="BG1031" s="11">
        <f t="shared" ca="1" si="933"/>
        <v>21.626882245233226</v>
      </c>
      <c r="BH1031" s="11">
        <f t="shared" ca="1" si="934"/>
        <v>21.949733358590866</v>
      </c>
      <c r="BI1031" s="11">
        <f t="shared" ca="1" si="935"/>
        <v>22.178686923864756</v>
      </c>
      <c r="BJ1031" s="11">
        <f t="shared" ca="1" si="936"/>
        <v>21.117477459010555</v>
      </c>
      <c r="BK1031" s="11">
        <f t="shared" ca="1" si="937"/>
        <v>21.52683735997476</v>
      </c>
      <c r="BL1031" s="11">
        <f t="shared" ca="1" si="938"/>
        <v>21.849911724579943</v>
      </c>
      <c r="BM1031" s="11">
        <f t="shared" ca="1" si="939"/>
        <v>22.190074481295355</v>
      </c>
      <c r="BN1031" s="11">
        <f t="shared" ca="1" si="940"/>
        <v>22.429556413108237</v>
      </c>
      <c r="BO1031" s="11">
        <f t="shared" ca="1" si="941"/>
        <v>-3.3967179368227129E-2</v>
      </c>
      <c r="BP1031" s="11">
        <f t="shared" ca="1" si="942"/>
        <v>-3.9409310130532837E-2</v>
      </c>
      <c r="BQ1031" s="11">
        <f t="shared" ca="1" si="943"/>
        <v>-5.6566851270296037E-2</v>
      </c>
      <c r="BR1031" s="11">
        <f t="shared" ca="1" si="944"/>
        <v>-3.9806383327764761E-2</v>
      </c>
      <c r="BS1031" s="11">
        <f t="shared" ca="1" si="945"/>
        <v>-5.0801675281073266E-2</v>
      </c>
      <c r="BT1031" s="11"/>
      <c r="BU1031" s="11"/>
      <c r="BV1031" s="11"/>
      <c r="BW1031" s="11"/>
      <c r="BX1031" s="11"/>
      <c r="BY1031" s="11"/>
      <c r="BZ1031" s="11" t="str">
        <f t="shared" si="946"/>
        <v/>
      </c>
      <c r="CA1031" s="53" t="str">
        <f t="shared" ca="1" si="947"/>
        <v/>
      </c>
    </row>
    <row r="1032" spans="2:79" x14ac:dyDescent="0.25">
      <c r="B1032" s="52">
        <f>Master!B1029</f>
        <v>39562</v>
      </c>
      <c r="C1032" s="11">
        <f ca="1">Master!Q1029</f>
        <v>21.23</v>
      </c>
      <c r="D1032" s="11">
        <f ca="1">Master!R1029</f>
        <v>22.05</v>
      </c>
      <c r="E1032" s="11">
        <f ca="1">Master!S1029</f>
        <v>22.85</v>
      </c>
      <c r="F1032" s="11">
        <f ca="1">Master!T1029</f>
        <v>22.87</v>
      </c>
      <c r="G1032" s="11">
        <f ca="1">Master!U1029</f>
        <v>23.26</v>
      </c>
      <c r="H1032" s="52">
        <f>VLOOKUP(VLOOKUP($B1032,'Exp Dates'!$E$5:$Z$300,MATCH("M1",'Exp Dates'!$E$2:$X$2,0),1),'Exp Dates'!$D$3:$Z$300,4,0)</f>
        <v>39589</v>
      </c>
      <c r="I1032" s="52">
        <f>VLOOKUP(VLOOKUP($B1032,'Exp Dates'!$E$5:$Z$300,MATCH("M2",'Exp Dates'!$E$2:$X$2,0),1),'Exp Dates'!$D$3:$Z$300,4,0)</f>
        <v>39617</v>
      </c>
      <c r="J1032" s="52">
        <f>VLOOKUP(VLOOKUP($B1032,'Exp Dates'!$E$5:$Z$300,MATCH("M3",'Exp Dates'!$E$2:$X$2,0),1),'Exp Dates'!$D$3:$Z$300,4,0)</f>
        <v>39645</v>
      </c>
      <c r="K1032" s="52">
        <f>VLOOKUP(VLOOKUP($B1032,'Exp Dates'!$E$5:$Z$300,MATCH("M4",'Exp Dates'!$E$2:$X$2,0),1),'Exp Dates'!$D$3:$Z$300,4,0)</f>
        <v>39680</v>
      </c>
      <c r="L1032" s="52">
        <f>VLOOKUP(VLOOKUP($B1032,'Exp Dates'!$E$5:$Z$300,MATCH("M5",'Exp Dates'!$E$2:$X$2,0),1),'Exp Dates'!$D$3:$Z$300,4,0)</f>
        <v>39708</v>
      </c>
      <c r="M1032">
        <f t="shared" si="948"/>
        <v>27</v>
      </c>
      <c r="N1032">
        <f t="shared" si="949"/>
        <v>55</v>
      </c>
      <c r="O1032">
        <f t="shared" si="950"/>
        <v>83</v>
      </c>
      <c r="P1032">
        <f t="shared" si="951"/>
        <v>118</v>
      </c>
      <c r="Q1032">
        <f t="shared" si="952"/>
        <v>146</v>
      </c>
      <c r="R1032">
        <f t="shared" si="912"/>
        <v>1</v>
      </c>
      <c r="S1032">
        <f t="shared" ca="1" si="913"/>
        <v>2.9285714285714297E-2</v>
      </c>
      <c r="T1032">
        <f t="shared" ca="1" si="914"/>
        <v>5.7142857142855922E-4</v>
      </c>
      <c r="U1032">
        <f t="shared" ca="1" si="915"/>
        <v>21.393552099372638</v>
      </c>
      <c r="V1032">
        <f t="shared" ca="1" si="916"/>
        <v>19.936688481767664</v>
      </c>
      <c r="W1032">
        <f t="shared" ca="1" si="953"/>
        <v>21.393552099372638</v>
      </c>
      <c r="X1032">
        <f t="shared" ca="1" si="917"/>
        <v>22.857252406131487</v>
      </c>
      <c r="Y1032">
        <f t="shared" si="954"/>
        <v>27</v>
      </c>
      <c r="Z1032">
        <f t="shared" ca="1" si="955"/>
        <v>21.23</v>
      </c>
      <c r="AA1032">
        <f t="shared" si="956"/>
        <v>55</v>
      </c>
      <c r="AB1032">
        <f t="shared" ca="1" si="957"/>
        <v>22.05</v>
      </c>
      <c r="AC1032">
        <f t="shared" ca="1" si="958"/>
        <v>21.317857142857143</v>
      </c>
      <c r="AD1032" s="11">
        <f>Master!J1029</f>
        <v>20.059999999999999</v>
      </c>
      <c r="AE1032" s="11">
        <f t="shared" ca="1" si="918"/>
        <v>18</v>
      </c>
      <c r="AF1032" s="11">
        <f t="shared" ref="AF1032:AF1095" si="965">AF1031+(AD1032-AF1031)*AF$4</f>
        <v>20.272954247263279</v>
      </c>
      <c r="AG1032" s="11">
        <f t="shared" si="959"/>
        <v>-0.42590849452655632</v>
      </c>
      <c r="AH1032" s="11">
        <f>ROW()</f>
        <v>1032</v>
      </c>
      <c r="AI1032" s="11">
        <f t="shared" si="919"/>
        <v>19</v>
      </c>
      <c r="AJ1032" s="11">
        <f t="shared" si="920"/>
        <v>38</v>
      </c>
      <c r="AK1032">
        <f t="shared" ca="1" si="921"/>
        <v>-6.1578947368421143E-2</v>
      </c>
      <c r="AL1032">
        <f t="shared" ca="1" si="922"/>
        <v>-3.2268741058263828E-2</v>
      </c>
      <c r="AM1032">
        <f t="shared" ca="1" si="923"/>
        <v>-4.3157894736842117E-2</v>
      </c>
      <c r="AN1032" s="11">
        <f t="shared" ca="1" si="924"/>
        <v>-7.0000000000000284E-2</v>
      </c>
      <c r="AO1032" s="11">
        <f t="shared" ca="1" si="925"/>
        <v>1.7772613726677558E-3</v>
      </c>
      <c r="AP1032" s="11" t="str">
        <f t="shared" si="926"/>
        <v/>
      </c>
      <c r="AQ1032" s="11">
        <f t="shared" ca="1" si="927"/>
        <v>1.1700000000000017</v>
      </c>
      <c r="AR1032" s="11">
        <f t="shared" ca="1" si="960"/>
        <v>-6.0000000000002274E-2</v>
      </c>
      <c r="AS1032" s="11">
        <f t="shared" ref="AS1032:AS1095" si="966">LN(AD1032/AD1031)</f>
        <v>-9.9207162867479912E-3</v>
      </c>
      <c r="AT1032" s="11">
        <f t="shared" ca="1" si="961"/>
        <v>-2.9243207033227709E-2</v>
      </c>
      <c r="AU1032" s="11">
        <f t="shared" ca="1" si="962"/>
        <v>-1.6194685919980606E-2</v>
      </c>
      <c r="AV1032">
        <f t="shared" ca="1" si="928"/>
        <v>0.93596341849179521</v>
      </c>
      <c r="AW1032">
        <f t="shared" ca="1" si="929"/>
        <v>0.92910284463894965</v>
      </c>
      <c r="AX1032">
        <f>Master!J1029/Master!K1029</f>
        <v>0.94711992445703486</v>
      </c>
      <c r="AY1032">
        <f t="shared" ca="1" si="963"/>
        <v>-1.1156505965239649E-2</v>
      </c>
      <c r="AZ1032">
        <f t="shared" ca="1" si="964"/>
        <v>-1.8017079818085202E-2</v>
      </c>
      <c r="BA1032" s="11">
        <f>Master!L1029</f>
        <v>0.94711992445703486</v>
      </c>
      <c r="BB1032" s="53">
        <f t="shared" ref="BB1032:BB1095" ca="1" si="967">IF(AY1031&lt;BB$1,BA1032/BA1031-1,0)</f>
        <v>0</v>
      </c>
      <c r="BC1032" s="11">
        <f t="shared" ref="BC1032:BC1095" ca="1" si="968">BC1031*(1+BB1032)</f>
        <v>241.16990508032669</v>
      </c>
      <c r="BD1032" s="11">
        <f t="shared" ca="1" si="930"/>
        <v>5.8325024925224414E-2</v>
      </c>
      <c r="BE1032" s="11">
        <f t="shared" ca="1" si="931"/>
        <v>20.769839714826116</v>
      </c>
      <c r="BF1032" s="11">
        <f t="shared" ca="1" si="932"/>
        <v>21.156722544350398</v>
      </c>
      <c r="BG1032" s="11">
        <f t="shared" ca="1" si="933"/>
        <v>21.466108684641565</v>
      </c>
      <c r="BH1032" s="11">
        <f t="shared" ca="1" si="934"/>
        <v>21.794239770051501</v>
      </c>
      <c r="BI1032" s="11">
        <f t="shared" ca="1" si="935"/>
        <v>22.026312369523517</v>
      </c>
      <c r="BJ1032" s="11">
        <f t="shared" ca="1" si="936"/>
        <v>20.927530182202041</v>
      </c>
      <c r="BK1032" s="11">
        <f t="shared" ca="1" si="937"/>
        <v>21.347214930854946</v>
      </c>
      <c r="BL1032" s="11">
        <f t="shared" ca="1" si="938"/>
        <v>21.675788963788047</v>
      </c>
      <c r="BM1032" s="11">
        <f t="shared" ca="1" si="939"/>
        <v>22.020403024730129</v>
      </c>
      <c r="BN1032" s="11">
        <f t="shared" ca="1" si="940"/>
        <v>22.262475439531428</v>
      </c>
      <c r="BO1032" s="11">
        <f t="shared" ca="1" si="941"/>
        <v>-1.4247282986244003E-2</v>
      </c>
      <c r="BP1032" s="11">
        <f t="shared" ca="1" si="942"/>
        <v>-3.1872338736737116E-2</v>
      </c>
      <c r="BQ1032" s="11">
        <f t="shared" ca="1" si="943"/>
        <v>-5.1387791519122761E-2</v>
      </c>
      <c r="BR1032" s="11">
        <f t="shared" ca="1" si="944"/>
        <v>-3.7148971371660289E-2</v>
      </c>
      <c r="BS1032" s="11">
        <f t="shared" ca="1" si="945"/>
        <v>-4.2885836649551701E-2</v>
      </c>
      <c r="BT1032" s="11"/>
      <c r="BU1032" s="11"/>
      <c r="BV1032" s="11"/>
      <c r="BW1032" s="11"/>
      <c r="BX1032" s="11"/>
      <c r="BY1032" s="11"/>
      <c r="BZ1032" s="11" t="str">
        <f t="shared" si="946"/>
        <v/>
      </c>
      <c r="CA1032" s="53" t="str">
        <f t="shared" ca="1" si="947"/>
        <v/>
      </c>
    </row>
    <row r="1033" spans="2:79" x14ac:dyDescent="0.25">
      <c r="B1033" s="52">
        <f>Master!B1030</f>
        <v>39563</v>
      </c>
      <c r="C1033" s="11">
        <f ca="1">Master!Q1030</f>
        <v>20.69</v>
      </c>
      <c r="D1033" s="11">
        <f ca="1">Master!R1030</f>
        <v>21.52</v>
      </c>
      <c r="E1033" s="11">
        <f ca="1">Master!S1030</f>
        <v>22.33</v>
      </c>
      <c r="F1033" s="11">
        <f ca="1">Master!T1030</f>
        <v>22.4</v>
      </c>
      <c r="G1033" s="11">
        <f ca="1">Master!U1030</f>
        <v>22.59</v>
      </c>
      <c r="H1033" s="52">
        <f>VLOOKUP(VLOOKUP($B1033,'Exp Dates'!$E$5:$Z$300,MATCH("M1",'Exp Dates'!$E$2:$X$2,0),1),'Exp Dates'!$D$3:$Z$300,4,0)</f>
        <v>39589</v>
      </c>
      <c r="I1033" s="52">
        <f>VLOOKUP(VLOOKUP($B1033,'Exp Dates'!$E$5:$Z$300,MATCH("M2",'Exp Dates'!$E$2:$X$2,0),1),'Exp Dates'!$D$3:$Z$300,4,0)</f>
        <v>39617</v>
      </c>
      <c r="J1033" s="52">
        <f>VLOOKUP(VLOOKUP($B1033,'Exp Dates'!$E$5:$Z$300,MATCH("M3",'Exp Dates'!$E$2:$X$2,0),1),'Exp Dates'!$D$3:$Z$300,4,0)</f>
        <v>39645</v>
      </c>
      <c r="K1033" s="52">
        <f>VLOOKUP(VLOOKUP($B1033,'Exp Dates'!$E$5:$Z$300,MATCH("M4",'Exp Dates'!$E$2:$X$2,0),1),'Exp Dates'!$D$3:$Z$300,4,0)</f>
        <v>39680</v>
      </c>
      <c r="L1033" s="52">
        <f>VLOOKUP(VLOOKUP($B1033,'Exp Dates'!$E$5:$Z$300,MATCH("M5",'Exp Dates'!$E$2:$X$2,0),1),'Exp Dates'!$D$3:$Z$300,4,0)</f>
        <v>39708</v>
      </c>
      <c r="M1033">
        <f t="shared" si="948"/>
        <v>26</v>
      </c>
      <c r="N1033">
        <f t="shared" si="949"/>
        <v>54</v>
      </c>
      <c r="O1033">
        <f t="shared" si="950"/>
        <v>82</v>
      </c>
      <c r="P1033">
        <f t="shared" si="951"/>
        <v>117</v>
      </c>
      <c r="Q1033">
        <f t="shared" si="952"/>
        <v>145</v>
      </c>
      <c r="R1033">
        <f t="shared" si="912"/>
        <v>1</v>
      </c>
      <c r="S1033">
        <f t="shared" ca="1" si="913"/>
        <v>2.9642857142857082E-2</v>
      </c>
      <c r="T1033">
        <f t="shared" ca="1" si="914"/>
        <v>2.0000000000000083E-3</v>
      </c>
      <c r="U1033">
        <f t="shared" ca="1" si="915"/>
        <v>20.906575998953056</v>
      </c>
      <c r="V1033">
        <f t="shared" ca="1" si="916"/>
        <v>19.490911435113254</v>
      </c>
      <c r="W1033">
        <f t="shared" ca="1" si="953"/>
        <v>20.906575998953056</v>
      </c>
      <c r="X1033">
        <f t="shared" ca="1" si="917"/>
        <v>22.357703615705748</v>
      </c>
      <c r="Y1033">
        <f t="shared" si="954"/>
        <v>26</v>
      </c>
      <c r="Z1033">
        <f t="shared" ca="1" si="955"/>
        <v>20.69</v>
      </c>
      <c r="AA1033">
        <f t="shared" si="956"/>
        <v>54</v>
      </c>
      <c r="AB1033">
        <f t="shared" ca="1" si="957"/>
        <v>21.52</v>
      </c>
      <c r="AC1033">
        <f t="shared" ca="1" si="958"/>
        <v>20.80857142857143</v>
      </c>
      <c r="AD1033" s="11">
        <f>Master!J1030</f>
        <v>19.59</v>
      </c>
      <c r="AE1033" s="11">
        <f t="shared" ca="1" si="918"/>
        <v>18</v>
      </c>
      <c r="AF1033" s="11">
        <f t="shared" si="965"/>
        <v>19.931477123631637</v>
      </c>
      <c r="AG1033" s="11">
        <f t="shared" si="959"/>
        <v>-0.6829542472632788</v>
      </c>
      <c r="AH1033" s="11">
        <f>ROW()</f>
        <v>1033</v>
      </c>
      <c r="AI1033" s="11">
        <f t="shared" si="919"/>
        <v>18</v>
      </c>
      <c r="AJ1033" s="11">
        <f t="shared" si="920"/>
        <v>37</v>
      </c>
      <c r="AK1033">
        <f t="shared" ca="1" si="921"/>
        <v>-6.1111111111111192E-2</v>
      </c>
      <c r="AL1033">
        <f t="shared" ca="1" si="922"/>
        <v>-3.2900332653987618E-2</v>
      </c>
      <c r="AM1033">
        <f t="shared" ca="1" si="923"/>
        <v>-4.36842105263157E-2</v>
      </c>
      <c r="AN1033" s="11">
        <f t="shared" ca="1" si="924"/>
        <v>-0.20000000000000284</v>
      </c>
      <c r="AO1033" s="11">
        <f t="shared" ca="1" si="925"/>
        <v>8.0763493159021378E-3</v>
      </c>
      <c r="AP1033" s="11">
        <f t="shared" ca="1" si="926"/>
        <v>8.0763493159021378E-3</v>
      </c>
      <c r="AQ1033" s="11" t="str">
        <f t="shared" si="927"/>
        <v/>
      </c>
      <c r="AR1033" s="11">
        <f t="shared" ca="1" si="960"/>
        <v>-0.24000000000000199</v>
      </c>
      <c r="AS1033" s="11">
        <f t="shared" si="966"/>
        <v>-2.3708550577340035E-2</v>
      </c>
      <c r="AT1033" s="11">
        <f t="shared" ca="1" si="961"/>
        <v>-2.5764783957713075E-2</v>
      </c>
      <c r="AU1033" s="11">
        <f t="shared" ca="1" si="962"/>
        <v>-2.4329866599271374E-2</v>
      </c>
      <c r="AV1033">
        <f t="shared" ca="1" si="928"/>
        <v>0.93509496137459702</v>
      </c>
      <c r="AW1033">
        <f t="shared" ca="1" si="929"/>
        <v>0.92655620241827152</v>
      </c>
      <c r="AX1033">
        <f>Master!J1030/Master!K1030</f>
        <v>0.95189504373177847</v>
      </c>
      <c r="AY1033">
        <f t="shared" ca="1" si="963"/>
        <v>-1.6800082357181445E-2</v>
      </c>
      <c r="AZ1033">
        <f t="shared" ca="1" si="964"/>
        <v>-2.5338841313506943E-2</v>
      </c>
      <c r="BA1033" s="11">
        <f>Master!L1030</f>
        <v>0.95189504373177847</v>
      </c>
      <c r="BB1033" s="53">
        <f t="shared" ca="1" si="967"/>
        <v>0</v>
      </c>
      <c r="BC1033" s="11">
        <f t="shared" ca="1" si="968"/>
        <v>241.16990508032669</v>
      </c>
      <c r="BD1033" s="11">
        <f t="shared" ca="1" si="930"/>
        <v>5.6151097498723913E-2</v>
      </c>
      <c r="BE1033" s="11">
        <f t="shared" ca="1" si="931"/>
        <v>20.369661841357434</v>
      </c>
      <c r="BF1033" s="11">
        <f t="shared" ca="1" si="932"/>
        <v>20.779197439924534</v>
      </c>
      <c r="BG1033" s="11">
        <f t="shared" ca="1" si="933"/>
        <v>21.101299958653492</v>
      </c>
      <c r="BH1033" s="11">
        <f t="shared" ca="1" si="934"/>
        <v>21.440086828381176</v>
      </c>
      <c r="BI1033" s="11">
        <f t="shared" ca="1" si="935"/>
        <v>21.678516276628812</v>
      </c>
      <c r="BJ1033" s="11">
        <f t="shared" ca="1" si="936"/>
        <v>20.619762484237938</v>
      </c>
      <c r="BK1033" s="11">
        <f t="shared" ca="1" si="937"/>
        <v>21.083289130930488</v>
      </c>
      <c r="BL1033" s="11">
        <f t="shared" ca="1" si="938"/>
        <v>21.436618398772836</v>
      </c>
      <c r="BM1033" s="11">
        <f t="shared" ca="1" si="939"/>
        <v>21.802104531340333</v>
      </c>
      <c r="BN1033" s="11">
        <f t="shared" ca="1" si="940"/>
        <v>22.056691310960488</v>
      </c>
      <c r="BO1033" s="11">
        <f t="shared" ca="1" si="941"/>
        <v>-3.3947566825549558E-3</v>
      </c>
      <c r="BP1033" s="11">
        <f t="shared" ca="1" si="942"/>
        <v>-2.0293255997653858E-2</v>
      </c>
      <c r="BQ1033" s="11">
        <f t="shared" ca="1" si="943"/>
        <v>-4.0008132612053826E-2</v>
      </c>
      <c r="BR1033" s="11">
        <f t="shared" ca="1" si="944"/>
        <v>-2.6691761993735019E-2</v>
      </c>
      <c r="BS1033" s="11">
        <f t="shared" ca="1" si="945"/>
        <v>-2.3608175698960232E-2</v>
      </c>
      <c r="BT1033" s="11"/>
      <c r="BU1033" s="11"/>
      <c r="BV1033" s="11"/>
      <c r="BW1033" s="11"/>
      <c r="BX1033" s="11"/>
      <c r="BY1033" s="11"/>
      <c r="BZ1033" s="11" t="str">
        <f t="shared" si="946"/>
        <v/>
      </c>
      <c r="CA1033" s="53" t="str">
        <f t="shared" ca="1" si="947"/>
        <v/>
      </c>
    </row>
    <row r="1034" spans="2:79" x14ac:dyDescent="0.25">
      <c r="B1034" s="52">
        <f>Master!B1031</f>
        <v>39566</v>
      </c>
      <c r="C1034" s="11">
        <f ca="1">Master!Q1031</f>
        <v>20.54</v>
      </c>
      <c r="D1034" s="11">
        <f ca="1">Master!R1031</f>
        <v>21.33</v>
      </c>
      <c r="E1034" s="11">
        <f ca="1">Master!S1031</f>
        <v>22.05</v>
      </c>
      <c r="F1034" s="11">
        <f ca="1">Master!T1031</f>
        <v>22.05</v>
      </c>
      <c r="G1034" s="11">
        <f ca="1">Master!U1031</f>
        <v>22.6</v>
      </c>
      <c r="H1034" s="52">
        <f>VLOOKUP(VLOOKUP($B1034,'Exp Dates'!$E$5:$Z$300,MATCH("M1",'Exp Dates'!$E$2:$X$2,0),1),'Exp Dates'!$D$3:$Z$300,4,0)</f>
        <v>39589</v>
      </c>
      <c r="I1034" s="52">
        <f>VLOOKUP(VLOOKUP($B1034,'Exp Dates'!$E$5:$Z$300,MATCH("M2",'Exp Dates'!$E$2:$X$2,0),1),'Exp Dates'!$D$3:$Z$300,4,0)</f>
        <v>39617</v>
      </c>
      <c r="J1034" s="52">
        <f>VLOOKUP(VLOOKUP($B1034,'Exp Dates'!$E$5:$Z$300,MATCH("M3",'Exp Dates'!$E$2:$X$2,0),1),'Exp Dates'!$D$3:$Z$300,4,0)</f>
        <v>39645</v>
      </c>
      <c r="K1034" s="52">
        <f>VLOOKUP(VLOOKUP($B1034,'Exp Dates'!$E$5:$Z$300,MATCH("M4",'Exp Dates'!$E$2:$X$2,0),1),'Exp Dates'!$D$3:$Z$300,4,0)</f>
        <v>39680</v>
      </c>
      <c r="L1034" s="52">
        <f>VLOOKUP(VLOOKUP($B1034,'Exp Dates'!$E$5:$Z$300,MATCH("M5",'Exp Dates'!$E$2:$X$2,0),1),'Exp Dates'!$D$3:$Z$300,4,0)</f>
        <v>39708</v>
      </c>
      <c r="M1034">
        <f t="shared" si="948"/>
        <v>23</v>
      </c>
      <c r="N1034">
        <f t="shared" si="949"/>
        <v>51</v>
      </c>
      <c r="O1034">
        <f t="shared" si="950"/>
        <v>79</v>
      </c>
      <c r="P1034">
        <f t="shared" si="951"/>
        <v>114</v>
      </c>
      <c r="Q1034">
        <f t="shared" si="952"/>
        <v>142</v>
      </c>
      <c r="R1034">
        <f t="shared" si="912"/>
        <v>1</v>
      </c>
      <c r="S1034">
        <f t="shared" ca="1" si="913"/>
        <v>2.8214285714285685E-2</v>
      </c>
      <c r="T1034">
        <f t="shared" ca="1" si="914"/>
        <v>0</v>
      </c>
      <c r="U1034">
        <f t="shared" ca="1" si="915"/>
        <v>20.879402589633639</v>
      </c>
      <c r="V1034">
        <f t="shared" ca="1" si="916"/>
        <v>19.831352450097796</v>
      </c>
      <c r="W1034">
        <f t="shared" ca="1" si="953"/>
        <v>20.879402589633639</v>
      </c>
      <c r="X1034">
        <f t="shared" ca="1" si="917"/>
        <v>22.05</v>
      </c>
      <c r="Y1034">
        <f t="shared" si="954"/>
        <v>23</v>
      </c>
      <c r="Z1034">
        <f t="shared" ca="1" si="955"/>
        <v>20.54</v>
      </c>
      <c r="AA1034">
        <f t="shared" si="956"/>
        <v>51</v>
      </c>
      <c r="AB1034">
        <f t="shared" ca="1" si="957"/>
        <v>21.33</v>
      </c>
      <c r="AC1034">
        <f t="shared" ca="1" si="958"/>
        <v>20.737499999999997</v>
      </c>
      <c r="AD1034" s="11">
        <f>Master!J1031</f>
        <v>19.64</v>
      </c>
      <c r="AE1034" s="11">
        <f t="shared" ca="1" si="918"/>
        <v>18</v>
      </c>
      <c r="AF1034" s="11">
        <f t="shared" si="965"/>
        <v>19.785738561815819</v>
      </c>
      <c r="AG1034" s="11">
        <f t="shared" si="959"/>
        <v>-0.29147712363163691</v>
      </c>
      <c r="AH1034" s="11">
        <f>ROW()</f>
        <v>1034</v>
      </c>
      <c r="AI1034" s="11">
        <f t="shared" si="919"/>
        <v>17</v>
      </c>
      <c r="AJ1034" s="11">
        <f t="shared" si="920"/>
        <v>36</v>
      </c>
      <c r="AK1034">
        <f t="shared" ca="1" si="921"/>
        <v>-5.2941176470588151E-2</v>
      </c>
      <c r="AL1034">
        <f t="shared" ca="1" si="922"/>
        <v>-2.9410451554515049E-2</v>
      </c>
      <c r="AM1034">
        <f t="shared" ca="1" si="923"/>
        <v>-4.1578947368421007E-2</v>
      </c>
      <c r="AN1034" s="11">
        <f t="shared" ca="1" si="924"/>
        <v>-0.32999999999999829</v>
      </c>
      <c r="AO1034" s="11">
        <f t="shared" ca="1" si="925"/>
        <v>1.4634349973003081E-2</v>
      </c>
      <c r="AP1034" s="11" t="str">
        <f t="shared" si="926"/>
        <v/>
      </c>
      <c r="AQ1034" s="11" t="str">
        <f t="shared" si="927"/>
        <v/>
      </c>
      <c r="AR1034" s="11">
        <f t="shared" ca="1" si="960"/>
        <v>-0.33999999999999631</v>
      </c>
      <c r="AS1034" s="11">
        <f t="shared" si="966"/>
        <v>2.5490709698704943E-3</v>
      </c>
      <c r="AT1034" s="11">
        <f t="shared" ca="1" si="961"/>
        <v>-7.2762872570395539E-3</v>
      </c>
      <c r="AU1034" s="11">
        <f t="shared" ca="1" si="962"/>
        <v>-8.8682028103245648E-3</v>
      </c>
      <c r="AV1034">
        <f t="shared" ca="1" si="928"/>
        <v>0.94691168206955278</v>
      </c>
      <c r="AW1034">
        <f t="shared" ca="1" si="929"/>
        <v>0.93151927437641713</v>
      </c>
      <c r="AX1034">
        <f>Master!J1031/Master!K1031</f>
        <v>0.96227339539441448</v>
      </c>
      <c r="AY1034">
        <f t="shared" ca="1" si="963"/>
        <v>-1.5361713324861692E-2</v>
      </c>
      <c r="AZ1034">
        <f t="shared" ca="1" si="964"/>
        <v>-3.0754121017997349E-2</v>
      </c>
      <c r="BA1034" s="11">
        <f>Master!L1031</f>
        <v>0.96227339539441448</v>
      </c>
      <c r="BB1034" s="53">
        <f t="shared" ca="1" si="967"/>
        <v>0</v>
      </c>
      <c r="BC1034" s="11">
        <f t="shared" ca="1" si="968"/>
        <v>241.16990508032669</v>
      </c>
      <c r="BD1034" s="11">
        <f t="shared" ca="1" si="930"/>
        <v>4.5824847250509095E-2</v>
      </c>
      <c r="BE1034" s="11">
        <f t="shared" ca="1" si="931"/>
        <v>20.357568604241745</v>
      </c>
      <c r="BF1034" s="11">
        <f t="shared" ca="1" si="932"/>
        <v>20.779697764523245</v>
      </c>
      <c r="BG1034" s="11">
        <f t="shared" ca="1" si="933"/>
        <v>21.107269512032651</v>
      </c>
      <c r="BH1034" s="11">
        <f t="shared" ca="1" si="934"/>
        <v>21.449870394564591</v>
      </c>
      <c r="BI1034" s="11">
        <f t="shared" ca="1" si="935"/>
        <v>21.690268521905935</v>
      </c>
      <c r="BJ1034" s="11">
        <f t="shared" ca="1" si="936"/>
        <v>20.460494158599115</v>
      </c>
      <c r="BK1034" s="11">
        <f t="shared" ca="1" si="937"/>
        <v>20.907664114952098</v>
      </c>
      <c r="BL1034" s="11">
        <f t="shared" ca="1" si="938"/>
        <v>21.249187347493979</v>
      </c>
      <c r="BM1034" s="11">
        <f t="shared" ca="1" si="939"/>
        <v>21.60354141329822</v>
      </c>
      <c r="BN1034" s="11">
        <f t="shared" ca="1" si="940"/>
        <v>21.850996930556921</v>
      </c>
      <c r="BO1034" s="11">
        <f t="shared" ca="1" si="941"/>
        <v>-3.8707809834900297E-3</v>
      </c>
      <c r="BP1034" s="11">
        <f t="shared" ca="1" si="942"/>
        <v>-1.9800088375429015E-2</v>
      </c>
      <c r="BQ1034" s="11">
        <f t="shared" ca="1" si="943"/>
        <v>-3.6318034127257204E-2</v>
      </c>
      <c r="BR1034" s="11">
        <f t="shared" ca="1" si="944"/>
        <v>-2.0247554952461666E-2</v>
      </c>
      <c r="BS1034" s="11">
        <f t="shared" ca="1" si="945"/>
        <v>-3.3141728736419518E-2</v>
      </c>
      <c r="BT1034" s="11"/>
      <c r="BU1034" s="11"/>
      <c r="BV1034" s="11"/>
      <c r="BW1034" s="11"/>
      <c r="BX1034" s="11"/>
      <c r="BY1034" s="11"/>
      <c r="BZ1034" s="11" t="str">
        <f t="shared" si="946"/>
        <v/>
      </c>
      <c r="CA1034" s="53" t="str">
        <f t="shared" ca="1" si="947"/>
        <v/>
      </c>
    </row>
    <row r="1035" spans="2:79" x14ac:dyDescent="0.25">
      <c r="B1035" s="52">
        <f>Master!B1032</f>
        <v>39567</v>
      </c>
      <c r="C1035" s="11">
        <f ca="1">Master!Q1032</f>
        <v>20.81</v>
      </c>
      <c r="D1035" s="11">
        <f ca="1">Master!R1032</f>
        <v>21.59</v>
      </c>
      <c r="E1035" s="11">
        <f ca="1">Master!S1032</f>
        <v>22.3</v>
      </c>
      <c r="F1035" s="11">
        <f ca="1">Master!T1032</f>
        <v>22.38</v>
      </c>
      <c r="G1035" s="11">
        <f ca="1">Master!U1032</f>
        <v>22.67</v>
      </c>
      <c r="H1035" s="52">
        <f>VLOOKUP(VLOOKUP($B1035,'Exp Dates'!$E$5:$Z$300,MATCH("M1",'Exp Dates'!$E$2:$X$2,0),1),'Exp Dates'!$D$3:$Z$300,4,0)</f>
        <v>39589</v>
      </c>
      <c r="I1035" s="52">
        <f>VLOOKUP(VLOOKUP($B1035,'Exp Dates'!$E$5:$Z$300,MATCH("M2",'Exp Dates'!$E$2:$X$2,0),1),'Exp Dates'!$D$3:$Z$300,4,0)</f>
        <v>39617</v>
      </c>
      <c r="J1035" s="52">
        <f>VLOOKUP(VLOOKUP($B1035,'Exp Dates'!$E$5:$Z$300,MATCH("M3",'Exp Dates'!$E$2:$X$2,0),1),'Exp Dates'!$D$3:$Z$300,4,0)</f>
        <v>39645</v>
      </c>
      <c r="K1035" s="52">
        <f>VLOOKUP(VLOOKUP($B1035,'Exp Dates'!$E$5:$Z$300,MATCH("M4",'Exp Dates'!$E$2:$X$2,0),1),'Exp Dates'!$D$3:$Z$300,4,0)</f>
        <v>39680</v>
      </c>
      <c r="L1035" s="52">
        <f>VLOOKUP(VLOOKUP($B1035,'Exp Dates'!$E$5:$Z$300,MATCH("M5",'Exp Dates'!$E$2:$X$2,0),1),'Exp Dates'!$D$3:$Z$300,4,0)</f>
        <v>39708</v>
      </c>
      <c r="M1035">
        <f t="shared" si="948"/>
        <v>22</v>
      </c>
      <c r="N1035">
        <f t="shared" si="949"/>
        <v>50</v>
      </c>
      <c r="O1035">
        <f t="shared" si="950"/>
        <v>78</v>
      </c>
      <c r="P1035">
        <f t="shared" si="951"/>
        <v>113</v>
      </c>
      <c r="Q1035">
        <f t="shared" si="952"/>
        <v>141</v>
      </c>
      <c r="R1035">
        <f t="shared" si="912"/>
        <v>1</v>
      </c>
      <c r="S1035">
        <f t="shared" ca="1" si="913"/>
        <v>2.7857142857142896E-2</v>
      </c>
      <c r="T1035">
        <f t="shared" ca="1" si="914"/>
        <v>2.2857142857142369E-3</v>
      </c>
      <c r="U1035">
        <f t="shared" ca="1" si="915"/>
        <v>21.185010536428141</v>
      </c>
      <c r="V1035">
        <f t="shared" ca="1" si="916"/>
        <v>20.205345827280457</v>
      </c>
      <c r="W1035">
        <f t="shared" ca="1" si="953"/>
        <v>21.185010536428141</v>
      </c>
      <c r="X1035">
        <f t="shared" ca="1" si="917"/>
        <v>22.341694732099089</v>
      </c>
      <c r="Y1035">
        <f t="shared" si="954"/>
        <v>22</v>
      </c>
      <c r="Z1035">
        <f t="shared" ca="1" si="955"/>
        <v>20.81</v>
      </c>
      <c r="AA1035">
        <f t="shared" si="956"/>
        <v>50</v>
      </c>
      <c r="AB1035">
        <f t="shared" ca="1" si="957"/>
        <v>21.59</v>
      </c>
      <c r="AC1035">
        <f t="shared" ca="1" si="958"/>
        <v>21.032857142857143</v>
      </c>
      <c r="AD1035" s="11">
        <f>Master!J1032</f>
        <v>20.239999999999998</v>
      </c>
      <c r="AE1035" s="11">
        <f t="shared" ca="1" si="918"/>
        <v>18</v>
      </c>
      <c r="AF1035" s="11">
        <f t="shared" si="965"/>
        <v>20.012869280907907</v>
      </c>
      <c r="AG1035" s="11">
        <f t="shared" si="959"/>
        <v>0.45426143818417941</v>
      </c>
      <c r="AH1035" s="11">
        <f>ROW()</f>
        <v>1035</v>
      </c>
      <c r="AI1035" s="11">
        <f t="shared" si="919"/>
        <v>16</v>
      </c>
      <c r="AJ1035" s="11">
        <f t="shared" si="920"/>
        <v>35</v>
      </c>
      <c r="AK1035">
        <f t="shared" ca="1" si="921"/>
        <v>-3.5625000000000018E-2</v>
      </c>
      <c r="AL1035">
        <f t="shared" ca="1" si="922"/>
        <v>-2.0506747698249228E-2</v>
      </c>
      <c r="AM1035">
        <f t="shared" ca="1" si="923"/>
        <v>-4.1052631578947431E-2</v>
      </c>
      <c r="AN1035" s="11">
        <f t="shared" ca="1" si="924"/>
        <v>-0.12000000000000099</v>
      </c>
      <c r="AO1035" s="11">
        <f t="shared" ca="1" si="925"/>
        <v>4.7810308650529446E-3</v>
      </c>
      <c r="AP1035" s="11" t="str">
        <f t="shared" si="926"/>
        <v/>
      </c>
      <c r="AQ1035" s="11" t="str">
        <f t="shared" si="927"/>
        <v/>
      </c>
      <c r="AR1035" s="11">
        <f t="shared" ca="1" si="960"/>
        <v>0</v>
      </c>
      <c r="AS1035" s="11">
        <f t="shared" si="966"/>
        <v>3.0092541492944897E-2</v>
      </c>
      <c r="AT1035" s="11">
        <f t="shared" ca="1" si="961"/>
        <v>1.3059435905130836E-2</v>
      </c>
      <c r="AU1035" s="11">
        <f t="shared" ca="1" si="962"/>
        <v>1.2115712043456833E-2</v>
      </c>
      <c r="AV1035">
        <f t="shared" ca="1" si="928"/>
        <v>0.94822755348057375</v>
      </c>
      <c r="AW1035">
        <f t="shared" ca="1" si="929"/>
        <v>0.93318385650224212</v>
      </c>
      <c r="AX1035">
        <f>Master!J1032/Master!K1032</f>
        <v>0.97214217098943312</v>
      </c>
      <c r="AY1035">
        <f t="shared" ca="1" si="963"/>
        <v>-2.391461750885937E-2</v>
      </c>
      <c r="AZ1035">
        <f t="shared" ca="1" si="964"/>
        <v>-3.8958314487191004E-2</v>
      </c>
      <c r="BA1035" s="11">
        <f>Master!L1032</f>
        <v>0.97214217098943312</v>
      </c>
      <c r="BB1035" s="53">
        <f t="shared" ca="1" si="967"/>
        <v>0</v>
      </c>
      <c r="BC1035" s="11">
        <f t="shared" ca="1" si="968"/>
        <v>241.16990508032669</v>
      </c>
      <c r="BD1035" s="11">
        <f t="shared" ca="1" si="930"/>
        <v>2.8162055335968397E-2</v>
      </c>
      <c r="BE1035" s="11">
        <f t="shared" ca="1" si="931"/>
        <v>20.83479247380285</v>
      </c>
      <c r="BF1035" s="11">
        <f t="shared" ca="1" si="932"/>
        <v>21.235630383974943</v>
      </c>
      <c r="BG1035" s="11">
        <f t="shared" ca="1" si="933"/>
        <v>21.550916271399618</v>
      </c>
      <c r="BH1035" s="11">
        <f t="shared" ca="1" si="934"/>
        <v>21.882937035985183</v>
      </c>
      <c r="BI1035" s="11">
        <f t="shared" ca="1" si="935"/>
        <v>22.116886693332027</v>
      </c>
      <c r="BJ1035" s="11">
        <f t="shared" ca="1" si="936"/>
        <v>20.676533128031053</v>
      </c>
      <c r="BK1035" s="11">
        <f t="shared" ca="1" si="937"/>
        <v>21.037177409907077</v>
      </c>
      <c r="BL1035" s="11">
        <f t="shared" ca="1" si="938"/>
        <v>21.330374975229343</v>
      </c>
      <c r="BM1035" s="11">
        <f t="shared" ca="1" si="939"/>
        <v>21.643884556130363</v>
      </c>
      <c r="BN1035" s="11">
        <f t="shared" ca="1" si="940"/>
        <v>21.866748790378914</v>
      </c>
      <c r="BO1035" s="11">
        <f t="shared" ca="1" si="941"/>
        <v>-6.4135930787575512E-3</v>
      </c>
      <c r="BP1035" s="11">
        <f t="shared" ca="1" si="942"/>
        <v>-2.560549282505431E-2</v>
      </c>
      <c r="BQ1035" s="11">
        <f t="shared" ca="1" si="943"/>
        <v>-4.3480942814827728E-2</v>
      </c>
      <c r="BR1035" s="11">
        <f t="shared" ca="1" si="944"/>
        <v>-3.2891664158607559E-2</v>
      </c>
      <c r="BS1035" s="11">
        <f t="shared" ca="1" si="945"/>
        <v>-3.543234272699991E-2</v>
      </c>
      <c r="BT1035" s="11"/>
      <c r="BU1035" s="11"/>
      <c r="BV1035" s="11"/>
      <c r="BW1035" s="11"/>
      <c r="BX1035" s="11"/>
      <c r="BY1035" s="11"/>
      <c r="BZ1035" s="11" t="str">
        <f t="shared" si="946"/>
        <v/>
      </c>
      <c r="CA1035" s="53" t="str">
        <f t="shared" ca="1" si="947"/>
        <v/>
      </c>
    </row>
    <row r="1036" spans="2:79" x14ac:dyDescent="0.25">
      <c r="B1036" s="52">
        <f>Master!B1033</f>
        <v>39568</v>
      </c>
      <c r="C1036" s="11">
        <f ca="1">Master!Q1033</f>
        <v>21.24</v>
      </c>
      <c r="D1036" s="11">
        <f ca="1">Master!R1033</f>
        <v>22.14</v>
      </c>
      <c r="E1036" s="11">
        <f ca="1">Master!S1033</f>
        <v>22.49</v>
      </c>
      <c r="F1036" s="11">
        <f ca="1">Master!T1033</f>
        <v>22.45</v>
      </c>
      <c r="G1036" s="11">
        <f ca="1">Master!U1033</f>
        <v>22.79</v>
      </c>
      <c r="H1036" s="52">
        <f>VLOOKUP(VLOOKUP($B1036,'Exp Dates'!$E$5:$Z$300,MATCH("M1",'Exp Dates'!$E$2:$X$2,0),1),'Exp Dates'!$D$3:$Z$300,4,0)</f>
        <v>39589</v>
      </c>
      <c r="I1036" s="52">
        <f>VLOOKUP(VLOOKUP($B1036,'Exp Dates'!$E$5:$Z$300,MATCH("M2",'Exp Dates'!$E$2:$X$2,0),1),'Exp Dates'!$D$3:$Z$300,4,0)</f>
        <v>39617</v>
      </c>
      <c r="J1036" s="52">
        <f>VLOOKUP(VLOOKUP($B1036,'Exp Dates'!$E$5:$Z$300,MATCH("M3",'Exp Dates'!$E$2:$X$2,0),1),'Exp Dates'!$D$3:$Z$300,4,0)</f>
        <v>39645</v>
      </c>
      <c r="K1036" s="52">
        <f>VLOOKUP(VLOOKUP($B1036,'Exp Dates'!$E$5:$Z$300,MATCH("M4",'Exp Dates'!$E$2:$X$2,0),1),'Exp Dates'!$D$3:$Z$300,4,0)</f>
        <v>39680</v>
      </c>
      <c r="L1036" s="52">
        <f>VLOOKUP(VLOOKUP($B1036,'Exp Dates'!$E$5:$Z$300,MATCH("M5",'Exp Dates'!$E$2:$X$2,0),1),'Exp Dates'!$D$3:$Z$300,4,0)</f>
        <v>39708</v>
      </c>
      <c r="M1036">
        <f t="shared" si="948"/>
        <v>21</v>
      </c>
      <c r="N1036">
        <f t="shared" si="949"/>
        <v>49</v>
      </c>
      <c r="O1036">
        <f t="shared" si="950"/>
        <v>77</v>
      </c>
      <c r="P1036">
        <f t="shared" si="951"/>
        <v>112</v>
      </c>
      <c r="Q1036">
        <f t="shared" si="952"/>
        <v>140</v>
      </c>
      <c r="R1036">
        <f t="shared" si="912"/>
        <v>1</v>
      </c>
      <c r="S1036">
        <f t="shared" ca="1" si="913"/>
        <v>3.2142857142857216E-2</v>
      </c>
      <c r="T1036">
        <f t="shared" ca="1" si="914"/>
        <v>-1.1428571428571184E-3</v>
      </c>
      <c r="U1036">
        <f t="shared" ca="1" si="915"/>
        <v>21.717151056250451</v>
      </c>
      <c r="V1036">
        <f t="shared" ca="1" si="916"/>
        <v>21.516828201046124</v>
      </c>
      <c r="W1036">
        <f t="shared" ca="1" si="953"/>
        <v>21.717151056250451</v>
      </c>
      <c r="X1036">
        <f t="shared" ca="1" si="917"/>
        <v>22.467987305239138</v>
      </c>
      <c r="Y1036">
        <f t="shared" si="954"/>
        <v>21</v>
      </c>
      <c r="Z1036">
        <f t="shared" ca="1" si="955"/>
        <v>21.24</v>
      </c>
      <c r="AA1036">
        <f t="shared" si="956"/>
        <v>49</v>
      </c>
      <c r="AB1036">
        <f t="shared" ca="1" si="957"/>
        <v>22.14</v>
      </c>
      <c r="AC1036">
        <f t="shared" ca="1" si="958"/>
        <v>21.529285714285713</v>
      </c>
      <c r="AD1036" s="11">
        <f>Master!J1033</f>
        <v>20.79</v>
      </c>
      <c r="AE1036" s="11">
        <f t="shared" ca="1" si="918"/>
        <v>18</v>
      </c>
      <c r="AF1036" s="11">
        <f t="shared" si="965"/>
        <v>20.401434640453953</v>
      </c>
      <c r="AG1036" s="11">
        <f t="shared" si="959"/>
        <v>0.77713071909209219</v>
      </c>
      <c r="AH1036" s="11">
        <f>ROW()</f>
        <v>1036</v>
      </c>
      <c r="AI1036" s="11">
        <f t="shared" si="919"/>
        <v>15</v>
      </c>
      <c r="AJ1036" s="11">
        <f t="shared" si="920"/>
        <v>34</v>
      </c>
      <c r="AK1036">
        <f t="shared" ca="1" si="921"/>
        <v>-2.9999999999999954E-2</v>
      </c>
      <c r="AL1036">
        <f t="shared" ca="1" si="922"/>
        <v>-1.7816794683916726E-2</v>
      </c>
      <c r="AM1036">
        <f t="shared" ca="1" si="923"/>
        <v>-4.7368421052631692E-2</v>
      </c>
      <c r="AN1036" s="11">
        <f t="shared" ca="1" si="924"/>
        <v>0.53000000000000114</v>
      </c>
      <c r="AO1036" s="11">
        <f t="shared" ca="1" si="925"/>
        <v>-2.5791751162143026E-2</v>
      </c>
      <c r="AP1036" s="11" t="str">
        <f t="shared" si="926"/>
        <v/>
      </c>
      <c r="AQ1036" s="11" t="str">
        <f t="shared" si="927"/>
        <v/>
      </c>
      <c r="AR1036" s="11">
        <f t="shared" ca="1" si="960"/>
        <v>0.71999999999999886</v>
      </c>
      <c r="AS1036" s="11">
        <f t="shared" si="966"/>
        <v>2.681125745065677E-2</v>
      </c>
      <c r="AT1036" s="11">
        <f t="shared" ca="1" si="961"/>
        <v>2.045255596819506E-2</v>
      </c>
      <c r="AU1036" s="11">
        <f t="shared" ca="1" si="962"/>
        <v>2.5155682753774954E-2</v>
      </c>
      <c r="AV1036">
        <f t="shared" ca="1" si="928"/>
        <v>0.96658195330145991</v>
      </c>
      <c r="AW1036">
        <f t="shared" ca="1" si="929"/>
        <v>0.94441974210760338</v>
      </c>
      <c r="AX1036">
        <f>Master!J1033/Master!K1033</f>
        <v>0.97835294117647054</v>
      </c>
      <c r="AY1036">
        <f t="shared" ca="1" si="963"/>
        <v>-1.177098787501063E-2</v>
      </c>
      <c r="AZ1036">
        <f t="shared" ca="1" si="964"/>
        <v>-3.3933199068867159E-2</v>
      </c>
      <c r="BA1036" s="11">
        <f>Master!L1033</f>
        <v>0.97835294117647054</v>
      </c>
      <c r="BB1036" s="53">
        <f t="shared" ca="1" si="967"/>
        <v>0</v>
      </c>
      <c r="BC1036" s="11">
        <f t="shared" ca="1" si="968"/>
        <v>241.16990508032669</v>
      </c>
      <c r="BD1036" s="11">
        <f t="shared" ca="1" si="930"/>
        <v>2.1645021645021613E-2</v>
      </c>
      <c r="BE1036" s="11">
        <f t="shared" ca="1" si="931"/>
        <v>21.273229315670186</v>
      </c>
      <c r="BF1036" s="11">
        <f t="shared" ca="1" si="932"/>
        <v>21.653636434158635</v>
      </c>
      <c r="BG1036" s="11">
        <f t="shared" ca="1" si="933"/>
        <v>21.957452653215459</v>
      </c>
      <c r="BH1036" s="11">
        <f t="shared" ca="1" si="934"/>
        <v>22.27968598939384</v>
      </c>
      <c r="BI1036" s="11">
        <f t="shared" ca="1" si="935"/>
        <v>22.507695725893221</v>
      </c>
      <c r="BJ1036" s="11">
        <f t="shared" ca="1" si="936"/>
        <v>21.00632442183435</v>
      </c>
      <c r="BK1036" s="11">
        <f t="shared" ca="1" si="937"/>
        <v>21.315841628457171</v>
      </c>
      <c r="BL1036" s="11">
        <f t="shared" ca="1" si="938"/>
        <v>21.581260179508774</v>
      </c>
      <c r="BM1036" s="11">
        <f t="shared" ca="1" si="939"/>
        <v>21.871486178840161</v>
      </c>
      <c r="BN1036" s="11">
        <f t="shared" ca="1" si="940"/>
        <v>22.080380911201701</v>
      </c>
      <c r="BO1036" s="11">
        <f t="shared" ca="1" si="941"/>
        <v>-1.1001675054879922E-2</v>
      </c>
      <c r="BP1036" s="11">
        <f t="shared" ca="1" si="942"/>
        <v>-3.7224858696604746E-2</v>
      </c>
      <c r="BQ1036" s="11">
        <f t="shared" ca="1" si="943"/>
        <v>-4.0406394863994E-2</v>
      </c>
      <c r="BR1036" s="11">
        <f t="shared" ca="1" si="944"/>
        <v>-2.5768989806674303E-2</v>
      </c>
      <c r="BS1036" s="11">
        <f t="shared" ca="1" si="945"/>
        <v>-3.1137300956485259E-2</v>
      </c>
      <c r="BT1036" s="11"/>
      <c r="BU1036" s="11"/>
      <c r="BV1036" s="11"/>
      <c r="BW1036" s="11"/>
      <c r="BX1036" s="11"/>
      <c r="BY1036" s="11"/>
      <c r="BZ1036" s="11" t="str">
        <f t="shared" si="946"/>
        <v/>
      </c>
      <c r="CA1036" s="53" t="str">
        <f t="shared" ca="1" si="947"/>
        <v/>
      </c>
    </row>
    <row r="1037" spans="2:79" x14ac:dyDescent="0.25">
      <c r="B1037" s="52">
        <f>Master!B1034</f>
        <v>39569</v>
      </c>
      <c r="C1037" s="11">
        <f ca="1">Master!Q1034</f>
        <v>19.86</v>
      </c>
      <c r="D1037" s="11">
        <f ca="1">Master!R1034</f>
        <v>20.95</v>
      </c>
      <c r="E1037" s="11">
        <f ca="1">Master!S1034</f>
        <v>21.6</v>
      </c>
      <c r="F1037" s="11">
        <f ca="1">Master!T1034</f>
        <v>21.51</v>
      </c>
      <c r="G1037" s="11">
        <f ca="1">Master!U1034</f>
        <v>22.01</v>
      </c>
      <c r="H1037" s="52">
        <f>VLOOKUP(VLOOKUP($B1037,'Exp Dates'!$E$5:$Z$300,MATCH("M1",'Exp Dates'!$E$2:$X$2,0),1),'Exp Dates'!$D$3:$Z$300,4,0)</f>
        <v>39589</v>
      </c>
      <c r="I1037" s="52">
        <f>VLOOKUP(VLOOKUP($B1037,'Exp Dates'!$E$5:$Z$300,MATCH("M2",'Exp Dates'!$E$2:$X$2,0),1),'Exp Dates'!$D$3:$Z$300,4,0)</f>
        <v>39617</v>
      </c>
      <c r="J1037" s="52">
        <f>VLOOKUP(VLOOKUP($B1037,'Exp Dates'!$E$5:$Z$300,MATCH("M3",'Exp Dates'!$E$2:$X$2,0),1),'Exp Dates'!$D$3:$Z$300,4,0)</f>
        <v>39645</v>
      </c>
      <c r="K1037" s="52">
        <f>VLOOKUP(VLOOKUP($B1037,'Exp Dates'!$E$5:$Z$300,MATCH("M4",'Exp Dates'!$E$2:$X$2,0),1),'Exp Dates'!$D$3:$Z$300,4,0)</f>
        <v>39680</v>
      </c>
      <c r="L1037" s="52">
        <f>VLOOKUP(VLOOKUP($B1037,'Exp Dates'!$E$5:$Z$300,MATCH("M5",'Exp Dates'!$E$2:$X$2,0),1),'Exp Dates'!$D$3:$Z$300,4,0)</f>
        <v>39708</v>
      </c>
      <c r="M1037">
        <f t="shared" si="948"/>
        <v>20</v>
      </c>
      <c r="N1037">
        <f t="shared" si="949"/>
        <v>48</v>
      </c>
      <c r="O1037">
        <f t="shared" si="950"/>
        <v>76</v>
      </c>
      <c r="P1037">
        <f t="shared" si="951"/>
        <v>111</v>
      </c>
      <c r="Q1037">
        <f t="shared" si="952"/>
        <v>139</v>
      </c>
      <c r="R1037">
        <f t="shared" si="912"/>
        <v>1</v>
      </c>
      <c r="S1037">
        <f t="shared" ca="1" si="913"/>
        <v>3.8928571428571423E-2</v>
      </c>
      <c r="T1037">
        <f t="shared" ca="1" si="914"/>
        <v>-2.5714285714285674E-3</v>
      </c>
      <c r="U1037">
        <f t="shared" ca="1" si="915"/>
        <v>20.489958516307443</v>
      </c>
      <c r="V1037">
        <f t="shared" ca="1" si="916"/>
        <v>19.845913577214962</v>
      </c>
      <c r="W1037">
        <f t="shared" ca="1" si="953"/>
        <v>20.489958516307443</v>
      </c>
      <c r="X1037">
        <f t="shared" ca="1" si="917"/>
        <v>21.54787067864039</v>
      </c>
      <c r="Y1037">
        <f t="shared" si="954"/>
        <v>20</v>
      </c>
      <c r="Z1037">
        <f t="shared" ca="1" si="955"/>
        <v>19.86</v>
      </c>
      <c r="AA1037">
        <f t="shared" si="956"/>
        <v>48</v>
      </c>
      <c r="AB1037">
        <f t="shared" ca="1" si="957"/>
        <v>20.95</v>
      </c>
      <c r="AC1037">
        <f t="shared" ca="1" si="958"/>
        <v>20.249285714285712</v>
      </c>
      <c r="AD1037" s="11">
        <f>Master!J1034</f>
        <v>18.88</v>
      </c>
      <c r="AE1037" s="11">
        <f t="shared" ca="1" si="918"/>
        <v>18</v>
      </c>
      <c r="AF1037" s="11">
        <f t="shared" si="965"/>
        <v>19.640717320226976</v>
      </c>
      <c r="AG1037" s="11">
        <f t="shared" si="959"/>
        <v>-1.521434640453954</v>
      </c>
      <c r="AH1037" s="11">
        <f>ROW()</f>
        <v>1037</v>
      </c>
      <c r="AI1037" s="11">
        <f t="shared" si="919"/>
        <v>14</v>
      </c>
      <c r="AJ1037" s="11">
        <f t="shared" si="920"/>
        <v>33</v>
      </c>
      <c r="AK1037">
        <f t="shared" ca="1" si="921"/>
        <v>-7.0000000000000034E-2</v>
      </c>
      <c r="AL1037">
        <f t="shared" ca="1" si="922"/>
        <v>-4.221342566525621E-2</v>
      </c>
      <c r="AM1037">
        <f t="shared" ca="1" si="923"/>
        <v>-5.7368421052631569E-2</v>
      </c>
      <c r="AN1037" s="11">
        <f t="shared" ca="1" si="924"/>
        <v>0.5</v>
      </c>
      <c r="AO1037" s="11">
        <f t="shared" ca="1" si="925"/>
        <v>-2.7301783769650364E-2</v>
      </c>
      <c r="AP1037" s="11" t="str">
        <f t="shared" si="926"/>
        <v/>
      </c>
      <c r="AQ1037" s="11" t="str">
        <f t="shared" si="927"/>
        <v/>
      </c>
      <c r="AR1037" s="11">
        <f t="shared" ca="1" si="960"/>
        <v>0.37999999999999901</v>
      </c>
      <c r="AS1037" s="11">
        <f t="shared" si="966"/>
        <v>-9.6368941152566931E-2</v>
      </c>
      <c r="AT1037" s="11">
        <f t="shared" ca="1" si="961"/>
        <v>-6.7178537756711565E-2</v>
      </c>
      <c r="AU1037" s="11">
        <f t="shared" ca="1" si="962"/>
        <v>-5.5247280912344134E-2</v>
      </c>
      <c r="AV1037">
        <f t="shared" ca="1" si="928"/>
        <v>0.95090409729525538</v>
      </c>
      <c r="AW1037">
        <f t="shared" ca="1" si="929"/>
        <v>0.9194444444444444</v>
      </c>
      <c r="AX1037">
        <f>Master!J1034/Master!K1034</f>
        <v>0.95449949443882698</v>
      </c>
      <c r="AY1037">
        <f t="shared" ca="1" si="963"/>
        <v>-3.5953971435715992E-3</v>
      </c>
      <c r="AZ1037">
        <f t="shared" ca="1" si="964"/>
        <v>-3.5055049994382581E-2</v>
      </c>
      <c r="BA1037" s="11">
        <f>Master!L1034</f>
        <v>0.95449949443882698</v>
      </c>
      <c r="BB1037" s="53">
        <f t="shared" ca="1" si="967"/>
        <v>0</v>
      </c>
      <c r="BC1037" s="11">
        <f t="shared" ca="1" si="968"/>
        <v>241.16990508032669</v>
      </c>
      <c r="BD1037" s="11">
        <f t="shared" ca="1" si="930"/>
        <v>5.1906779661016977E-2</v>
      </c>
      <c r="BE1037" s="11">
        <f t="shared" ca="1" si="931"/>
        <v>19.670305231372321</v>
      </c>
      <c r="BF1037" s="11">
        <f t="shared" ca="1" si="932"/>
        <v>20.144655908228003</v>
      </c>
      <c r="BG1037" s="11">
        <f t="shared" ca="1" si="933"/>
        <v>20.498373735663126</v>
      </c>
      <c r="BH1037" s="11">
        <f t="shared" ca="1" si="934"/>
        <v>20.861805121057984</v>
      </c>
      <c r="BI1037" s="11">
        <f t="shared" ca="1" si="935"/>
        <v>21.11427207840827</v>
      </c>
      <c r="BJ1037" s="11">
        <f t="shared" ca="1" si="936"/>
        <v>20.184976553638069</v>
      </c>
      <c r="BK1037" s="11">
        <f t="shared" ca="1" si="937"/>
        <v>20.802561487779929</v>
      </c>
      <c r="BL1037" s="11">
        <f t="shared" ca="1" si="938"/>
        <v>21.232686629018669</v>
      </c>
      <c r="BM1037" s="11">
        <f t="shared" ca="1" si="939"/>
        <v>21.659459302583677</v>
      </c>
      <c r="BN1037" s="11">
        <f t="shared" ca="1" si="940"/>
        <v>21.949648296463224</v>
      </c>
      <c r="BO1037" s="11">
        <f t="shared" ca="1" si="941"/>
        <v>1.636337128086951E-2</v>
      </c>
      <c r="BP1037" s="11">
        <f t="shared" ca="1" si="942"/>
        <v>-7.0376378148004903E-3</v>
      </c>
      <c r="BQ1037" s="11">
        <f t="shared" ca="1" si="943"/>
        <v>-1.7005248656543182E-2</v>
      </c>
      <c r="BR1037" s="11">
        <f t="shared" ca="1" si="944"/>
        <v>6.9483636719513964E-3</v>
      </c>
      <c r="BS1037" s="11">
        <f t="shared" ca="1" si="945"/>
        <v>-2.7420128821797896E-3</v>
      </c>
      <c r="BT1037" s="11"/>
      <c r="BU1037" s="11"/>
      <c r="BV1037" s="11"/>
      <c r="BW1037" s="11"/>
      <c r="BX1037" s="11"/>
      <c r="BY1037" s="11"/>
      <c r="BZ1037" s="11" t="str">
        <f t="shared" si="946"/>
        <v/>
      </c>
      <c r="CA1037" s="53" t="str">
        <f t="shared" ca="1" si="947"/>
        <v/>
      </c>
    </row>
    <row r="1038" spans="2:79" x14ac:dyDescent="0.25">
      <c r="B1038" s="52">
        <f>Master!B1035</f>
        <v>39570</v>
      </c>
      <c r="C1038" s="11">
        <f ca="1">Master!Q1035</f>
        <v>19.66</v>
      </c>
      <c r="D1038" s="11">
        <f ca="1">Master!R1035</f>
        <v>20.63</v>
      </c>
      <c r="E1038" s="11">
        <f ca="1">Master!S1035</f>
        <v>21.42</v>
      </c>
      <c r="F1038" s="11">
        <f ca="1">Master!T1035</f>
        <v>21.47</v>
      </c>
      <c r="G1038" s="11">
        <f ca="1">Master!U1035</f>
        <v>21.59</v>
      </c>
      <c r="H1038" s="52">
        <f>VLOOKUP(VLOOKUP($B1038,'Exp Dates'!$E$5:$Z$300,MATCH("M1",'Exp Dates'!$E$2:$X$2,0),1),'Exp Dates'!$D$3:$Z$300,4,0)</f>
        <v>39589</v>
      </c>
      <c r="I1038" s="52">
        <f>VLOOKUP(VLOOKUP($B1038,'Exp Dates'!$E$5:$Z$300,MATCH("M2",'Exp Dates'!$E$2:$X$2,0),1),'Exp Dates'!$D$3:$Z$300,4,0)</f>
        <v>39617</v>
      </c>
      <c r="J1038" s="52">
        <f>VLOOKUP(VLOOKUP($B1038,'Exp Dates'!$E$5:$Z$300,MATCH("M3",'Exp Dates'!$E$2:$X$2,0),1),'Exp Dates'!$D$3:$Z$300,4,0)</f>
        <v>39645</v>
      </c>
      <c r="K1038" s="52">
        <f>VLOOKUP(VLOOKUP($B1038,'Exp Dates'!$E$5:$Z$300,MATCH("M4",'Exp Dates'!$E$2:$X$2,0),1),'Exp Dates'!$D$3:$Z$300,4,0)</f>
        <v>39680</v>
      </c>
      <c r="L1038" s="52">
        <f>VLOOKUP(VLOOKUP($B1038,'Exp Dates'!$E$5:$Z$300,MATCH("M5",'Exp Dates'!$E$2:$X$2,0),1),'Exp Dates'!$D$3:$Z$300,4,0)</f>
        <v>39708</v>
      </c>
      <c r="M1038">
        <f t="shared" si="948"/>
        <v>19</v>
      </c>
      <c r="N1038">
        <f t="shared" si="949"/>
        <v>47</v>
      </c>
      <c r="O1038">
        <f t="shared" si="950"/>
        <v>75</v>
      </c>
      <c r="P1038">
        <f t="shared" si="951"/>
        <v>110</v>
      </c>
      <c r="Q1038">
        <f t="shared" si="952"/>
        <v>138</v>
      </c>
      <c r="R1038">
        <f t="shared" si="912"/>
        <v>1</v>
      </c>
      <c r="S1038">
        <f t="shared" ca="1" si="913"/>
        <v>3.46428571428571E-2</v>
      </c>
      <c r="T1038">
        <f t="shared" ca="1" si="914"/>
        <v>1.4285714285713475E-3</v>
      </c>
      <c r="U1038">
        <f t="shared" ca="1" si="915"/>
        <v>20.262507486558938</v>
      </c>
      <c r="V1038">
        <f t="shared" ca="1" si="916"/>
        <v>19.369420348654138</v>
      </c>
      <c r="W1038">
        <f t="shared" ca="1" si="953"/>
        <v>20.262507486558938</v>
      </c>
      <c r="X1038">
        <f t="shared" ca="1" si="917"/>
        <v>21.450428631597614</v>
      </c>
      <c r="Y1038">
        <f t="shared" si="954"/>
        <v>19</v>
      </c>
      <c r="Z1038">
        <f t="shared" ca="1" si="955"/>
        <v>19.66</v>
      </c>
      <c r="AA1038">
        <f t="shared" si="956"/>
        <v>47</v>
      </c>
      <c r="AB1038">
        <f t="shared" ca="1" si="957"/>
        <v>20.63</v>
      </c>
      <c r="AC1038">
        <f t="shared" ca="1" si="958"/>
        <v>20.041071428571428</v>
      </c>
      <c r="AD1038" s="11">
        <f>Master!J1035</f>
        <v>18.18</v>
      </c>
      <c r="AE1038" s="11">
        <f t="shared" ca="1" si="918"/>
        <v>18</v>
      </c>
      <c r="AF1038" s="11">
        <f t="shared" si="965"/>
        <v>18.910358660113488</v>
      </c>
      <c r="AG1038" s="11">
        <f t="shared" si="959"/>
        <v>-1.4607173202269763</v>
      </c>
      <c r="AH1038" s="11">
        <f>ROW()</f>
        <v>1038</v>
      </c>
      <c r="AI1038" s="11">
        <f t="shared" si="919"/>
        <v>13</v>
      </c>
      <c r="AJ1038" s="11">
        <f t="shared" si="920"/>
        <v>32</v>
      </c>
      <c r="AK1038">
        <f t="shared" ca="1" si="921"/>
        <v>-0.11384615384615387</v>
      </c>
      <c r="AL1038">
        <f t="shared" ca="1" si="922"/>
        <v>-6.9844701601144976E-2</v>
      </c>
      <c r="AM1038">
        <f t="shared" ca="1" si="923"/>
        <v>-5.1052631578947308E-2</v>
      </c>
      <c r="AN1038" s="11">
        <f t="shared" ca="1" si="924"/>
        <v>-0.68999999999999773</v>
      </c>
      <c r="AO1038" s="11">
        <f t="shared" ca="1" si="925"/>
        <v>3.1544013143380102E-2</v>
      </c>
      <c r="AP1038" s="11" t="str">
        <f t="shared" si="926"/>
        <v/>
      </c>
      <c r="AQ1038" s="11" t="str">
        <f t="shared" si="927"/>
        <v/>
      </c>
      <c r="AR1038" s="11">
        <f t="shared" ca="1" si="960"/>
        <v>-0.35999999999999943</v>
      </c>
      <c r="AS1038" s="11">
        <f t="shared" si="966"/>
        <v>-3.7781071968021808E-2</v>
      </c>
      <c r="AT1038" s="11">
        <f t="shared" ca="1" si="961"/>
        <v>-1.0121543898005993E-2</v>
      </c>
      <c r="AU1038" s="11">
        <f t="shared" ca="1" si="962"/>
        <v>-1.5392319284986335E-2</v>
      </c>
      <c r="AV1038">
        <f t="shared" ca="1" si="928"/>
        <v>0.94462016748286304</v>
      </c>
      <c r="AW1038">
        <f t="shared" ca="1" si="929"/>
        <v>0.91783380018674132</v>
      </c>
      <c r="AX1038">
        <f>Master!J1035/Master!K1035</f>
        <v>0.93087557603686633</v>
      </c>
      <c r="AY1038">
        <f t="shared" ca="1" si="963"/>
        <v>1.3744591445996712E-2</v>
      </c>
      <c r="AZ1038">
        <f t="shared" ca="1" si="964"/>
        <v>-1.3041775850125004E-2</v>
      </c>
      <c r="BA1038" s="11">
        <f>Master!L1035</f>
        <v>0.93087557603686633</v>
      </c>
      <c r="BB1038" s="53">
        <f t="shared" ca="1" si="967"/>
        <v>0</v>
      </c>
      <c r="BC1038" s="11">
        <f t="shared" ca="1" si="968"/>
        <v>241.16990508032669</v>
      </c>
      <c r="BD1038" s="11">
        <f t="shared" ca="1" si="930"/>
        <v>8.1408140814081431E-2</v>
      </c>
      <c r="BE1038" s="11">
        <f t="shared" ca="1" si="931"/>
        <v>19.065411455408</v>
      </c>
      <c r="BF1038" s="11">
        <f t="shared" ca="1" si="932"/>
        <v>19.580975455975139</v>
      </c>
      <c r="BG1038" s="11">
        <f t="shared" ca="1" si="933"/>
        <v>19.955346014544457</v>
      </c>
      <c r="BH1038" s="11">
        <f t="shared" ca="1" si="934"/>
        <v>20.335403279144195</v>
      </c>
      <c r="BI1038" s="11">
        <f t="shared" ca="1" si="935"/>
        <v>20.597596686807545</v>
      </c>
      <c r="BJ1038" s="11">
        <f t="shared" ca="1" si="936"/>
        <v>19.551624568601696</v>
      </c>
      <c r="BK1038" s="11">
        <f t="shared" ca="1" si="937"/>
        <v>20.209278830054398</v>
      </c>
      <c r="BL1038" s="11">
        <f t="shared" ca="1" si="938"/>
        <v>20.658232370037865</v>
      </c>
      <c r="BM1038" s="11">
        <f t="shared" ca="1" si="939"/>
        <v>21.09976909416519</v>
      </c>
      <c r="BN1038" s="11">
        <f t="shared" ca="1" si="940"/>
        <v>21.398471302400047</v>
      </c>
      <c r="BO1038" s="11">
        <f t="shared" ca="1" si="941"/>
        <v>-5.5124837944203753E-3</v>
      </c>
      <c r="BP1038" s="11">
        <f t="shared" ca="1" si="942"/>
        <v>-2.0393658262026215E-2</v>
      </c>
      <c r="BQ1038" s="11">
        <f t="shared" ca="1" si="943"/>
        <v>-3.5563381417466733E-2</v>
      </c>
      <c r="BR1038" s="11">
        <f t="shared" ca="1" si="944"/>
        <v>-1.7244103671858801E-2</v>
      </c>
      <c r="BS1038" s="11">
        <f t="shared" ca="1" si="945"/>
        <v>-8.8711763594234716E-3</v>
      </c>
      <c r="BT1038" s="11"/>
      <c r="BU1038" s="11"/>
      <c r="BV1038" s="11"/>
      <c r="BW1038" s="11"/>
      <c r="BX1038" s="11"/>
      <c r="BY1038" s="11"/>
      <c r="BZ1038" s="11" t="str">
        <f t="shared" si="946"/>
        <v/>
      </c>
      <c r="CA1038" s="53" t="str">
        <f t="shared" ca="1" si="947"/>
        <v/>
      </c>
    </row>
    <row r="1039" spans="2:79" x14ac:dyDescent="0.25">
      <c r="B1039" s="52">
        <f>Master!B1036</f>
        <v>39573</v>
      </c>
      <c r="C1039" s="11">
        <f ca="1">Master!Q1036</f>
        <v>19.690000000000001</v>
      </c>
      <c r="D1039" s="11">
        <f ca="1">Master!R1036</f>
        <v>20.99</v>
      </c>
      <c r="E1039" s="11">
        <f ca="1">Master!S1036</f>
        <v>21.69</v>
      </c>
      <c r="F1039" s="11">
        <f ca="1">Master!T1036</f>
        <v>21.6</v>
      </c>
      <c r="G1039" s="11">
        <f ca="1">Master!U1036</f>
        <v>21.91</v>
      </c>
      <c r="H1039" s="52">
        <f>VLOOKUP(VLOOKUP($B1039,'Exp Dates'!$E$5:$Z$300,MATCH("M1",'Exp Dates'!$E$2:$X$2,0),1),'Exp Dates'!$D$3:$Z$300,4,0)</f>
        <v>39589</v>
      </c>
      <c r="I1039" s="52">
        <f>VLOOKUP(VLOOKUP($B1039,'Exp Dates'!$E$5:$Z$300,MATCH("M2",'Exp Dates'!$E$2:$X$2,0),1),'Exp Dates'!$D$3:$Z$300,4,0)</f>
        <v>39617</v>
      </c>
      <c r="J1039" s="52">
        <f>VLOOKUP(VLOOKUP($B1039,'Exp Dates'!$E$5:$Z$300,MATCH("M3",'Exp Dates'!$E$2:$X$2,0),1),'Exp Dates'!$D$3:$Z$300,4,0)</f>
        <v>39645</v>
      </c>
      <c r="K1039" s="52">
        <f>VLOOKUP(VLOOKUP($B1039,'Exp Dates'!$E$5:$Z$300,MATCH("M4",'Exp Dates'!$E$2:$X$2,0),1),'Exp Dates'!$D$3:$Z$300,4,0)</f>
        <v>39680</v>
      </c>
      <c r="L1039" s="52">
        <f>VLOOKUP(VLOOKUP($B1039,'Exp Dates'!$E$5:$Z$300,MATCH("M5",'Exp Dates'!$E$2:$X$2,0),1),'Exp Dates'!$D$3:$Z$300,4,0)</f>
        <v>39708</v>
      </c>
      <c r="M1039">
        <f t="shared" si="948"/>
        <v>16</v>
      </c>
      <c r="N1039">
        <f t="shared" si="949"/>
        <v>44</v>
      </c>
      <c r="O1039">
        <f t="shared" si="950"/>
        <v>72</v>
      </c>
      <c r="P1039">
        <f t="shared" si="951"/>
        <v>107</v>
      </c>
      <c r="Q1039">
        <f t="shared" si="952"/>
        <v>135</v>
      </c>
      <c r="R1039">
        <f t="shared" si="912"/>
        <v>1</v>
      </c>
      <c r="S1039">
        <f t="shared" ca="1" si="913"/>
        <v>4.6428571428571326E-2</v>
      </c>
      <c r="T1039">
        <f t="shared" ca="1" si="914"/>
        <v>-2.5714285714285674E-3</v>
      </c>
      <c r="U1039">
        <f t="shared" ca="1" si="915"/>
        <v>20.65133651849197</v>
      </c>
      <c r="V1039">
        <f t="shared" ca="1" si="916"/>
        <v>20.117875136306019</v>
      </c>
      <c r="W1039">
        <f t="shared" ca="1" si="953"/>
        <v>20.65133651849197</v>
      </c>
      <c r="X1039">
        <f t="shared" ca="1" si="917"/>
        <v>21.627910999297836</v>
      </c>
      <c r="Y1039">
        <f t="shared" si="954"/>
        <v>16</v>
      </c>
      <c r="Z1039">
        <f t="shared" ca="1" si="955"/>
        <v>19.690000000000001</v>
      </c>
      <c r="AA1039">
        <f t="shared" si="956"/>
        <v>44</v>
      </c>
      <c r="AB1039">
        <f t="shared" ca="1" si="957"/>
        <v>20.99</v>
      </c>
      <c r="AC1039">
        <f t="shared" ca="1" si="958"/>
        <v>20.34</v>
      </c>
      <c r="AD1039" s="11">
        <f>Master!J1036</f>
        <v>18.899999999999999</v>
      </c>
      <c r="AE1039" s="11">
        <f t="shared" ca="1" si="918"/>
        <v>18</v>
      </c>
      <c r="AF1039" s="11">
        <f t="shared" si="965"/>
        <v>18.905179330056743</v>
      </c>
      <c r="AG1039" s="11">
        <f t="shared" si="959"/>
        <v>-1.0358660113489293E-2</v>
      </c>
      <c r="AH1039" s="11">
        <f>ROW()</f>
        <v>1039</v>
      </c>
      <c r="AI1039" s="11">
        <f t="shared" si="919"/>
        <v>12</v>
      </c>
      <c r="AJ1039" s="11">
        <f t="shared" si="920"/>
        <v>31</v>
      </c>
      <c r="AK1039">
        <f t="shared" ca="1" si="921"/>
        <v>-6.5833333333333563E-2</v>
      </c>
      <c r="AL1039">
        <f t="shared" ca="1" si="922"/>
        <v>-4.2382042439594869E-2</v>
      </c>
      <c r="AM1039">
        <f t="shared" ca="1" si="923"/>
        <v>-6.8421052631578799E-2</v>
      </c>
      <c r="AN1039" s="11">
        <f t="shared" ca="1" si="924"/>
        <v>-0.18000000000000327</v>
      </c>
      <c r="AO1039" s="11">
        <f t="shared" ca="1" si="925"/>
        <v>6.9892309578673635E-3</v>
      </c>
      <c r="AP1039" s="11" t="str">
        <f t="shared" si="926"/>
        <v/>
      </c>
      <c r="AQ1039" s="11" t="str">
        <f t="shared" si="927"/>
        <v/>
      </c>
      <c r="AR1039" s="11">
        <f t="shared" ca="1" si="960"/>
        <v>-3.9999999999999147E-2</v>
      </c>
      <c r="AS1039" s="11">
        <f t="shared" si="966"/>
        <v>3.8839833316263957E-2</v>
      </c>
      <c r="AT1039" s="11">
        <f t="shared" ca="1" si="961"/>
        <v>1.5247779320136992E-3</v>
      </c>
      <c r="AU1039" s="11">
        <f t="shared" ca="1" si="962"/>
        <v>1.7299806749381148E-2</v>
      </c>
      <c r="AV1039">
        <f t="shared" ca="1" si="928"/>
        <v>0.95484656466185891</v>
      </c>
      <c r="AW1039">
        <f t="shared" ca="1" si="929"/>
        <v>0.90779160903642231</v>
      </c>
      <c r="AX1039">
        <f>Master!J1036/Master!K1036</f>
        <v>0.94405594405594395</v>
      </c>
      <c r="AY1039">
        <f t="shared" ca="1" si="963"/>
        <v>1.0790620605914958E-2</v>
      </c>
      <c r="AZ1039">
        <f t="shared" ca="1" si="964"/>
        <v>-3.6264335019521643E-2</v>
      </c>
      <c r="BA1039" s="11">
        <f>Master!L1036</f>
        <v>0.94405594405594395</v>
      </c>
      <c r="BB1039" s="53">
        <f t="shared" ca="1" si="967"/>
        <v>0</v>
      </c>
      <c r="BC1039" s="11">
        <f t="shared" ca="1" si="968"/>
        <v>241.16990508032669</v>
      </c>
      <c r="BD1039" s="11">
        <f t="shared" ca="1" si="930"/>
        <v>4.1798941798941947E-2</v>
      </c>
      <c r="BE1039" s="11">
        <f t="shared" ca="1" si="931"/>
        <v>19.598339332797188</v>
      </c>
      <c r="BF1039" s="11">
        <f t="shared" ca="1" si="932"/>
        <v>20.102649287460753</v>
      </c>
      <c r="BG1039" s="11">
        <f t="shared" ca="1" si="933"/>
        <v>20.46738611653268</v>
      </c>
      <c r="BH1039" s="11">
        <f t="shared" ca="1" si="934"/>
        <v>20.838150329529395</v>
      </c>
      <c r="BI1039" s="11">
        <f t="shared" ca="1" si="935"/>
        <v>21.094346763823868</v>
      </c>
      <c r="BJ1039" s="11">
        <f t="shared" ca="1" si="936"/>
        <v>19.601600254359418</v>
      </c>
      <c r="BK1039" s="11">
        <f t="shared" ca="1" si="937"/>
        <v>20.107030612227231</v>
      </c>
      <c r="BL1039" s="11">
        <f t="shared" ca="1" si="938"/>
        <v>20.472324273319522</v>
      </c>
      <c r="BM1039" s="11">
        <f t="shared" ca="1" si="939"/>
        <v>20.843539285750342</v>
      </c>
      <c r="BN1039" s="11">
        <f t="shared" ca="1" si="940"/>
        <v>21.100001044070115</v>
      </c>
      <c r="BO1039" s="11">
        <f t="shared" ca="1" si="941"/>
        <v>-4.4895757054638219E-3</v>
      </c>
      <c r="BP1039" s="11">
        <f t="shared" ca="1" si="942"/>
        <v>-4.206619284291413E-2</v>
      </c>
      <c r="BQ1039" s="11">
        <f t="shared" ca="1" si="943"/>
        <v>-5.6139959736306144E-2</v>
      </c>
      <c r="BR1039" s="11">
        <f t="shared" ca="1" si="944"/>
        <v>-3.5021329363410181E-2</v>
      </c>
      <c r="BS1039" s="11">
        <f t="shared" ca="1" si="945"/>
        <v>-3.6969372703326564E-2</v>
      </c>
      <c r="BT1039" s="11"/>
      <c r="BU1039" s="11"/>
      <c r="BV1039" s="11"/>
      <c r="BW1039" s="11"/>
      <c r="BX1039" s="11"/>
      <c r="BY1039" s="11"/>
      <c r="BZ1039" s="11" t="str">
        <f t="shared" si="946"/>
        <v/>
      </c>
      <c r="CA1039" s="53" t="str">
        <f t="shared" ca="1" si="947"/>
        <v/>
      </c>
    </row>
    <row r="1040" spans="2:79" x14ac:dyDescent="0.25">
      <c r="B1040" s="52">
        <f>Master!B1037</f>
        <v>39574</v>
      </c>
      <c r="C1040" s="11">
        <f ca="1">Master!Q1037</f>
        <v>18.82</v>
      </c>
      <c r="D1040" s="11">
        <f ca="1">Master!R1037</f>
        <v>20.260000000000002</v>
      </c>
      <c r="E1040" s="11">
        <f ca="1">Master!S1037</f>
        <v>21.16</v>
      </c>
      <c r="F1040" s="11">
        <f ca="1">Master!T1037</f>
        <v>21.34</v>
      </c>
      <c r="G1040" s="11">
        <f ca="1">Master!U1037</f>
        <v>21.67</v>
      </c>
      <c r="H1040" s="52">
        <f>VLOOKUP(VLOOKUP($B1040,'Exp Dates'!$E$5:$Z$300,MATCH("M1",'Exp Dates'!$E$2:$X$2,0),1),'Exp Dates'!$D$3:$Z$300,4,0)</f>
        <v>39589</v>
      </c>
      <c r="I1040" s="52">
        <f>VLOOKUP(VLOOKUP($B1040,'Exp Dates'!$E$5:$Z$300,MATCH("M2",'Exp Dates'!$E$2:$X$2,0),1),'Exp Dates'!$D$3:$Z$300,4,0)</f>
        <v>39617</v>
      </c>
      <c r="J1040" s="52">
        <f>VLOOKUP(VLOOKUP($B1040,'Exp Dates'!$E$5:$Z$300,MATCH("M3",'Exp Dates'!$E$2:$X$2,0),1),'Exp Dates'!$D$3:$Z$300,4,0)</f>
        <v>39645</v>
      </c>
      <c r="K1040" s="52">
        <f>VLOOKUP(VLOOKUP($B1040,'Exp Dates'!$E$5:$Z$300,MATCH("M4",'Exp Dates'!$E$2:$X$2,0),1),'Exp Dates'!$D$3:$Z$300,4,0)</f>
        <v>39680</v>
      </c>
      <c r="L1040" s="52">
        <f>VLOOKUP(VLOOKUP($B1040,'Exp Dates'!$E$5:$Z$300,MATCH("M5",'Exp Dates'!$E$2:$X$2,0),1),'Exp Dates'!$D$3:$Z$300,4,0)</f>
        <v>39708</v>
      </c>
      <c r="M1040">
        <f t="shared" si="948"/>
        <v>15</v>
      </c>
      <c r="N1040">
        <f t="shared" si="949"/>
        <v>43</v>
      </c>
      <c r="O1040">
        <f t="shared" si="950"/>
        <v>71</v>
      </c>
      <c r="P1040">
        <f t="shared" si="951"/>
        <v>106</v>
      </c>
      <c r="Q1040">
        <f t="shared" si="952"/>
        <v>134</v>
      </c>
      <c r="R1040">
        <f t="shared" si="912"/>
        <v>1</v>
      </c>
      <c r="S1040">
        <f t="shared" ca="1" si="913"/>
        <v>5.1428571428571476E-2</v>
      </c>
      <c r="T1040">
        <f t="shared" ca="1" si="914"/>
        <v>5.1428571428571348E-3</v>
      </c>
      <c r="U1040">
        <f t="shared" ca="1" si="915"/>
        <v>19.934987190507908</v>
      </c>
      <c r="V1040">
        <f t="shared" ca="1" si="916"/>
        <v>19.222543499012527</v>
      </c>
      <c r="W1040">
        <f t="shared" ca="1" si="953"/>
        <v>19.934987190507908</v>
      </c>
      <c r="X1040">
        <f t="shared" ca="1" si="917"/>
        <v>21.289113117440778</v>
      </c>
      <c r="Y1040">
        <f t="shared" si="954"/>
        <v>15</v>
      </c>
      <c r="Z1040">
        <f t="shared" ca="1" si="955"/>
        <v>18.82</v>
      </c>
      <c r="AA1040">
        <f t="shared" si="956"/>
        <v>43</v>
      </c>
      <c r="AB1040">
        <f t="shared" ca="1" si="957"/>
        <v>20.260000000000002</v>
      </c>
      <c r="AC1040">
        <f t="shared" ca="1" si="958"/>
        <v>19.591428571428573</v>
      </c>
      <c r="AD1040" s="11">
        <f>Master!J1037</f>
        <v>18.21</v>
      </c>
      <c r="AE1040" s="11">
        <f t="shared" ca="1" si="918"/>
        <v>18</v>
      </c>
      <c r="AF1040" s="11">
        <f t="shared" si="965"/>
        <v>18.557589665028374</v>
      </c>
      <c r="AG1040" s="11">
        <f t="shared" si="959"/>
        <v>-0.69517933005674237</v>
      </c>
      <c r="AH1040" s="11">
        <f>ROW()</f>
        <v>1040</v>
      </c>
      <c r="AI1040" s="11">
        <f t="shared" si="919"/>
        <v>11</v>
      </c>
      <c r="AJ1040" s="11">
        <f t="shared" si="920"/>
        <v>30</v>
      </c>
      <c r="AK1040">
        <f t="shared" ca="1" si="921"/>
        <v>-5.5454545454545402E-2</v>
      </c>
      <c r="AL1040">
        <f t="shared" ca="1" si="922"/>
        <v>-3.6993540129039104E-2</v>
      </c>
      <c r="AM1040">
        <f t="shared" ca="1" si="923"/>
        <v>-7.5789473684210587E-2</v>
      </c>
      <c r="AN1040" s="11">
        <f t="shared" ca="1" si="924"/>
        <v>-0.64000000000000057</v>
      </c>
      <c r="AO1040" s="11">
        <f t="shared" ca="1" si="925"/>
        <v>3.2040725816735463E-2</v>
      </c>
      <c r="AP1040" s="11" t="str">
        <f t="shared" si="926"/>
        <v/>
      </c>
      <c r="AQ1040" s="11" t="str">
        <f t="shared" si="927"/>
        <v/>
      </c>
      <c r="AR1040" s="11">
        <f t="shared" ca="1" si="960"/>
        <v>-0.57000000000000028</v>
      </c>
      <c r="AS1040" s="11">
        <f t="shared" si="966"/>
        <v>-3.7191028326079976E-2</v>
      </c>
      <c r="AT1040" s="11">
        <f t="shared" ca="1" si="961"/>
        <v>-4.5190758493800658E-2</v>
      </c>
      <c r="AU1040" s="11">
        <f t="shared" ca="1" si="962"/>
        <v>-3.5397635012004179E-2</v>
      </c>
      <c r="AV1040">
        <f t="shared" ca="1" si="928"/>
        <v>0.93639350218757944</v>
      </c>
      <c r="AW1040">
        <f t="shared" ca="1" si="929"/>
        <v>0.88941398865784504</v>
      </c>
      <c r="AX1040">
        <f>Master!J1037/Master!K1037</f>
        <v>0.9220253164556963</v>
      </c>
      <c r="AY1040">
        <f t="shared" ca="1" si="963"/>
        <v>1.4368185731883143E-2</v>
      </c>
      <c r="AZ1040">
        <f t="shared" ca="1" si="964"/>
        <v>-3.2611327797851253E-2</v>
      </c>
      <c r="BA1040" s="11">
        <f>Master!L1037</f>
        <v>0.9220253164556963</v>
      </c>
      <c r="BB1040" s="53">
        <f t="shared" ca="1" si="967"/>
        <v>0</v>
      </c>
      <c r="BC1040" s="11">
        <f t="shared" ca="1" si="968"/>
        <v>241.16990508032669</v>
      </c>
      <c r="BD1040" s="11">
        <f t="shared" ca="1" si="930"/>
        <v>3.3498077979132311E-2</v>
      </c>
      <c r="BE1040" s="11">
        <f t="shared" ca="1" si="931"/>
        <v>18.990979634277426</v>
      </c>
      <c r="BF1040" s="11">
        <f t="shared" ca="1" si="932"/>
        <v>19.542913211041039</v>
      </c>
      <c r="BG1040" s="11">
        <f t="shared" ca="1" si="933"/>
        <v>19.929597014311849</v>
      </c>
      <c r="BH1040" s="11">
        <f t="shared" ca="1" si="934"/>
        <v>20.317565993205214</v>
      </c>
      <c r="BI1040" s="11">
        <f t="shared" ca="1" si="935"/>
        <v>20.583697543837502</v>
      </c>
      <c r="BJ1040" s="11">
        <f t="shared" ca="1" si="936"/>
        <v>19.205140342105153</v>
      </c>
      <c r="BK1040" s="11">
        <f t="shared" ca="1" si="937"/>
        <v>19.83521214598715</v>
      </c>
      <c r="BL1040" s="11">
        <f t="shared" ca="1" si="938"/>
        <v>20.259935890700067</v>
      </c>
      <c r="BM1040" s="11">
        <f t="shared" ca="1" si="939"/>
        <v>20.678505328606445</v>
      </c>
      <c r="BN1040" s="11">
        <f t="shared" ca="1" si="940"/>
        <v>20.962591503195178</v>
      </c>
      <c r="BO1040" s="11">
        <f t="shared" ca="1" si="941"/>
        <v>2.0464417752664943E-2</v>
      </c>
      <c r="BP1040" s="11">
        <f t="shared" ca="1" si="942"/>
        <v>-2.0966823988788352E-2</v>
      </c>
      <c r="BQ1040" s="11">
        <f t="shared" ca="1" si="943"/>
        <v>-4.2536111025516687E-2</v>
      </c>
      <c r="BR1040" s="11">
        <f t="shared" ca="1" si="944"/>
        <v>-3.0997875885358739E-2</v>
      </c>
      <c r="BS1040" s="11">
        <f t="shared" ca="1" si="945"/>
        <v>-3.2644600683194414E-2</v>
      </c>
      <c r="BT1040" s="11"/>
      <c r="BU1040" s="11"/>
      <c r="BV1040" s="11"/>
      <c r="BW1040" s="11"/>
      <c r="BX1040" s="11"/>
      <c r="BY1040" s="11"/>
      <c r="BZ1040" s="11" t="str">
        <f t="shared" si="946"/>
        <v/>
      </c>
      <c r="CA1040" s="53" t="str">
        <f t="shared" ca="1" si="947"/>
        <v/>
      </c>
    </row>
    <row r="1041" spans="2:79" x14ac:dyDescent="0.25">
      <c r="B1041" s="52">
        <f>Master!B1038</f>
        <v>39575</v>
      </c>
      <c r="C1041" s="11">
        <f ca="1">Master!Q1038</f>
        <v>19.7</v>
      </c>
      <c r="D1041" s="11">
        <f ca="1">Master!R1038</f>
        <v>21.21</v>
      </c>
      <c r="E1041" s="11">
        <f ca="1">Master!S1038</f>
        <v>22.07</v>
      </c>
      <c r="F1041" s="11">
        <f ca="1">Master!T1038</f>
        <v>22.08</v>
      </c>
      <c r="G1041" s="11">
        <f ca="1">Master!U1038</f>
        <v>22.29</v>
      </c>
      <c r="H1041" s="52">
        <f>VLOOKUP(VLOOKUP($B1041,'Exp Dates'!$E$5:$Z$300,MATCH("M1",'Exp Dates'!$E$2:$X$2,0),1),'Exp Dates'!$D$3:$Z$300,4,0)</f>
        <v>39589</v>
      </c>
      <c r="I1041" s="52">
        <f>VLOOKUP(VLOOKUP($B1041,'Exp Dates'!$E$5:$Z$300,MATCH("M2",'Exp Dates'!$E$2:$X$2,0),1),'Exp Dates'!$D$3:$Z$300,4,0)</f>
        <v>39617</v>
      </c>
      <c r="J1041" s="52">
        <f>VLOOKUP(VLOOKUP($B1041,'Exp Dates'!$E$5:$Z$300,MATCH("M3",'Exp Dates'!$E$2:$X$2,0),1),'Exp Dates'!$D$3:$Z$300,4,0)</f>
        <v>39645</v>
      </c>
      <c r="K1041" s="52">
        <f>VLOOKUP(VLOOKUP($B1041,'Exp Dates'!$E$5:$Z$300,MATCH("M4",'Exp Dates'!$E$2:$X$2,0),1),'Exp Dates'!$D$3:$Z$300,4,0)</f>
        <v>39680</v>
      </c>
      <c r="L1041" s="52">
        <f>VLOOKUP(VLOOKUP($B1041,'Exp Dates'!$E$5:$Z$300,MATCH("M5",'Exp Dates'!$E$2:$X$2,0),1),'Exp Dates'!$D$3:$Z$300,4,0)</f>
        <v>39708</v>
      </c>
      <c r="M1041">
        <f t="shared" si="948"/>
        <v>14</v>
      </c>
      <c r="N1041">
        <f t="shared" si="949"/>
        <v>42</v>
      </c>
      <c r="O1041">
        <f t="shared" si="950"/>
        <v>70</v>
      </c>
      <c r="P1041">
        <f t="shared" si="951"/>
        <v>105</v>
      </c>
      <c r="Q1041">
        <f t="shared" si="952"/>
        <v>133</v>
      </c>
      <c r="R1041">
        <f t="shared" si="912"/>
        <v>1</v>
      </c>
      <c r="S1041">
        <f t="shared" ca="1" si="913"/>
        <v>5.3928571428571485E-2</v>
      </c>
      <c r="T1041">
        <f t="shared" ca="1" si="914"/>
        <v>2.8571428571422887E-4</v>
      </c>
      <c r="U1041">
        <f t="shared" ca="1" si="915"/>
        <v>20.916722496605438</v>
      </c>
      <c r="V1041">
        <f t="shared" ca="1" si="916"/>
        <v>20.313623507390307</v>
      </c>
      <c r="W1041">
        <f t="shared" ca="1" si="953"/>
        <v>20.916722496605438</v>
      </c>
      <c r="X1041">
        <f t="shared" ca="1" si="917"/>
        <v>22.077419788465523</v>
      </c>
      <c r="Y1041">
        <f t="shared" si="954"/>
        <v>14</v>
      </c>
      <c r="Z1041">
        <f t="shared" ca="1" si="955"/>
        <v>19.7</v>
      </c>
      <c r="AA1041">
        <f t="shared" si="956"/>
        <v>42</v>
      </c>
      <c r="AB1041">
        <f t="shared" ca="1" si="957"/>
        <v>21.21</v>
      </c>
      <c r="AC1041">
        <f t="shared" ca="1" si="958"/>
        <v>20.562857142857144</v>
      </c>
      <c r="AD1041" s="11">
        <f>Master!J1038</f>
        <v>19.73</v>
      </c>
      <c r="AE1041" s="11">
        <f t="shared" ca="1" si="918"/>
        <v>18</v>
      </c>
      <c r="AF1041" s="11">
        <f t="shared" si="965"/>
        <v>19.143794832514189</v>
      </c>
      <c r="AG1041" s="11">
        <f t="shared" si="959"/>
        <v>1.1724103349716266</v>
      </c>
      <c r="AH1041" s="11">
        <f>ROW()</f>
        <v>1041</v>
      </c>
      <c r="AI1041" s="11">
        <f t="shared" si="919"/>
        <v>10</v>
      </c>
      <c r="AJ1041" s="11">
        <f t="shared" si="920"/>
        <v>29</v>
      </c>
      <c r="AK1041">
        <f t="shared" ca="1" si="921"/>
        <v>3.0000000000001137E-3</v>
      </c>
      <c r="AL1041">
        <f t="shared" ca="1" si="922"/>
        <v>2.1014868972812906E-3</v>
      </c>
      <c r="AM1041">
        <f t="shared" ca="1" si="923"/>
        <v>-7.9473684210526405E-2</v>
      </c>
      <c r="AN1041" s="11">
        <f t="shared" ca="1" si="924"/>
        <v>0.30000000000000426</v>
      </c>
      <c r="AO1041" s="11">
        <f t="shared" ca="1" si="925"/>
        <v>-1.5121751934148374E-2</v>
      </c>
      <c r="AP1041" s="11" t="str">
        <f t="shared" si="926"/>
        <v/>
      </c>
      <c r="AQ1041" s="11" t="str">
        <f t="shared" si="927"/>
        <v/>
      </c>
      <c r="AR1041" s="11">
        <f t="shared" ca="1" si="960"/>
        <v>0.37000000000000099</v>
      </c>
      <c r="AS1041" s="11">
        <f t="shared" si="966"/>
        <v>8.0169426295007437E-2</v>
      </c>
      <c r="AT1041" s="11">
        <f t="shared" ca="1" si="961"/>
        <v>4.5698501586709302E-2</v>
      </c>
      <c r="AU1041" s="11">
        <f t="shared" ca="1" si="962"/>
        <v>4.5824269756053755E-2</v>
      </c>
      <c r="AV1041">
        <f t="shared" ca="1" si="928"/>
        <v>0.94742604421253529</v>
      </c>
      <c r="AW1041">
        <f t="shared" ca="1" si="929"/>
        <v>0.89261440869959219</v>
      </c>
      <c r="AX1041">
        <f>Master!J1038/Master!K1038</f>
        <v>0.94131679389312972</v>
      </c>
      <c r="AY1041">
        <f t="shared" ca="1" si="963"/>
        <v>6.1092503194055681E-3</v>
      </c>
      <c r="AZ1041">
        <f t="shared" ca="1" si="964"/>
        <v>-4.8702385193537534E-2</v>
      </c>
      <c r="BA1041" s="11">
        <f>Master!L1038</f>
        <v>0.94131679389312972</v>
      </c>
      <c r="BB1041" s="53">
        <f t="shared" ca="1" si="967"/>
        <v>0</v>
      </c>
      <c r="BC1041" s="11">
        <f t="shared" ca="1" si="968"/>
        <v>241.16990508032669</v>
      </c>
      <c r="BD1041" s="11">
        <f t="shared" ca="1" si="930"/>
        <v>-1.5205271160669608E-3</v>
      </c>
      <c r="BE1041" s="11">
        <f t="shared" ca="1" si="931"/>
        <v>20.255474337449925</v>
      </c>
      <c r="BF1041" s="11">
        <f t="shared" ca="1" si="932"/>
        <v>20.729462424435102</v>
      </c>
      <c r="BG1041" s="11">
        <f t="shared" ca="1" si="933"/>
        <v>21.077295156428143</v>
      </c>
      <c r="BH1041" s="11">
        <f t="shared" ca="1" si="934"/>
        <v>21.433651347917412</v>
      </c>
      <c r="BI1041" s="11">
        <f t="shared" ca="1" si="935"/>
        <v>21.681101319663362</v>
      </c>
      <c r="BJ1041" s="11">
        <f t="shared" ca="1" si="936"/>
        <v>19.902702554850567</v>
      </c>
      <c r="BK1041" s="11">
        <f t="shared" ca="1" si="937"/>
        <v>20.239499103597815</v>
      </c>
      <c r="BL1041" s="11">
        <f t="shared" ca="1" si="938"/>
        <v>20.522005162814942</v>
      </c>
      <c r="BM1041" s="11">
        <f t="shared" ca="1" si="939"/>
        <v>20.826155326756556</v>
      </c>
      <c r="BN1041" s="11">
        <f t="shared" ca="1" si="940"/>
        <v>21.043070430719162</v>
      </c>
      <c r="BO1041" s="11">
        <f t="shared" ca="1" si="941"/>
        <v>1.0289469789368955E-2</v>
      </c>
      <c r="BP1041" s="11">
        <f t="shared" ca="1" si="942"/>
        <v>-4.5756760792182272E-2</v>
      </c>
      <c r="BQ1041" s="11">
        <f t="shared" ca="1" si="943"/>
        <v>-7.0140228236749369E-2</v>
      </c>
      <c r="BR1041" s="11">
        <f t="shared" ca="1" si="944"/>
        <v>-5.6786443534576181E-2</v>
      </c>
      <c r="BS1041" s="11">
        <f t="shared" ca="1" si="945"/>
        <v>-5.5941209927359181E-2</v>
      </c>
      <c r="BT1041" s="11"/>
      <c r="BU1041" s="11"/>
      <c r="BV1041" s="11"/>
      <c r="BW1041" s="11"/>
      <c r="BX1041" s="11"/>
      <c r="BY1041" s="11"/>
      <c r="BZ1041" s="11" t="str">
        <f t="shared" si="946"/>
        <v/>
      </c>
      <c r="CA1041" s="53" t="str">
        <f t="shared" ca="1" si="947"/>
        <v/>
      </c>
    </row>
    <row r="1042" spans="2:79" x14ac:dyDescent="0.25">
      <c r="B1042" s="52">
        <f>Master!B1039</f>
        <v>39576</v>
      </c>
      <c r="C1042" s="11">
        <f ca="1">Master!Q1039</f>
        <v>19.670000000000002</v>
      </c>
      <c r="D1042" s="11">
        <f ca="1">Master!R1039</f>
        <v>21.25</v>
      </c>
      <c r="E1042" s="11">
        <f ca="1">Master!S1039</f>
        <v>22.18</v>
      </c>
      <c r="F1042" s="11">
        <f ca="1">Master!T1039</f>
        <v>22.17</v>
      </c>
      <c r="G1042" s="11">
        <f ca="1">Master!U1039</f>
        <v>22.34</v>
      </c>
      <c r="H1042" s="52">
        <f>VLOOKUP(VLOOKUP($B1042,'Exp Dates'!$E$5:$Z$300,MATCH("M1",'Exp Dates'!$E$2:$X$2,0),1),'Exp Dates'!$D$3:$Z$300,4,0)</f>
        <v>39589</v>
      </c>
      <c r="I1042" s="52">
        <f>VLOOKUP(VLOOKUP($B1042,'Exp Dates'!$E$5:$Z$300,MATCH("M2",'Exp Dates'!$E$2:$X$2,0),1),'Exp Dates'!$D$3:$Z$300,4,0)</f>
        <v>39617</v>
      </c>
      <c r="J1042" s="52">
        <f>VLOOKUP(VLOOKUP($B1042,'Exp Dates'!$E$5:$Z$300,MATCH("M3",'Exp Dates'!$E$2:$X$2,0),1),'Exp Dates'!$D$3:$Z$300,4,0)</f>
        <v>39645</v>
      </c>
      <c r="K1042" s="52">
        <f>VLOOKUP(VLOOKUP($B1042,'Exp Dates'!$E$5:$Z$300,MATCH("M4",'Exp Dates'!$E$2:$X$2,0),1),'Exp Dates'!$D$3:$Z$300,4,0)</f>
        <v>39680</v>
      </c>
      <c r="L1042" s="52">
        <f>VLOOKUP(VLOOKUP($B1042,'Exp Dates'!$E$5:$Z$300,MATCH("M5",'Exp Dates'!$E$2:$X$2,0),1),'Exp Dates'!$D$3:$Z$300,4,0)</f>
        <v>39708</v>
      </c>
      <c r="M1042">
        <f t="shared" si="948"/>
        <v>13</v>
      </c>
      <c r="N1042">
        <f t="shared" si="949"/>
        <v>41</v>
      </c>
      <c r="O1042">
        <f t="shared" si="950"/>
        <v>69</v>
      </c>
      <c r="P1042">
        <f t="shared" si="951"/>
        <v>104</v>
      </c>
      <c r="Q1042">
        <f t="shared" si="952"/>
        <v>132</v>
      </c>
      <c r="R1042">
        <f t="shared" si="912"/>
        <v>1</v>
      </c>
      <c r="S1042">
        <f t="shared" ca="1" si="913"/>
        <v>5.642857142857137E-2</v>
      </c>
      <c r="T1042">
        <f t="shared" ca="1" si="914"/>
        <v>-2.8571428571422887E-4</v>
      </c>
      <c r="U1042">
        <f t="shared" ca="1" si="915"/>
        <v>20.989425773129533</v>
      </c>
      <c r="V1042">
        <f t="shared" ca="1" si="916"/>
        <v>20.373201524481686</v>
      </c>
      <c r="W1042">
        <f t="shared" ca="1" si="953"/>
        <v>20.989425773129533</v>
      </c>
      <c r="X1042">
        <f t="shared" ca="1" si="917"/>
        <v>22.172332200455894</v>
      </c>
      <c r="Y1042">
        <f t="shared" si="954"/>
        <v>13</v>
      </c>
      <c r="Z1042">
        <f t="shared" ca="1" si="955"/>
        <v>19.670000000000002</v>
      </c>
      <c r="AA1042">
        <f t="shared" si="956"/>
        <v>41</v>
      </c>
      <c r="AB1042">
        <f t="shared" ca="1" si="957"/>
        <v>21.25</v>
      </c>
      <c r="AC1042">
        <f t="shared" ca="1" si="958"/>
        <v>20.629285714285714</v>
      </c>
      <c r="AD1042" s="11">
        <f>Master!J1039</f>
        <v>19.399999999999999</v>
      </c>
      <c r="AE1042" s="11">
        <f t="shared" ca="1" si="918"/>
        <v>18</v>
      </c>
      <c r="AF1042" s="11">
        <f t="shared" si="965"/>
        <v>19.271897416257094</v>
      </c>
      <c r="AG1042" s="11">
        <f t="shared" si="959"/>
        <v>0.25620516748580968</v>
      </c>
      <c r="AH1042" s="11">
        <f>ROW()</f>
        <v>1042</v>
      </c>
      <c r="AI1042" s="11">
        <f t="shared" si="919"/>
        <v>9</v>
      </c>
      <c r="AJ1042" s="11">
        <f t="shared" si="920"/>
        <v>28</v>
      </c>
      <c r="AK1042">
        <f t="shared" ca="1" si="921"/>
        <v>-3.0000000000000346E-2</v>
      </c>
      <c r="AL1042">
        <f t="shared" ca="1" si="922"/>
        <v>-2.1586885169721626E-2</v>
      </c>
      <c r="AM1042">
        <f t="shared" ca="1" si="923"/>
        <v>-8.3157894736842014E-2</v>
      </c>
      <c r="AN1042" s="11">
        <f t="shared" ca="1" si="924"/>
        <v>0.15999999999999659</v>
      </c>
      <c r="AO1042" s="11">
        <f t="shared" ca="1" si="925"/>
        <v>-9.2316667600263452E-3</v>
      </c>
      <c r="AP1042" s="11" t="str">
        <f t="shared" si="926"/>
        <v/>
      </c>
      <c r="AQ1042" s="11" t="str">
        <f t="shared" si="927"/>
        <v/>
      </c>
      <c r="AR1042" s="11">
        <f t="shared" ca="1" si="960"/>
        <v>0.18999999999999773</v>
      </c>
      <c r="AS1042" s="11">
        <f t="shared" si="966"/>
        <v>-1.6867253965241635E-2</v>
      </c>
      <c r="AT1042" s="11">
        <f t="shared" ca="1" si="961"/>
        <v>-1.5240033429750029E-3</v>
      </c>
      <c r="AU1042" s="11">
        <f t="shared" ca="1" si="962"/>
        <v>1.8841267938347478E-3</v>
      </c>
      <c r="AV1042">
        <f t="shared" ca="1" si="928"/>
        <v>0.94664943603442675</v>
      </c>
      <c r="AW1042">
        <f t="shared" ca="1" si="929"/>
        <v>0.88683498647430126</v>
      </c>
      <c r="AX1042">
        <f>Master!J1039/Master!K1039</f>
        <v>0.92911877394636011</v>
      </c>
      <c r="AY1042">
        <f t="shared" ca="1" si="963"/>
        <v>1.753066208806664E-2</v>
      </c>
      <c r="AZ1042">
        <f t="shared" ca="1" si="964"/>
        <v>-4.2283787472058854E-2</v>
      </c>
      <c r="BA1042" s="11">
        <f>Master!L1039</f>
        <v>0.92911877394636011</v>
      </c>
      <c r="BB1042" s="53">
        <f t="shared" ca="1" si="967"/>
        <v>0</v>
      </c>
      <c r="BC1042" s="11">
        <f t="shared" ca="1" si="968"/>
        <v>241.16990508032669</v>
      </c>
      <c r="BD1042" s="11">
        <f t="shared" ca="1" si="930"/>
        <v>1.3917525773196038E-2</v>
      </c>
      <c r="BE1042" s="11">
        <f t="shared" ca="1" si="931"/>
        <v>19.951905753321803</v>
      </c>
      <c r="BF1042" s="11">
        <f t="shared" ca="1" si="932"/>
        <v>20.453948452883303</v>
      </c>
      <c r="BG1042" s="11">
        <f t="shared" ca="1" si="933"/>
        <v>20.813952492386733</v>
      </c>
      <c r="BH1042" s="11">
        <f t="shared" ca="1" si="934"/>
        <v>21.179613501807829</v>
      </c>
      <c r="BI1042" s="11">
        <f t="shared" ca="1" si="935"/>
        <v>21.43235582379539</v>
      </c>
      <c r="BJ1042" s="11">
        <f t="shared" ca="1" si="936"/>
        <v>19.876779072750836</v>
      </c>
      <c r="BK1042" s="11">
        <f t="shared" ca="1" si="937"/>
        <v>20.347547311710091</v>
      </c>
      <c r="BL1042" s="11">
        <f t="shared" ca="1" si="938"/>
        <v>20.693009555158742</v>
      </c>
      <c r="BM1042" s="11">
        <f t="shared" ca="1" si="939"/>
        <v>21.047128091698447</v>
      </c>
      <c r="BN1042" s="11">
        <f t="shared" ca="1" si="940"/>
        <v>21.29314107741093</v>
      </c>
      <c r="BO1042" s="11">
        <f t="shared" ca="1" si="941"/>
        <v>1.0512408375741522E-2</v>
      </c>
      <c r="BP1042" s="11">
        <f t="shared" ca="1" si="942"/>
        <v>-4.2468361801878074E-2</v>
      </c>
      <c r="BQ1042" s="11">
        <f t="shared" ca="1" si="943"/>
        <v>-6.704194972232902E-2</v>
      </c>
      <c r="BR1042" s="11">
        <f t="shared" ca="1" si="944"/>
        <v>-5.0648259282884744E-2</v>
      </c>
      <c r="BS1042" s="11">
        <f t="shared" ca="1" si="945"/>
        <v>-4.6860291969072043E-2</v>
      </c>
      <c r="BT1042" s="11"/>
      <c r="BU1042" s="11"/>
      <c r="BV1042" s="11"/>
      <c r="BW1042" s="11"/>
      <c r="BX1042" s="11"/>
      <c r="BY1042" s="11"/>
      <c r="BZ1042" s="11" t="str">
        <f t="shared" si="946"/>
        <v/>
      </c>
      <c r="CA1042" s="53" t="str">
        <f t="shared" ca="1" si="947"/>
        <v/>
      </c>
    </row>
    <row r="1043" spans="2:79" x14ac:dyDescent="0.25">
      <c r="B1043" s="52">
        <f>Master!B1040</f>
        <v>39577</v>
      </c>
      <c r="C1043" s="11">
        <f ca="1">Master!Q1040</f>
        <v>19.84</v>
      </c>
      <c r="D1043" s="11">
        <f ca="1">Master!R1040</f>
        <v>21.45</v>
      </c>
      <c r="E1043" s="11">
        <f ca="1">Master!S1040</f>
        <v>22.27</v>
      </c>
      <c r="F1043" s="11">
        <f ca="1">Master!T1040</f>
        <v>22.29</v>
      </c>
      <c r="G1043" s="11">
        <f ca="1">Master!U1040</f>
        <v>22.51</v>
      </c>
      <c r="H1043" s="52">
        <f>VLOOKUP(VLOOKUP($B1043,'Exp Dates'!$E$5:$Z$300,MATCH("M1",'Exp Dates'!$E$2:$X$2,0),1),'Exp Dates'!$D$3:$Z$300,4,0)</f>
        <v>39589</v>
      </c>
      <c r="I1043" s="52">
        <f>VLOOKUP(VLOOKUP($B1043,'Exp Dates'!$E$5:$Z$300,MATCH("M2",'Exp Dates'!$E$2:$X$2,0),1),'Exp Dates'!$D$3:$Z$300,4,0)</f>
        <v>39617</v>
      </c>
      <c r="J1043" s="52">
        <f>VLOOKUP(VLOOKUP($B1043,'Exp Dates'!$E$5:$Z$300,MATCH("M3",'Exp Dates'!$E$2:$X$2,0),1),'Exp Dates'!$D$3:$Z$300,4,0)</f>
        <v>39645</v>
      </c>
      <c r="K1043" s="52">
        <f>VLOOKUP(VLOOKUP($B1043,'Exp Dates'!$E$5:$Z$300,MATCH("M4",'Exp Dates'!$E$2:$X$2,0),1),'Exp Dates'!$D$3:$Z$300,4,0)</f>
        <v>39680</v>
      </c>
      <c r="L1043" s="52">
        <f>VLOOKUP(VLOOKUP($B1043,'Exp Dates'!$E$5:$Z$300,MATCH("M5",'Exp Dates'!$E$2:$X$2,0),1),'Exp Dates'!$D$3:$Z$300,4,0)</f>
        <v>39708</v>
      </c>
      <c r="M1043">
        <f t="shared" si="948"/>
        <v>12</v>
      </c>
      <c r="N1043">
        <f t="shared" si="949"/>
        <v>40</v>
      </c>
      <c r="O1043">
        <f t="shared" si="950"/>
        <v>68</v>
      </c>
      <c r="P1043">
        <f t="shared" si="951"/>
        <v>103</v>
      </c>
      <c r="Q1043">
        <f t="shared" si="952"/>
        <v>131</v>
      </c>
      <c r="R1043">
        <f t="shared" si="912"/>
        <v>1</v>
      </c>
      <c r="S1043">
        <f t="shared" ca="1" si="913"/>
        <v>5.7499999999999982E-2</v>
      </c>
      <c r="T1043">
        <f t="shared" ca="1" si="914"/>
        <v>5.7142857142855922E-4</v>
      </c>
      <c r="U1043">
        <f t="shared" ca="1" si="915"/>
        <v>21.227477476139267</v>
      </c>
      <c r="V1043">
        <f t="shared" ca="1" si="916"/>
        <v>20.762484138923444</v>
      </c>
      <c r="W1043">
        <f t="shared" ca="1" si="953"/>
        <v>21.227477476139267</v>
      </c>
      <c r="X1043">
        <f t="shared" ca="1" si="917"/>
        <v>22.285823295747409</v>
      </c>
      <c r="Y1043">
        <f t="shared" si="954"/>
        <v>12</v>
      </c>
      <c r="Z1043">
        <f t="shared" ca="1" si="955"/>
        <v>19.84</v>
      </c>
      <c r="AA1043">
        <f t="shared" si="956"/>
        <v>40</v>
      </c>
      <c r="AB1043">
        <f t="shared" ca="1" si="957"/>
        <v>21.45</v>
      </c>
      <c r="AC1043">
        <f t="shared" ca="1" si="958"/>
        <v>20.875</v>
      </c>
      <c r="AD1043" s="11">
        <f>Master!J1040</f>
        <v>19.41</v>
      </c>
      <c r="AE1043" s="11">
        <f t="shared" ca="1" si="918"/>
        <v>18</v>
      </c>
      <c r="AF1043" s="11">
        <f t="shared" si="965"/>
        <v>19.340948708128547</v>
      </c>
      <c r="AG1043" s="11">
        <f t="shared" si="959"/>
        <v>0.1381025837429064</v>
      </c>
      <c r="AH1043" s="11">
        <f>ROW()</f>
        <v>1043</v>
      </c>
      <c r="AI1043" s="11">
        <f t="shared" si="919"/>
        <v>8</v>
      </c>
      <c r="AJ1043" s="11">
        <f t="shared" si="920"/>
        <v>27</v>
      </c>
      <c r="AK1043">
        <f t="shared" ca="1" si="921"/>
        <v>-5.3749999999999964E-2</v>
      </c>
      <c r="AL1043">
        <f t="shared" ca="1" si="922"/>
        <v>-3.9915798790147505E-2</v>
      </c>
      <c r="AM1043">
        <f t="shared" ca="1" si="923"/>
        <v>-8.4736842105263124E-2</v>
      </c>
      <c r="AN1043" s="11">
        <f t="shared" ca="1" si="924"/>
        <v>0.72000000000000242</v>
      </c>
      <c r="AO1043" s="11">
        <f t="shared" ca="1" si="925"/>
        <v>-3.8302207600309973E-2</v>
      </c>
      <c r="AP1043" s="11" t="str">
        <f t="shared" si="926"/>
        <v/>
      </c>
      <c r="AQ1043" s="11" t="str">
        <f t="shared" si="927"/>
        <v/>
      </c>
      <c r="AR1043" s="11">
        <f t="shared" ca="1" si="960"/>
        <v>0.99000000000000199</v>
      </c>
      <c r="AS1043" s="11">
        <f t="shared" si="966"/>
        <v>5.1533111163643865E-4</v>
      </c>
      <c r="AT1043" s="11">
        <f t="shared" ca="1" si="961"/>
        <v>8.6054694557588639E-3</v>
      </c>
      <c r="AU1043" s="11">
        <f t="shared" ca="1" si="962"/>
        <v>9.3677500036000207E-3</v>
      </c>
      <c r="AV1043">
        <f t="shared" ca="1" si="928"/>
        <v>0.95251035577356946</v>
      </c>
      <c r="AW1043">
        <f t="shared" ca="1" si="929"/>
        <v>0.89088459811405474</v>
      </c>
      <c r="AX1043">
        <f>Master!J1040/Master!K1040</f>
        <v>0.93004312410158119</v>
      </c>
      <c r="AY1043">
        <f t="shared" ca="1" si="963"/>
        <v>2.2467231671988275E-2</v>
      </c>
      <c r="AZ1043">
        <f t="shared" ca="1" si="964"/>
        <v>-3.9158525987526449E-2</v>
      </c>
      <c r="BA1043" s="11">
        <f>Master!L1040</f>
        <v>0.93004312410158119</v>
      </c>
      <c r="BB1043" s="53">
        <f t="shared" ca="1" si="967"/>
        <v>0</v>
      </c>
      <c r="BC1043" s="11">
        <f t="shared" ca="1" si="968"/>
        <v>241.16990508032669</v>
      </c>
      <c r="BD1043" s="11">
        <f t="shared" ca="1" si="930"/>
        <v>2.2153529108706837E-2</v>
      </c>
      <c r="BE1043" s="11">
        <f t="shared" ca="1" si="931"/>
        <v>19.936540306177776</v>
      </c>
      <c r="BF1043" s="11">
        <f t="shared" ca="1" si="932"/>
        <v>20.447260138712213</v>
      </c>
      <c r="BG1043" s="11">
        <f t="shared" ca="1" si="933"/>
        <v>20.810032686565965</v>
      </c>
      <c r="BH1043" s="11">
        <f t="shared" ca="1" si="934"/>
        <v>21.177456608236625</v>
      </c>
      <c r="BI1043" s="11">
        <f t="shared" ca="1" si="935"/>
        <v>21.431073709271917</v>
      </c>
      <c r="BJ1043" s="11">
        <f t="shared" ca="1" si="936"/>
        <v>19.897181846907202</v>
      </c>
      <c r="BK1043" s="11">
        <f t="shared" ca="1" si="937"/>
        <v>20.390276372342509</v>
      </c>
      <c r="BL1043" s="11">
        <f t="shared" ca="1" si="938"/>
        <v>20.74506145899624</v>
      </c>
      <c r="BM1043" s="11">
        <f t="shared" ca="1" si="939"/>
        <v>21.106189676782908</v>
      </c>
      <c r="BN1043" s="11">
        <f t="shared" ca="1" si="940"/>
        <v>21.356148424670362</v>
      </c>
      <c r="BO1043" s="11">
        <f t="shared" ca="1" si="941"/>
        <v>2.8821495416937459E-3</v>
      </c>
      <c r="BP1043" s="11">
        <f t="shared" ca="1" si="942"/>
        <v>-4.9404364925757172E-2</v>
      </c>
      <c r="BQ1043" s="11">
        <f t="shared" ca="1" si="943"/>
        <v>-6.847501306707493E-2</v>
      </c>
      <c r="BR1043" s="11">
        <f t="shared" ca="1" si="944"/>
        <v>-5.3109480628851125E-2</v>
      </c>
      <c r="BS1043" s="11">
        <f t="shared" ca="1" si="945"/>
        <v>-5.1259510232325112E-2</v>
      </c>
      <c r="BT1043" s="11"/>
      <c r="BU1043" s="11"/>
      <c r="BV1043" s="11"/>
      <c r="BW1043" s="11"/>
      <c r="BX1043" s="11"/>
      <c r="BY1043" s="11"/>
      <c r="BZ1043" s="11" t="str">
        <f t="shared" si="946"/>
        <v/>
      </c>
      <c r="CA1043" s="53" t="str">
        <f t="shared" ca="1" si="947"/>
        <v/>
      </c>
    </row>
    <row r="1044" spans="2:79" x14ac:dyDescent="0.25">
      <c r="B1044" s="52">
        <f>Master!B1041</f>
        <v>39580</v>
      </c>
      <c r="C1044" s="11">
        <f ca="1">Master!Q1041</f>
        <v>18.940000000000001</v>
      </c>
      <c r="D1044" s="11">
        <f ca="1">Master!R1041</f>
        <v>20.82</v>
      </c>
      <c r="E1044" s="11">
        <f ca="1">Master!S1041</f>
        <v>21.87</v>
      </c>
      <c r="F1044" s="11">
        <f ca="1">Master!T1041</f>
        <v>21.87</v>
      </c>
      <c r="G1044" s="11">
        <f ca="1">Master!U1041</f>
        <v>21.95</v>
      </c>
      <c r="H1044" s="52">
        <f>VLOOKUP(VLOOKUP($B1044,'Exp Dates'!$E$5:$Z$300,MATCH("M1",'Exp Dates'!$E$2:$X$2,0),1),'Exp Dates'!$D$3:$Z$300,4,0)</f>
        <v>39589</v>
      </c>
      <c r="I1044" s="52">
        <f>VLOOKUP(VLOOKUP($B1044,'Exp Dates'!$E$5:$Z$300,MATCH("M2",'Exp Dates'!$E$2:$X$2,0),1),'Exp Dates'!$D$3:$Z$300,4,0)</f>
        <v>39617</v>
      </c>
      <c r="J1044" s="52">
        <f>VLOOKUP(VLOOKUP($B1044,'Exp Dates'!$E$5:$Z$300,MATCH("M3",'Exp Dates'!$E$2:$X$2,0),1),'Exp Dates'!$D$3:$Z$300,4,0)</f>
        <v>39645</v>
      </c>
      <c r="K1044" s="52">
        <f>VLOOKUP(VLOOKUP($B1044,'Exp Dates'!$E$5:$Z$300,MATCH("M4",'Exp Dates'!$E$2:$X$2,0),1),'Exp Dates'!$D$3:$Z$300,4,0)</f>
        <v>39680</v>
      </c>
      <c r="L1044" s="52">
        <f>VLOOKUP(VLOOKUP($B1044,'Exp Dates'!$E$5:$Z$300,MATCH("M5",'Exp Dates'!$E$2:$X$2,0),1),'Exp Dates'!$D$3:$Z$300,4,0)</f>
        <v>39708</v>
      </c>
      <c r="M1044">
        <f t="shared" si="948"/>
        <v>9</v>
      </c>
      <c r="N1044">
        <f t="shared" si="949"/>
        <v>37</v>
      </c>
      <c r="O1044">
        <f t="shared" si="950"/>
        <v>65</v>
      </c>
      <c r="P1044">
        <f t="shared" si="951"/>
        <v>100</v>
      </c>
      <c r="Q1044">
        <f t="shared" si="952"/>
        <v>128</v>
      </c>
      <c r="R1044">
        <f t="shared" si="912"/>
        <v>1</v>
      </c>
      <c r="S1044">
        <f t="shared" ca="1" si="913"/>
        <v>6.7142857142857101E-2</v>
      </c>
      <c r="T1044">
        <f t="shared" ca="1" si="914"/>
        <v>0</v>
      </c>
      <c r="U1044">
        <f t="shared" ca="1" si="915"/>
        <v>20.684927846139566</v>
      </c>
      <c r="V1044">
        <f t="shared" ca="1" si="916"/>
        <v>20.228506185578805</v>
      </c>
      <c r="W1044">
        <f t="shared" ca="1" si="953"/>
        <v>20.684927846139566</v>
      </c>
      <c r="X1044">
        <f t="shared" ca="1" si="917"/>
        <v>21.87</v>
      </c>
      <c r="Y1044">
        <f t="shared" si="954"/>
        <v>9</v>
      </c>
      <c r="Z1044">
        <f t="shared" ca="1" si="955"/>
        <v>18.940000000000001</v>
      </c>
      <c r="AA1044">
        <f t="shared" si="956"/>
        <v>37</v>
      </c>
      <c r="AB1044">
        <f t="shared" ca="1" si="957"/>
        <v>20.82</v>
      </c>
      <c r="AC1044">
        <f t="shared" ca="1" si="958"/>
        <v>20.350000000000001</v>
      </c>
      <c r="AD1044" s="11">
        <f>Master!J1041</f>
        <v>17.79</v>
      </c>
      <c r="AE1044" s="11">
        <f t="shared" ca="1" si="918"/>
        <v>18</v>
      </c>
      <c r="AF1044" s="11">
        <f t="shared" si="965"/>
        <v>18.565474354064271</v>
      </c>
      <c r="AG1044" s="11">
        <f t="shared" si="959"/>
        <v>-1.5509487081285478</v>
      </c>
      <c r="AH1044" s="11">
        <f>ROW()</f>
        <v>1044</v>
      </c>
      <c r="AI1044" s="11">
        <f t="shared" si="919"/>
        <v>7</v>
      </c>
      <c r="AJ1044" s="11">
        <f t="shared" si="920"/>
        <v>26</v>
      </c>
      <c r="AK1044">
        <f t="shared" ca="1" si="921"/>
        <v>-0.16428571428571459</v>
      </c>
      <c r="AL1044">
        <f t="shared" ca="1" si="922"/>
        <v>-0.1243064910638445</v>
      </c>
      <c r="AM1044">
        <f t="shared" ca="1" si="923"/>
        <v>-9.8947368421052576E-2</v>
      </c>
      <c r="AN1044" s="11">
        <f t="shared" ca="1" si="924"/>
        <v>-0.43000000000000327</v>
      </c>
      <c r="AO1044" s="11">
        <f t="shared" ca="1" si="925"/>
        <v>1.6140100788603947E-2</v>
      </c>
      <c r="AP1044" s="11" t="str">
        <f t="shared" si="926"/>
        <v/>
      </c>
      <c r="AQ1044" s="11" t="str">
        <f t="shared" si="927"/>
        <v/>
      </c>
      <c r="AR1044" s="11">
        <f t="shared" ca="1" si="960"/>
        <v>-0.23000000000000043</v>
      </c>
      <c r="AS1044" s="11">
        <f t="shared" si="966"/>
        <v>-8.715189550317512E-2</v>
      </c>
      <c r="AT1044" s="11">
        <f t="shared" ca="1" si="961"/>
        <v>-4.6424014098794479E-2</v>
      </c>
      <c r="AU1044" s="11">
        <f t="shared" ca="1" si="962"/>
        <v>-2.9810582187203068E-2</v>
      </c>
      <c r="AV1044">
        <f t="shared" ca="1" si="928"/>
        <v>0.9458128873406294</v>
      </c>
      <c r="AW1044">
        <f t="shared" ca="1" si="929"/>
        <v>0.86602652034750804</v>
      </c>
      <c r="AX1044">
        <f>Master!J1041/Master!K1041</f>
        <v>0.87895256916996045</v>
      </c>
      <c r="AY1044">
        <f t="shared" ca="1" si="963"/>
        <v>6.6860318170668953E-2</v>
      </c>
      <c r="AZ1044">
        <f t="shared" ca="1" si="964"/>
        <v>-1.2926048822452407E-2</v>
      </c>
      <c r="BA1044" s="11">
        <f>Master!L1041</f>
        <v>0.87895256916996045</v>
      </c>
      <c r="BB1044" s="53">
        <f t="shared" ca="1" si="967"/>
        <v>0</v>
      </c>
      <c r="BC1044" s="11">
        <f t="shared" ca="1" si="968"/>
        <v>241.16990508032669</v>
      </c>
      <c r="BD1044" s="11">
        <f t="shared" ca="1" si="930"/>
        <v>6.4643057897695463E-2</v>
      </c>
      <c r="BE1044" s="11">
        <f t="shared" ca="1" si="931"/>
        <v>18.446863492751596</v>
      </c>
      <c r="BF1044" s="11">
        <f t="shared" ca="1" si="932"/>
        <v>19.109818636559435</v>
      </c>
      <c r="BG1044" s="11">
        <f t="shared" ca="1" si="933"/>
        <v>19.531953432466334</v>
      </c>
      <c r="BH1044" s="11">
        <f t="shared" ca="1" si="934"/>
        <v>19.943843072696481</v>
      </c>
      <c r="BI1044" s="11">
        <f t="shared" ca="1" si="935"/>
        <v>20.222576596171017</v>
      </c>
      <c r="BJ1044" s="11">
        <f t="shared" ca="1" si="936"/>
        <v>18.843662534455504</v>
      </c>
      <c r="BK1044" s="11">
        <f t="shared" ca="1" si="937"/>
        <v>19.736675253796538</v>
      </c>
      <c r="BL1044" s="11">
        <f t="shared" ca="1" si="938"/>
        <v>20.253946722427504</v>
      </c>
      <c r="BM1044" s="11">
        <f t="shared" ca="1" si="939"/>
        <v>20.73915587308009</v>
      </c>
      <c r="BN1044" s="11">
        <f t="shared" ca="1" si="940"/>
        <v>21.060056570647884</v>
      </c>
      <c r="BO1044" s="11">
        <f t="shared" ca="1" si="941"/>
        <v>-5.0864554141761831E-3</v>
      </c>
      <c r="BP1044" s="11">
        <f t="shared" ca="1" si="942"/>
        <v>-5.2032888866640814E-2</v>
      </c>
      <c r="BQ1044" s="11">
        <f t="shared" ca="1" si="943"/>
        <v>-7.3893611228737832E-2</v>
      </c>
      <c r="BR1044" s="11">
        <f t="shared" ca="1" si="944"/>
        <v>-5.1707550384998191E-2</v>
      </c>
      <c r="BS1044" s="11">
        <f t="shared" ca="1" si="945"/>
        <v>-4.0544119788251232E-2</v>
      </c>
      <c r="BT1044" s="11"/>
      <c r="BU1044" s="11"/>
      <c r="BV1044" s="11"/>
      <c r="BW1044" s="11"/>
      <c r="BX1044" s="11"/>
      <c r="BY1044" s="11"/>
      <c r="BZ1044" s="11" t="str">
        <f t="shared" si="946"/>
        <v/>
      </c>
      <c r="CA1044" s="53" t="str">
        <f t="shared" ca="1" si="947"/>
        <v/>
      </c>
    </row>
    <row r="1045" spans="2:79" x14ac:dyDescent="0.25">
      <c r="B1045" s="52">
        <f>Master!B1042</f>
        <v>39581</v>
      </c>
      <c r="C1045" s="11">
        <f ca="1">Master!Q1042</f>
        <v>18.7</v>
      </c>
      <c r="D1045" s="11">
        <f ca="1">Master!R1042</f>
        <v>20.78</v>
      </c>
      <c r="E1045" s="11">
        <f ca="1">Master!S1042</f>
        <v>21.88</v>
      </c>
      <c r="F1045" s="11">
        <f ca="1">Master!T1042</f>
        <v>21.88</v>
      </c>
      <c r="G1045" s="11">
        <f ca="1">Master!U1042</f>
        <v>22.08</v>
      </c>
      <c r="H1045" s="52">
        <f>VLOOKUP(VLOOKUP($B1045,'Exp Dates'!$E$5:$Z$300,MATCH("M1",'Exp Dates'!$E$2:$X$2,0),1),'Exp Dates'!$D$3:$Z$300,4,0)</f>
        <v>39589</v>
      </c>
      <c r="I1045" s="52">
        <f>VLOOKUP(VLOOKUP($B1045,'Exp Dates'!$E$5:$Z$300,MATCH("M2",'Exp Dates'!$E$2:$X$2,0),1),'Exp Dates'!$D$3:$Z$300,4,0)</f>
        <v>39617</v>
      </c>
      <c r="J1045" s="52">
        <f>VLOOKUP(VLOOKUP($B1045,'Exp Dates'!$E$5:$Z$300,MATCH("M3",'Exp Dates'!$E$2:$X$2,0),1),'Exp Dates'!$D$3:$Z$300,4,0)</f>
        <v>39645</v>
      </c>
      <c r="K1045" s="52">
        <f>VLOOKUP(VLOOKUP($B1045,'Exp Dates'!$E$5:$Z$300,MATCH("M4",'Exp Dates'!$E$2:$X$2,0),1),'Exp Dates'!$D$3:$Z$300,4,0)</f>
        <v>39680</v>
      </c>
      <c r="L1045" s="52">
        <f>VLOOKUP(VLOOKUP($B1045,'Exp Dates'!$E$5:$Z$300,MATCH("M5",'Exp Dates'!$E$2:$X$2,0),1),'Exp Dates'!$D$3:$Z$300,4,0)</f>
        <v>39708</v>
      </c>
      <c r="M1045">
        <f t="shared" si="948"/>
        <v>8</v>
      </c>
      <c r="N1045">
        <f t="shared" si="949"/>
        <v>36</v>
      </c>
      <c r="O1045">
        <f t="shared" si="950"/>
        <v>64</v>
      </c>
      <c r="P1045">
        <f t="shared" si="951"/>
        <v>99</v>
      </c>
      <c r="Q1045">
        <f t="shared" si="952"/>
        <v>127</v>
      </c>
      <c r="R1045">
        <f t="shared" si="912"/>
        <v>1</v>
      </c>
      <c r="S1045">
        <f t="shared" ca="1" si="913"/>
        <v>7.4285714285714358E-2</v>
      </c>
      <c r="T1045">
        <f t="shared" ca="1" si="914"/>
        <v>0</v>
      </c>
      <c r="U1045">
        <f t="shared" ca="1" si="915"/>
        <v>20.666783010425206</v>
      </c>
      <c r="V1045">
        <f t="shared" ca="1" si="916"/>
        <v>20.25725831117613</v>
      </c>
      <c r="W1045">
        <f t="shared" ca="1" si="953"/>
        <v>20.666783010425206</v>
      </c>
      <c r="X1045">
        <f t="shared" ca="1" si="917"/>
        <v>21.879999999999995</v>
      </c>
      <c r="Y1045">
        <f t="shared" si="954"/>
        <v>8</v>
      </c>
      <c r="Z1045">
        <f t="shared" ca="1" si="955"/>
        <v>18.7</v>
      </c>
      <c r="AA1045">
        <f t="shared" si="956"/>
        <v>36</v>
      </c>
      <c r="AB1045">
        <f t="shared" ca="1" si="957"/>
        <v>20.78</v>
      </c>
      <c r="AC1045">
        <f t="shared" ca="1" si="958"/>
        <v>20.334285714285716</v>
      </c>
      <c r="AD1045" s="11">
        <f>Master!J1042</f>
        <v>17.98</v>
      </c>
      <c r="AE1045" s="11">
        <f t="shared" ca="1" si="918"/>
        <v>18</v>
      </c>
      <c r="AF1045" s="11">
        <f t="shared" si="965"/>
        <v>18.272737177032134</v>
      </c>
      <c r="AG1045" s="11">
        <f t="shared" si="959"/>
        <v>-0.58547435406427084</v>
      </c>
      <c r="AH1045" s="11">
        <f>ROW()</f>
        <v>1045</v>
      </c>
      <c r="AI1045" s="11">
        <f t="shared" si="919"/>
        <v>6</v>
      </c>
      <c r="AJ1045" s="11">
        <f t="shared" si="920"/>
        <v>25</v>
      </c>
      <c r="AK1045">
        <f t="shared" ca="1" si="921"/>
        <v>-0.11999999999999982</v>
      </c>
      <c r="AL1045">
        <f t="shared" ca="1" si="922"/>
        <v>-9.5300014822555568E-2</v>
      </c>
      <c r="AM1045">
        <f t="shared" ca="1" si="923"/>
        <v>-0.10947368421052642</v>
      </c>
      <c r="AN1045" s="11">
        <f t="shared" ca="1" si="924"/>
        <v>-7.9999999999998295E-2</v>
      </c>
      <c r="AO1045" s="11">
        <f t="shared" ca="1" si="925"/>
        <v>-8.1818261083193981E-4</v>
      </c>
      <c r="AP1045" s="11" t="str">
        <f t="shared" si="926"/>
        <v/>
      </c>
      <c r="AQ1045" s="11" t="str">
        <f t="shared" si="927"/>
        <v/>
      </c>
      <c r="AR1045" s="11">
        <f t="shared" ca="1" si="960"/>
        <v>-0.14000000000000057</v>
      </c>
      <c r="AS1045" s="11">
        <f t="shared" si="966"/>
        <v>1.0623527365730473E-2</v>
      </c>
      <c r="AT1045" s="11">
        <f t="shared" ca="1" si="961"/>
        <v>-1.2752563897391348E-2</v>
      </c>
      <c r="AU1045" s="11">
        <f t="shared" ca="1" si="962"/>
        <v>-1.9230775157414877E-3</v>
      </c>
      <c r="AV1045">
        <f t="shared" ca="1" si="928"/>
        <v>0.94455132588780666</v>
      </c>
      <c r="AW1045">
        <f t="shared" ca="1" si="929"/>
        <v>0.8546617915904936</v>
      </c>
      <c r="AX1045">
        <f>Master!J1042/Master!K1042</f>
        <v>0.89230769230769236</v>
      </c>
      <c r="AY1045">
        <f t="shared" ca="1" si="963"/>
        <v>5.2243633580114301E-2</v>
      </c>
      <c r="AZ1045">
        <f t="shared" ca="1" si="964"/>
        <v>-3.7645900717198755E-2</v>
      </c>
      <c r="BA1045" s="11">
        <f>Master!L1042</f>
        <v>0.89230769230769236</v>
      </c>
      <c r="BB1045" s="53">
        <f t="shared" ca="1" si="967"/>
        <v>0</v>
      </c>
      <c r="BC1045" s="11">
        <f t="shared" ca="1" si="968"/>
        <v>241.16990508032669</v>
      </c>
      <c r="BD1045" s="11">
        <f t="shared" ca="1" si="930"/>
        <v>4.0044493882091151E-2</v>
      </c>
      <c r="BE1045" s="11">
        <f t="shared" ca="1" si="931"/>
        <v>18.576411056838186</v>
      </c>
      <c r="BF1045" s="11">
        <f t="shared" ca="1" si="932"/>
        <v>19.244012131014053</v>
      </c>
      <c r="BG1045" s="11">
        <f t="shared" ca="1" si="933"/>
        <v>19.664638208077662</v>
      </c>
      <c r="BH1045" s="11">
        <f t="shared" ca="1" si="934"/>
        <v>20.074590473686111</v>
      </c>
      <c r="BI1045" s="11">
        <f t="shared" ca="1" si="935"/>
        <v>20.351970955350467</v>
      </c>
      <c r="BJ1045" s="11">
        <f t="shared" ca="1" si="936"/>
        <v>18.719346461299303</v>
      </c>
      <c r="BK1045" s="11">
        <f t="shared" ca="1" si="937"/>
        <v>19.478912112401215</v>
      </c>
      <c r="BL1045" s="11">
        <f t="shared" ca="1" si="938"/>
        <v>19.936193395906134</v>
      </c>
      <c r="BM1045" s="11">
        <f t="shared" ca="1" si="939"/>
        <v>20.37416925590804</v>
      </c>
      <c r="BN1045" s="11">
        <f t="shared" ca="1" si="940"/>
        <v>20.66760865364698</v>
      </c>
      <c r="BO1045" s="11">
        <f t="shared" ca="1" si="941"/>
        <v>1.03457012295749E-3</v>
      </c>
      <c r="BP1045" s="11">
        <f t="shared" ca="1" si="942"/>
        <v>-6.2612506621693265E-2</v>
      </c>
      <c r="BQ1045" s="11">
        <f t="shared" ca="1" si="943"/>
        <v>-8.8839424318732374E-2</v>
      </c>
      <c r="BR1045" s="11">
        <f t="shared" ca="1" si="944"/>
        <v>-6.882224607367271E-2</v>
      </c>
      <c r="BS1045" s="11">
        <f t="shared" ca="1" si="945"/>
        <v>-6.3966999381930179E-2</v>
      </c>
      <c r="BT1045" s="11"/>
      <c r="BU1045" s="11"/>
      <c r="BV1045" s="11"/>
      <c r="BW1045" s="11"/>
      <c r="BX1045" s="11"/>
      <c r="BY1045" s="11"/>
      <c r="BZ1045" s="11" t="str">
        <f t="shared" si="946"/>
        <v/>
      </c>
      <c r="CA1045" s="53" t="str">
        <f t="shared" ca="1" si="947"/>
        <v/>
      </c>
    </row>
    <row r="1046" spans="2:79" x14ac:dyDescent="0.25">
      <c r="B1046" s="52">
        <f>Master!B1043</f>
        <v>39582</v>
      </c>
      <c r="C1046" s="11">
        <f ca="1">Master!Q1043</f>
        <v>18.3</v>
      </c>
      <c r="D1046" s="11">
        <f ca="1">Master!R1043</f>
        <v>20.32</v>
      </c>
      <c r="E1046" s="11">
        <f ca="1">Master!S1043</f>
        <v>21.53</v>
      </c>
      <c r="F1046" s="11">
        <f ca="1">Master!T1043</f>
        <v>21.68</v>
      </c>
      <c r="G1046" s="11">
        <f ca="1">Master!U1043</f>
        <v>22.09</v>
      </c>
      <c r="H1046" s="52">
        <f>VLOOKUP(VLOOKUP($B1046,'Exp Dates'!$E$5:$Z$300,MATCH("M1",'Exp Dates'!$E$2:$X$2,0),1),'Exp Dates'!$D$3:$Z$300,4,0)</f>
        <v>39589</v>
      </c>
      <c r="I1046" s="52">
        <f>VLOOKUP(VLOOKUP($B1046,'Exp Dates'!$E$5:$Z$300,MATCH("M2",'Exp Dates'!$E$2:$X$2,0),1),'Exp Dates'!$D$3:$Z$300,4,0)</f>
        <v>39617</v>
      </c>
      <c r="J1046" s="52">
        <f>VLOOKUP(VLOOKUP($B1046,'Exp Dates'!$E$5:$Z$300,MATCH("M3",'Exp Dates'!$E$2:$X$2,0),1),'Exp Dates'!$D$3:$Z$300,4,0)</f>
        <v>39645</v>
      </c>
      <c r="K1046" s="52">
        <f>VLOOKUP(VLOOKUP($B1046,'Exp Dates'!$E$5:$Z$300,MATCH("M4",'Exp Dates'!$E$2:$X$2,0),1),'Exp Dates'!$D$3:$Z$300,4,0)</f>
        <v>39680</v>
      </c>
      <c r="L1046" s="52">
        <f>VLOOKUP(VLOOKUP($B1046,'Exp Dates'!$E$5:$Z$300,MATCH("M5",'Exp Dates'!$E$2:$X$2,0),1),'Exp Dates'!$D$3:$Z$300,4,0)</f>
        <v>39708</v>
      </c>
      <c r="M1046">
        <f t="shared" si="948"/>
        <v>7</v>
      </c>
      <c r="N1046">
        <f t="shared" si="949"/>
        <v>35</v>
      </c>
      <c r="O1046">
        <f t="shared" si="950"/>
        <v>63</v>
      </c>
      <c r="P1046">
        <f t="shared" si="951"/>
        <v>98</v>
      </c>
      <c r="Q1046">
        <f t="shared" si="952"/>
        <v>126</v>
      </c>
      <c r="R1046">
        <f t="shared" si="912"/>
        <v>1</v>
      </c>
      <c r="S1046">
        <f t="shared" ca="1" si="913"/>
        <v>7.2142857142857134E-2</v>
      </c>
      <c r="T1046">
        <f t="shared" ca="1" si="914"/>
        <v>4.2857142857142452E-3</v>
      </c>
      <c r="U1046">
        <f t="shared" ca="1" si="915"/>
        <v>20.239858777504679</v>
      </c>
      <c r="V1046">
        <f t="shared" ca="1" si="916"/>
        <v>19.847240677232694</v>
      </c>
      <c r="W1046">
        <f t="shared" ca="1" si="953"/>
        <v>20.239858777504679</v>
      </c>
      <c r="X1046">
        <f t="shared" ca="1" si="917"/>
        <v>21.665529258813784</v>
      </c>
      <c r="Y1046">
        <f t="shared" si="954"/>
        <v>7</v>
      </c>
      <c r="Z1046">
        <f t="shared" ca="1" si="955"/>
        <v>18.3</v>
      </c>
      <c r="AA1046">
        <f t="shared" si="956"/>
        <v>35</v>
      </c>
      <c r="AB1046">
        <f t="shared" ca="1" si="957"/>
        <v>20.32</v>
      </c>
      <c r="AC1046">
        <f t="shared" ca="1" si="958"/>
        <v>19.959285714285716</v>
      </c>
      <c r="AD1046" s="11">
        <f>Master!J1043</f>
        <v>17.66</v>
      </c>
      <c r="AE1046" s="11">
        <f t="shared" ca="1" si="918"/>
        <v>18</v>
      </c>
      <c r="AF1046" s="11">
        <f t="shared" si="965"/>
        <v>17.966368588516069</v>
      </c>
      <c r="AG1046" s="11">
        <f t="shared" si="959"/>
        <v>-0.61273717703213393</v>
      </c>
      <c r="AH1046" s="11">
        <f>ROW()</f>
        <v>1046</v>
      </c>
      <c r="AI1046" s="11">
        <f t="shared" si="919"/>
        <v>5</v>
      </c>
      <c r="AJ1046" s="11">
        <f t="shared" si="920"/>
        <v>24</v>
      </c>
      <c r="AK1046">
        <f t="shared" ca="1" si="921"/>
        <v>-0.12800000000000011</v>
      </c>
      <c r="AL1046">
        <f t="shared" ca="1" si="922"/>
        <v>-0.10594655388744911</v>
      </c>
      <c r="AM1046">
        <f t="shared" ca="1" si="923"/>
        <v>-0.10631578947368418</v>
      </c>
      <c r="AN1046" s="11">
        <f t="shared" ca="1" si="924"/>
        <v>0.48999999999999844</v>
      </c>
      <c r="AO1046" s="11">
        <f t="shared" ca="1" si="925"/>
        <v>-3.2565385458330466E-2</v>
      </c>
      <c r="AP1046" s="11" t="str">
        <f t="shared" si="926"/>
        <v/>
      </c>
      <c r="AQ1046" s="11" t="str">
        <f t="shared" si="927"/>
        <v/>
      </c>
      <c r="AR1046" s="11">
        <f t="shared" ca="1" si="960"/>
        <v>0.91999999999999815</v>
      </c>
      <c r="AS1046" s="11">
        <f t="shared" si="966"/>
        <v>-1.7957833867660263E-2</v>
      </c>
      <c r="AT1046" s="11">
        <f t="shared" ca="1" si="961"/>
        <v>-2.1622464013165657E-2</v>
      </c>
      <c r="AU1046" s="11">
        <f t="shared" ca="1" si="962"/>
        <v>-2.2385362960800223E-2</v>
      </c>
      <c r="AV1046">
        <f t="shared" ca="1" si="928"/>
        <v>0.93419636952883922</v>
      </c>
      <c r="AW1046">
        <f t="shared" ca="1" si="929"/>
        <v>0.84997677659080351</v>
      </c>
      <c r="AX1046">
        <f>Master!J1043/Master!K1043</f>
        <v>0.88300000000000001</v>
      </c>
      <c r="AY1046">
        <f t="shared" ca="1" si="963"/>
        <v>5.1196369528839214E-2</v>
      </c>
      <c r="AZ1046">
        <f t="shared" ca="1" si="964"/>
        <v>-3.30232234091965E-2</v>
      </c>
      <c r="BA1046" s="11">
        <f>Master!L1043</f>
        <v>0.88300000000000001</v>
      </c>
      <c r="BB1046" s="53">
        <f t="shared" ca="1" si="967"/>
        <v>0</v>
      </c>
      <c r="BC1046" s="11">
        <f t="shared" ca="1" si="968"/>
        <v>241.16990508032669</v>
      </c>
      <c r="BD1046" s="11">
        <f t="shared" ca="1" si="930"/>
        <v>3.6240090600226531E-2</v>
      </c>
      <c r="BE1046" s="11">
        <f t="shared" ca="1" si="931"/>
        <v>18.254886115555294</v>
      </c>
      <c r="BF1046" s="11">
        <f t="shared" ca="1" si="932"/>
        <v>18.970065445510645</v>
      </c>
      <c r="BG1046" s="11">
        <f t="shared" ca="1" si="933"/>
        <v>19.405380006434154</v>
      </c>
      <c r="BH1046" s="11">
        <f t="shared" ca="1" si="934"/>
        <v>19.82569064496877</v>
      </c>
      <c r="BI1046" s="11">
        <f t="shared" ca="1" si="935"/>
        <v>20.108745465300689</v>
      </c>
      <c r="BJ1046" s="11">
        <f t="shared" ca="1" si="936"/>
        <v>18.396458464449989</v>
      </c>
      <c r="BK1046" s="11">
        <f t="shared" ca="1" si="937"/>
        <v>19.214038254198513</v>
      </c>
      <c r="BL1046" s="11">
        <f t="shared" ca="1" si="938"/>
        <v>19.688524704223543</v>
      </c>
      <c r="BM1046" s="11">
        <f t="shared" ca="1" si="939"/>
        <v>20.138535174423861</v>
      </c>
      <c r="BN1046" s="11">
        <f t="shared" ca="1" si="940"/>
        <v>20.438546967564264</v>
      </c>
      <c r="BO1046" s="11">
        <f t="shared" ca="1" si="941"/>
        <v>5.2709543415294657E-3</v>
      </c>
      <c r="BP1046" s="11">
        <f t="shared" ca="1" si="942"/>
        <v>-5.4427251269758226E-2</v>
      </c>
      <c r="BQ1046" s="11">
        <f t="shared" ca="1" si="943"/>
        <v>-8.553066863801484E-2</v>
      </c>
      <c r="BR1046" s="11">
        <f t="shared" ca="1" si="944"/>
        <v>-7.1100776087460238E-2</v>
      </c>
      <c r="BS1046" s="11">
        <f t="shared" ca="1" si="945"/>
        <v>-7.4760209707366965E-2</v>
      </c>
      <c r="BT1046" s="11"/>
      <c r="BU1046" s="11"/>
      <c r="BV1046" s="11"/>
      <c r="BW1046" s="11"/>
      <c r="BX1046" s="11"/>
      <c r="BY1046" s="11"/>
      <c r="BZ1046" s="11" t="str">
        <f t="shared" si="946"/>
        <v/>
      </c>
      <c r="CA1046" s="53" t="str">
        <f t="shared" ca="1" si="947"/>
        <v/>
      </c>
    </row>
    <row r="1047" spans="2:79" x14ac:dyDescent="0.25">
      <c r="B1047" s="52">
        <f>Master!B1044</f>
        <v>39583</v>
      </c>
      <c r="C1047" s="11">
        <f ca="1">Master!Q1044</f>
        <v>17.43</v>
      </c>
      <c r="D1047" s="11">
        <f ca="1">Master!R1044</f>
        <v>19.88</v>
      </c>
      <c r="E1047" s="11">
        <f ca="1">Master!S1044</f>
        <v>21.25</v>
      </c>
      <c r="F1047" s="11">
        <f ca="1">Master!T1044</f>
        <v>21.37</v>
      </c>
      <c r="G1047" s="11">
        <f ca="1">Master!U1044</f>
        <v>21.56</v>
      </c>
      <c r="H1047" s="52">
        <f>VLOOKUP(VLOOKUP($B1047,'Exp Dates'!$E$5:$Z$300,MATCH("M1",'Exp Dates'!$E$2:$X$2,0),1),'Exp Dates'!$D$3:$Z$300,4,0)</f>
        <v>39589</v>
      </c>
      <c r="I1047" s="52">
        <f>VLOOKUP(VLOOKUP($B1047,'Exp Dates'!$E$5:$Z$300,MATCH("M2",'Exp Dates'!$E$2:$X$2,0),1),'Exp Dates'!$D$3:$Z$300,4,0)</f>
        <v>39617</v>
      </c>
      <c r="J1047" s="52">
        <f>VLOOKUP(VLOOKUP($B1047,'Exp Dates'!$E$5:$Z$300,MATCH("M3",'Exp Dates'!$E$2:$X$2,0),1),'Exp Dates'!$D$3:$Z$300,4,0)</f>
        <v>39645</v>
      </c>
      <c r="K1047" s="52">
        <f>VLOOKUP(VLOOKUP($B1047,'Exp Dates'!$E$5:$Z$300,MATCH("M4",'Exp Dates'!$E$2:$X$2,0),1),'Exp Dates'!$D$3:$Z$300,4,0)</f>
        <v>39680</v>
      </c>
      <c r="L1047" s="52">
        <f>VLOOKUP(VLOOKUP($B1047,'Exp Dates'!$E$5:$Z$300,MATCH("M5",'Exp Dates'!$E$2:$X$2,0),1),'Exp Dates'!$D$3:$Z$300,4,0)</f>
        <v>39708</v>
      </c>
      <c r="M1047">
        <f t="shared" si="948"/>
        <v>6</v>
      </c>
      <c r="N1047">
        <f t="shared" si="949"/>
        <v>34</v>
      </c>
      <c r="O1047">
        <f t="shared" si="950"/>
        <v>62</v>
      </c>
      <c r="P1047">
        <f t="shared" si="951"/>
        <v>97</v>
      </c>
      <c r="Q1047">
        <f t="shared" si="952"/>
        <v>125</v>
      </c>
      <c r="R1047">
        <f t="shared" si="912"/>
        <v>2</v>
      </c>
      <c r="S1047">
        <f t="shared" ca="1" si="913"/>
        <v>4.8928571428571467E-2</v>
      </c>
      <c r="T1047">
        <f t="shared" ca="1" si="914"/>
        <v>3.428571428571457E-3</v>
      </c>
      <c r="U1047">
        <f t="shared" ca="1" si="915"/>
        <v>19.814204500812036</v>
      </c>
      <c r="V1047">
        <f t="shared" ca="1" si="916"/>
        <v>19.4570885356909</v>
      </c>
      <c r="W1047">
        <f t="shared" ca="1" si="953"/>
        <v>19.4570885356909</v>
      </c>
      <c r="X1047">
        <f t="shared" ca="1" si="917"/>
        <v>21.360880867337176</v>
      </c>
      <c r="Y1047">
        <f t="shared" si="954"/>
        <v>6</v>
      </c>
      <c r="Z1047">
        <f t="shared" ca="1" si="955"/>
        <v>17.43</v>
      </c>
      <c r="AA1047">
        <f t="shared" si="956"/>
        <v>34</v>
      </c>
      <c r="AB1047">
        <f t="shared" ca="1" si="957"/>
        <v>19.88</v>
      </c>
      <c r="AC1047">
        <f t="shared" ca="1" si="958"/>
        <v>19.529999999999998</v>
      </c>
      <c r="AD1047" s="11">
        <f>Master!J1044</f>
        <v>16.3</v>
      </c>
      <c r="AE1047" s="11">
        <f t="shared" ca="1" si="918"/>
        <v>18</v>
      </c>
      <c r="AF1047" s="11">
        <f t="shared" si="965"/>
        <v>17.133184294258037</v>
      </c>
      <c r="AG1047" s="11">
        <f t="shared" si="959"/>
        <v>-1.6663685885160682</v>
      </c>
      <c r="AH1047" s="11">
        <f>ROW()</f>
        <v>1047</v>
      </c>
      <c r="AI1047" s="11">
        <f t="shared" si="919"/>
        <v>4</v>
      </c>
      <c r="AJ1047" s="11">
        <f t="shared" si="920"/>
        <v>23</v>
      </c>
      <c r="AK1047">
        <f t="shared" ca="1" si="921"/>
        <v>-0.28249999999999975</v>
      </c>
      <c r="AL1047">
        <f t="shared" ca="1" si="922"/>
        <v>-0.24083871665054346</v>
      </c>
      <c r="AM1047">
        <f t="shared" ca="1" si="923"/>
        <v>-0.12894736842105259</v>
      </c>
      <c r="AN1047" s="11">
        <f t="shared" ca="1" si="924"/>
        <v>-0.44999999999999929</v>
      </c>
      <c r="AO1047" s="11">
        <f t="shared" ca="1" si="925"/>
        <v>1.2000073628769698E-2</v>
      </c>
      <c r="AP1047" s="11" t="str">
        <f t="shared" si="926"/>
        <v/>
      </c>
      <c r="AQ1047" s="11" t="str">
        <f t="shared" si="927"/>
        <v/>
      </c>
      <c r="AR1047" s="11">
        <f t="shared" ca="1" si="960"/>
        <v>9.0000000000003411E-2</v>
      </c>
      <c r="AS1047" s="11">
        <f t="shared" si="966"/>
        <v>-8.0137087363097229E-2</v>
      </c>
      <c r="AT1047" s="11">
        <f t="shared" ca="1" si="961"/>
        <v>-4.8708200315445781E-2</v>
      </c>
      <c r="AU1047" s="11">
        <f t="shared" ca="1" si="962"/>
        <v>-2.1891421481853239E-2</v>
      </c>
      <c r="AV1047">
        <f t="shared" ca="1" si="928"/>
        <v>0.91087482096502137</v>
      </c>
      <c r="AW1047">
        <f t="shared" ca="1" si="929"/>
        <v>0.82023529411764706</v>
      </c>
      <c r="AX1047">
        <f>Master!J1044/Master!K1044</f>
        <v>0.8454356846473029</v>
      </c>
      <c r="AY1047">
        <f t="shared" ca="1" si="963"/>
        <v>6.5439136317718472E-2</v>
      </c>
      <c r="AZ1047">
        <f t="shared" ca="1" si="964"/>
        <v>-2.5200390529655836E-2</v>
      </c>
      <c r="BA1047" s="11">
        <f>Master!L1044</f>
        <v>0.8454356846473029</v>
      </c>
      <c r="BB1047" s="53">
        <f t="shared" ca="1" si="967"/>
        <v>0</v>
      </c>
      <c r="BC1047" s="11">
        <f t="shared" ca="1" si="968"/>
        <v>241.16990508032669</v>
      </c>
      <c r="BD1047" s="11">
        <f t="shared" ca="1" si="930"/>
        <v>6.9325153374233062E-2</v>
      </c>
      <c r="BE1047" s="11">
        <f t="shared" ca="1" si="931"/>
        <v>16.998173248950803</v>
      </c>
      <c r="BF1047" s="11">
        <f t="shared" ca="1" si="932"/>
        <v>17.860282770391514</v>
      </c>
      <c r="BG1047" s="11">
        <f t="shared" ca="1" si="933"/>
        <v>18.344837711035012</v>
      </c>
      <c r="BH1047" s="11">
        <f t="shared" ca="1" si="934"/>
        <v>18.801284844696067</v>
      </c>
      <c r="BI1047" s="11">
        <f t="shared" ca="1" si="935"/>
        <v>19.104631334253533</v>
      </c>
      <c r="BJ1047" s="11">
        <f t="shared" ca="1" si="936"/>
        <v>17.358462532113069</v>
      </c>
      <c r="BK1047" s="11">
        <f t="shared" ca="1" si="937"/>
        <v>18.518562807159011</v>
      </c>
      <c r="BL1047" s="11">
        <f t="shared" ca="1" si="938"/>
        <v>19.111947662818231</v>
      </c>
      <c r="BM1047" s="11">
        <f t="shared" ca="1" si="939"/>
        <v>19.650201043120997</v>
      </c>
      <c r="BN1047" s="11">
        <f t="shared" ca="1" si="940"/>
        <v>20.000078918137149</v>
      </c>
      <c r="BO1047" s="11">
        <f t="shared" ca="1" si="941"/>
        <v>-4.1042723974142881E-3</v>
      </c>
      <c r="BP1047" s="11">
        <f t="shared" ca="1" si="942"/>
        <v>-6.8482756179124138E-2</v>
      </c>
      <c r="BQ1047" s="11">
        <f t="shared" ca="1" si="943"/>
        <v>-0.10061422763208328</v>
      </c>
      <c r="BR1047" s="11">
        <f t="shared" ca="1" si="944"/>
        <v>-8.0477255820262217E-2</v>
      </c>
      <c r="BS1047" s="11">
        <f t="shared" ca="1" si="945"/>
        <v>-7.2352554817386339E-2</v>
      </c>
      <c r="BT1047" s="11"/>
      <c r="BU1047" s="11"/>
      <c r="BV1047" s="11"/>
      <c r="BW1047" s="11"/>
      <c r="BX1047" s="11"/>
      <c r="BY1047" s="11"/>
      <c r="BZ1047" s="11" t="str">
        <f t="shared" si="946"/>
        <v/>
      </c>
      <c r="CA1047" s="53" t="str">
        <f t="shared" ca="1" si="947"/>
        <v/>
      </c>
    </row>
    <row r="1048" spans="2:79" x14ac:dyDescent="0.25">
      <c r="B1048" s="52">
        <f>Master!B1045</f>
        <v>39584</v>
      </c>
      <c r="C1048" s="11">
        <f ca="1">Master!Q1045</f>
        <v>17.149999999999999</v>
      </c>
      <c r="D1048" s="11">
        <f ca="1">Master!R1045</f>
        <v>20.14</v>
      </c>
      <c r="E1048" s="11">
        <f ca="1">Master!S1045</f>
        <v>21.5</v>
      </c>
      <c r="F1048" s="11">
        <f ca="1">Master!T1045</f>
        <v>21.69</v>
      </c>
      <c r="G1048" s="11">
        <f ca="1">Master!U1045</f>
        <v>21.95</v>
      </c>
      <c r="H1048" s="52">
        <f>VLOOKUP(VLOOKUP($B1048,'Exp Dates'!$E$5:$Z$300,MATCH("M1",'Exp Dates'!$E$2:$X$2,0),1),'Exp Dates'!$D$3:$Z$300,4,0)</f>
        <v>39589</v>
      </c>
      <c r="I1048" s="52">
        <f>VLOOKUP(VLOOKUP($B1048,'Exp Dates'!$E$5:$Z$300,MATCH("M2",'Exp Dates'!$E$2:$X$2,0),1),'Exp Dates'!$D$3:$Z$300,4,0)</f>
        <v>39617</v>
      </c>
      <c r="J1048" s="52">
        <f>VLOOKUP(VLOOKUP($B1048,'Exp Dates'!$E$5:$Z$300,MATCH("M3",'Exp Dates'!$E$2:$X$2,0),1),'Exp Dates'!$D$3:$Z$300,4,0)</f>
        <v>39645</v>
      </c>
      <c r="K1048" s="52">
        <f>VLOOKUP(VLOOKUP($B1048,'Exp Dates'!$E$5:$Z$300,MATCH("M4",'Exp Dates'!$E$2:$X$2,0),1),'Exp Dates'!$D$3:$Z$300,4,0)</f>
        <v>39680</v>
      </c>
      <c r="L1048" s="52">
        <f>VLOOKUP(VLOOKUP($B1048,'Exp Dates'!$E$5:$Z$300,MATCH("M5",'Exp Dates'!$E$2:$X$2,0),1),'Exp Dates'!$D$3:$Z$300,4,0)</f>
        <v>39708</v>
      </c>
      <c r="M1048">
        <f t="shared" si="948"/>
        <v>5</v>
      </c>
      <c r="N1048">
        <f t="shared" si="949"/>
        <v>33</v>
      </c>
      <c r="O1048">
        <f t="shared" si="950"/>
        <v>61</v>
      </c>
      <c r="P1048">
        <f t="shared" si="951"/>
        <v>96</v>
      </c>
      <c r="Q1048">
        <f t="shared" si="952"/>
        <v>124</v>
      </c>
      <c r="R1048">
        <f t="shared" si="912"/>
        <v>2</v>
      </c>
      <c r="S1048">
        <f t="shared" ca="1" si="913"/>
        <v>4.857142857142855E-2</v>
      </c>
      <c r="T1048">
        <f t="shared" ca="1" si="914"/>
        <v>5.4285714285714649E-3</v>
      </c>
      <c r="U1048">
        <f t="shared" ca="1" si="915"/>
        <v>20.09050970874415</v>
      </c>
      <c r="V1048">
        <f t="shared" ca="1" si="916"/>
        <v>19.831345462603966</v>
      </c>
      <c r="W1048">
        <f t="shared" ca="1" si="953"/>
        <v>19.831345462603966</v>
      </c>
      <c r="X1048">
        <f t="shared" ca="1" si="917"/>
        <v>21.679362149883616</v>
      </c>
      <c r="Y1048">
        <f t="shared" si="954"/>
        <v>5</v>
      </c>
      <c r="Z1048">
        <f t="shared" ca="1" si="955"/>
        <v>17.149999999999999</v>
      </c>
      <c r="AA1048">
        <f t="shared" si="956"/>
        <v>33</v>
      </c>
      <c r="AB1048">
        <f t="shared" ca="1" si="957"/>
        <v>20.14</v>
      </c>
      <c r="AC1048">
        <f t="shared" ca="1" si="958"/>
        <v>19.819642857142856</v>
      </c>
      <c r="AD1048" s="11">
        <f>Master!J1045</f>
        <v>16.47</v>
      </c>
      <c r="AE1048" s="11">
        <f t="shared" ca="1" si="918"/>
        <v>18</v>
      </c>
      <c r="AF1048" s="11">
        <f t="shared" si="965"/>
        <v>16.801592147129018</v>
      </c>
      <c r="AG1048" s="11">
        <f t="shared" si="959"/>
        <v>-0.66318429425803771</v>
      </c>
      <c r="AH1048" s="11">
        <f>ROW()</f>
        <v>1048</v>
      </c>
      <c r="AI1048" s="11">
        <f t="shared" si="919"/>
        <v>3</v>
      </c>
      <c r="AJ1048" s="11">
        <f t="shared" si="920"/>
        <v>22</v>
      </c>
      <c r="AK1048">
        <f t="shared" ca="1" si="921"/>
        <v>-0.22666666666666657</v>
      </c>
      <c r="AL1048">
        <f t="shared" ca="1" si="922"/>
        <v>-0.20406769342181263</v>
      </c>
      <c r="AM1048">
        <f t="shared" ca="1" si="923"/>
        <v>-0.15736842105263169</v>
      </c>
      <c r="AN1048" s="11">
        <f t="shared" ca="1" si="924"/>
        <v>-1.0500000000000007</v>
      </c>
      <c r="AO1048" s="11">
        <f t="shared" ca="1" si="925"/>
        <v>4.9325498925841878E-2</v>
      </c>
      <c r="AP1048" s="11" t="str">
        <f t="shared" si="926"/>
        <v/>
      </c>
      <c r="AQ1048" s="11" t="str">
        <f t="shared" si="927"/>
        <v/>
      </c>
      <c r="AR1048" s="11">
        <f t="shared" ca="1" si="960"/>
        <v>-0.92000000000000171</v>
      </c>
      <c r="AS1048" s="11">
        <f t="shared" si="966"/>
        <v>1.0375436376832246E-2</v>
      </c>
      <c r="AT1048" s="11">
        <f t="shared" ca="1" si="961"/>
        <v>-1.619468591998072E-2</v>
      </c>
      <c r="AU1048" s="11">
        <f t="shared" ca="1" si="962"/>
        <v>1.2993686061988398E-2</v>
      </c>
      <c r="AV1048">
        <f t="shared" ca="1" si="928"/>
        <v>0.91475686994372341</v>
      </c>
      <c r="AW1048">
        <f t="shared" ca="1" si="929"/>
        <v>0.79767441860465105</v>
      </c>
      <c r="AX1048">
        <f>Master!J1045/Master!K1045</f>
        <v>0.84159427695452216</v>
      </c>
      <c r="AY1048">
        <f t="shared" ca="1" si="963"/>
        <v>7.3162592989201247E-2</v>
      </c>
      <c r="AZ1048">
        <f t="shared" ca="1" si="964"/>
        <v>-4.391985834987111E-2</v>
      </c>
      <c r="BA1048" s="11">
        <f>Master!L1045</f>
        <v>0.84159427695452216</v>
      </c>
      <c r="BB1048" s="53">
        <f t="shared" ca="1" si="967"/>
        <v>0</v>
      </c>
      <c r="BC1048" s="11">
        <f t="shared" ca="1" si="968"/>
        <v>241.16990508032669</v>
      </c>
      <c r="BD1048" s="11">
        <f t="shared" ca="1" si="930"/>
        <v>4.1287188828172422E-2</v>
      </c>
      <c r="BE1048" s="11">
        <f t="shared" ca="1" si="931"/>
        <v>17.091873830159336</v>
      </c>
      <c r="BF1048" s="11">
        <f t="shared" ca="1" si="932"/>
        <v>17.976098800365357</v>
      </c>
      <c r="BG1048" s="11">
        <f t="shared" ca="1" si="933"/>
        <v>18.460958854669229</v>
      </c>
      <c r="BH1048" s="11">
        <f t="shared" ca="1" si="934"/>
        <v>18.916421817110656</v>
      </c>
      <c r="BI1048" s="11">
        <f t="shared" ca="1" si="935"/>
        <v>19.218867700059302</v>
      </c>
      <c r="BJ1048" s="11">
        <f t="shared" ca="1" si="936"/>
        <v>17.223903467834909</v>
      </c>
      <c r="BK1048" s="11">
        <f t="shared" ca="1" si="937"/>
        <v>18.235946235456133</v>
      </c>
      <c r="BL1048" s="11">
        <f t="shared" ca="1" si="938"/>
        <v>18.765075599608586</v>
      </c>
      <c r="BM1048" s="11">
        <f t="shared" ca="1" si="939"/>
        <v>19.253519202856573</v>
      </c>
      <c r="BN1048" s="11">
        <f t="shared" ca="1" si="940"/>
        <v>19.574652348762548</v>
      </c>
      <c r="BO1048" s="11">
        <f t="shared" ca="1" si="941"/>
        <v>4.3092401069917408E-3</v>
      </c>
      <c r="BP1048" s="11">
        <f t="shared" ca="1" si="942"/>
        <v>-9.4540901913796827E-2</v>
      </c>
      <c r="BQ1048" s="11">
        <f t="shared" ca="1" si="943"/>
        <v>-0.12720578606471689</v>
      </c>
      <c r="BR1048" s="11">
        <f t="shared" ca="1" si="944"/>
        <v>-0.11233198695912527</v>
      </c>
      <c r="BS1048" s="11">
        <f t="shared" ca="1" si="945"/>
        <v>-0.10821629390603427</v>
      </c>
      <c r="BT1048" s="11"/>
      <c r="BU1048" s="11"/>
      <c r="BV1048" s="11"/>
      <c r="BW1048" s="11"/>
      <c r="BX1048" s="11"/>
      <c r="BY1048" s="11"/>
      <c r="BZ1048" s="11" t="str">
        <f t="shared" si="946"/>
        <v/>
      </c>
      <c r="CA1048" s="53" t="str">
        <f t="shared" ca="1" si="947"/>
        <v/>
      </c>
    </row>
    <row r="1049" spans="2:79" x14ac:dyDescent="0.25">
      <c r="B1049" s="52">
        <f>Master!B1046</f>
        <v>39587</v>
      </c>
      <c r="C1049" s="11">
        <f ca="1">Master!Q1046</f>
        <v>16.64</v>
      </c>
      <c r="D1049" s="11">
        <f ca="1">Master!R1046</f>
        <v>19.760000000000002</v>
      </c>
      <c r="E1049" s="11">
        <f ca="1">Master!S1046</f>
        <v>21.58</v>
      </c>
      <c r="F1049" s="11">
        <f ca="1">Master!T1046</f>
        <v>21.73</v>
      </c>
      <c r="G1049" s="11">
        <f ca="1">Master!U1046</f>
        <v>22</v>
      </c>
      <c r="H1049" s="52">
        <f>VLOOKUP(VLOOKUP($B1049,'Exp Dates'!$E$5:$Z$300,MATCH("M1",'Exp Dates'!$E$2:$X$2,0),1),'Exp Dates'!$D$3:$Z$300,4,0)</f>
        <v>39589</v>
      </c>
      <c r="I1049" s="52">
        <f>VLOOKUP(VLOOKUP($B1049,'Exp Dates'!$E$5:$Z$300,MATCH("M2",'Exp Dates'!$E$2:$X$2,0),1),'Exp Dates'!$D$3:$Z$300,4,0)</f>
        <v>39617</v>
      </c>
      <c r="J1049" s="52">
        <f>VLOOKUP(VLOOKUP($B1049,'Exp Dates'!$E$5:$Z$300,MATCH("M3",'Exp Dates'!$E$2:$X$2,0),1),'Exp Dates'!$D$3:$Z$300,4,0)</f>
        <v>39645</v>
      </c>
      <c r="K1049" s="52">
        <f>VLOOKUP(VLOOKUP($B1049,'Exp Dates'!$E$5:$Z$300,MATCH("M4",'Exp Dates'!$E$2:$X$2,0),1),'Exp Dates'!$D$3:$Z$300,4,0)</f>
        <v>39680</v>
      </c>
      <c r="L1049" s="52">
        <f>VLOOKUP(VLOOKUP($B1049,'Exp Dates'!$E$5:$Z$300,MATCH("M5",'Exp Dates'!$E$2:$X$2,0),1),'Exp Dates'!$D$3:$Z$300,4,0)</f>
        <v>39708</v>
      </c>
      <c r="M1049">
        <f t="shared" si="948"/>
        <v>2</v>
      </c>
      <c r="N1049">
        <f t="shared" si="949"/>
        <v>30</v>
      </c>
      <c r="O1049">
        <f t="shared" si="950"/>
        <v>58</v>
      </c>
      <c r="P1049">
        <f t="shared" si="951"/>
        <v>93</v>
      </c>
      <c r="Q1049">
        <f t="shared" si="952"/>
        <v>121</v>
      </c>
      <c r="R1049">
        <f t="shared" si="912"/>
        <v>2</v>
      </c>
      <c r="S1049">
        <f t="shared" ca="1" si="913"/>
        <v>6.4999999999999877E-2</v>
      </c>
      <c r="T1049">
        <f t="shared" ca="1" si="914"/>
        <v>4.2857142857143466E-3</v>
      </c>
      <c r="U1049">
        <f t="shared" ca="1" si="915"/>
        <v>19.760000000000002</v>
      </c>
      <c r="V1049">
        <f t="shared" ca="1" si="916"/>
        <v>19.760000000000002</v>
      </c>
      <c r="W1049">
        <f t="shared" ca="1" si="953"/>
        <v>19.760000000000002</v>
      </c>
      <c r="X1049">
        <f t="shared" ca="1" si="917"/>
        <v>21.73</v>
      </c>
      <c r="Y1049">
        <f t="shared" si="954"/>
        <v>30</v>
      </c>
      <c r="Z1049">
        <f t="shared" ca="1" si="955"/>
        <v>19.760000000000002</v>
      </c>
      <c r="AA1049">
        <f t="shared" si="956"/>
        <v>58</v>
      </c>
      <c r="AB1049">
        <f t="shared" ca="1" si="957"/>
        <v>21.58</v>
      </c>
      <c r="AC1049">
        <f t="shared" ca="1" si="958"/>
        <v>19.760000000000002</v>
      </c>
      <c r="AD1049" s="11">
        <f>Master!J1046</f>
        <v>17.010000000000002</v>
      </c>
      <c r="AE1049" s="11">
        <f t="shared" ca="1" si="918"/>
        <v>18</v>
      </c>
      <c r="AF1049" s="11">
        <f t="shared" si="965"/>
        <v>16.90579607356451</v>
      </c>
      <c r="AG1049" s="11">
        <f t="shared" si="959"/>
        <v>0.20840785287098385</v>
      </c>
      <c r="AH1049" s="11">
        <f>ROW()</f>
        <v>1049</v>
      </c>
      <c r="AI1049" s="11">
        <f t="shared" si="919"/>
        <v>2</v>
      </c>
      <c r="AJ1049" s="11">
        <f t="shared" si="920"/>
        <v>21</v>
      </c>
      <c r="AK1049">
        <f t="shared" ca="1" si="921"/>
        <v>0.1850000000000005</v>
      </c>
      <c r="AL1049">
        <f t="shared" ca="1" si="922"/>
        <v>0.17760637221923758</v>
      </c>
      <c r="AM1049">
        <f t="shared" ca="1" si="923"/>
        <v>-0.16421052631578953</v>
      </c>
      <c r="AN1049" s="11">
        <f t="shared" ca="1" si="924"/>
        <v>0.16000000000000369</v>
      </c>
      <c r="AO1049" s="11">
        <f t="shared" ca="1" si="925"/>
        <v>1.0580752535597289E-3</v>
      </c>
      <c r="AP1049" s="11" t="str">
        <f t="shared" si="926"/>
        <v/>
      </c>
      <c r="AQ1049" s="11" t="str">
        <f t="shared" si="927"/>
        <v/>
      </c>
      <c r="AR1049" s="11">
        <f t="shared" ca="1" si="960"/>
        <v>0.49000000000000199</v>
      </c>
      <c r="AS1049" s="11">
        <f t="shared" si="966"/>
        <v>3.2260862218221692E-2</v>
      </c>
      <c r="AT1049" s="11">
        <f t="shared" ca="1" si="961"/>
        <v>-3.0188738218886232E-2</v>
      </c>
      <c r="AU1049" s="11">
        <f t="shared" ca="1" si="962"/>
        <v>-1.9048194970694474E-2</v>
      </c>
      <c r="AV1049">
        <f t="shared" ca="1" si="928"/>
        <v>0.90934192360791533</v>
      </c>
      <c r="AW1049">
        <f t="shared" ca="1" si="929"/>
        <v>0.77108433734939763</v>
      </c>
      <c r="AX1049">
        <f>Master!J1046/Master!K1046</f>
        <v>0.85735887096774199</v>
      </c>
      <c r="AY1049">
        <f t="shared" ca="1" si="963"/>
        <v>5.1983052640173333E-2</v>
      </c>
      <c r="AZ1049">
        <f t="shared" ca="1" si="964"/>
        <v>-8.6274533618344362E-2</v>
      </c>
      <c r="BA1049" s="11">
        <f>Master!L1046</f>
        <v>0.85735887096774199</v>
      </c>
      <c r="BB1049" s="53">
        <f t="shared" ca="1" si="967"/>
        <v>0</v>
      </c>
      <c r="BC1049" s="11">
        <f t="shared" ca="1" si="968"/>
        <v>241.16990508032669</v>
      </c>
      <c r="BD1049" s="11">
        <f t="shared" ca="1" si="930"/>
        <v>-2.1751910640799586E-2</v>
      </c>
      <c r="BE1049" s="11">
        <f t="shared" ca="1" si="931"/>
        <v>17.367408523975097</v>
      </c>
      <c r="BF1049" s="11">
        <f t="shared" ca="1" si="932"/>
        <v>18.349086667007533</v>
      </c>
      <c r="BG1049" s="11">
        <f t="shared" ca="1" si="933"/>
        <v>18.833576911646237</v>
      </c>
      <c r="BH1049" s="11">
        <f t="shared" ca="1" si="934"/>
        <v>19.285047872833371</v>
      </c>
      <c r="BI1049" s="11">
        <f t="shared" ca="1" si="935"/>
        <v>19.58422115746033</v>
      </c>
      <c r="BJ1049" s="11">
        <f t="shared" ca="1" si="936"/>
        <v>17.341968587506319</v>
      </c>
      <c r="BK1049" s="11">
        <f t="shared" ca="1" si="937"/>
        <v>18.269567789221625</v>
      </c>
      <c r="BL1049" s="11">
        <f t="shared" ca="1" si="938"/>
        <v>18.739155709014522</v>
      </c>
      <c r="BM1049" s="11">
        <f t="shared" ca="1" si="939"/>
        <v>19.179841393885276</v>
      </c>
      <c r="BN1049" s="11">
        <f t="shared" ca="1" si="940"/>
        <v>19.472977189562567</v>
      </c>
      <c r="BO1049" s="11">
        <f t="shared" ca="1" si="941"/>
        <v>4.21856122299471E-2</v>
      </c>
      <c r="BP1049" s="11">
        <f t="shared" ca="1" si="942"/>
        <v>-7.5426731314695128E-2</v>
      </c>
      <c r="BQ1049" s="11">
        <f t="shared" ca="1" si="943"/>
        <v>-0.13164246019395165</v>
      </c>
      <c r="BR1049" s="11">
        <f t="shared" ca="1" si="944"/>
        <v>-0.11735658564724916</v>
      </c>
      <c r="BS1049" s="11">
        <f t="shared" ca="1" si="945"/>
        <v>-0.11486467320170146</v>
      </c>
      <c r="BT1049" s="11"/>
      <c r="BU1049" s="11"/>
      <c r="BV1049" s="11"/>
      <c r="BW1049" s="11"/>
      <c r="BX1049" s="11"/>
      <c r="BY1049" s="11"/>
      <c r="BZ1049" s="11" t="str">
        <f t="shared" si="946"/>
        <v/>
      </c>
      <c r="CA1049" s="53" t="str">
        <f t="shared" ca="1" si="947"/>
        <v/>
      </c>
    </row>
    <row r="1050" spans="2:79" x14ac:dyDescent="0.25">
      <c r="B1050" s="52">
        <f>Master!B1047</f>
        <v>39588</v>
      </c>
      <c r="C1050" s="11">
        <f ca="1">Master!Q1047</f>
        <v>17.37</v>
      </c>
      <c r="D1050" s="11">
        <f ca="1">Master!R1047</f>
        <v>20.82</v>
      </c>
      <c r="E1050" s="11">
        <f ca="1">Master!S1047</f>
        <v>22.35</v>
      </c>
      <c r="F1050" s="11">
        <f ca="1">Master!T1047</f>
        <v>22.68</v>
      </c>
      <c r="G1050" s="11">
        <f ca="1">Master!U1047</f>
        <v>22.57</v>
      </c>
      <c r="H1050" s="52">
        <f>VLOOKUP(VLOOKUP($B1050,'Exp Dates'!$E$5:$Z$300,MATCH("M1",'Exp Dates'!$E$2:$X$2,0),1),'Exp Dates'!$D$3:$Z$300,4,0)</f>
        <v>39589</v>
      </c>
      <c r="I1050" s="52">
        <f>VLOOKUP(VLOOKUP($B1050,'Exp Dates'!$E$5:$Z$300,MATCH("M2",'Exp Dates'!$E$2:$X$2,0),1),'Exp Dates'!$D$3:$Z$300,4,0)</f>
        <v>39617</v>
      </c>
      <c r="J1050" s="52">
        <f>VLOOKUP(VLOOKUP($B1050,'Exp Dates'!$E$5:$Z$300,MATCH("M3",'Exp Dates'!$E$2:$X$2,0),1),'Exp Dates'!$D$3:$Z$300,4,0)</f>
        <v>39645</v>
      </c>
      <c r="K1050" s="52">
        <f>VLOOKUP(VLOOKUP($B1050,'Exp Dates'!$E$5:$Z$300,MATCH("M4",'Exp Dates'!$E$2:$X$2,0),1),'Exp Dates'!$D$3:$Z$300,4,0)</f>
        <v>39680</v>
      </c>
      <c r="L1050" s="52">
        <f>VLOOKUP(VLOOKUP($B1050,'Exp Dates'!$E$5:$Z$300,MATCH("M5",'Exp Dates'!$E$2:$X$2,0),1),'Exp Dates'!$D$3:$Z$300,4,0)</f>
        <v>39708</v>
      </c>
      <c r="M1050">
        <f t="shared" si="948"/>
        <v>1</v>
      </c>
      <c r="N1050">
        <f t="shared" si="949"/>
        <v>29</v>
      </c>
      <c r="O1050">
        <f t="shared" si="950"/>
        <v>57</v>
      </c>
      <c r="P1050">
        <f t="shared" si="951"/>
        <v>92</v>
      </c>
      <c r="Q1050">
        <f t="shared" si="952"/>
        <v>120</v>
      </c>
      <c r="R1050">
        <f t="shared" si="912"/>
        <v>2</v>
      </c>
      <c r="S1050">
        <f t="shared" ca="1" si="913"/>
        <v>5.464285714285718E-2</v>
      </c>
      <c r="T1050">
        <f t="shared" ca="1" si="914"/>
        <v>9.4285714285713799E-3</v>
      </c>
      <c r="U1050">
        <f t="shared" ca="1" si="915"/>
        <v>20.823766512946555</v>
      </c>
      <c r="V1050">
        <f t="shared" ca="1" si="916"/>
        <v>20.927359390793395</v>
      </c>
      <c r="W1050">
        <f t="shared" ca="1" si="953"/>
        <v>20.927359390793395</v>
      </c>
      <c r="X1050">
        <f t="shared" ca="1" si="917"/>
        <v>22.68573603494065</v>
      </c>
      <c r="Y1050">
        <f t="shared" si="954"/>
        <v>29</v>
      </c>
      <c r="Z1050">
        <f t="shared" ca="1" si="955"/>
        <v>20.82</v>
      </c>
      <c r="AA1050">
        <f t="shared" si="956"/>
        <v>57</v>
      </c>
      <c r="AB1050">
        <f t="shared" ca="1" si="957"/>
        <v>22.35</v>
      </c>
      <c r="AC1050">
        <f t="shared" ca="1" si="958"/>
        <v>20.874642857142856</v>
      </c>
      <c r="AD1050" s="11">
        <f>Master!J1047</f>
        <v>17.579999999999998</v>
      </c>
      <c r="AE1050" s="11">
        <f t="shared" ca="1" si="918"/>
        <v>18</v>
      </c>
      <c r="AF1050" s="11">
        <f t="shared" si="965"/>
        <v>17.242898036782254</v>
      </c>
      <c r="AG1050" s="11">
        <f t="shared" si="959"/>
        <v>0.67420392643548865</v>
      </c>
      <c r="AH1050" s="11">
        <f>ROW()</f>
        <v>1050</v>
      </c>
      <c r="AI1050" s="11">
        <f t="shared" si="919"/>
        <v>1</v>
      </c>
      <c r="AJ1050" s="11">
        <f t="shared" si="920"/>
        <v>20</v>
      </c>
      <c r="AK1050">
        <f t="shared" ca="1" si="921"/>
        <v>-0.16200000000000009</v>
      </c>
      <c r="AL1050">
        <f t="shared" ca="1" si="922"/>
        <v>-7.8580569305291448E-2</v>
      </c>
      <c r="AM1050">
        <f t="shared" ca="1" si="923"/>
        <v>-7.6500000000000054E-2</v>
      </c>
      <c r="AN1050" s="11">
        <f t="shared" ca="1" si="924"/>
        <v>0.30999999999999872</v>
      </c>
      <c r="AO1050" s="11">
        <f t="shared" ca="1" si="925"/>
        <v>-2.2370786949066791E-2</v>
      </c>
      <c r="AP1050" s="11" t="str">
        <f t="shared" si="926"/>
        <v/>
      </c>
      <c r="AQ1050" s="11" t="str">
        <f t="shared" si="927"/>
        <v/>
      </c>
      <c r="AR1050" s="11" t="str">
        <f t="shared" si="960"/>
        <v/>
      </c>
      <c r="AS1050" s="11">
        <f t="shared" si="966"/>
        <v>3.2960485849260382E-2</v>
      </c>
      <c r="AT1050" s="11">
        <f t="shared" ca="1" si="961"/>
        <v>4.2935144859951015E-2</v>
      </c>
      <c r="AU1050" s="11">
        <f t="shared" ca="1" si="962"/>
        <v>5.2254370867100941E-2</v>
      </c>
      <c r="AV1050">
        <f t="shared" ca="1" si="928"/>
        <v>0.9224897688380489</v>
      </c>
      <c r="AW1050">
        <f t="shared" ca="1" si="929"/>
        <v>0.77718120805369129</v>
      </c>
      <c r="AX1050">
        <f>Master!J1047/Master!K1047</f>
        <v>0.84478616049975974</v>
      </c>
      <c r="AY1050">
        <f t="shared" ca="1" si="963"/>
        <v>7.7703608338289154E-2</v>
      </c>
      <c r="AZ1050">
        <f t="shared" ca="1" si="964"/>
        <v>-6.7604952446068456E-2</v>
      </c>
      <c r="BA1050" s="11">
        <f>Master!L1047</f>
        <v>0.84478616049975974</v>
      </c>
      <c r="BB1050" s="53">
        <f t="shared" ca="1" si="967"/>
        <v>0</v>
      </c>
      <c r="BC1050" s="11">
        <f t="shared" ca="1" si="968"/>
        <v>241.16990508032669</v>
      </c>
      <c r="BD1050" s="11">
        <f t="shared" ca="1" si="930"/>
        <v>-1.1945392491467425E-2</v>
      </c>
      <c r="BE1050" s="11">
        <f t="shared" ca="1" si="931"/>
        <v>17.806173434213065</v>
      </c>
      <c r="BF1050" s="11">
        <f t="shared" ca="1" si="932"/>
        <v>18.790245881737029</v>
      </c>
      <c r="BG1050" s="11">
        <f t="shared" ca="1" si="933"/>
        <v>19.260208901652938</v>
      </c>
      <c r="BH1050" s="11">
        <f t="shared" ca="1" si="934"/>
        <v>19.700009894631584</v>
      </c>
      <c r="BI1050" s="11">
        <f t="shared" ca="1" si="935"/>
        <v>19.992336520918954</v>
      </c>
      <c r="BJ1050" s="11">
        <f t="shared" ca="1" si="936"/>
        <v>17.754248706354041</v>
      </c>
      <c r="BK1050" s="11">
        <f t="shared" ca="1" si="937"/>
        <v>18.535456922926059</v>
      </c>
      <c r="BL1050" s="11">
        <f t="shared" ca="1" si="938"/>
        <v>18.956034832677613</v>
      </c>
      <c r="BM1050" s="11">
        <f t="shared" ca="1" si="939"/>
        <v>19.360465852937871</v>
      </c>
      <c r="BN1050" s="11">
        <f t="shared" ca="1" si="940"/>
        <v>19.633076430229675</v>
      </c>
      <c r="BO1050" s="11">
        <f t="shared" ca="1" si="941"/>
        <v>2.212139932953594E-2</v>
      </c>
      <c r="BP1050" s="11">
        <f t="shared" ca="1" si="942"/>
        <v>-0.10972829380758609</v>
      </c>
      <c r="BQ1050" s="11">
        <f t="shared" ca="1" si="943"/>
        <v>-0.15185526475715383</v>
      </c>
      <c r="BR1050" s="11">
        <f t="shared" ca="1" si="944"/>
        <v>-0.14636393946482051</v>
      </c>
      <c r="BS1050" s="11">
        <f t="shared" ca="1" si="945"/>
        <v>-0.13012510278113976</v>
      </c>
      <c r="BT1050" s="11"/>
      <c r="BU1050" s="11"/>
      <c r="BV1050" s="11"/>
      <c r="BW1050" s="11"/>
      <c r="BX1050" s="11"/>
      <c r="BY1050" s="11"/>
      <c r="BZ1050" s="11">
        <f t="shared" ca="1" si="946"/>
        <v>2.5110733115317529E-2</v>
      </c>
      <c r="CA1050" s="53" t="str">
        <f t="shared" ca="1" si="947"/>
        <v/>
      </c>
    </row>
    <row r="1051" spans="2:79" x14ac:dyDescent="0.25">
      <c r="B1051" s="52">
        <f>Master!B1048</f>
        <v>39589</v>
      </c>
      <c r="C1051" s="11">
        <f ca="1">Master!Q1048</f>
        <v>22.14</v>
      </c>
      <c r="D1051" s="11">
        <f ca="1">Master!R1048</f>
        <v>23.58</v>
      </c>
      <c r="E1051" s="11">
        <f ca="1">Master!S1048</f>
        <v>23.84</v>
      </c>
      <c r="F1051" s="11">
        <f ca="1">Master!T1048</f>
        <v>23.76</v>
      </c>
      <c r="G1051" s="11">
        <f ca="1">Master!U1048</f>
        <v>23.96</v>
      </c>
      <c r="H1051" s="52">
        <f>VLOOKUP(VLOOKUP($B1051,'Exp Dates'!$E$5:$Z$300,MATCH("M1",'Exp Dates'!$E$2:$X$2,0),1),'Exp Dates'!$D$3:$Z$300,4,0)</f>
        <v>39617</v>
      </c>
      <c r="I1051" s="52">
        <f>VLOOKUP(VLOOKUP($B1051,'Exp Dates'!$E$5:$Z$300,MATCH("M2",'Exp Dates'!$E$2:$X$2,0),1),'Exp Dates'!$D$3:$Z$300,4,0)</f>
        <v>39645</v>
      </c>
      <c r="J1051" s="52">
        <f>VLOOKUP(VLOOKUP($B1051,'Exp Dates'!$E$5:$Z$300,MATCH("M3",'Exp Dates'!$E$2:$X$2,0),1),'Exp Dates'!$D$3:$Z$300,4,0)</f>
        <v>39680</v>
      </c>
      <c r="K1051" s="52">
        <f>VLOOKUP(VLOOKUP($B1051,'Exp Dates'!$E$5:$Z$300,MATCH("M4",'Exp Dates'!$E$2:$X$2,0),1),'Exp Dates'!$D$3:$Z$300,4,0)</f>
        <v>39708</v>
      </c>
      <c r="L1051" s="52">
        <f>VLOOKUP(VLOOKUP($B1051,'Exp Dates'!$E$5:$Z$300,MATCH("M5",'Exp Dates'!$E$2:$X$2,0),1),'Exp Dates'!$D$3:$Z$300,4,0)</f>
        <v>39743</v>
      </c>
      <c r="M1051">
        <f t="shared" si="948"/>
        <v>28</v>
      </c>
      <c r="N1051">
        <f t="shared" si="949"/>
        <v>56</v>
      </c>
      <c r="O1051">
        <f t="shared" si="950"/>
        <v>91</v>
      </c>
      <c r="P1051">
        <f t="shared" si="951"/>
        <v>119</v>
      </c>
      <c r="Q1051">
        <f t="shared" si="952"/>
        <v>154</v>
      </c>
      <c r="R1051">
        <f t="shared" si="912"/>
        <v>1</v>
      </c>
      <c r="S1051">
        <f t="shared" ca="1" si="913"/>
        <v>5.1428571428571344E-2</v>
      </c>
      <c r="T1051">
        <f t="shared" ca="1" si="914"/>
        <v>-2.8571428571427964E-3</v>
      </c>
      <c r="U1051">
        <f t="shared" ca="1" si="915"/>
        <v>22.337364213353375</v>
      </c>
      <c r="V1051">
        <f t="shared" ca="1" si="916"/>
        <v>22.983354904510065</v>
      </c>
      <c r="W1051">
        <f t="shared" ca="1" si="953"/>
        <v>22.337364213353375</v>
      </c>
      <c r="X1051">
        <f t="shared" ca="1" si="917"/>
        <v>23.83269932234381</v>
      </c>
      <c r="Y1051">
        <f t="shared" si="954"/>
        <v>28</v>
      </c>
      <c r="Z1051">
        <f t="shared" ca="1" si="955"/>
        <v>22.14</v>
      </c>
      <c r="AA1051">
        <f t="shared" si="956"/>
        <v>56</v>
      </c>
      <c r="AB1051">
        <f t="shared" ca="1" si="957"/>
        <v>23.58</v>
      </c>
      <c r="AC1051">
        <f t="shared" ca="1" si="958"/>
        <v>22.242857142857144</v>
      </c>
      <c r="AD1051" s="11">
        <f>Master!J1048</f>
        <v>18.59</v>
      </c>
      <c r="AE1051" s="11">
        <f t="shared" ca="1" si="918"/>
        <v>18</v>
      </c>
      <c r="AF1051" s="11">
        <f t="shared" si="965"/>
        <v>17.916449018391127</v>
      </c>
      <c r="AG1051" s="11">
        <f t="shared" si="959"/>
        <v>1.3471019632177459</v>
      </c>
      <c r="AH1051" s="11">
        <f>ROW()</f>
        <v>1051</v>
      </c>
      <c r="AI1051" s="11">
        <f t="shared" si="919"/>
        <v>19</v>
      </c>
      <c r="AJ1051" s="11">
        <f t="shared" si="920"/>
        <v>38</v>
      </c>
      <c r="AK1051">
        <f t="shared" ca="1" si="921"/>
        <v>-0.18684210526315792</v>
      </c>
      <c r="AL1051">
        <f t="shared" ca="1" si="922"/>
        <v>-9.2735653097768989E-2</v>
      </c>
      <c r="AM1051">
        <f t="shared" ca="1" si="923"/>
        <v>-7.5789473684210407E-2</v>
      </c>
      <c r="AN1051" s="11">
        <f t="shared" ca="1" si="924"/>
        <v>0.11999999999999744</v>
      </c>
      <c r="AO1051" s="11">
        <f t="shared" ca="1" si="925"/>
        <v>-9.608656418146632E-3</v>
      </c>
      <c r="AP1051" s="11" t="str">
        <f t="shared" si="926"/>
        <v/>
      </c>
      <c r="AQ1051" s="11">
        <f t="shared" ca="1" si="927"/>
        <v>3.5500000000000007</v>
      </c>
      <c r="AR1051" s="11">
        <f t="shared" ca="1" si="960"/>
        <v>0.51999999999999957</v>
      </c>
      <c r="AS1051" s="11">
        <f t="shared" si="966"/>
        <v>5.5861909476321712E-2</v>
      </c>
      <c r="AT1051" s="11">
        <f t="shared" ca="1" si="961"/>
        <v>0.24264134702747714</v>
      </c>
      <c r="AU1051" s="11">
        <f t="shared" ca="1" si="962"/>
        <v>0.12448483192240194</v>
      </c>
      <c r="AV1051">
        <f t="shared" ca="1" si="928"/>
        <v>0.93725699767510107</v>
      </c>
      <c r="AW1051">
        <f t="shared" ca="1" si="929"/>
        <v>0.92869127516778527</v>
      </c>
      <c r="AX1051">
        <f>Master!J1048/Master!K1048</f>
        <v>0.84079601990049757</v>
      </c>
      <c r="AY1051">
        <f t="shared" ca="1" si="963"/>
        <v>9.6460977774603496E-2</v>
      </c>
      <c r="AZ1051">
        <f t="shared" ca="1" si="964"/>
        <v>8.7895255267287697E-2</v>
      </c>
      <c r="BA1051" s="11">
        <f>Master!L1048</f>
        <v>0.84079601990049757</v>
      </c>
      <c r="BB1051" s="53">
        <f t="shared" ca="1" si="967"/>
        <v>0</v>
      </c>
      <c r="BC1051" s="11">
        <f t="shared" ca="1" si="968"/>
        <v>241.16990508032669</v>
      </c>
      <c r="BD1051" s="11">
        <f t="shared" ca="1" si="930"/>
        <v>0.19096288327057562</v>
      </c>
      <c r="BE1051" s="11">
        <f t="shared" ca="1" si="931"/>
        <v>19.590843076219794</v>
      </c>
      <c r="BF1051" s="11">
        <f t="shared" ca="1" si="932"/>
        <v>20.028973866443813</v>
      </c>
      <c r="BG1051" s="11">
        <f t="shared" ca="1" si="933"/>
        <v>20.445058141838977</v>
      </c>
      <c r="BH1051" s="11">
        <f t="shared" ca="1" si="934"/>
        <v>20.723906203615645</v>
      </c>
      <c r="BI1051" s="11">
        <f t="shared" ca="1" si="935"/>
        <v>21.03071919793684</v>
      </c>
      <c r="BJ1051" s="11">
        <f t="shared" ca="1" si="936"/>
        <v>19.086832984740937</v>
      </c>
      <c r="BK1051" s="11">
        <f t="shared" ca="1" si="937"/>
        <v>19.42381805530049</v>
      </c>
      <c r="BL1051" s="11">
        <f t="shared" ca="1" si="938"/>
        <v>19.768245889683605</v>
      </c>
      <c r="BM1051" s="11">
        <f t="shared" ca="1" si="939"/>
        <v>20.007324034105597</v>
      </c>
      <c r="BN1051" s="11">
        <f t="shared" ca="1" si="940"/>
        <v>20.275829433898661</v>
      </c>
      <c r="BO1051" s="11">
        <f t="shared" ca="1" si="941"/>
        <v>-0.13790275588342649</v>
      </c>
      <c r="BP1051" s="11">
        <f t="shared" ca="1" si="942"/>
        <v>-0.1762587762807255</v>
      </c>
      <c r="BQ1051" s="11">
        <f t="shared" ca="1" si="943"/>
        <v>-0.17079505496293601</v>
      </c>
      <c r="BR1051" s="11">
        <f t="shared" ca="1" si="944"/>
        <v>-0.15794090765548841</v>
      </c>
      <c r="BS1051" s="11">
        <f t="shared" ca="1" si="945"/>
        <v>-0.15376337921958849</v>
      </c>
      <c r="BT1051" s="11"/>
      <c r="BU1051" s="11"/>
      <c r="BV1051" s="11"/>
      <c r="BW1051" s="11"/>
      <c r="BX1051" s="11"/>
      <c r="BY1051" s="11"/>
      <c r="BZ1051" s="11" t="str">
        <f t="shared" si="946"/>
        <v/>
      </c>
      <c r="CA1051" s="53" t="str">
        <f t="shared" ca="1" si="947"/>
        <v/>
      </c>
    </row>
    <row r="1052" spans="2:79" x14ac:dyDescent="0.25">
      <c r="B1052" s="52">
        <f>Master!B1049</f>
        <v>39590</v>
      </c>
      <c r="C1052" s="11">
        <f ca="1">Master!Q1049</f>
        <v>21.72</v>
      </c>
      <c r="D1052" s="11">
        <f ca="1">Master!R1049</f>
        <v>23.56</v>
      </c>
      <c r="E1052" s="11">
        <f ca="1">Master!S1049</f>
        <v>23.72</v>
      </c>
      <c r="F1052" s="11">
        <f ca="1">Master!T1049</f>
        <v>23.7</v>
      </c>
      <c r="G1052" s="11">
        <f ca="1">Master!U1049</f>
        <v>23.6</v>
      </c>
      <c r="H1052" s="52">
        <f>VLOOKUP(VLOOKUP($B1052,'Exp Dates'!$E$5:$Z$300,MATCH("M1",'Exp Dates'!$E$2:$X$2,0),1),'Exp Dates'!$D$3:$Z$300,4,0)</f>
        <v>39617</v>
      </c>
      <c r="I1052" s="52">
        <f>VLOOKUP(VLOOKUP($B1052,'Exp Dates'!$E$5:$Z$300,MATCH("M2",'Exp Dates'!$E$2:$X$2,0),1),'Exp Dates'!$D$3:$Z$300,4,0)</f>
        <v>39645</v>
      </c>
      <c r="J1052" s="52">
        <f>VLOOKUP(VLOOKUP($B1052,'Exp Dates'!$E$5:$Z$300,MATCH("M3",'Exp Dates'!$E$2:$X$2,0),1),'Exp Dates'!$D$3:$Z$300,4,0)</f>
        <v>39680</v>
      </c>
      <c r="K1052" s="52">
        <f>VLOOKUP(VLOOKUP($B1052,'Exp Dates'!$E$5:$Z$300,MATCH("M4",'Exp Dates'!$E$2:$X$2,0),1),'Exp Dates'!$D$3:$Z$300,4,0)</f>
        <v>39708</v>
      </c>
      <c r="L1052" s="52">
        <f>VLOOKUP(VLOOKUP($B1052,'Exp Dates'!$E$5:$Z$300,MATCH("M5",'Exp Dates'!$E$2:$X$2,0),1),'Exp Dates'!$D$3:$Z$300,4,0)</f>
        <v>39743</v>
      </c>
      <c r="M1052">
        <f t="shared" si="948"/>
        <v>27</v>
      </c>
      <c r="N1052">
        <f t="shared" si="949"/>
        <v>55</v>
      </c>
      <c r="O1052">
        <f t="shared" si="950"/>
        <v>90</v>
      </c>
      <c r="P1052">
        <f t="shared" si="951"/>
        <v>118</v>
      </c>
      <c r="Q1052">
        <f t="shared" si="952"/>
        <v>153</v>
      </c>
      <c r="R1052">
        <f t="shared" si="912"/>
        <v>1</v>
      </c>
      <c r="S1052">
        <f t="shared" ca="1" si="913"/>
        <v>6.5714285714285711E-2</v>
      </c>
      <c r="T1052">
        <f t="shared" ca="1" si="914"/>
        <v>-7.1428571428569911E-4</v>
      </c>
      <c r="U1052">
        <f t="shared" ca="1" si="915"/>
        <v>22.093525877828679</v>
      </c>
      <c r="V1052">
        <f t="shared" ca="1" si="916"/>
        <v>23.213429610587799</v>
      </c>
      <c r="W1052">
        <f t="shared" ca="1" si="953"/>
        <v>22.093525877828679</v>
      </c>
      <c r="X1052">
        <f t="shared" ca="1" si="917"/>
        <v>23.717282096523682</v>
      </c>
      <c r="Y1052">
        <f t="shared" si="954"/>
        <v>27</v>
      </c>
      <c r="Z1052">
        <f t="shared" ca="1" si="955"/>
        <v>21.72</v>
      </c>
      <c r="AA1052">
        <f t="shared" si="956"/>
        <v>55</v>
      </c>
      <c r="AB1052">
        <f t="shared" ca="1" si="957"/>
        <v>23.56</v>
      </c>
      <c r="AC1052">
        <f t="shared" ca="1" si="958"/>
        <v>21.917142857142856</v>
      </c>
      <c r="AD1052" s="11">
        <f>Master!J1049</f>
        <v>18.05</v>
      </c>
      <c r="AE1052" s="11">
        <f t="shared" ca="1" si="918"/>
        <v>18</v>
      </c>
      <c r="AF1052" s="11">
        <f t="shared" si="965"/>
        <v>17.983224509195566</v>
      </c>
      <c r="AG1052" s="11">
        <f t="shared" si="959"/>
        <v>0.1335509816088738</v>
      </c>
      <c r="AH1052" s="11">
        <f>ROW()</f>
        <v>1052</v>
      </c>
      <c r="AI1052" s="11">
        <f t="shared" si="919"/>
        <v>18</v>
      </c>
      <c r="AJ1052" s="11">
        <f t="shared" si="920"/>
        <v>37</v>
      </c>
      <c r="AK1052">
        <f t="shared" ca="1" si="921"/>
        <v>-0.20388888888888879</v>
      </c>
      <c r="AL1052">
        <f t="shared" ca="1" si="922"/>
        <v>-0.10340226106296768</v>
      </c>
      <c r="AM1052">
        <f t="shared" ca="1" si="923"/>
        <v>-9.6842105263157882E-2</v>
      </c>
      <c r="AN1052" s="11">
        <f t="shared" ca="1" si="924"/>
        <v>-0.98999999999999844</v>
      </c>
      <c r="AO1052" s="11">
        <f t="shared" ca="1" si="925"/>
        <v>4.0819417078132171E-2</v>
      </c>
      <c r="AP1052" s="11" t="str">
        <f t="shared" si="926"/>
        <v/>
      </c>
      <c r="AQ1052" s="11" t="str">
        <f t="shared" si="927"/>
        <v/>
      </c>
      <c r="AR1052" s="11">
        <f t="shared" ca="1" si="960"/>
        <v>-1.0199999999999996</v>
      </c>
      <c r="AS1052" s="11">
        <f t="shared" si="966"/>
        <v>-2.947811695446273E-2</v>
      </c>
      <c r="AT1052" s="11">
        <f t="shared" ca="1" si="961"/>
        <v>-1.9152432214756234E-2</v>
      </c>
      <c r="AU1052" s="11">
        <f t="shared" ca="1" si="962"/>
        <v>-8.4853632583886359E-4</v>
      </c>
      <c r="AV1052">
        <f t="shared" ca="1" si="928"/>
        <v>0.93153700276082629</v>
      </c>
      <c r="AW1052">
        <f t="shared" ca="1" si="929"/>
        <v>0.91568296795952786</v>
      </c>
      <c r="AX1052">
        <f>Master!J1049/Master!K1049</f>
        <v>0.83875464684014878</v>
      </c>
      <c r="AY1052">
        <f t="shared" ca="1" si="963"/>
        <v>9.2782355920677517E-2</v>
      </c>
      <c r="AZ1052">
        <f t="shared" ca="1" si="964"/>
        <v>7.6928321119379084E-2</v>
      </c>
      <c r="BA1052" s="11">
        <f>Master!L1049</f>
        <v>0.83875464684014878</v>
      </c>
      <c r="BB1052" s="53">
        <f t="shared" ca="1" si="967"/>
        <v>0</v>
      </c>
      <c r="BC1052" s="11">
        <f t="shared" ca="1" si="968"/>
        <v>241.16990508032669</v>
      </c>
      <c r="BD1052" s="11">
        <f t="shared" ca="1" si="930"/>
        <v>0.20332409972299159</v>
      </c>
      <c r="BE1052" s="11">
        <f t="shared" ca="1" si="931"/>
        <v>19.131935885129018</v>
      </c>
      <c r="BF1052" s="11">
        <f t="shared" ca="1" si="932"/>
        <v>19.596220149815824</v>
      </c>
      <c r="BG1052" s="11">
        <f t="shared" ca="1" si="933"/>
        <v>20.029704760610198</v>
      </c>
      <c r="BH1052" s="11">
        <f t="shared" ca="1" si="934"/>
        <v>20.317908560115622</v>
      </c>
      <c r="BI1052" s="11">
        <f t="shared" ca="1" si="935"/>
        <v>20.633565009132418</v>
      </c>
      <c r="BJ1052" s="11">
        <f t="shared" ca="1" si="936"/>
        <v>19.082489309211752</v>
      </c>
      <c r="BK1052" s="11">
        <f t="shared" ca="1" si="937"/>
        <v>19.536487964302648</v>
      </c>
      <c r="BL1052" s="11">
        <f t="shared" ca="1" si="938"/>
        <v>19.962768125610751</v>
      </c>
      <c r="BM1052" s="11">
        <f t="shared" ca="1" si="939"/>
        <v>20.246991156367283</v>
      </c>
      <c r="BN1052" s="11">
        <f t="shared" ca="1" si="940"/>
        <v>20.558821679758012</v>
      </c>
      <c r="BO1052" s="11">
        <f t="shared" ca="1" si="941"/>
        <v>-0.12143235224623605</v>
      </c>
      <c r="BP1052" s="11">
        <f t="shared" ca="1" si="942"/>
        <v>-0.17077725109071951</v>
      </c>
      <c r="BQ1052" s="11">
        <f t="shared" ca="1" si="943"/>
        <v>-0.15839932016818081</v>
      </c>
      <c r="BR1052" s="11">
        <f t="shared" ca="1" si="944"/>
        <v>-0.14569657568070538</v>
      </c>
      <c r="BS1052" s="11">
        <f t="shared" ca="1" si="945"/>
        <v>-0.12886348814584703</v>
      </c>
      <c r="BT1052" s="11"/>
      <c r="BU1052" s="11"/>
      <c r="BV1052" s="11"/>
      <c r="BW1052" s="11"/>
      <c r="BX1052" s="11"/>
      <c r="BY1052" s="11"/>
      <c r="BZ1052" s="11" t="str">
        <f t="shared" si="946"/>
        <v/>
      </c>
      <c r="CA1052" s="53" t="str">
        <f t="shared" ca="1" si="947"/>
        <v/>
      </c>
    </row>
    <row r="1053" spans="2:79" x14ac:dyDescent="0.25">
      <c r="B1053" s="52">
        <f>Master!B1050</f>
        <v>39591</v>
      </c>
      <c r="C1053" s="11">
        <f ca="1">Master!Q1050</f>
        <v>22.23</v>
      </c>
      <c r="D1053" s="11">
        <f ca="1">Master!R1050</f>
        <v>24.04</v>
      </c>
      <c r="E1053" s="11">
        <f ca="1">Master!S1050</f>
        <v>24.18</v>
      </c>
      <c r="F1053" s="11">
        <f ca="1">Master!T1050</f>
        <v>24.22</v>
      </c>
      <c r="G1053" s="11">
        <f ca="1">Master!U1050</f>
        <v>24.21</v>
      </c>
      <c r="H1053" s="52">
        <f>VLOOKUP(VLOOKUP($B1053,'Exp Dates'!$E$5:$Z$300,MATCH("M1",'Exp Dates'!$E$2:$X$2,0),1),'Exp Dates'!$D$3:$Z$300,4,0)</f>
        <v>39617</v>
      </c>
      <c r="I1053" s="52">
        <f>VLOOKUP(VLOOKUP($B1053,'Exp Dates'!$E$5:$Z$300,MATCH("M2",'Exp Dates'!$E$2:$X$2,0),1),'Exp Dates'!$D$3:$Z$300,4,0)</f>
        <v>39645</v>
      </c>
      <c r="J1053" s="52">
        <f>VLOOKUP(VLOOKUP($B1053,'Exp Dates'!$E$5:$Z$300,MATCH("M3",'Exp Dates'!$E$2:$X$2,0),1),'Exp Dates'!$D$3:$Z$300,4,0)</f>
        <v>39680</v>
      </c>
      <c r="K1053" s="52">
        <f>VLOOKUP(VLOOKUP($B1053,'Exp Dates'!$E$5:$Z$300,MATCH("M4",'Exp Dates'!$E$2:$X$2,0),1),'Exp Dates'!$D$3:$Z$300,4,0)</f>
        <v>39708</v>
      </c>
      <c r="L1053" s="52">
        <f>VLOOKUP(VLOOKUP($B1053,'Exp Dates'!$E$5:$Z$300,MATCH("M5",'Exp Dates'!$E$2:$X$2,0),1),'Exp Dates'!$D$3:$Z$300,4,0)</f>
        <v>39743</v>
      </c>
      <c r="M1053">
        <f t="shared" si="948"/>
        <v>26</v>
      </c>
      <c r="N1053">
        <f t="shared" si="949"/>
        <v>54</v>
      </c>
      <c r="O1053">
        <f t="shared" si="950"/>
        <v>89</v>
      </c>
      <c r="P1053">
        <f t="shared" si="951"/>
        <v>117</v>
      </c>
      <c r="Q1053">
        <f t="shared" si="952"/>
        <v>152</v>
      </c>
      <c r="R1053">
        <f t="shared" si="912"/>
        <v>1</v>
      </c>
      <c r="S1053">
        <f t="shared" ca="1" si="913"/>
        <v>6.4642857142857099E-2</v>
      </c>
      <c r="T1053">
        <f t="shared" ca="1" si="914"/>
        <v>1.4285714285713982E-3</v>
      </c>
      <c r="U1053">
        <f t="shared" ca="1" si="915"/>
        <v>22.709211346940254</v>
      </c>
      <c r="V1053">
        <f t="shared" ca="1" si="916"/>
        <v>23.752653409671932</v>
      </c>
      <c r="W1053">
        <f t="shared" ca="1" si="953"/>
        <v>22.709211346940254</v>
      </c>
      <c r="X1053">
        <f t="shared" ca="1" si="917"/>
        <v>24.187193816159429</v>
      </c>
      <c r="Y1053">
        <f t="shared" si="954"/>
        <v>26</v>
      </c>
      <c r="Z1053">
        <f t="shared" ca="1" si="955"/>
        <v>22.23</v>
      </c>
      <c r="AA1053">
        <f t="shared" si="956"/>
        <v>54</v>
      </c>
      <c r="AB1053">
        <f t="shared" ca="1" si="957"/>
        <v>24.04</v>
      </c>
      <c r="AC1053">
        <f t="shared" ca="1" si="958"/>
        <v>22.488571428571429</v>
      </c>
      <c r="AD1053" s="11">
        <f>Master!J1050</f>
        <v>19.55</v>
      </c>
      <c r="AE1053" s="11">
        <f t="shared" ca="1" si="918"/>
        <v>18</v>
      </c>
      <c r="AF1053" s="11">
        <f t="shared" si="965"/>
        <v>18.766612254597781</v>
      </c>
      <c r="AG1053" s="11">
        <f t="shared" si="959"/>
        <v>1.5667754908044351</v>
      </c>
      <c r="AH1053" s="11">
        <f>ROW()</f>
        <v>1053</v>
      </c>
      <c r="AI1053" s="11">
        <f t="shared" si="919"/>
        <v>17</v>
      </c>
      <c r="AJ1053" s="11">
        <f t="shared" si="920"/>
        <v>36</v>
      </c>
      <c r="AK1053">
        <f t="shared" ca="1" si="921"/>
        <v>-0.15764705882352939</v>
      </c>
      <c r="AL1053">
        <f t="shared" ca="1" si="922"/>
        <v>-8.4241499672021547E-2</v>
      </c>
      <c r="AM1053">
        <f t="shared" ca="1" si="923"/>
        <v>-9.5263157894736772E-2</v>
      </c>
      <c r="AN1053" s="11">
        <f t="shared" ca="1" si="924"/>
        <v>-0.83000000000000185</v>
      </c>
      <c r="AO1053" s="11">
        <f t="shared" ca="1" si="925"/>
        <v>3.3547390927934337E-2</v>
      </c>
      <c r="AP1053" s="11">
        <f t="shared" ca="1" si="926"/>
        <v>3.3547390927934337E-2</v>
      </c>
      <c r="AQ1053" s="11" t="str">
        <f t="shared" si="927"/>
        <v/>
      </c>
      <c r="AR1053" s="11">
        <f t="shared" ca="1" si="960"/>
        <v>-0.42999999999999972</v>
      </c>
      <c r="AS1053" s="11">
        <f t="shared" si="966"/>
        <v>7.9829601652484941E-2</v>
      </c>
      <c r="AT1053" s="11">
        <f t="shared" ca="1" si="961"/>
        <v>2.3209232910370546E-2</v>
      </c>
      <c r="AU1053" s="11">
        <f t="shared" ca="1" si="962"/>
        <v>2.0168750883620846E-2</v>
      </c>
      <c r="AV1053">
        <f t="shared" ca="1" si="928"/>
        <v>0.93889400810805357</v>
      </c>
      <c r="AW1053">
        <f t="shared" ca="1" si="929"/>
        <v>0.91935483870967749</v>
      </c>
      <c r="AX1053">
        <f>Master!J1050/Master!K1050</f>
        <v>0.86850288760550864</v>
      </c>
      <c r="AY1053">
        <f t="shared" ca="1" si="963"/>
        <v>7.0391120502544924E-2</v>
      </c>
      <c r="AZ1053">
        <f t="shared" ca="1" si="964"/>
        <v>5.0851951104168847E-2</v>
      </c>
      <c r="BA1053" s="11">
        <f>Master!L1050</f>
        <v>0.86850288760550864</v>
      </c>
      <c r="BB1053" s="53">
        <f t="shared" ca="1" si="967"/>
        <v>0</v>
      </c>
      <c r="BC1053" s="11">
        <f t="shared" ca="1" si="968"/>
        <v>241.16990508032669</v>
      </c>
      <c r="BD1053" s="11">
        <f t="shared" ca="1" si="930"/>
        <v>0.13708439897698207</v>
      </c>
      <c r="BE1053" s="11">
        <f t="shared" ca="1" si="931"/>
        <v>20.33698592328189</v>
      </c>
      <c r="BF1053" s="11">
        <f t="shared" ca="1" si="932"/>
        <v>20.748102624780607</v>
      </c>
      <c r="BG1053" s="11">
        <f t="shared" ca="1" si="933"/>
        <v>21.143652427231224</v>
      </c>
      <c r="BH1053" s="11">
        <f t="shared" ca="1" si="934"/>
        <v>21.410688349768883</v>
      </c>
      <c r="BI1053" s="11">
        <f t="shared" ca="1" si="935"/>
        <v>21.705877282460399</v>
      </c>
      <c r="BJ1053" s="11">
        <f t="shared" ca="1" si="936"/>
        <v>19.76322632068797</v>
      </c>
      <c r="BK1053" s="11">
        <f t="shared" ca="1" si="937"/>
        <v>20.05048135610177</v>
      </c>
      <c r="BL1053" s="11">
        <f t="shared" ca="1" si="938"/>
        <v>20.360297815591416</v>
      </c>
      <c r="BM1053" s="11">
        <f t="shared" ca="1" si="939"/>
        <v>20.580178155994396</v>
      </c>
      <c r="BN1053" s="11">
        <f t="shared" ca="1" si="940"/>
        <v>20.830147633210299</v>
      </c>
      <c r="BO1053" s="11">
        <f t="shared" ca="1" si="941"/>
        <v>-0.11096597747692449</v>
      </c>
      <c r="BP1053" s="11">
        <f t="shared" ca="1" si="942"/>
        <v>-0.16595335457147375</v>
      </c>
      <c r="BQ1053" s="11">
        <f t="shared" ca="1" si="943"/>
        <v>-0.1579694865346809</v>
      </c>
      <c r="BR1053" s="11">
        <f t="shared" ca="1" si="944"/>
        <v>-0.15028166160221312</v>
      </c>
      <c r="BS1053" s="11">
        <f t="shared" ca="1" si="945"/>
        <v>-0.13960563266376302</v>
      </c>
      <c r="BT1053" s="11"/>
      <c r="BU1053" s="11"/>
      <c r="BV1053" s="11"/>
      <c r="BW1053" s="11"/>
      <c r="BX1053" s="11"/>
      <c r="BY1053" s="11"/>
      <c r="BZ1053" s="11" t="str">
        <f t="shared" si="946"/>
        <v/>
      </c>
      <c r="CA1053" s="53" t="str">
        <f t="shared" ca="1" si="947"/>
        <v/>
      </c>
    </row>
    <row r="1054" spans="2:79" x14ac:dyDescent="0.25">
      <c r="B1054" s="52">
        <f>Master!B1051</f>
        <v>39595</v>
      </c>
      <c r="C1054" s="11">
        <f ca="1">Master!Q1051</f>
        <v>21.49</v>
      </c>
      <c r="D1054" s="11">
        <f ca="1">Master!R1051</f>
        <v>23.7</v>
      </c>
      <c r="E1054" s="11">
        <f ca="1">Master!S1051</f>
        <v>23.83</v>
      </c>
      <c r="F1054" s="11">
        <f ca="1">Master!T1051</f>
        <v>23.78</v>
      </c>
      <c r="G1054" s="11">
        <f ca="1">Master!U1051</f>
        <v>23.68</v>
      </c>
      <c r="H1054" s="52">
        <f>VLOOKUP(VLOOKUP($B1054,'Exp Dates'!$E$5:$Z$300,MATCH("M1",'Exp Dates'!$E$2:$X$2,0),1),'Exp Dates'!$D$3:$Z$300,4,0)</f>
        <v>39617</v>
      </c>
      <c r="I1054" s="52">
        <f>VLOOKUP(VLOOKUP($B1054,'Exp Dates'!$E$5:$Z$300,MATCH("M2",'Exp Dates'!$E$2:$X$2,0),1),'Exp Dates'!$D$3:$Z$300,4,0)</f>
        <v>39645</v>
      </c>
      <c r="J1054" s="52">
        <f>VLOOKUP(VLOOKUP($B1054,'Exp Dates'!$E$5:$Z$300,MATCH("M3",'Exp Dates'!$E$2:$X$2,0),1),'Exp Dates'!$D$3:$Z$300,4,0)</f>
        <v>39680</v>
      </c>
      <c r="K1054" s="52">
        <f>VLOOKUP(VLOOKUP($B1054,'Exp Dates'!$E$5:$Z$300,MATCH("M4",'Exp Dates'!$E$2:$X$2,0),1),'Exp Dates'!$D$3:$Z$300,4,0)</f>
        <v>39708</v>
      </c>
      <c r="L1054" s="52">
        <f>VLOOKUP(VLOOKUP($B1054,'Exp Dates'!$E$5:$Z$300,MATCH("M5",'Exp Dates'!$E$2:$X$2,0),1),'Exp Dates'!$D$3:$Z$300,4,0)</f>
        <v>39743</v>
      </c>
      <c r="M1054">
        <f t="shared" si="948"/>
        <v>22</v>
      </c>
      <c r="N1054">
        <f t="shared" si="949"/>
        <v>50</v>
      </c>
      <c r="O1054">
        <f t="shared" si="950"/>
        <v>85</v>
      </c>
      <c r="P1054">
        <f t="shared" si="951"/>
        <v>113</v>
      </c>
      <c r="Q1054">
        <f t="shared" si="952"/>
        <v>148</v>
      </c>
      <c r="R1054">
        <f t="shared" si="912"/>
        <v>1</v>
      </c>
      <c r="S1054">
        <f t="shared" ca="1" si="913"/>
        <v>7.8928571428571459E-2</v>
      </c>
      <c r="T1054">
        <f t="shared" ca="1" si="914"/>
        <v>-1.7857142857141842E-3</v>
      </c>
      <c r="U1054">
        <f t="shared" ca="1" si="915"/>
        <v>22.569386239729585</v>
      </c>
      <c r="V1054">
        <f t="shared" ca="1" si="916"/>
        <v>23.487998353769239</v>
      </c>
      <c r="W1054">
        <f t="shared" ca="1" si="953"/>
        <v>22.569386239729585</v>
      </c>
      <c r="X1054">
        <f t="shared" ca="1" si="917"/>
        <v>23.812653986100564</v>
      </c>
      <c r="Y1054">
        <f t="shared" si="954"/>
        <v>22</v>
      </c>
      <c r="Z1054">
        <f t="shared" ca="1" si="955"/>
        <v>21.49</v>
      </c>
      <c r="AA1054">
        <f t="shared" si="956"/>
        <v>50</v>
      </c>
      <c r="AB1054">
        <f t="shared" ca="1" si="957"/>
        <v>23.7</v>
      </c>
      <c r="AC1054">
        <f t="shared" ca="1" si="958"/>
        <v>22.12142857142857</v>
      </c>
      <c r="AD1054" s="11">
        <f>Master!J1051</f>
        <v>19.64</v>
      </c>
      <c r="AE1054" s="11">
        <f t="shared" ca="1" si="918"/>
        <v>18</v>
      </c>
      <c r="AF1054" s="11">
        <f t="shared" si="965"/>
        <v>19.203306127298891</v>
      </c>
      <c r="AG1054" s="11">
        <f t="shared" si="959"/>
        <v>0.8733877454022192</v>
      </c>
      <c r="AH1054" s="11">
        <f>ROW()</f>
        <v>1054</v>
      </c>
      <c r="AI1054" s="11">
        <f t="shared" si="919"/>
        <v>16</v>
      </c>
      <c r="AJ1054" s="11">
        <f t="shared" si="920"/>
        <v>35</v>
      </c>
      <c r="AK1054">
        <f t="shared" ca="1" si="921"/>
        <v>-0.11562499999999987</v>
      </c>
      <c r="AL1054">
        <f t="shared" ca="1" si="922"/>
        <v>-6.4641958942672773E-2</v>
      </c>
      <c r="AM1054">
        <f t="shared" ca="1" si="923"/>
        <v>-0.11631578947368426</v>
      </c>
      <c r="AN1054" s="11">
        <f t="shared" ca="1" si="924"/>
        <v>0.41000000000000014</v>
      </c>
      <c r="AO1054" s="11">
        <f t="shared" ca="1" si="925"/>
        <v>-2.2086643040608329E-2</v>
      </c>
      <c r="AP1054" s="11" t="str">
        <f t="shared" si="926"/>
        <v/>
      </c>
      <c r="AQ1054" s="11" t="str">
        <f t="shared" si="927"/>
        <v/>
      </c>
      <c r="AR1054" s="11">
        <f t="shared" ca="1" si="960"/>
        <v>0.12000000000000099</v>
      </c>
      <c r="AS1054" s="11">
        <f t="shared" si="966"/>
        <v>4.5930164949450642E-3</v>
      </c>
      <c r="AT1054" s="11">
        <f t="shared" ca="1" si="961"/>
        <v>-3.3855017321686214E-2</v>
      </c>
      <c r="AU1054" s="11">
        <f t="shared" ca="1" si="962"/>
        <v>-1.4244061525921316E-2</v>
      </c>
      <c r="AV1054">
        <f t="shared" ca="1" si="928"/>
        <v>0.94778961861635946</v>
      </c>
      <c r="AW1054">
        <f t="shared" ca="1" si="929"/>
        <v>0.90180444817456984</v>
      </c>
      <c r="AX1054">
        <f>Master!J1051/Master!K1051</f>
        <v>0.88628158844765348</v>
      </c>
      <c r="AY1054">
        <f t="shared" ca="1" si="963"/>
        <v>6.1508030168705985E-2</v>
      </c>
      <c r="AZ1054">
        <f t="shared" ca="1" si="964"/>
        <v>1.552285972691636E-2</v>
      </c>
      <c r="BA1054" s="11">
        <f>Master!L1051</f>
        <v>0.88628158844765348</v>
      </c>
      <c r="BB1054" s="53">
        <f t="shared" ca="1" si="967"/>
        <v>0</v>
      </c>
      <c r="BC1054" s="11">
        <f t="shared" ca="1" si="968"/>
        <v>241.16990508032669</v>
      </c>
      <c r="BD1054" s="11">
        <f t="shared" ca="1" si="930"/>
        <v>9.4195519348268725E-2</v>
      </c>
      <c r="BE1054" s="11">
        <f t="shared" ca="1" si="931"/>
        <v>20.339308947667156</v>
      </c>
      <c r="BF1054" s="11">
        <f t="shared" ca="1" si="932"/>
        <v>20.76669123839909</v>
      </c>
      <c r="BG1054" s="11">
        <f t="shared" ca="1" si="933"/>
        <v>21.170263804595074</v>
      </c>
      <c r="BH1054" s="11">
        <f t="shared" ca="1" si="934"/>
        <v>21.440810317598334</v>
      </c>
      <c r="BI1054" s="11">
        <f t="shared" ca="1" si="935"/>
        <v>21.738845154850221</v>
      </c>
      <c r="BJ1054" s="11">
        <f t="shared" ca="1" si="936"/>
        <v>20.03503092278137</v>
      </c>
      <c r="BK1054" s="11">
        <f t="shared" ca="1" si="937"/>
        <v>20.385134757879118</v>
      </c>
      <c r="BL1054" s="11">
        <f t="shared" ca="1" si="938"/>
        <v>20.738000211004703</v>
      </c>
      <c r="BM1054" s="11">
        <f t="shared" ca="1" si="939"/>
        <v>20.98119501930714</v>
      </c>
      <c r="BN1054" s="11">
        <f t="shared" ca="1" si="940"/>
        <v>21.25324677904317</v>
      </c>
      <c r="BO1054" s="11">
        <f t="shared" ca="1" si="941"/>
        <v>-6.7704470787279147E-2</v>
      </c>
      <c r="BP1054" s="11">
        <f t="shared" ca="1" si="942"/>
        <v>-0.13986773173505829</v>
      </c>
      <c r="BQ1054" s="11">
        <f t="shared" ca="1" si="943"/>
        <v>-0.12975240407030197</v>
      </c>
      <c r="BR1054" s="11">
        <f t="shared" ca="1" si="944"/>
        <v>-0.11769575192148274</v>
      </c>
      <c r="BS1054" s="11">
        <f t="shared" ca="1" si="945"/>
        <v>-0.10248113264175795</v>
      </c>
      <c r="BT1054" s="11"/>
      <c r="BU1054" s="11"/>
      <c r="BV1054" s="11"/>
      <c r="BW1054" s="11"/>
      <c r="BX1054" s="11"/>
      <c r="BY1054" s="11"/>
      <c r="BZ1054" s="11" t="str">
        <f t="shared" si="946"/>
        <v/>
      </c>
      <c r="CA1054" s="53" t="str">
        <f t="shared" ca="1" si="947"/>
        <v/>
      </c>
    </row>
    <row r="1055" spans="2:79" x14ac:dyDescent="0.25">
      <c r="B1055" s="52">
        <f>Master!B1052</f>
        <v>39596</v>
      </c>
      <c r="C1055" s="11">
        <f ca="1">Master!Q1052</f>
        <v>21.33</v>
      </c>
      <c r="D1055" s="11">
        <f ca="1">Master!R1052</f>
        <v>23.25</v>
      </c>
      <c r="E1055" s="11">
        <f ca="1">Master!S1052</f>
        <v>23.55</v>
      </c>
      <c r="F1055" s="11">
        <f ca="1">Master!T1052</f>
        <v>23.59</v>
      </c>
      <c r="G1055" s="11">
        <f ca="1">Master!U1052</f>
        <v>23.55</v>
      </c>
      <c r="H1055" s="52">
        <f>VLOOKUP(VLOOKUP($B1055,'Exp Dates'!$E$5:$Z$300,MATCH("M1",'Exp Dates'!$E$2:$X$2,0),1),'Exp Dates'!$D$3:$Z$300,4,0)</f>
        <v>39617</v>
      </c>
      <c r="I1055" s="52">
        <f>VLOOKUP(VLOOKUP($B1055,'Exp Dates'!$E$5:$Z$300,MATCH("M2",'Exp Dates'!$E$2:$X$2,0),1),'Exp Dates'!$D$3:$Z$300,4,0)</f>
        <v>39645</v>
      </c>
      <c r="J1055" s="52">
        <f>VLOOKUP(VLOOKUP($B1055,'Exp Dates'!$E$5:$Z$300,MATCH("M3",'Exp Dates'!$E$2:$X$2,0),1),'Exp Dates'!$D$3:$Z$300,4,0)</f>
        <v>39680</v>
      </c>
      <c r="K1055" s="52">
        <f>VLOOKUP(VLOOKUP($B1055,'Exp Dates'!$E$5:$Z$300,MATCH("M4",'Exp Dates'!$E$2:$X$2,0),1),'Exp Dates'!$D$3:$Z$300,4,0)</f>
        <v>39708</v>
      </c>
      <c r="L1055" s="52">
        <f>VLOOKUP(VLOOKUP($B1055,'Exp Dates'!$E$5:$Z$300,MATCH("M5",'Exp Dates'!$E$2:$X$2,0),1),'Exp Dates'!$D$3:$Z$300,4,0)</f>
        <v>39743</v>
      </c>
      <c r="M1055">
        <f t="shared" si="948"/>
        <v>21</v>
      </c>
      <c r="N1055">
        <f t="shared" si="949"/>
        <v>49</v>
      </c>
      <c r="O1055">
        <f t="shared" si="950"/>
        <v>84</v>
      </c>
      <c r="P1055">
        <f t="shared" si="951"/>
        <v>112</v>
      </c>
      <c r="Q1055">
        <f t="shared" si="952"/>
        <v>147</v>
      </c>
      <c r="R1055">
        <f t="shared" si="912"/>
        <v>1</v>
      </c>
      <c r="S1055">
        <f t="shared" ca="1" si="913"/>
        <v>6.857142857142863E-2</v>
      </c>
      <c r="T1055">
        <f t="shared" ca="1" si="914"/>
        <v>1.4285714285713982E-3</v>
      </c>
      <c r="U1055">
        <f t="shared" ca="1" si="915"/>
        <v>22.358567485418199</v>
      </c>
      <c r="V1055">
        <f t="shared" ca="1" si="916"/>
        <v>22.786436755227875</v>
      </c>
      <c r="W1055">
        <f t="shared" ca="1" si="953"/>
        <v>22.358567485418199</v>
      </c>
      <c r="X1055">
        <f t="shared" ca="1" si="917"/>
        <v>23.565491925215976</v>
      </c>
      <c r="Y1055">
        <f t="shared" si="954"/>
        <v>21</v>
      </c>
      <c r="Z1055">
        <f t="shared" ca="1" si="955"/>
        <v>21.33</v>
      </c>
      <c r="AA1055">
        <f t="shared" si="956"/>
        <v>49</v>
      </c>
      <c r="AB1055">
        <f t="shared" ca="1" si="957"/>
        <v>23.25</v>
      </c>
      <c r="AC1055">
        <f t="shared" ca="1" si="958"/>
        <v>21.947142857142858</v>
      </c>
      <c r="AD1055" s="11">
        <f>Master!J1052</f>
        <v>19.07</v>
      </c>
      <c r="AE1055" s="11">
        <f t="shared" ca="1" si="918"/>
        <v>18</v>
      </c>
      <c r="AF1055" s="11">
        <f t="shared" si="965"/>
        <v>19.136653063649447</v>
      </c>
      <c r="AG1055" s="11">
        <f t="shared" si="959"/>
        <v>-0.13330612729889069</v>
      </c>
      <c r="AH1055" s="11">
        <f>ROW()</f>
        <v>1055</v>
      </c>
      <c r="AI1055" s="11">
        <f t="shared" si="919"/>
        <v>15</v>
      </c>
      <c r="AJ1055" s="11">
        <f t="shared" si="920"/>
        <v>34</v>
      </c>
      <c r="AK1055">
        <f t="shared" ca="1" si="921"/>
        <v>-0.15066666666666653</v>
      </c>
      <c r="AL1055">
        <f t="shared" ca="1" si="922"/>
        <v>-8.5783375233628334E-2</v>
      </c>
      <c r="AM1055">
        <f t="shared" ca="1" si="923"/>
        <v>-0.10105263157894746</v>
      </c>
      <c r="AN1055" s="11">
        <f t="shared" ca="1" si="924"/>
        <v>-0.42999999999999972</v>
      </c>
      <c r="AO1055" s="11">
        <f t="shared" ca="1" si="925"/>
        <v>1.6137675797767061E-2</v>
      </c>
      <c r="AP1055" s="11" t="str">
        <f t="shared" si="926"/>
        <v/>
      </c>
      <c r="AQ1055" s="11" t="str">
        <f t="shared" si="927"/>
        <v/>
      </c>
      <c r="AR1055" s="11">
        <f t="shared" ca="1" si="960"/>
        <v>-0.25</v>
      </c>
      <c r="AS1055" s="11">
        <f t="shared" si="966"/>
        <v>-2.9451883313992119E-2</v>
      </c>
      <c r="AT1055" s="11">
        <f t="shared" ca="1" si="961"/>
        <v>-7.4731781711599252E-3</v>
      </c>
      <c r="AU1055" s="11">
        <f t="shared" ca="1" si="962"/>
        <v>-1.9169916107720172E-2</v>
      </c>
      <c r="AV1055">
        <f t="shared" ca="1" si="928"/>
        <v>0.94878424589531596</v>
      </c>
      <c r="AW1055">
        <f t="shared" ca="1" si="929"/>
        <v>0.90573248407643303</v>
      </c>
      <c r="AX1055">
        <f>Master!J1052/Master!K1052</f>
        <v>0.88042474607571564</v>
      </c>
      <c r="AY1055">
        <f t="shared" ca="1" si="963"/>
        <v>6.8359499819600322E-2</v>
      </c>
      <c r="AZ1055">
        <f t="shared" ca="1" si="964"/>
        <v>2.5307738000717395E-2</v>
      </c>
      <c r="BA1055" s="11">
        <f>Master!L1052</f>
        <v>0.88042474607571564</v>
      </c>
      <c r="BB1055" s="53">
        <f t="shared" ca="1" si="967"/>
        <v>0</v>
      </c>
      <c r="BC1055" s="11">
        <f t="shared" ca="1" si="968"/>
        <v>241.16990508032669</v>
      </c>
      <c r="BD1055" s="11">
        <f t="shared" ca="1" si="930"/>
        <v>0.11851074986890393</v>
      </c>
      <c r="BE1055" s="11">
        <f t="shared" ca="1" si="931"/>
        <v>19.848595594546651</v>
      </c>
      <c r="BF1055" s="11">
        <f t="shared" ca="1" si="932"/>
        <v>20.307451965788438</v>
      </c>
      <c r="BG1055" s="11">
        <f t="shared" ca="1" si="933"/>
        <v>20.730590856078976</v>
      </c>
      <c r="BH1055" s="11">
        <f t="shared" ca="1" si="934"/>
        <v>21.011414158737466</v>
      </c>
      <c r="BI1055" s="11">
        <f t="shared" ca="1" si="935"/>
        <v>21.319058179741383</v>
      </c>
      <c r="BJ1055" s="11">
        <f t="shared" ca="1" si="936"/>
        <v>19.89437947218817</v>
      </c>
      <c r="BK1055" s="11">
        <f t="shared" ca="1" si="937"/>
        <v>20.365396036539305</v>
      </c>
      <c r="BL1055" s="11">
        <f t="shared" ca="1" si="938"/>
        <v>20.796394482072564</v>
      </c>
      <c r="BM1055" s="11">
        <f t="shared" ca="1" si="939"/>
        <v>21.081435243443302</v>
      </c>
      <c r="BN1055" s="11">
        <f t="shared" ca="1" si="940"/>
        <v>21.393075848130938</v>
      </c>
      <c r="BO1055" s="11">
        <f t="shared" ca="1" si="941"/>
        <v>-6.7305228683161245E-2</v>
      </c>
      <c r="BP1055" s="11">
        <f t="shared" ca="1" si="942"/>
        <v>-0.12406898767572883</v>
      </c>
      <c r="BQ1055" s="11">
        <f t="shared" ca="1" si="943"/>
        <v>-0.11692592432812898</v>
      </c>
      <c r="BR1055" s="11">
        <f t="shared" ca="1" si="944"/>
        <v>-0.10634017619994485</v>
      </c>
      <c r="BS1055" s="11">
        <f t="shared" ca="1" si="945"/>
        <v>-9.1589135960469803E-2</v>
      </c>
      <c r="BT1055" s="11"/>
      <c r="BU1055" s="11"/>
      <c r="BV1055" s="11"/>
      <c r="BW1055" s="11"/>
      <c r="BX1055" s="11"/>
      <c r="BY1055" s="11"/>
      <c r="BZ1055" s="11" t="str">
        <f t="shared" si="946"/>
        <v/>
      </c>
      <c r="CA1055" s="53" t="str">
        <f t="shared" ca="1" si="947"/>
        <v/>
      </c>
    </row>
    <row r="1056" spans="2:79" x14ac:dyDescent="0.25">
      <c r="B1056" s="52">
        <f>Master!B1053</f>
        <v>39597</v>
      </c>
      <c r="C1056" s="11">
        <f ca="1">Master!Q1053</f>
        <v>19.97</v>
      </c>
      <c r="D1056" s="11">
        <f ca="1">Master!R1053</f>
        <v>22.07</v>
      </c>
      <c r="E1056" s="11">
        <f ca="1">Master!S1053</f>
        <v>22.66</v>
      </c>
      <c r="F1056" s="11">
        <f ca="1">Master!T1053</f>
        <v>23.11</v>
      </c>
      <c r="G1056" s="11">
        <f ca="1">Master!U1053</f>
        <v>23.1</v>
      </c>
      <c r="H1056" s="52">
        <f>VLOOKUP(VLOOKUP($B1056,'Exp Dates'!$E$5:$Z$300,MATCH("M1",'Exp Dates'!$E$2:$X$2,0),1),'Exp Dates'!$D$3:$Z$300,4,0)</f>
        <v>39617</v>
      </c>
      <c r="I1056" s="52">
        <f>VLOOKUP(VLOOKUP($B1056,'Exp Dates'!$E$5:$Z$300,MATCH("M2",'Exp Dates'!$E$2:$X$2,0),1),'Exp Dates'!$D$3:$Z$300,4,0)</f>
        <v>39645</v>
      </c>
      <c r="J1056" s="52">
        <f>VLOOKUP(VLOOKUP($B1056,'Exp Dates'!$E$5:$Z$300,MATCH("M3",'Exp Dates'!$E$2:$X$2,0),1),'Exp Dates'!$D$3:$Z$300,4,0)</f>
        <v>39680</v>
      </c>
      <c r="K1056" s="52">
        <f>VLOOKUP(VLOOKUP($B1056,'Exp Dates'!$E$5:$Z$300,MATCH("M4",'Exp Dates'!$E$2:$X$2,0),1),'Exp Dates'!$D$3:$Z$300,4,0)</f>
        <v>39708</v>
      </c>
      <c r="L1056" s="52">
        <f>VLOOKUP(VLOOKUP($B1056,'Exp Dates'!$E$5:$Z$300,MATCH("M5",'Exp Dates'!$E$2:$X$2,0),1),'Exp Dates'!$D$3:$Z$300,4,0)</f>
        <v>39743</v>
      </c>
      <c r="M1056">
        <f t="shared" si="948"/>
        <v>20</v>
      </c>
      <c r="N1056">
        <f t="shared" si="949"/>
        <v>48</v>
      </c>
      <c r="O1056">
        <f t="shared" si="950"/>
        <v>83</v>
      </c>
      <c r="P1056">
        <f t="shared" si="951"/>
        <v>111</v>
      </c>
      <c r="Q1056">
        <f t="shared" si="952"/>
        <v>146</v>
      </c>
      <c r="R1056">
        <f t="shared" si="912"/>
        <v>1</v>
      </c>
      <c r="S1056">
        <f t="shared" ca="1" si="913"/>
        <v>7.5000000000000053E-2</v>
      </c>
      <c r="T1056">
        <f t="shared" ca="1" si="914"/>
        <v>1.6071428571428546E-2</v>
      </c>
      <c r="U1056">
        <f t="shared" ca="1" si="915"/>
        <v>21.195492445329027</v>
      </c>
      <c r="V1056">
        <f t="shared" ca="1" si="916"/>
        <v>21.202233467255276</v>
      </c>
      <c r="W1056">
        <f t="shared" ca="1" si="953"/>
        <v>21.195492445329027</v>
      </c>
      <c r="X1056">
        <f t="shared" ca="1" si="917"/>
        <v>22.85290384295395</v>
      </c>
      <c r="Y1056">
        <f t="shared" si="954"/>
        <v>20</v>
      </c>
      <c r="Z1056">
        <f t="shared" ca="1" si="955"/>
        <v>19.97</v>
      </c>
      <c r="AA1056">
        <f t="shared" si="956"/>
        <v>48</v>
      </c>
      <c r="AB1056">
        <f t="shared" ca="1" si="957"/>
        <v>22.07</v>
      </c>
      <c r="AC1056">
        <f t="shared" ca="1" si="958"/>
        <v>20.72</v>
      </c>
      <c r="AD1056" s="11">
        <f>Master!J1053</f>
        <v>18.14</v>
      </c>
      <c r="AE1056" s="11">
        <f t="shared" ca="1" si="918"/>
        <v>18</v>
      </c>
      <c r="AF1056" s="11">
        <f t="shared" si="965"/>
        <v>18.638326531824724</v>
      </c>
      <c r="AG1056" s="11">
        <f t="shared" si="959"/>
        <v>-0.99665306364944684</v>
      </c>
      <c r="AH1056" s="11">
        <f>ROW()</f>
        <v>1056</v>
      </c>
      <c r="AI1056" s="11">
        <f t="shared" si="919"/>
        <v>14</v>
      </c>
      <c r="AJ1056" s="11">
        <f t="shared" si="920"/>
        <v>33</v>
      </c>
      <c r="AK1056">
        <f t="shared" ca="1" si="921"/>
        <v>-0.13071428571428559</v>
      </c>
      <c r="AL1056">
        <f t="shared" ca="1" si="922"/>
        <v>-7.7185268515254535E-2</v>
      </c>
      <c r="AM1056">
        <f t="shared" ca="1" si="923"/>
        <v>-0.11052631578947376</v>
      </c>
      <c r="AN1056" s="11">
        <f t="shared" ca="1" si="924"/>
        <v>-0.27999999999999758</v>
      </c>
      <c r="AO1056" s="11">
        <f t="shared" ca="1" si="925"/>
        <v>1.0155970530032201E-2</v>
      </c>
      <c r="AP1056" s="11" t="str">
        <f t="shared" si="926"/>
        <v/>
      </c>
      <c r="AQ1056" s="11" t="str">
        <f t="shared" si="927"/>
        <v/>
      </c>
      <c r="AR1056" s="11">
        <f t="shared" ca="1" si="960"/>
        <v>1.0000000000001563E-2</v>
      </c>
      <c r="AS1056" s="11">
        <f t="shared" si="966"/>
        <v>-4.9996974925337154E-2</v>
      </c>
      <c r="AT1056" s="11">
        <f t="shared" ca="1" si="961"/>
        <v>-6.5883385055535371E-2</v>
      </c>
      <c r="AU1056" s="11">
        <f t="shared" ca="1" si="962"/>
        <v>-5.2085911764720313E-2</v>
      </c>
      <c r="AV1056">
        <f t="shared" ca="1" si="928"/>
        <v>0.92747480105746216</v>
      </c>
      <c r="AW1056">
        <f t="shared" ca="1" si="929"/>
        <v>0.88128861429832295</v>
      </c>
      <c r="AX1056">
        <f>Master!J1053/Master!K1053</f>
        <v>0.87211538461538463</v>
      </c>
      <c r="AY1056">
        <f t="shared" ca="1" si="963"/>
        <v>5.5359416442077536E-2</v>
      </c>
      <c r="AZ1056">
        <f t="shared" ca="1" si="964"/>
        <v>9.173229682938322E-3</v>
      </c>
      <c r="BA1056" s="11">
        <f>Master!L1053</f>
        <v>0.87211538461538463</v>
      </c>
      <c r="BB1056" s="53">
        <f t="shared" ca="1" si="967"/>
        <v>0</v>
      </c>
      <c r="BC1056" s="11">
        <f t="shared" ca="1" si="968"/>
        <v>241.16990508032669</v>
      </c>
      <c r="BD1056" s="11">
        <f t="shared" ca="1" si="930"/>
        <v>0.10088202866593154</v>
      </c>
      <c r="BE1056" s="11">
        <f t="shared" ca="1" si="931"/>
        <v>19.055468931589843</v>
      </c>
      <c r="BF1056" s="11">
        <f t="shared" ca="1" si="932"/>
        <v>19.564652964928108</v>
      </c>
      <c r="BG1056" s="11">
        <f t="shared" ca="1" si="933"/>
        <v>20.018729143184853</v>
      </c>
      <c r="BH1056" s="11">
        <f t="shared" ca="1" si="934"/>
        <v>20.315787852433449</v>
      </c>
      <c r="BI1056" s="11">
        <f t="shared" ca="1" si="935"/>
        <v>20.638625178779915</v>
      </c>
      <c r="BJ1056" s="11">
        <f t="shared" ca="1" si="936"/>
        <v>19.392616999912789</v>
      </c>
      <c r="BK1056" s="11">
        <f t="shared" ca="1" si="937"/>
        <v>19.995630145293113</v>
      </c>
      <c r="BL1056" s="11">
        <f t="shared" ca="1" si="938"/>
        <v>20.509394380633367</v>
      </c>
      <c r="BM1056" s="11">
        <f t="shared" ca="1" si="939"/>
        <v>20.838310780867083</v>
      </c>
      <c r="BN1056" s="11">
        <f t="shared" ca="1" si="940"/>
        <v>21.191261837285367</v>
      </c>
      <c r="BO1056" s="11">
        <f t="shared" ca="1" si="941"/>
        <v>-2.8912518782534313E-2</v>
      </c>
      <c r="BP1056" s="11">
        <f t="shared" ca="1" si="942"/>
        <v>-9.3990478237738428E-2</v>
      </c>
      <c r="BQ1056" s="11">
        <f t="shared" ca="1" si="943"/>
        <v>-9.4907573670195644E-2</v>
      </c>
      <c r="BR1056" s="11">
        <f t="shared" ca="1" si="944"/>
        <v>-9.8298970970701727E-2</v>
      </c>
      <c r="BS1056" s="11">
        <f t="shared" ca="1" si="945"/>
        <v>-8.2629357693274175E-2</v>
      </c>
      <c r="BT1056" s="11"/>
      <c r="BU1056" s="11"/>
      <c r="BV1056" s="11"/>
      <c r="BW1056" s="11"/>
      <c r="BX1056" s="11"/>
      <c r="BY1056" s="11"/>
      <c r="BZ1056" s="11" t="str">
        <f t="shared" si="946"/>
        <v/>
      </c>
      <c r="CA1056" s="53" t="str">
        <f t="shared" ca="1" si="947"/>
        <v/>
      </c>
    </row>
    <row r="1057" spans="2:79" x14ac:dyDescent="0.25">
      <c r="B1057" s="52">
        <f>Master!B1054</f>
        <v>39598</v>
      </c>
      <c r="C1057" s="11">
        <f ca="1">Master!Q1054</f>
        <v>19.38</v>
      </c>
      <c r="D1057" s="11">
        <f ca="1">Master!R1054</f>
        <v>21.77</v>
      </c>
      <c r="E1057" s="11">
        <f ca="1">Master!S1054</f>
        <v>22.63</v>
      </c>
      <c r="F1057" s="11">
        <f ca="1">Master!T1054</f>
        <v>22.99</v>
      </c>
      <c r="G1057" s="11">
        <f ca="1">Master!U1054</f>
        <v>22.97</v>
      </c>
      <c r="H1057" s="52">
        <f>VLOOKUP(VLOOKUP($B1057,'Exp Dates'!$E$5:$Z$300,MATCH("M1",'Exp Dates'!$E$2:$X$2,0),1),'Exp Dates'!$D$3:$Z$300,4,0)</f>
        <v>39617</v>
      </c>
      <c r="I1057" s="52">
        <f>VLOOKUP(VLOOKUP($B1057,'Exp Dates'!$E$5:$Z$300,MATCH("M2",'Exp Dates'!$E$2:$X$2,0),1),'Exp Dates'!$D$3:$Z$300,4,0)</f>
        <v>39645</v>
      </c>
      <c r="J1057" s="52">
        <f>VLOOKUP(VLOOKUP($B1057,'Exp Dates'!$E$5:$Z$300,MATCH("M3",'Exp Dates'!$E$2:$X$2,0),1),'Exp Dates'!$D$3:$Z$300,4,0)</f>
        <v>39680</v>
      </c>
      <c r="K1057" s="52">
        <f>VLOOKUP(VLOOKUP($B1057,'Exp Dates'!$E$5:$Z$300,MATCH("M4",'Exp Dates'!$E$2:$X$2,0),1),'Exp Dates'!$D$3:$Z$300,4,0)</f>
        <v>39708</v>
      </c>
      <c r="L1057" s="52">
        <f>VLOOKUP(VLOOKUP($B1057,'Exp Dates'!$E$5:$Z$300,MATCH("M5",'Exp Dates'!$E$2:$X$2,0),1),'Exp Dates'!$D$3:$Z$300,4,0)</f>
        <v>39743</v>
      </c>
      <c r="M1057">
        <f t="shared" si="948"/>
        <v>19</v>
      </c>
      <c r="N1057">
        <f t="shared" si="949"/>
        <v>47</v>
      </c>
      <c r="O1057">
        <f t="shared" si="950"/>
        <v>82</v>
      </c>
      <c r="P1057">
        <f t="shared" si="951"/>
        <v>110</v>
      </c>
      <c r="Q1057">
        <f t="shared" si="952"/>
        <v>145</v>
      </c>
      <c r="R1057">
        <f t="shared" si="912"/>
        <v>1</v>
      </c>
      <c r="S1057">
        <f t="shared" ca="1" si="913"/>
        <v>8.5357142857142881E-2</v>
      </c>
      <c r="T1057">
        <f t="shared" ca="1" si="914"/>
        <v>1.2857142857142836E-2</v>
      </c>
      <c r="U1057">
        <f t="shared" ca="1" si="915"/>
        <v>20.883379997477604</v>
      </c>
      <c r="V1057">
        <f t="shared" ca="1" si="916"/>
        <v>20.572775561059196</v>
      </c>
      <c r="W1057">
        <f t="shared" ca="1" si="953"/>
        <v>20.883379997477604</v>
      </c>
      <c r="X1057">
        <f t="shared" ca="1" si="917"/>
        <v>22.797988158065603</v>
      </c>
      <c r="Y1057">
        <f t="shared" si="954"/>
        <v>19</v>
      </c>
      <c r="Z1057">
        <f t="shared" ca="1" si="955"/>
        <v>19.38</v>
      </c>
      <c r="AA1057">
        <f t="shared" si="956"/>
        <v>47</v>
      </c>
      <c r="AB1057">
        <f t="shared" ca="1" si="957"/>
        <v>21.77</v>
      </c>
      <c r="AC1057">
        <f t="shared" ca="1" si="958"/>
        <v>20.318928571428572</v>
      </c>
      <c r="AD1057" s="11">
        <f>Master!J1054</f>
        <v>17.829999999999998</v>
      </c>
      <c r="AE1057" s="11">
        <f t="shared" ca="1" si="918"/>
        <v>18</v>
      </c>
      <c r="AF1057" s="11">
        <f t="shared" si="965"/>
        <v>18.234163265912361</v>
      </c>
      <c r="AG1057" s="11">
        <f t="shared" si="959"/>
        <v>-0.80832653182472569</v>
      </c>
      <c r="AH1057" s="11">
        <f>ROW()</f>
        <v>1057</v>
      </c>
      <c r="AI1057" s="11">
        <f t="shared" si="919"/>
        <v>13</v>
      </c>
      <c r="AJ1057" s="11">
        <f t="shared" si="920"/>
        <v>32</v>
      </c>
      <c r="AK1057">
        <f t="shared" ca="1" si="921"/>
        <v>-0.11923076923076928</v>
      </c>
      <c r="AL1057">
        <f t="shared" ca="1" si="922"/>
        <v>-7.2977345633436386E-2</v>
      </c>
      <c r="AM1057">
        <f t="shared" ca="1" si="923"/>
        <v>-0.12578947368421056</v>
      </c>
      <c r="AN1057" s="11">
        <f t="shared" ca="1" si="924"/>
        <v>-0.73999999999999844</v>
      </c>
      <c r="AO1057" s="11">
        <f t="shared" ca="1" si="925"/>
        <v>3.4418093620565637E-2</v>
      </c>
      <c r="AP1057" s="11" t="str">
        <f t="shared" si="926"/>
        <v/>
      </c>
      <c r="AQ1057" s="11" t="str">
        <f t="shared" si="927"/>
        <v/>
      </c>
      <c r="AR1057" s="11">
        <f t="shared" ca="1" si="960"/>
        <v>-0.96999999999999886</v>
      </c>
      <c r="AS1057" s="11">
        <f t="shared" si="966"/>
        <v>-1.7237012811941631E-2</v>
      </c>
      <c r="AT1057" s="11">
        <f t="shared" ca="1" si="961"/>
        <v>-2.9989540965103725E-2</v>
      </c>
      <c r="AU1057" s="11">
        <f t="shared" ca="1" si="962"/>
        <v>-1.3686345022189015E-2</v>
      </c>
      <c r="AV1057">
        <f t="shared" ca="1" si="928"/>
        <v>0.9160185474563185</v>
      </c>
      <c r="AW1057">
        <f t="shared" ca="1" si="929"/>
        <v>0.85638532920901456</v>
      </c>
      <c r="AX1057">
        <f>Master!J1054/Master!K1054</f>
        <v>0.86848514369215768</v>
      </c>
      <c r="AY1057">
        <f t="shared" ca="1" si="963"/>
        <v>4.753340376416082E-2</v>
      </c>
      <c r="AZ1057">
        <f t="shared" ca="1" si="964"/>
        <v>-1.2099814483143123E-2</v>
      </c>
      <c r="BA1057" s="11">
        <f>Master!L1054</f>
        <v>0.86848514369215768</v>
      </c>
      <c r="BB1057" s="53">
        <f t="shared" ca="1" si="967"/>
        <v>0</v>
      </c>
      <c r="BC1057" s="11">
        <f t="shared" ca="1" si="968"/>
        <v>241.16990508032669</v>
      </c>
      <c r="BD1057" s="11">
        <f t="shared" ca="1" si="930"/>
        <v>8.6932136848009017E-2</v>
      </c>
      <c r="BE1057" s="11">
        <f t="shared" ca="1" si="931"/>
        <v>18.77366180517155</v>
      </c>
      <c r="BF1057" s="11">
        <f t="shared" ca="1" si="932"/>
        <v>19.306248808965016</v>
      </c>
      <c r="BG1057" s="11">
        <f t="shared" ca="1" si="933"/>
        <v>19.773364373638046</v>
      </c>
      <c r="BH1057" s="11">
        <f t="shared" ca="1" si="934"/>
        <v>20.076977477503043</v>
      </c>
      <c r="BI1057" s="11">
        <f t="shared" ca="1" si="935"/>
        <v>20.40580225741807</v>
      </c>
      <c r="BJ1057" s="11">
        <f t="shared" ca="1" si="936"/>
        <v>19.04272068061125</v>
      </c>
      <c r="BK1057" s="11">
        <f t="shared" ca="1" si="937"/>
        <v>19.653937085314301</v>
      </c>
      <c r="BL1057" s="11">
        <f t="shared" ca="1" si="938"/>
        <v>20.170238385103211</v>
      </c>
      <c r="BM1057" s="11">
        <f t="shared" ca="1" si="939"/>
        <v>20.499959501297557</v>
      </c>
      <c r="BN1057" s="11">
        <f t="shared" ca="1" si="940"/>
        <v>20.853400197029654</v>
      </c>
      <c r="BO1057" s="11">
        <f t="shared" ca="1" si="941"/>
        <v>-1.7403473652670254E-2</v>
      </c>
      <c r="BP1057" s="11">
        <f t="shared" ca="1" si="942"/>
        <v>-9.7200868841786803E-2</v>
      </c>
      <c r="BQ1057" s="11">
        <f t="shared" ca="1" si="943"/>
        <v>-0.10869472447621686</v>
      </c>
      <c r="BR1057" s="11">
        <f t="shared" ca="1" si="944"/>
        <v>-0.10830972156165475</v>
      </c>
      <c r="BS1057" s="11">
        <f t="shared" ca="1" si="945"/>
        <v>-9.2146269175896633E-2</v>
      </c>
      <c r="BT1057" s="11"/>
      <c r="BU1057" s="11"/>
      <c r="BV1057" s="11"/>
      <c r="BW1057" s="11"/>
      <c r="BX1057" s="11"/>
      <c r="BY1057" s="11"/>
      <c r="BZ1057" s="11" t="str">
        <f t="shared" si="946"/>
        <v/>
      </c>
      <c r="CA1057" s="53" t="str">
        <f t="shared" ca="1" si="947"/>
        <v/>
      </c>
    </row>
    <row r="1058" spans="2:79" x14ac:dyDescent="0.25">
      <c r="B1058" s="52">
        <f>Master!B1055</f>
        <v>39601</v>
      </c>
      <c r="C1058" s="11">
        <f ca="1">Master!Q1055</f>
        <v>20.64</v>
      </c>
      <c r="D1058" s="11">
        <f ca="1">Master!R1055</f>
        <v>22.8</v>
      </c>
      <c r="E1058" s="11">
        <f ca="1">Master!S1055</f>
        <v>23.25</v>
      </c>
      <c r="F1058" s="11">
        <f ca="1">Master!T1055</f>
        <v>23.48</v>
      </c>
      <c r="G1058" s="11">
        <f ca="1">Master!U1055</f>
        <v>23.62</v>
      </c>
      <c r="H1058" s="52">
        <f>VLOOKUP(VLOOKUP($B1058,'Exp Dates'!$E$5:$Z$300,MATCH("M1",'Exp Dates'!$E$2:$X$2,0),1),'Exp Dates'!$D$3:$Z$300,4,0)</f>
        <v>39617</v>
      </c>
      <c r="I1058" s="52">
        <f>VLOOKUP(VLOOKUP($B1058,'Exp Dates'!$E$5:$Z$300,MATCH("M2",'Exp Dates'!$E$2:$X$2,0),1),'Exp Dates'!$D$3:$Z$300,4,0)</f>
        <v>39645</v>
      </c>
      <c r="J1058" s="52">
        <f>VLOOKUP(VLOOKUP($B1058,'Exp Dates'!$E$5:$Z$300,MATCH("M3",'Exp Dates'!$E$2:$X$2,0),1),'Exp Dates'!$D$3:$Z$300,4,0)</f>
        <v>39680</v>
      </c>
      <c r="K1058" s="52">
        <f>VLOOKUP(VLOOKUP($B1058,'Exp Dates'!$E$5:$Z$300,MATCH("M4",'Exp Dates'!$E$2:$X$2,0),1),'Exp Dates'!$D$3:$Z$300,4,0)</f>
        <v>39708</v>
      </c>
      <c r="L1058" s="52">
        <f>VLOOKUP(VLOOKUP($B1058,'Exp Dates'!$E$5:$Z$300,MATCH("M5",'Exp Dates'!$E$2:$X$2,0),1),'Exp Dates'!$D$3:$Z$300,4,0)</f>
        <v>39743</v>
      </c>
      <c r="M1058">
        <f t="shared" si="948"/>
        <v>16</v>
      </c>
      <c r="N1058">
        <f t="shared" si="949"/>
        <v>44</v>
      </c>
      <c r="O1058">
        <f t="shared" si="950"/>
        <v>79</v>
      </c>
      <c r="P1058">
        <f t="shared" si="951"/>
        <v>107</v>
      </c>
      <c r="Q1058">
        <f t="shared" si="952"/>
        <v>142</v>
      </c>
      <c r="R1058">
        <f t="shared" si="912"/>
        <v>1</v>
      </c>
      <c r="S1058">
        <f t="shared" ca="1" si="913"/>
        <v>7.7142857142857152E-2</v>
      </c>
      <c r="T1058">
        <f t="shared" ca="1" si="914"/>
        <v>8.2142857142857295E-3</v>
      </c>
      <c r="U1058">
        <f t="shared" ca="1" si="915"/>
        <v>22.244517526797473</v>
      </c>
      <c r="V1058">
        <f t="shared" ca="1" si="916"/>
        <v>22.316189190809439</v>
      </c>
      <c r="W1058">
        <f t="shared" ca="1" si="953"/>
        <v>22.244517526797473</v>
      </c>
      <c r="X1058">
        <f t="shared" ca="1" si="917"/>
        <v>23.382588216885448</v>
      </c>
      <c r="Y1058">
        <f t="shared" si="954"/>
        <v>16</v>
      </c>
      <c r="Z1058">
        <f t="shared" ca="1" si="955"/>
        <v>20.64</v>
      </c>
      <c r="AA1058">
        <f t="shared" si="956"/>
        <v>44</v>
      </c>
      <c r="AB1058">
        <f t="shared" ca="1" si="957"/>
        <v>22.8</v>
      </c>
      <c r="AC1058">
        <f t="shared" ca="1" si="958"/>
        <v>21.72</v>
      </c>
      <c r="AD1058" s="11">
        <f>Master!J1055</f>
        <v>19.829999999999998</v>
      </c>
      <c r="AE1058" s="11">
        <f t="shared" ca="1" si="918"/>
        <v>18</v>
      </c>
      <c r="AF1058" s="11">
        <f t="shared" si="965"/>
        <v>19.032081632956178</v>
      </c>
      <c r="AG1058" s="11">
        <f t="shared" si="959"/>
        <v>1.5958367340876372</v>
      </c>
      <c r="AH1058" s="11">
        <f>ROW()</f>
        <v>1058</v>
      </c>
      <c r="AI1058" s="11">
        <f t="shared" si="919"/>
        <v>12</v>
      </c>
      <c r="AJ1058" s="11">
        <f t="shared" si="920"/>
        <v>31</v>
      </c>
      <c r="AK1058">
        <f t="shared" ca="1" si="921"/>
        <v>-6.7500000000000185E-2</v>
      </c>
      <c r="AL1058">
        <f t="shared" ca="1" si="922"/>
        <v>-4.3473461072373709E-2</v>
      </c>
      <c r="AM1058">
        <f t="shared" ca="1" si="923"/>
        <v>-0.11368421052631579</v>
      </c>
      <c r="AN1058" s="11">
        <f t="shared" ca="1" si="924"/>
        <v>1.9999999999999574E-2</v>
      </c>
      <c r="AO1058" s="11">
        <f t="shared" ca="1" si="925"/>
        <v>-3.0752645868397906E-3</v>
      </c>
      <c r="AP1058" s="11" t="str">
        <f t="shared" si="926"/>
        <v/>
      </c>
      <c r="AQ1058" s="11" t="str">
        <f t="shared" si="927"/>
        <v/>
      </c>
      <c r="AR1058" s="11">
        <f t="shared" ca="1" si="960"/>
        <v>-3.0000000000001137E-2</v>
      </c>
      <c r="AS1058" s="11">
        <f t="shared" si="966"/>
        <v>0.10631351065665565</v>
      </c>
      <c r="AT1058" s="11">
        <f t="shared" ca="1" si="961"/>
        <v>6.2989334150741885E-2</v>
      </c>
      <c r="AU1058" s="11">
        <f t="shared" ca="1" si="962"/>
        <v>4.6227660713939106E-2</v>
      </c>
      <c r="AV1058">
        <f t="shared" ca="1" si="928"/>
        <v>0.95132828412612891</v>
      </c>
      <c r="AW1058">
        <f t="shared" ca="1" si="929"/>
        <v>0.88774193548387104</v>
      </c>
      <c r="AX1058">
        <f>Master!J1055/Master!K1055</f>
        <v>0.91298342541436461</v>
      </c>
      <c r="AY1058">
        <f t="shared" ca="1" si="963"/>
        <v>3.8344858711764296E-2</v>
      </c>
      <c r="AZ1058">
        <f t="shared" ca="1" si="964"/>
        <v>-2.5241489930493577E-2</v>
      </c>
      <c r="BA1058" s="11">
        <f>Master!L1055</f>
        <v>0.91298342541436461</v>
      </c>
      <c r="BB1058" s="53">
        <f t="shared" ca="1" si="967"/>
        <v>0</v>
      </c>
      <c r="BC1058" s="11">
        <f t="shared" ca="1" si="968"/>
        <v>241.16990508032669</v>
      </c>
      <c r="BD1058" s="11">
        <f t="shared" ca="1" si="930"/>
        <v>4.0847201210287565E-2</v>
      </c>
      <c r="BE1058" s="11">
        <f t="shared" ca="1" si="931"/>
        <v>20.381956643354282</v>
      </c>
      <c r="BF1058" s="11">
        <f t="shared" ca="1" si="932"/>
        <v>20.835971725489287</v>
      </c>
      <c r="BG1058" s="11">
        <f t="shared" ca="1" si="933"/>
        <v>21.251014786444426</v>
      </c>
      <c r="BH1058" s="11">
        <f t="shared" ca="1" si="934"/>
        <v>21.526240216127977</v>
      </c>
      <c r="BI1058" s="11">
        <f t="shared" ca="1" si="935"/>
        <v>21.827882939697634</v>
      </c>
      <c r="BJ1058" s="11">
        <f t="shared" ca="1" si="936"/>
        <v>19.879584873359594</v>
      </c>
      <c r="BK1058" s="11">
        <f t="shared" ca="1" si="937"/>
        <v>20.160992632661621</v>
      </c>
      <c r="BL1058" s="11">
        <f t="shared" ca="1" si="938"/>
        <v>20.474014889404089</v>
      </c>
      <c r="BM1058" s="11">
        <f t="shared" ca="1" si="939"/>
        <v>20.696027215454237</v>
      </c>
      <c r="BN1058" s="11">
        <f t="shared" ca="1" si="940"/>
        <v>20.947895187860038</v>
      </c>
      <c r="BO1058" s="11">
        <f t="shared" ca="1" si="941"/>
        <v>-3.6841818151182482E-2</v>
      </c>
      <c r="BP1058" s="11">
        <f t="shared" ca="1" si="942"/>
        <v>-0.11574593716396397</v>
      </c>
      <c r="BQ1058" s="11">
        <f t="shared" ca="1" si="943"/>
        <v>-0.11939720905788864</v>
      </c>
      <c r="BR1058" s="11">
        <f t="shared" ca="1" si="944"/>
        <v>-0.11856783579837149</v>
      </c>
      <c r="BS1058" s="11">
        <f t="shared" ca="1" si="945"/>
        <v>-0.1131289082193041</v>
      </c>
      <c r="BT1058" s="11"/>
      <c r="BU1058" s="11"/>
      <c r="BV1058" s="11"/>
      <c r="BW1058" s="11"/>
      <c r="BX1058" s="11"/>
      <c r="BY1058" s="11"/>
      <c r="BZ1058" s="11" t="str">
        <f t="shared" si="946"/>
        <v/>
      </c>
      <c r="CA1058" s="53" t="str">
        <f t="shared" ca="1" si="947"/>
        <v/>
      </c>
    </row>
    <row r="1059" spans="2:79" x14ac:dyDescent="0.25">
      <c r="B1059" s="52">
        <f>Master!B1056</f>
        <v>39602</v>
      </c>
      <c r="C1059" s="11">
        <f ca="1">Master!Q1056</f>
        <v>21.07</v>
      </c>
      <c r="D1059" s="11">
        <f ca="1">Master!R1056</f>
        <v>23.18</v>
      </c>
      <c r="E1059" s="11">
        <f ca="1">Master!S1056</f>
        <v>23.6</v>
      </c>
      <c r="F1059" s="11">
        <f ca="1">Master!T1056</f>
        <v>23.84</v>
      </c>
      <c r="G1059" s="11">
        <f ca="1">Master!U1056</f>
        <v>23.86</v>
      </c>
      <c r="H1059" s="52">
        <f>VLOOKUP(VLOOKUP($B1059,'Exp Dates'!$E$5:$Z$300,MATCH("M1",'Exp Dates'!$E$2:$X$2,0),1),'Exp Dates'!$D$3:$Z$300,4,0)</f>
        <v>39617</v>
      </c>
      <c r="I1059" s="52">
        <f>VLOOKUP(VLOOKUP($B1059,'Exp Dates'!$E$5:$Z$300,MATCH("M2",'Exp Dates'!$E$2:$X$2,0),1),'Exp Dates'!$D$3:$Z$300,4,0)</f>
        <v>39645</v>
      </c>
      <c r="J1059" s="52">
        <f>VLOOKUP(VLOOKUP($B1059,'Exp Dates'!$E$5:$Z$300,MATCH("M3",'Exp Dates'!$E$2:$X$2,0),1),'Exp Dates'!$D$3:$Z$300,4,0)</f>
        <v>39680</v>
      </c>
      <c r="K1059" s="52">
        <f>VLOOKUP(VLOOKUP($B1059,'Exp Dates'!$E$5:$Z$300,MATCH("M4",'Exp Dates'!$E$2:$X$2,0),1),'Exp Dates'!$D$3:$Z$300,4,0)</f>
        <v>39708</v>
      </c>
      <c r="L1059" s="52">
        <f>VLOOKUP(VLOOKUP($B1059,'Exp Dates'!$E$5:$Z$300,MATCH("M5",'Exp Dates'!$E$2:$X$2,0),1),'Exp Dates'!$D$3:$Z$300,4,0)</f>
        <v>39743</v>
      </c>
      <c r="M1059">
        <f t="shared" si="948"/>
        <v>15</v>
      </c>
      <c r="N1059">
        <f t="shared" si="949"/>
        <v>43</v>
      </c>
      <c r="O1059">
        <f t="shared" si="950"/>
        <v>78</v>
      </c>
      <c r="P1059">
        <f t="shared" si="951"/>
        <v>106</v>
      </c>
      <c r="Q1059">
        <f t="shared" si="952"/>
        <v>141</v>
      </c>
      <c r="R1059">
        <f t="shared" si="912"/>
        <v>1</v>
      </c>
      <c r="S1059">
        <f t="shared" ca="1" si="913"/>
        <v>7.5357142857142831E-2</v>
      </c>
      <c r="T1059">
        <f t="shared" ca="1" si="914"/>
        <v>8.5714285714285163E-3</v>
      </c>
      <c r="U1059">
        <f t="shared" ca="1" si="915"/>
        <v>22.707659540025574</v>
      </c>
      <c r="V1059">
        <f t="shared" ca="1" si="916"/>
        <v>22.76704706368395</v>
      </c>
      <c r="W1059">
        <f t="shared" ca="1" si="953"/>
        <v>22.707659540025574</v>
      </c>
      <c r="X1059">
        <f t="shared" ca="1" si="917"/>
        <v>23.74683214381151</v>
      </c>
      <c r="Y1059">
        <f t="shared" si="954"/>
        <v>15</v>
      </c>
      <c r="Z1059">
        <f t="shared" ca="1" si="955"/>
        <v>21.07</v>
      </c>
      <c r="AA1059">
        <f t="shared" si="956"/>
        <v>43</v>
      </c>
      <c r="AB1059">
        <f t="shared" ca="1" si="957"/>
        <v>23.18</v>
      </c>
      <c r="AC1059">
        <f t="shared" ca="1" si="958"/>
        <v>22.200357142857143</v>
      </c>
      <c r="AD1059" s="11">
        <f>Master!J1056</f>
        <v>20.239999999999998</v>
      </c>
      <c r="AE1059" s="11">
        <f t="shared" ca="1" si="918"/>
        <v>18</v>
      </c>
      <c r="AF1059" s="11">
        <f t="shared" si="965"/>
        <v>19.636040816478086</v>
      </c>
      <c r="AG1059" s="11">
        <f t="shared" si="959"/>
        <v>1.2079183670438205</v>
      </c>
      <c r="AH1059" s="11">
        <f>ROW()</f>
        <v>1059</v>
      </c>
      <c r="AI1059" s="11">
        <f t="shared" si="919"/>
        <v>11</v>
      </c>
      <c r="AJ1059" s="11">
        <f t="shared" si="920"/>
        <v>30</v>
      </c>
      <c r="AK1059">
        <f t="shared" ca="1" si="921"/>
        <v>-7.5454545454545621E-2</v>
      </c>
      <c r="AL1059">
        <f t="shared" ca="1" si="922"/>
        <v>-5.0167331876917132E-2</v>
      </c>
      <c r="AM1059">
        <f t="shared" ca="1" si="923"/>
        <v>-0.11105263157894733</v>
      </c>
      <c r="AN1059" s="11">
        <f t="shared" ca="1" si="924"/>
        <v>-0.33000000000000185</v>
      </c>
      <c r="AO1059" s="11">
        <f t="shared" ca="1" si="925"/>
        <v>1.328109483260962E-2</v>
      </c>
      <c r="AP1059" s="11" t="str">
        <f t="shared" si="926"/>
        <v/>
      </c>
      <c r="AQ1059" s="11" t="str">
        <f t="shared" si="927"/>
        <v/>
      </c>
      <c r="AR1059" s="11">
        <f t="shared" ca="1" si="960"/>
        <v>-0.65000000000000213</v>
      </c>
      <c r="AS1059" s="11">
        <f t="shared" si="966"/>
        <v>2.0464901887560165E-2</v>
      </c>
      <c r="AT1059" s="11">
        <f t="shared" ca="1" si="961"/>
        <v>2.061928720273561E-2</v>
      </c>
      <c r="AU1059" s="11">
        <f t="shared" ca="1" si="962"/>
        <v>1.6529301951210506E-2</v>
      </c>
      <c r="AV1059">
        <f t="shared" ca="1" si="928"/>
        <v>0.95623952712965354</v>
      </c>
      <c r="AW1059">
        <f t="shared" ca="1" si="929"/>
        <v>0.89279661016949152</v>
      </c>
      <c r="AX1059">
        <f>Master!J1056/Master!K1056</f>
        <v>0.91542288557213924</v>
      </c>
      <c r="AY1059">
        <f t="shared" ca="1" si="963"/>
        <v>4.0816641557514299E-2</v>
      </c>
      <c r="AZ1059">
        <f t="shared" ca="1" si="964"/>
        <v>-2.2626275402647722E-2</v>
      </c>
      <c r="BA1059" s="11">
        <f>Master!L1056</f>
        <v>0.91542288557213924</v>
      </c>
      <c r="BB1059" s="53">
        <f t="shared" ca="1" si="967"/>
        <v>0</v>
      </c>
      <c r="BC1059" s="11">
        <f t="shared" ca="1" si="968"/>
        <v>241.16990508032669</v>
      </c>
      <c r="BD1059" s="11">
        <f t="shared" ca="1" si="930"/>
        <v>4.1007905138340017E-2</v>
      </c>
      <c r="BE1059" s="11">
        <f t="shared" ca="1" si="931"/>
        <v>20.708293239491493</v>
      </c>
      <c r="BF1059" s="11">
        <f t="shared" ca="1" si="932"/>
        <v>21.146140713438033</v>
      </c>
      <c r="BG1059" s="11">
        <f t="shared" ca="1" si="933"/>
        <v>21.550916271399618</v>
      </c>
      <c r="BH1059" s="11">
        <f t="shared" ca="1" si="934"/>
        <v>21.820574741318676</v>
      </c>
      <c r="BI1059" s="11">
        <f t="shared" ca="1" si="935"/>
        <v>22.116886693332027</v>
      </c>
      <c r="BJ1059" s="11">
        <f t="shared" ca="1" si="936"/>
        <v>20.336175368174604</v>
      </c>
      <c r="BK1059" s="11">
        <f t="shared" ca="1" si="937"/>
        <v>20.638252695306175</v>
      </c>
      <c r="BL1059" s="11">
        <f t="shared" ca="1" si="938"/>
        <v>20.964478903084608</v>
      </c>
      <c r="BM1059" s="11">
        <f t="shared" ca="1" si="939"/>
        <v>21.193419655185508</v>
      </c>
      <c r="BN1059" s="11">
        <f t="shared" ca="1" si="940"/>
        <v>21.451749523690992</v>
      </c>
      <c r="BO1059" s="11">
        <f t="shared" ca="1" si="941"/>
        <v>-3.4827936963711226E-2</v>
      </c>
      <c r="BP1059" s="11">
        <f t="shared" ca="1" si="942"/>
        <v>-0.10965260158299506</v>
      </c>
      <c r="BQ1059" s="11">
        <f t="shared" ca="1" si="943"/>
        <v>-0.11167462275065232</v>
      </c>
      <c r="BR1059" s="11">
        <f t="shared" ca="1" si="944"/>
        <v>-0.11101427620866156</v>
      </c>
      <c r="BS1059" s="11">
        <f t="shared" ca="1" si="945"/>
        <v>-0.10093254301378907</v>
      </c>
      <c r="BT1059" s="11"/>
      <c r="BU1059" s="11"/>
      <c r="BV1059" s="11"/>
      <c r="BW1059" s="11"/>
      <c r="BX1059" s="11"/>
      <c r="BY1059" s="11"/>
      <c r="BZ1059" s="11" t="str">
        <f t="shared" si="946"/>
        <v/>
      </c>
      <c r="CA1059" s="53" t="str">
        <f t="shared" ca="1" si="947"/>
        <v/>
      </c>
    </row>
    <row r="1060" spans="2:79" x14ac:dyDescent="0.25">
      <c r="B1060" s="52">
        <f>Master!B1057</f>
        <v>39603</v>
      </c>
      <c r="C1060" s="11">
        <f ca="1">Master!Q1057</f>
        <v>21.3</v>
      </c>
      <c r="D1060" s="11">
        <f ca="1">Master!R1057</f>
        <v>23.09</v>
      </c>
      <c r="E1060" s="11">
        <f ca="1">Master!S1057</f>
        <v>23.44</v>
      </c>
      <c r="F1060" s="11">
        <f ca="1">Master!T1057</f>
        <v>24.02</v>
      </c>
      <c r="G1060" s="11">
        <f ca="1">Master!U1057</f>
        <v>23.98</v>
      </c>
      <c r="H1060" s="52">
        <f>VLOOKUP(VLOOKUP($B1060,'Exp Dates'!$E$5:$Z$300,MATCH("M1",'Exp Dates'!$E$2:$X$2,0),1),'Exp Dates'!$D$3:$Z$300,4,0)</f>
        <v>39617</v>
      </c>
      <c r="I1060" s="52">
        <f>VLOOKUP(VLOOKUP($B1060,'Exp Dates'!$E$5:$Z$300,MATCH("M2",'Exp Dates'!$E$2:$X$2,0),1),'Exp Dates'!$D$3:$Z$300,4,0)</f>
        <v>39645</v>
      </c>
      <c r="J1060" s="52">
        <f>VLOOKUP(VLOOKUP($B1060,'Exp Dates'!$E$5:$Z$300,MATCH("M3",'Exp Dates'!$E$2:$X$2,0),1),'Exp Dates'!$D$3:$Z$300,4,0)</f>
        <v>39680</v>
      </c>
      <c r="K1060" s="52">
        <f>VLOOKUP(VLOOKUP($B1060,'Exp Dates'!$E$5:$Z$300,MATCH("M4",'Exp Dates'!$E$2:$X$2,0),1),'Exp Dates'!$D$3:$Z$300,4,0)</f>
        <v>39708</v>
      </c>
      <c r="L1060" s="52">
        <f>VLOOKUP(VLOOKUP($B1060,'Exp Dates'!$E$5:$Z$300,MATCH("M5",'Exp Dates'!$E$2:$X$2,0),1),'Exp Dates'!$D$3:$Z$300,4,0)</f>
        <v>39743</v>
      </c>
      <c r="M1060">
        <f t="shared" si="948"/>
        <v>14</v>
      </c>
      <c r="N1060">
        <f t="shared" si="949"/>
        <v>42</v>
      </c>
      <c r="O1060">
        <f t="shared" si="950"/>
        <v>77</v>
      </c>
      <c r="P1060">
        <f t="shared" si="951"/>
        <v>105</v>
      </c>
      <c r="Q1060">
        <f t="shared" si="952"/>
        <v>140</v>
      </c>
      <c r="R1060">
        <f t="shared" si="912"/>
        <v>1</v>
      </c>
      <c r="S1060">
        <f t="shared" ca="1" si="913"/>
        <v>6.3928571428571404E-2</v>
      </c>
      <c r="T1060">
        <f t="shared" ca="1" si="914"/>
        <v>2.0714285714285654E-2</v>
      </c>
      <c r="U1060">
        <f t="shared" ca="1" si="915"/>
        <v>22.743273291239323</v>
      </c>
      <c r="V1060">
        <f t="shared" ca="1" si="916"/>
        <v>22.777551668254421</v>
      </c>
      <c r="W1060">
        <f t="shared" ca="1" si="953"/>
        <v>22.743273291239323</v>
      </c>
      <c r="X1060">
        <f t="shared" ca="1" si="917"/>
        <v>23.81581041674735</v>
      </c>
      <c r="Y1060">
        <f t="shared" si="954"/>
        <v>14</v>
      </c>
      <c r="Z1060">
        <f t="shared" ca="1" si="955"/>
        <v>21.3</v>
      </c>
      <c r="AA1060">
        <f t="shared" si="956"/>
        <v>42</v>
      </c>
      <c r="AB1060">
        <f t="shared" ca="1" si="957"/>
        <v>23.09</v>
      </c>
      <c r="AC1060">
        <f t="shared" ca="1" si="958"/>
        <v>22.322857142857142</v>
      </c>
      <c r="AD1060" s="11">
        <f>Master!J1057</f>
        <v>20.8</v>
      </c>
      <c r="AE1060" s="11">
        <f t="shared" ca="1" si="918"/>
        <v>18</v>
      </c>
      <c r="AF1060" s="11">
        <f t="shared" si="965"/>
        <v>20.218020408239042</v>
      </c>
      <c r="AG1060" s="11">
        <f t="shared" si="959"/>
        <v>1.1639591835219143</v>
      </c>
      <c r="AH1060" s="11">
        <f>ROW()</f>
        <v>1060</v>
      </c>
      <c r="AI1060" s="11">
        <f t="shared" si="919"/>
        <v>10</v>
      </c>
      <c r="AJ1060" s="11">
        <f t="shared" si="920"/>
        <v>29</v>
      </c>
      <c r="AK1060">
        <f t="shared" ca="1" si="921"/>
        <v>-0.05</v>
      </c>
      <c r="AL1060">
        <f t="shared" ca="1" si="922"/>
        <v>-3.4617332387362865E-2</v>
      </c>
      <c r="AM1060">
        <f t="shared" ca="1" si="923"/>
        <v>-9.4210526315789425E-2</v>
      </c>
      <c r="AN1060" s="11">
        <f t="shared" ca="1" si="924"/>
        <v>0.78000000000000114</v>
      </c>
      <c r="AO1060" s="11">
        <f t="shared" ca="1" si="925"/>
        <v>-3.8244945182505354E-2</v>
      </c>
      <c r="AP1060" s="11" t="str">
        <f t="shared" si="926"/>
        <v/>
      </c>
      <c r="AQ1060" s="11" t="str">
        <f t="shared" si="927"/>
        <v/>
      </c>
      <c r="AR1060" s="11">
        <f t="shared" ca="1" si="960"/>
        <v>1.2100000000000009</v>
      </c>
      <c r="AS1060" s="11">
        <f t="shared" si="966"/>
        <v>2.7292142288007554E-2</v>
      </c>
      <c r="AT1060" s="11">
        <f t="shared" ca="1" si="961"/>
        <v>1.0856844899281725E-2</v>
      </c>
      <c r="AU1060" s="11">
        <f t="shared" ca="1" si="962"/>
        <v>-3.8902145452017005E-3</v>
      </c>
      <c r="AV1060">
        <f t="shared" ca="1" si="928"/>
        <v>0.95496533157008101</v>
      </c>
      <c r="AW1060">
        <f t="shared" ca="1" si="929"/>
        <v>0.90870307167235498</v>
      </c>
      <c r="AX1060">
        <f>Master!J1057/Master!K1057</f>
        <v>0.92076139884904828</v>
      </c>
      <c r="AY1060">
        <f t="shared" ca="1" si="963"/>
        <v>3.4203932721032726E-2</v>
      </c>
      <c r="AZ1060">
        <f t="shared" ca="1" si="964"/>
        <v>-1.2058327176693306E-2</v>
      </c>
      <c r="BA1060" s="11">
        <f>Master!L1057</f>
        <v>0.92076139884904828</v>
      </c>
      <c r="BB1060" s="53">
        <f t="shared" ca="1" si="967"/>
        <v>0</v>
      </c>
      <c r="BC1060" s="11">
        <f t="shared" ca="1" si="968"/>
        <v>241.16990508032669</v>
      </c>
      <c r="BD1060" s="11">
        <f t="shared" ca="1" si="930"/>
        <v>2.4038461538461536E-2</v>
      </c>
      <c r="BE1060" s="11">
        <f t="shared" ca="1" si="931"/>
        <v>21.164495797717738</v>
      </c>
      <c r="BF1060" s="11">
        <f t="shared" ca="1" si="932"/>
        <v>21.57587997311332</v>
      </c>
      <c r="BG1060" s="11">
        <f t="shared" ca="1" si="933"/>
        <v>21.965032259422856</v>
      </c>
      <c r="BH1060" s="11">
        <f t="shared" ca="1" si="934"/>
        <v>22.226435801767416</v>
      </c>
      <c r="BI1060" s="11">
        <f t="shared" ca="1" si="935"/>
        <v>22.514946414843013</v>
      </c>
      <c r="BJ1060" s="11">
        <f t="shared" ca="1" si="936"/>
        <v>20.814266919827595</v>
      </c>
      <c r="BK1060" s="11">
        <f t="shared" ca="1" si="937"/>
        <v>21.089448482477184</v>
      </c>
      <c r="BL1060" s="11">
        <f t="shared" ca="1" si="938"/>
        <v>21.40158434289437</v>
      </c>
      <c r="BM1060" s="11">
        <f t="shared" ca="1" si="939"/>
        <v>21.623318828391099</v>
      </c>
      <c r="BN1060" s="11">
        <f t="shared" ca="1" si="940"/>
        <v>21.874929245792949</v>
      </c>
      <c r="BO1060" s="11">
        <f t="shared" ca="1" si="941"/>
        <v>-2.2804369961145765E-2</v>
      </c>
      <c r="BP1060" s="11">
        <f t="shared" ca="1" si="942"/>
        <v>-8.6641468926930032E-2</v>
      </c>
      <c r="BQ1060" s="11">
        <f t="shared" ca="1" si="943"/>
        <v>-8.6963125303141209E-2</v>
      </c>
      <c r="BR1060" s="11">
        <f t="shared" ca="1" si="944"/>
        <v>-9.9778566678139113E-2</v>
      </c>
      <c r="BS1060" s="11">
        <f t="shared" ca="1" si="945"/>
        <v>-8.7784435121228133E-2</v>
      </c>
      <c r="BT1060" s="11"/>
      <c r="BU1060" s="11"/>
      <c r="BV1060" s="11"/>
      <c r="BW1060" s="11"/>
      <c r="BX1060" s="11"/>
      <c r="BY1060" s="11"/>
      <c r="BZ1060" s="11" t="str">
        <f t="shared" si="946"/>
        <v/>
      </c>
      <c r="CA1060" s="53" t="str">
        <f t="shared" ca="1" si="947"/>
        <v/>
      </c>
    </row>
    <row r="1061" spans="2:79" x14ac:dyDescent="0.25">
      <c r="B1061" s="52">
        <f>Master!B1058</f>
        <v>39604</v>
      </c>
      <c r="C1061" s="11">
        <f ca="1">Master!Q1058</f>
        <v>19.91</v>
      </c>
      <c r="D1061" s="11">
        <f ca="1">Master!R1058</f>
        <v>22.13</v>
      </c>
      <c r="E1061" s="11">
        <f ca="1">Master!S1058</f>
        <v>23.01</v>
      </c>
      <c r="F1061" s="11">
        <f ca="1">Master!T1058</f>
        <v>23.46</v>
      </c>
      <c r="G1061" s="11">
        <f ca="1">Master!U1058</f>
        <v>23.37</v>
      </c>
      <c r="H1061" s="52">
        <f>VLOOKUP(VLOOKUP($B1061,'Exp Dates'!$E$5:$Z$300,MATCH("M1",'Exp Dates'!$E$2:$X$2,0),1),'Exp Dates'!$D$3:$Z$300,4,0)</f>
        <v>39617</v>
      </c>
      <c r="I1061" s="52">
        <f>VLOOKUP(VLOOKUP($B1061,'Exp Dates'!$E$5:$Z$300,MATCH("M2",'Exp Dates'!$E$2:$X$2,0),1),'Exp Dates'!$D$3:$Z$300,4,0)</f>
        <v>39645</v>
      </c>
      <c r="J1061" s="52">
        <f>VLOOKUP(VLOOKUP($B1061,'Exp Dates'!$E$5:$Z$300,MATCH("M3",'Exp Dates'!$E$2:$X$2,0),1),'Exp Dates'!$D$3:$Z$300,4,0)</f>
        <v>39680</v>
      </c>
      <c r="K1061" s="52">
        <f>VLOOKUP(VLOOKUP($B1061,'Exp Dates'!$E$5:$Z$300,MATCH("M4",'Exp Dates'!$E$2:$X$2,0),1),'Exp Dates'!$D$3:$Z$300,4,0)</f>
        <v>39708</v>
      </c>
      <c r="L1061" s="52">
        <f>VLOOKUP(VLOOKUP($B1061,'Exp Dates'!$E$5:$Z$300,MATCH("M5",'Exp Dates'!$E$2:$X$2,0),1),'Exp Dates'!$D$3:$Z$300,4,0)</f>
        <v>39743</v>
      </c>
      <c r="M1061">
        <f t="shared" si="948"/>
        <v>13</v>
      </c>
      <c r="N1061">
        <f t="shared" si="949"/>
        <v>41</v>
      </c>
      <c r="O1061">
        <f t="shared" si="950"/>
        <v>76</v>
      </c>
      <c r="P1061">
        <f t="shared" si="951"/>
        <v>104</v>
      </c>
      <c r="Q1061">
        <f t="shared" si="952"/>
        <v>139</v>
      </c>
      <c r="R1061">
        <f t="shared" si="912"/>
        <v>1</v>
      </c>
      <c r="S1061">
        <f t="shared" ca="1" si="913"/>
        <v>7.9285714285714251E-2</v>
      </c>
      <c r="T1061">
        <f t="shared" ca="1" si="914"/>
        <v>1.6071428571428546E-2</v>
      </c>
      <c r="U1061">
        <f t="shared" ca="1" si="915"/>
        <v>21.768067963352717</v>
      </c>
      <c r="V1061">
        <f t="shared" ca="1" si="916"/>
        <v>21.403496594626549</v>
      </c>
      <c r="W1061">
        <f t="shared" ca="1" si="953"/>
        <v>21.768067963352717</v>
      </c>
      <c r="X1061">
        <f t="shared" ca="1" si="917"/>
        <v>23.316476512512033</v>
      </c>
      <c r="Y1061">
        <f t="shared" si="954"/>
        <v>13</v>
      </c>
      <c r="Z1061">
        <f t="shared" ca="1" si="955"/>
        <v>19.91</v>
      </c>
      <c r="AA1061">
        <f t="shared" si="956"/>
        <v>41</v>
      </c>
      <c r="AB1061">
        <f t="shared" ca="1" si="957"/>
        <v>22.13</v>
      </c>
      <c r="AC1061">
        <f t="shared" ca="1" si="958"/>
        <v>21.257857142857141</v>
      </c>
      <c r="AD1061" s="11">
        <f>Master!J1058</f>
        <v>18.63</v>
      </c>
      <c r="AE1061" s="11">
        <f t="shared" ca="1" si="918"/>
        <v>18</v>
      </c>
      <c r="AF1061" s="11">
        <f t="shared" si="965"/>
        <v>19.424010204119519</v>
      </c>
      <c r="AG1061" s="11">
        <f t="shared" si="959"/>
        <v>-1.5880204082390428</v>
      </c>
      <c r="AH1061" s="11">
        <f>ROW()</f>
        <v>1061</v>
      </c>
      <c r="AI1061" s="11">
        <f t="shared" si="919"/>
        <v>9</v>
      </c>
      <c r="AJ1061" s="11">
        <f t="shared" si="920"/>
        <v>28</v>
      </c>
      <c r="AK1061">
        <f t="shared" ca="1" si="921"/>
        <v>-0.14222222222222236</v>
      </c>
      <c r="AL1061">
        <f t="shared" ca="1" si="922"/>
        <v>-9.9928748525265121E-2</v>
      </c>
      <c r="AM1061">
        <f t="shared" ca="1" si="923"/>
        <v>-0.11684210526315783</v>
      </c>
      <c r="AN1061" s="11">
        <f t="shared" ca="1" si="924"/>
        <v>-1.8599999999999994</v>
      </c>
      <c r="AO1061" s="11">
        <f t="shared" ca="1" si="925"/>
        <v>8.8401368733035376E-2</v>
      </c>
      <c r="AP1061" s="11" t="str">
        <f t="shared" si="926"/>
        <v/>
      </c>
      <c r="AQ1061" s="11" t="str">
        <f t="shared" si="927"/>
        <v/>
      </c>
      <c r="AR1061" s="11">
        <f t="shared" ca="1" si="960"/>
        <v>-3.1199999999999974</v>
      </c>
      <c r="AS1061" s="11">
        <f t="shared" si="966"/>
        <v>-0.11017980209377529</v>
      </c>
      <c r="AT1061" s="11">
        <f t="shared" ca="1" si="961"/>
        <v>-6.7484954639274494E-2</v>
      </c>
      <c r="AU1061" s="11">
        <f t="shared" ca="1" si="962"/>
        <v>-4.2465469303445705E-2</v>
      </c>
      <c r="AV1061">
        <f t="shared" ca="1" si="928"/>
        <v>0.93359165788499765</v>
      </c>
      <c r="AW1061">
        <f t="shared" ca="1" si="929"/>
        <v>0.86527596697088216</v>
      </c>
      <c r="AX1061">
        <f>Master!J1058/Master!K1058</f>
        <v>0.88377609108159394</v>
      </c>
      <c r="AY1061">
        <f t="shared" ca="1" si="963"/>
        <v>4.981556680340371E-2</v>
      </c>
      <c r="AZ1061">
        <f t="shared" ca="1" si="964"/>
        <v>-1.850012411071178E-2</v>
      </c>
      <c r="BA1061" s="11">
        <f>Master!L1058</f>
        <v>0.88377609108159394</v>
      </c>
      <c r="BB1061" s="53">
        <f t="shared" ca="1" si="967"/>
        <v>0</v>
      </c>
      <c r="BC1061" s="11">
        <f t="shared" ca="1" si="968"/>
        <v>241.16990508032669</v>
      </c>
      <c r="BD1061" s="11">
        <f t="shared" ca="1" si="930"/>
        <v>6.8706387546967326E-2</v>
      </c>
      <c r="BE1061" s="11">
        <f t="shared" ca="1" si="931"/>
        <v>19.294798761310901</v>
      </c>
      <c r="BF1061" s="11">
        <f t="shared" ca="1" si="932"/>
        <v>19.84383765322098</v>
      </c>
      <c r="BG1061" s="11">
        <f t="shared" ca="1" si="933"/>
        <v>20.308704366522203</v>
      </c>
      <c r="BH1061" s="11">
        <f t="shared" ca="1" si="934"/>
        <v>20.608699583453454</v>
      </c>
      <c r="BI1061" s="11">
        <f t="shared" ca="1" si="935"/>
        <v>20.932906000944509</v>
      </c>
      <c r="BJ1061" s="11">
        <f t="shared" ca="1" si="936"/>
        <v>19.760451749971111</v>
      </c>
      <c r="BK1061" s="11">
        <f t="shared" ca="1" si="937"/>
        <v>20.503337168008649</v>
      </c>
      <c r="BL1061" s="11">
        <f t="shared" ca="1" si="938"/>
        <v>21.07515455089143</v>
      </c>
      <c r="BM1061" s="11">
        <f t="shared" ca="1" si="939"/>
        <v>21.429875585140728</v>
      </c>
      <c r="BN1061" s="11">
        <f t="shared" ca="1" si="940"/>
        <v>21.804842558424884</v>
      </c>
      <c r="BO1061" s="11">
        <f t="shared" ca="1" si="941"/>
        <v>-7.5112129597634247E-3</v>
      </c>
      <c r="BP1061" s="11">
        <f t="shared" ca="1" si="942"/>
        <v>-7.3504872661154574E-2</v>
      </c>
      <c r="BQ1061" s="11">
        <f t="shared" ca="1" si="943"/>
        <v>-8.4087155545787606E-2</v>
      </c>
      <c r="BR1061" s="11">
        <f t="shared" ca="1" si="944"/>
        <v>-8.6535567555808712E-2</v>
      </c>
      <c r="BS1061" s="11">
        <f t="shared" ca="1" si="945"/>
        <v>-6.6972932887253589E-2</v>
      </c>
      <c r="BT1061" s="11"/>
      <c r="BU1061" s="11"/>
      <c r="BV1061" s="11"/>
      <c r="BW1061" s="11"/>
      <c r="BX1061" s="11"/>
      <c r="BY1061" s="11"/>
      <c r="BZ1061" s="11" t="str">
        <f t="shared" si="946"/>
        <v/>
      </c>
      <c r="CA1061" s="53" t="str">
        <f t="shared" ca="1" si="947"/>
        <v/>
      </c>
    </row>
    <row r="1062" spans="2:79" x14ac:dyDescent="0.25">
      <c r="B1062" s="52">
        <f>Master!B1059</f>
        <v>39605</v>
      </c>
      <c r="C1062" s="11">
        <f ca="1">Master!Q1059</f>
        <v>22.98</v>
      </c>
      <c r="D1062" s="11">
        <f ca="1">Master!R1059</f>
        <v>23.94</v>
      </c>
      <c r="E1062" s="11">
        <f ca="1">Master!S1059</f>
        <v>24.18</v>
      </c>
      <c r="F1062" s="11">
        <f ca="1">Master!T1059</f>
        <v>24.66</v>
      </c>
      <c r="G1062" s="11">
        <f ca="1">Master!U1059</f>
        <v>24.48</v>
      </c>
      <c r="H1062" s="52">
        <f>VLOOKUP(VLOOKUP($B1062,'Exp Dates'!$E$5:$Z$300,MATCH("M1",'Exp Dates'!$E$2:$X$2,0),1),'Exp Dates'!$D$3:$Z$300,4,0)</f>
        <v>39617</v>
      </c>
      <c r="I1062" s="52">
        <f>VLOOKUP(VLOOKUP($B1062,'Exp Dates'!$E$5:$Z$300,MATCH("M2",'Exp Dates'!$E$2:$X$2,0),1),'Exp Dates'!$D$3:$Z$300,4,0)</f>
        <v>39645</v>
      </c>
      <c r="J1062" s="52">
        <f>VLOOKUP(VLOOKUP($B1062,'Exp Dates'!$E$5:$Z$300,MATCH("M3",'Exp Dates'!$E$2:$X$2,0),1),'Exp Dates'!$D$3:$Z$300,4,0)</f>
        <v>39680</v>
      </c>
      <c r="K1062" s="52">
        <f>VLOOKUP(VLOOKUP($B1062,'Exp Dates'!$E$5:$Z$300,MATCH("M4",'Exp Dates'!$E$2:$X$2,0),1),'Exp Dates'!$D$3:$Z$300,4,0)</f>
        <v>39708</v>
      </c>
      <c r="L1062" s="52">
        <f>VLOOKUP(VLOOKUP($B1062,'Exp Dates'!$E$5:$Z$300,MATCH("M5",'Exp Dates'!$E$2:$X$2,0),1),'Exp Dates'!$D$3:$Z$300,4,0)</f>
        <v>39743</v>
      </c>
      <c r="M1062">
        <f t="shared" si="948"/>
        <v>12</v>
      </c>
      <c r="N1062">
        <f t="shared" si="949"/>
        <v>40</v>
      </c>
      <c r="O1062">
        <f t="shared" si="950"/>
        <v>75</v>
      </c>
      <c r="P1062">
        <f t="shared" si="951"/>
        <v>103</v>
      </c>
      <c r="Q1062">
        <f t="shared" si="952"/>
        <v>138</v>
      </c>
      <c r="R1062">
        <f t="shared" si="912"/>
        <v>1</v>
      </c>
      <c r="S1062">
        <f t="shared" ca="1" si="913"/>
        <v>3.4285714285714315E-2</v>
      </c>
      <c r="T1062">
        <f t="shared" ca="1" si="914"/>
        <v>1.7142857142857158E-2</v>
      </c>
      <c r="U1062">
        <f t="shared" ca="1" si="915"/>
        <v>23.805227517141216</v>
      </c>
      <c r="V1062">
        <f t="shared" ca="1" si="916"/>
        <v>23.767087687448306</v>
      </c>
      <c r="W1062">
        <f t="shared" ca="1" si="953"/>
        <v>23.805227517141216</v>
      </c>
      <c r="X1062">
        <f t="shared" ca="1" si="917"/>
        <v>24.522714496304872</v>
      </c>
      <c r="Y1062">
        <f t="shared" si="954"/>
        <v>12</v>
      </c>
      <c r="Z1062">
        <f t="shared" ca="1" si="955"/>
        <v>22.98</v>
      </c>
      <c r="AA1062">
        <f t="shared" si="956"/>
        <v>40</v>
      </c>
      <c r="AB1062">
        <f t="shared" ca="1" si="957"/>
        <v>23.94</v>
      </c>
      <c r="AC1062">
        <f t="shared" ca="1" si="958"/>
        <v>23.59714285714286</v>
      </c>
      <c r="AD1062" s="11">
        <f>Master!J1059</f>
        <v>23.56</v>
      </c>
      <c r="AE1062" s="11">
        <f t="shared" ca="1" si="918"/>
        <v>18</v>
      </c>
      <c r="AF1062" s="11">
        <f t="shared" si="965"/>
        <v>21.492005102059757</v>
      </c>
      <c r="AG1062" s="11">
        <f t="shared" si="959"/>
        <v>4.1359897958804801</v>
      </c>
      <c r="AH1062" s="11">
        <f>ROW()</f>
        <v>1062</v>
      </c>
      <c r="AI1062" s="11">
        <f t="shared" si="919"/>
        <v>8</v>
      </c>
      <c r="AJ1062" s="11">
        <f t="shared" si="920"/>
        <v>27</v>
      </c>
      <c r="AK1062">
        <f t="shared" ca="1" si="921"/>
        <v>7.2499999999999787E-2</v>
      </c>
      <c r="AL1062">
        <f t="shared" ca="1" si="922"/>
        <v>5.4995387453413258E-2</v>
      </c>
      <c r="AM1062">
        <f t="shared" ca="1" si="923"/>
        <v>-5.0526315789473732E-2</v>
      </c>
      <c r="AN1062" s="11">
        <f t="shared" ca="1" si="924"/>
        <v>0.15999999999999659</v>
      </c>
      <c r="AO1062" s="11">
        <f t="shared" ca="1" si="925"/>
        <v>-4.5693913205649842E-3</v>
      </c>
      <c r="AP1062" s="11" t="str">
        <f t="shared" si="926"/>
        <v/>
      </c>
      <c r="AQ1062" s="11" t="str">
        <f t="shared" si="927"/>
        <v/>
      </c>
      <c r="AR1062" s="11">
        <f t="shared" ca="1" si="960"/>
        <v>-7.0000000000003837E-2</v>
      </c>
      <c r="AS1062" s="11">
        <f t="shared" si="966"/>
        <v>0.23477717416988891</v>
      </c>
      <c r="AT1062" s="11">
        <f t="shared" ca="1" si="961"/>
        <v>0.14340215434450471</v>
      </c>
      <c r="AU1062" s="11">
        <f t="shared" ca="1" si="962"/>
        <v>7.8616546066868825E-2</v>
      </c>
      <c r="AV1062">
        <f t="shared" ca="1" si="928"/>
        <v>0.97074194297406313</v>
      </c>
      <c r="AW1062">
        <f t="shared" ca="1" si="929"/>
        <v>0.95037220843672454</v>
      </c>
      <c r="AX1062">
        <f>Master!J1059/Master!K1059</f>
        <v>0.97355371900826448</v>
      </c>
      <c r="AY1062">
        <f t="shared" ca="1" si="963"/>
        <v>-2.811776034201352E-3</v>
      </c>
      <c r="AZ1062">
        <f t="shared" ca="1" si="964"/>
        <v>-2.3181510571539943E-2</v>
      </c>
      <c r="BA1062" s="11">
        <f>Master!L1059</f>
        <v>0.97355371900826448</v>
      </c>
      <c r="BB1062" s="53">
        <f t="shared" ca="1" si="967"/>
        <v>0</v>
      </c>
      <c r="BC1062" s="11">
        <f t="shared" ca="1" si="968"/>
        <v>241.16990508032669</v>
      </c>
      <c r="BD1062" s="11">
        <f t="shared" ca="1" si="930"/>
        <v>-2.4617996604414192E-2</v>
      </c>
      <c r="BE1062" s="11">
        <f t="shared" ca="1" si="931"/>
        <v>23.495176982096361</v>
      </c>
      <c r="BF1062" s="11">
        <f t="shared" ca="1" si="932"/>
        <v>23.741075467777609</v>
      </c>
      <c r="BG1062" s="11">
        <f t="shared" ca="1" si="933"/>
        <v>24.040937938392208</v>
      </c>
      <c r="BH1062" s="11">
        <f t="shared" ca="1" si="934"/>
        <v>24.256666484267917</v>
      </c>
      <c r="BI1062" s="11">
        <f t="shared" ca="1" si="935"/>
        <v>24.502737255682927</v>
      </c>
      <c r="BJ1062" s="11">
        <f t="shared" ca="1" si="936"/>
        <v>22.316443163272908</v>
      </c>
      <c r="BK1062" s="11">
        <f t="shared" ca="1" si="937"/>
        <v>22.03448700398252</v>
      </c>
      <c r="BL1062" s="11">
        <f t="shared" ca="1" si="938"/>
        <v>22.050730282380695</v>
      </c>
      <c r="BM1062" s="11">
        <f t="shared" ca="1" si="939"/>
        <v>22.122316110164707</v>
      </c>
      <c r="BN1062" s="11">
        <f t="shared" ca="1" si="940"/>
        <v>22.235077940631065</v>
      </c>
      <c r="BO1062" s="11">
        <f t="shared" ca="1" si="941"/>
        <v>-2.8875406297958817E-2</v>
      </c>
      <c r="BP1062" s="11">
        <f t="shared" ca="1" si="942"/>
        <v>-7.9595363242167205E-2</v>
      </c>
      <c r="BQ1062" s="11">
        <f t="shared" ca="1" si="943"/>
        <v>-8.8059128106671047E-2</v>
      </c>
      <c r="BR1062" s="11">
        <f t="shared" ca="1" si="944"/>
        <v>-0.10290688928772473</v>
      </c>
      <c r="BS1062" s="11">
        <f t="shared" ca="1" si="945"/>
        <v>-9.1704332490561091E-2</v>
      </c>
      <c r="BT1062" s="11"/>
      <c r="BU1062" s="11"/>
      <c r="BV1062" s="11"/>
      <c r="BW1062" s="11"/>
      <c r="BX1062" s="11"/>
      <c r="BY1062" s="11"/>
      <c r="BZ1062" s="11" t="str">
        <f t="shared" si="946"/>
        <v/>
      </c>
      <c r="CA1062" s="53" t="str">
        <f t="shared" ca="1" si="947"/>
        <v/>
      </c>
    </row>
    <row r="1063" spans="2:79" x14ac:dyDescent="0.25">
      <c r="B1063" s="52">
        <f>Master!B1060</f>
        <v>39608</v>
      </c>
      <c r="C1063" s="11">
        <f ca="1">Master!Q1060</f>
        <v>22.7</v>
      </c>
      <c r="D1063" s="11">
        <f ca="1">Master!R1060</f>
        <v>23.43</v>
      </c>
      <c r="E1063" s="11">
        <f ca="1">Master!S1060</f>
        <v>24.03</v>
      </c>
      <c r="F1063" s="11">
        <f ca="1">Master!T1060</f>
        <v>24.59</v>
      </c>
      <c r="G1063" s="11">
        <f ca="1">Master!U1060</f>
        <v>24.55</v>
      </c>
      <c r="H1063" s="52">
        <f>VLOOKUP(VLOOKUP($B1063,'Exp Dates'!$E$5:$Z$300,MATCH("M1",'Exp Dates'!$E$2:$X$2,0),1),'Exp Dates'!$D$3:$Z$300,4,0)</f>
        <v>39617</v>
      </c>
      <c r="I1063" s="52">
        <f>VLOOKUP(VLOOKUP($B1063,'Exp Dates'!$E$5:$Z$300,MATCH("M2",'Exp Dates'!$E$2:$X$2,0),1),'Exp Dates'!$D$3:$Z$300,4,0)</f>
        <v>39645</v>
      </c>
      <c r="J1063" s="52">
        <f>VLOOKUP(VLOOKUP($B1063,'Exp Dates'!$E$5:$Z$300,MATCH("M3",'Exp Dates'!$E$2:$X$2,0),1),'Exp Dates'!$D$3:$Z$300,4,0)</f>
        <v>39680</v>
      </c>
      <c r="K1063" s="52">
        <f>VLOOKUP(VLOOKUP($B1063,'Exp Dates'!$E$5:$Z$300,MATCH("M4",'Exp Dates'!$E$2:$X$2,0),1),'Exp Dates'!$D$3:$Z$300,4,0)</f>
        <v>39708</v>
      </c>
      <c r="L1063" s="52">
        <f>VLOOKUP(VLOOKUP($B1063,'Exp Dates'!$E$5:$Z$300,MATCH("M5",'Exp Dates'!$E$2:$X$2,0),1),'Exp Dates'!$D$3:$Z$300,4,0)</f>
        <v>39743</v>
      </c>
      <c r="M1063">
        <f t="shared" si="948"/>
        <v>9</v>
      </c>
      <c r="N1063">
        <f t="shared" si="949"/>
        <v>37</v>
      </c>
      <c r="O1063">
        <f t="shared" si="950"/>
        <v>72</v>
      </c>
      <c r="P1063">
        <f t="shared" si="951"/>
        <v>100</v>
      </c>
      <c r="Q1063">
        <f t="shared" si="952"/>
        <v>135</v>
      </c>
      <c r="R1063">
        <f t="shared" si="912"/>
        <v>1</v>
      </c>
      <c r="S1063">
        <f t="shared" ca="1" si="913"/>
        <v>2.6071428571428586E-2</v>
      </c>
      <c r="T1063">
        <f t="shared" ca="1" si="914"/>
        <v>1.9999999999999955E-2</v>
      </c>
      <c r="U1063">
        <f t="shared" ca="1" si="915"/>
        <v>23.376040778968537</v>
      </c>
      <c r="V1063">
        <f t="shared" ca="1" si="916"/>
        <v>23.136473802202445</v>
      </c>
      <c r="W1063">
        <f t="shared" ca="1" si="953"/>
        <v>23.376040778968537</v>
      </c>
      <c r="X1063">
        <f t="shared" ca="1" si="917"/>
        <v>24.482612592508151</v>
      </c>
      <c r="Y1063">
        <f t="shared" si="954"/>
        <v>9</v>
      </c>
      <c r="Z1063">
        <f t="shared" ca="1" si="955"/>
        <v>22.7</v>
      </c>
      <c r="AA1063">
        <f t="shared" si="956"/>
        <v>37</v>
      </c>
      <c r="AB1063">
        <f t="shared" ca="1" si="957"/>
        <v>23.43</v>
      </c>
      <c r="AC1063">
        <f t="shared" ca="1" si="958"/>
        <v>23.247499999999999</v>
      </c>
      <c r="AD1063" s="11">
        <f>Master!J1060</f>
        <v>23.12</v>
      </c>
      <c r="AE1063" s="11">
        <f t="shared" ca="1" si="918"/>
        <v>18</v>
      </c>
      <c r="AF1063" s="11">
        <f t="shared" si="965"/>
        <v>22.306002551029877</v>
      </c>
      <c r="AG1063" s="11">
        <f t="shared" si="959"/>
        <v>1.6279948979402441</v>
      </c>
      <c r="AH1063" s="11">
        <f>ROW()</f>
        <v>1063</v>
      </c>
      <c r="AI1063" s="11">
        <f t="shared" si="919"/>
        <v>7</v>
      </c>
      <c r="AJ1063" s="11">
        <f t="shared" si="920"/>
        <v>26</v>
      </c>
      <c r="AK1063">
        <f t="shared" ca="1" si="921"/>
        <v>6.0000000000000241E-2</v>
      </c>
      <c r="AL1063">
        <f t="shared" ca="1" si="922"/>
        <v>4.7049625537518125E-2</v>
      </c>
      <c r="AM1063">
        <f t="shared" ca="1" si="923"/>
        <v>-3.8421052631578967E-2</v>
      </c>
      <c r="AN1063" s="11">
        <f t="shared" ca="1" si="924"/>
        <v>-3.9999999999999147E-2</v>
      </c>
      <c r="AO1063" s="11">
        <f t="shared" ca="1" si="925"/>
        <v>3.8347852659699239E-3</v>
      </c>
      <c r="AP1063" s="11" t="str">
        <f t="shared" si="926"/>
        <v/>
      </c>
      <c r="AQ1063" s="11" t="str">
        <f t="shared" si="927"/>
        <v/>
      </c>
      <c r="AR1063" s="11">
        <f t="shared" ca="1" si="960"/>
        <v>-1.9999999999999574E-2</v>
      </c>
      <c r="AS1063" s="11">
        <f t="shared" si="966"/>
        <v>-1.8852314979209188E-2</v>
      </c>
      <c r="AT1063" s="11">
        <f t="shared" ca="1" si="961"/>
        <v>-1.2259347933252731E-2</v>
      </c>
      <c r="AU1063" s="11">
        <f t="shared" ca="1" si="962"/>
        <v>-2.1533447610122883E-2</v>
      </c>
      <c r="AV1063">
        <f t="shared" ca="1" si="928"/>
        <v>0.95480172676186392</v>
      </c>
      <c r="AW1063">
        <f t="shared" ca="1" si="929"/>
        <v>0.94465251768622549</v>
      </c>
      <c r="AX1063">
        <f>Master!J1060/Master!K1060</f>
        <v>0.96939203354297687</v>
      </c>
      <c r="AY1063">
        <f t="shared" ca="1" si="963"/>
        <v>-1.4590306781112949E-2</v>
      </c>
      <c r="AZ1063">
        <f t="shared" ca="1" si="964"/>
        <v>-2.4739515856751382E-2</v>
      </c>
      <c r="BA1063" s="11">
        <f>Master!L1060</f>
        <v>0.96939203354297687</v>
      </c>
      <c r="BB1063" s="53">
        <f t="shared" ca="1" si="967"/>
        <v>0</v>
      </c>
      <c r="BC1063" s="11">
        <f t="shared" ca="1" si="968"/>
        <v>241.16990508032669</v>
      </c>
      <c r="BD1063" s="11">
        <f t="shared" ca="1" si="930"/>
        <v>-1.8166089965397998E-2</v>
      </c>
      <c r="BE1063" s="11">
        <f t="shared" ca="1" si="931"/>
        <v>23.095042462437249</v>
      </c>
      <c r="BF1063" s="11">
        <f t="shared" ca="1" si="932"/>
        <v>23.362688957040454</v>
      </c>
      <c r="BG1063" s="11">
        <f t="shared" ca="1" si="933"/>
        <v>23.681511736441223</v>
      </c>
      <c r="BH1063" s="11">
        <f t="shared" ca="1" si="934"/>
        <v>23.907254608542932</v>
      </c>
      <c r="BI1063" s="11">
        <f t="shared" ca="1" si="935"/>
        <v>24.162602118390193</v>
      </c>
      <c r="BJ1063" s="11">
        <f t="shared" ca="1" si="936"/>
        <v>22.67853170871863</v>
      </c>
      <c r="BK1063" s="11">
        <f t="shared" ca="1" si="937"/>
        <v>22.704692100501276</v>
      </c>
      <c r="BL1063" s="11">
        <f t="shared" ca="1" si="938"/>
        <v>22.905417727551317</v>
      </c>
      <c r="BM1063" s="11">
        <f t="shared" ca="1" si="939"/>
        <v>23.072433202454384</v>
      </c>
      <c r="BN1063" s="11">
        <f t="shared" ca="1" si="940"/>
        <v>23.273960219576914</v>
      </c>
      <c r="BO1063" s="11">
        <f t="shared" ca="1" si="941"/>
        <v>-9.4573970402511698E-4</v>
      </c>
      <c r="BP1063" s="11">
        <f t="shared" ca="1" si="942"/>
        <v>-3.0956376419066345E-2</v>
      </c>
      <c r="BQ1063" s="11">
        <f t="shared" ca="1" si="943"/>
        <v>-4.6799095815592384E-2</v>
      </c>
      <c r="BR1063" s="11">
        <f t="shared" ca="1" si="944"/>
        <v>-6.1714794532151895E-2</v>
      </c>
      <c r="BS1063" s="11">
        <f t="shared" ca="1" si="945"/>
        <v>-5.1977180465298867E-2</v>
      </c>
      <c r="BT1063" s="11"/>
      <c r="BU1063" s="11"/>
      <c r="BV1063" s="11"/>
      <c r="BW1063" s="11"/>
      <c r="BX1063" s="11"/>
      <c r="BY1063" s="11"/>
      <c r="BZ1063" s="11" t="str">
        <f t="shared" si="946"/>
        <v/>
      </c>
      <c r="CA1063" s="53" t="str">
        <f t="shared" ca="1" si="947"/>
        <v/>
      </c>
    </row>
    <row r="1064" spans="2:79" x14ac:dyDescent="0.25">
      <c r="B1064" s="52">
        <f>Master!B1061</f>
        <v>39609</v>
      </c>
      <c r="C1064" s="11">
        <f ca="1">Master!Q1061</f>
        <v>22.72</v>
      </c>
      <c r="D1064" s="11">
        <f ca="1">Master!R1061</f>
        <v>23.47</v>
      </c>
      <c r="E1064" s="11">
        <f ca="1">Master!S1061</f>
        <v>23.81</v>
      </c>
      <c r="F1064" s="11">
        <f ca="1">Master!T1061</f>
        <v>24.36</v>
      </c>
      <c r="G1064" s="11">
        <f ca="1">Master!U1061</f>
        <v>24.42</v>
      </c>
      <c r="H1064" s="52">
        <f>VLOOKUP(VLOOKUP($B1064,'Exp Dates'!$E$5:$Z$300,MATCH("M1",'Exp Dates'!$E$2:$X$2,0),1),'Exp Dates'!$D$3:$Z$300,4,0)</f>
        <v>39617</v>
      </c>
      <c r="I1064" s="52">
        <f>VLOOKUP(VLOOKUP($B1064,'Exp Dates'!$E$5:$Z$300,MATCH("M2",'Exp Dates'!$E$2:$X$2,0),1),'Exp Dates'!$D$3:$Z$300,4,0)</f>
        <v>39645</v>
      </c>
      <c r="J1064" s="52">
        <f>VLOOKUP(VLOOKUP($B1064,'Exp Dates'!$E$5:$Z$300,MATCH("M3",'Exp Dates'!$E$2:$X$2,0),1),'Exp Dates'!$D$3:$Z$300,4,0)</f>
        <v>39680</v>
      </c>
      <c r="K1064" s="52">
        <f>VLOOKUP(VLOOKUP($B1064,'Exp Dates'!$E$5:$Z$300,MATCH("M4",'Exp Dates'!$E$2:$X$2,0),1),'Exp Dates'!$D$3:$Z$300,4,0)</f>
        <v>39708</v>
      </c>
      <c r="L1064" s="52">
        <f>VLOOKUP(VLOOKUP($B1064,'Exp Dates'!$E$5:$Z$300,MATCH("M5",'Exp Dates'!$E$2:$X$2,0),1),'Exp Dates'!$D$3:$Z$300,4,0)</f>
        <v>39743</v>
      </c>
      <c r="M1064">
        <f t="shared" si="948"/>
        <v>8</v>
      </c>
      <c r="N1064">
        <f t="shared" si="949"/>
        <v>36</v>
      </c>
      <c r="O1064">
        <f t="shared" si="950"/>
        <v>71</v>
      </c>
      <c r="P1064">
        <f t="shared" si="951"/>
        <v>99</v>
      </c>
      <c r="Q1064">
        <f t="shared" si="952"/>
        <v>134</v>
      </c>
      <c r="R1064">
        <f t="shared" si="912"/>
        <v>1</v>
      </c>
      <c r="S1064">
        <f t="shared" ca="1" si="913"/>
        <v>2.6785714285714284E-2</v>
      </c>
      <c r="T1064">
        <f t="shared" ca="1" si="914"/>
        <v>1.9642857142857167E-2</v>
      </c>
      <c r="U1064">
        <f t="shared" ca="1" si="915"/>
        <v>23.427789664657407</v>
      </c>
      <c r="V1064">
        <f t="shared" ca="1" si="916"/>
        <v>23.330644262734911</v>
      </c>
      <c r="W1064">
        <f t="shared" ca="1" si="953"/>
        <v>23.427789664657407</v>
      </c>
      <c r="X1064">
        <f t="shared" ca="1" si="917"/>
        <v>24.270875754859649</v>
      </c>
      <c r="Y1064">
        <f t="shared" si="954"/>
        <v>8</v>
      </c>
      <c r="Z1064">
        <f t="shared" ca="1" si="955"/>
        <v>22.72</v>
      </c>
      <c r="AA1064">
        <f t="shared" si="956"/>
        <v>36</v>
      </c>
      <c r="AB1064">
        <f t="shared" ca="1" si="957"/>
        <v>23.47</v>
      </c>
      <c r="AC1064">
        <f t="shared" ca="1" si="958"/>
        <v>23.309285714285714</v>
      </c>
      <c r="AD1064" s="11">
        <f>Master!J1061</f>
        <v>23.18</v>
      </c>
      <c r="AE1064" s="11">
        <f t="shared" ca="1" si="918"/>
        <v>18</v>
      </c>
      <c r="AF1064" s="11">
        <f t="shared" si="965"/>
        <v>22.743001275514938</v>
      </c>
      <c r="AG1064" s="11">
        <f t="shared" si="959"/>
        <v>0.87399744897012255</v>
      </c>
      <c r="AH1064" s="11">
        <f>ROW()</f>
        <v>1064</v>
      </c>
      <c r="AI1064" s="11">
        <f t="shared" si="919"/>
        <v>6</v>
      </c>
      <c r="AJ1064" s="11">
        <f t="shared" si="920"/>
        <v>25</v>
      </c>
      <c r="AK1064">
        <f t="shared" ca="1" si="921"/>
        <v>7.6666666666666813E-2</v>
      </c>
      <c r="AL1064">
        <f t="shared" ca="1" si="922"/>
        <v>6.2464072851497576E-2</v>
      </c>
      <c r="AM1064">
        <f t="shared" ca="1" si="923"/>
        <v>-3.9473684210526314E-2</v>
      </c>
      <c r="AN1064" s="11">
        <f t="shared" ca="1" si="924"/>
        <v>8.9999999999999858E-2</v>
      </c>
      <c r="AO1064" s="11">
        <f t="shared" ca="1" si="925"/>
        <v>-1.2119686244939384E-3</v>
      </c>
      <c r="AP1064" s="11" t="str">
        <f t="shared" si="926"/>
        <v/>
      </c>
      <c r="AQ1064" s="11" t="str">
        <f t="shared" si="927"/>
        <v/>
      </c>
      <c r="AR1064" s="11">
        <f t="shared" ca="1" si="960"/>
        <v>-0.35999999999999943</v>
      </c>
      <c r="AS1064" s="11">
        <f t="shared" si="966"/>
        <v>2.591794107428803E-3</v>
      </c>
      <c r="AT1064" s="11">
        <f t="shared" ca="1" si="961"/>
        <v>8.8066936559348316E-4</v>
      </c>
      <c r="AU1064" s="11">
        <f t="shared" ca="1" si="962"/>
        <v>1.705757343227821E-3</v>
      </c>
      <c r="AV1064">
        <f t="shared" ca="1" si="928"/>
        <v>0.9652634664394657</v>
      </c>
      <c r="AW1064">
        <f t="shared" ca="1" si="929"/>
        <v>0.95422091558168842</v>
      </c>
      <c r="AX1064">
        <f>Master!J1061/Master!K1061</f>
        <v>0.97231543624161076</v>
      </c>
      <c r="AY1064">
        <f t="shared" ca="1" si="963"/>
        <v>-7.0519698021450639E-3</v>
      </c>
      <c r="AZ1064">
        <f t="shared" ca="1" si="964"/>
        <v>-1.8094520659922342E-2</v>
      </c>
      <c r="BA1064" s="11">
        <f>Master!L1061</f>
        <v>0.97231543624161076</v>
      </c>
      <c r="BB1064" s="53">
        <f t="shared" ca="1" si="967"/>
        <v>0</v>
      </c>
      <c r="BC1064" s="11">
        <f t="shared" ca="1" si="968"/>
        <v>241.16990508032669</v>
      </c>
      <c r="BD1064" s="11">
        <f t="shared" ca="1" si="930"/>
        <v>-1.9844693701466819E-2</v>
      </c>
      <c r="BE1064" s="11">
        <f t="shared" ca="1" si="931"/>
        <v>23.141657290052166</v>
      </c>
      <c r="BF1064" s="11">
        <f t="shared" ca="1" si="932"/>
        <v>23.400858067361273</v>
      </c>
      <c r="BG1064" s="11">
        <f t="shared" ca="1" si="933"/>
        <v>23.718761980339082</v>
      </c>
      <c r="BH1064" s="11">
        <f t="shared" ca="1" si="934"/>
        <v>23.944207975511773</v>
      </c>
      <c r="BI1064" s="11">
        <f t="shared" ca="1" si="935"/>
        <v>24.199296674457557</v>
      </c>
      <c r="BJ1064" s="11">
        <f t="shared" ca="1" si="936"/>
        <v>22.928282992784798</v>
      </c>
      <c r="BK1064" s="11">
        <f t="shared" ca="1" si="937"/>
        <v>23.050198840239986</v>
      </c>
      <c r="BL1064" s="11">
        <f t="shared" ca="1" si="938"/>
        <v>23.303451393881637</v>
      </c>
      <c r="BM1064" s="11">
        <f t="shared" ca="1" si="939"/>
        <v>23.496996087219902</v>
      </c>
      <c r="BN1064" s="11">
        <f t="shared" ca="1" si="940"/>
        <v>23.722941380807256</v>
      </c>
      <c r="BO1064" s="11">
        <f t="shared" ca="1" si="941"/>
        <v>9.1673852458098448E-3</v>
      </c>
      <c r="BP1064" s="11">
        <f t="shared" ca="1" si="942"/>
        <v>-1.7886713240733432E-2</v>
      </c>
      <c r="BQ1064" s="11">
        <f t="shared" ca="1" si="943"/>
        <v>-2.1274615964651855E-2</v>
      </c>
      <c r="BR1064" s="11">
        <f t="shared" ca="1" si="944"/>
        <v>-3.5427090015603402E-2</v>
      </c>
      <c r="BS1064" s="11">
        <f t="shared" ca="1" si="945"/>
        <v>-2.8544579000521875E-2</v>
      </c>
      <c r="BT1064" s="11"/>
      <c r="BU1064" s="11"/>
      <c r="BV1064" s="11"/>
      <c r="BW1064" s="11"/>
      <c r="BX1064" s="11"/>
      <c r="BY1064" s="11"/>
      <c r="BZ1064" s="11" t="str">
        <f t="shared" si="946"/>
        <v/>
      </c>
      <c r="CA1064" s="53" t="str">
        <f t="shared" ca="1" si="947"/>
        <v/>
      </c>
    </row>
    <row r="1065" spans="2:79" x14ac:dyDescent="0.25">
      <c r="B1065" s="52">
        <f>Master!B1062</f>
        <v>39610</v>
      </c>
      <c r="C1065" s="11">
        <f ca="1">Master!Q1062</f>
        <v>23.75</v>
      </c>
      <c r="D1065" s="11">
        <f ca="1">Master!R1062</f>
        <v>24.05</v>
      </c>
      <c r="E1065" s="11">
        <f ca="1">Master!S1062</f>
        <v>24.27</v>
      </c>
      <c r="F1065" s="11">
        <f ca="1">Master!T1062</f>
        <v>24.74</v>
      </c>
      <c r="G1065" s="11">
        <f ca="1">Master!U1062</f>
        <v>24.69</v>
      </c>
      <c r="H1065" s="52">
        <f>VLOOKUP(VLOOKUP($B1065,'Exp Dates'!$E$5:$Z$300,MATCH("M1",'Exp Dates'!$E$2:$X$2,0),1),'Exp Dates'!$D$3:$Z$300,4,0)</f>
        <v>39617</v>
      </c>
      <c r="I1065" s="52">
        <f>VLOOKUP(VLOOKUP($B1065,'Exp Dates'!$E$5:$Z$300,MATCH("M2",'Exp Dates'!$E$2:$X$2,0),1),'Exp Dates'!$D$3:$Z$300,4,0)</f>
        <v>39645</v>
      </c>
      <c r="J1065" s="52">
        <f>VLOOKUP(VLOOKUP($B1065,'Exp Dates'!$E$5:$Z$300,MATCH("M3",'Exp Dates'!$E$2:$X$2,0),1),'Exp Dates'!$D$3:$Z$300,4,0)</f>
        <v>39680</v>
      </c>
      <c r="K1065" s="52">
        <f>VLOOKUP(VLOOKUP($B1065,'Exp Dates'!$E$5:$Z$300,MATCH("M4",'Exp Dates'!$E$2:$X$2,0),1),'Exp Dates'!$D$3:$Z$300,4,0)</f>
        <v>39708</v>
      </c>
      <c r="L1065" s="52">
        <f>VLOOKUP(VLOOKUP($B1065,'Exp Dates'!$E$5:$Z$300,MATCH("M5",'Exp Dates'!$E$2:$X$2,0),1),'Exp Dates'!$D$3:$Z$300,4,0)</f>
        <v>39743</v>
      </c>
      <c r="M1065">
        <f t="shared" si="948"/>
        <v>7</v>
      </c>
      <c r="N1065">
        <f t="shared" si="949"/>
        <v>35</v>
      </c>
      <c r="O1065">
        <f t="shared" si="950"/>
        <v>70</v>
      </c>
      <c r="P1065">
        <f t="shared" si="951"/>
        <v>98</v>
      </c>
      <c r="Q1065">
        <f t="shared" si="952"/>
        <v>133</v>
      </c>
      <c r="R1065">
        <f t="shared" si="912"/>
        <v>1</v>
      </c>
      <c r="S1065">
        <f t="shared" ca="1" si="913"/>
        <v>1.071428571428574E-2</v>
      </c>
      <c r="T1065">
        <f t="shared" ca="1" si="914"/>
        <v>1.6785714285714244E-2</v>
      </c>
      <c r="U1065">
        <f t="shared" ca="1" si="915"/>
        <v>24.037574752873887</v>
      </c>
      <c r="V1065">
        <f t="shared" ca="1" si="916"/>
        <v>23.976218078198521</v>
      </c>
      <c r="W1065">
        <f t="shared" ca="1" si="953"/>
        <v>24.037574752873887</v>
      </c>
      <c r="X1065">
        <f t="shared" ca="1" si="917"/>
        <v>24.677348686032765</v>
      </c>
      <c r="Y1065">
        <f t="shared" si="954"/>
        <v>7</v>
      </c>
      <c r="Z1065">
        <f t="shared" ca="1" si="955"/>
        <v>23.75</v>
      </c>
      <c r="AA1065">
        <f t="shared" si="956"/>
        <v>35</v>
      </c>
      <c r="AB1065">
        <f t="shared" ca="1" si="957"/>
        <v>24.05</v>
      </c>
      <c r="AC1065">
        <f t="shared" ca="1" si="958"/>
        <v>23.996428571428574</v>
      </c>
      <c r="AD1065" s="11">
        <f>Master!J1062</f>
        <v>24.12</v>
      </c>
      <c r="AE1065" s="11">
        <f t="shared" ca="1" si="918"/>
        <v>18</v>
      </c>
      <c r="AF1065" s="11">
        <f t="shared" si="965"/>
        <v>23.43150063775747</v>
      </c>
      <c r="AG1065" s="11">
        <f t="shared" si="959"/>
        <v>1.3769987244850626</v>
      </c>
      <c r="AH1065" s="11">
        <f>ROW()</f>
        <v>1065</v>
      </c>
      <c r="AI1065" s="11">
        <f t="shared" si="919"/>
        <v>5</v>
      </c>
      <c r="AJ1065" s="11">
        <f t="shared" si="920"/>
        <v>24</v>
      </c>
      <c r="AK1065">
        <f t="shared" ca="1" si="921"/>
        <v>7.4000000000000205E-2</v>
      </c>
      <c r="AL1065">
        <f t="shared" ca="1" si="922"/>
        <v>6.2561794145540972E-2</v>
      </c>
      <c r="AM1065">
        <f t="shared" ca="1" si="923"/>
        <v>-1.5789473684210565E-2</v>
      </c>
      <c r="AN1065" s="11">
        <f t="shared" ca="1" si="924"/>
        <v>-0.10999999999999588</v>
      </c>
      <c r="AO1065" s="11">
        <f t="shared" ca="1" si="925"/>
        <v>7.265759753496288E-3</v>
      </c>
      <c r="AP1065" s="11" t="str">
        <f t="shared" si="926"/>
        <v/>
      </c>
      <c r="AQ1065" s="11" t="str">
        <f t="shared" si="927"/>
        <v/>
      </c>
      <c r="AR1065" s="11">
        <f t="shared" ca="1" si="960"/>
        <v>0.62000000000000099</v>
      </c>
      <c r="AS1065" s="11">
        <f t="shared" si="966"/>
        <v>3.9751533947379153E-2</v>
      </c>
      <c r="AT1065" s="11">
        <f t="shared" ca="1" si="961"/>
        <v>4.4336936627699594E-2</v>
      </c>
      <c r="AU1065" s="11">
        <f t="shared" ca="1" si="962"/>
        <v>2.4411986688838119E-2</v>
      </c>
      <c r="AV1065">
        <f t="shared" ca="1" si="928"/>
        <v>0.97407444611256044</v>
      </c>
      <c r="AW1065">
        <f t="shared" ca="1" si="929"/>
        <v>0.97857437165224559</v>
      </c>
      <c r="AX1065">
        <f>Master!J1062/Master!K1062</f>
        <v>0.99177631578947367</v>
      </c>
      <c r="AY1065">
        <f t="shared" ca="1" si="963"/>
        <v>-1.7701869676913229E-2</v>
      </c>
      <c r="AZ1065">
        <f t="shared" ca="1" si="964"/>
        <v>-1.3201944137228083E-2</v>
      </c>
      <c r="BA1065" s="11">
        <f>Master!L1062</f>
        <v>0.99177631578947367</v>
      </c>
      <c r="BB1065" s="53">
        <f t="shared" ca="1" si="967"/>
        <v>0</v>
      </c>
      <c r="BC1065" s="11">
        <f t="shared" ca="1" si="968"/>
        <v>241.16990508032669</v>
      </c>
      <c r="BD1065" s="11">
        <f t="shared" ca="1" si="930"/>
        <v>-1.5339966832504187E-2</v>
      </c>
      <c r="BE1065" s="11">
        <f t="shared" ca="1" si="931"/>
        <v>23.968597651152422</v>
      </c>
      <c r="BF1065" s="11">
        <f t="shared" ca="1" si="932"/>
        <v>24.143980315375842</v>
      </c>
      <c r="BG1065" s="11">
        <f t="shared" ca="1" si="933"/>
        <v>24.427674897527513</v>
      </c>
      <c r="BH1065" s="11">
        <f t="shared" ca="1" si="934"/>
        <v>24.63655318764269</v>
      </c>
      <c r="BI1065" s="11">
        <f t="shared" ca="1" si="935"/>
        <v>24.876572612897558</v>
      </c>
      <c r="BJ1065" s="11">
        <f t="shared" ca="1" si="936"/>
        <v>23.650443389981934</v>
      </c>
      <c r="BK1065" s="11">
        <f t="shared" ca="1" si="937"/>
        <v>23.595702425662271</v>
      </c>
      <c r="BL1065" s="11">
        <f t="shared" ca="1" si="938"/>
        <v>23.775485480463733</v>
      </c>
      <c r="BM1065" s="11">
        <f t="shared" ca="1" si="939"/>
        <v>23.933500501810322</v>
      </c>
      <c r="BN1065" s="11">
        <f t="shared" ca="1" si="940"/>
        <v>24.127203817645938</v>
      </c>
      <c r="BO1065" s="11">
        <f t="shared" ca="1" si="941"/>
        <v>-4.1918572639185747E-3</v>
      </c>
      <c r="BP1065" s="11">
        <f t="shared" ca="1" si="942"/>
        <v>-1.8889712030674799E-2</v>
      </c>
      <c r="BQ1065" s="11">
        <f t="shared" ca="1" si="943"/>
        <v>-2.0375546746446926E-2</v>
      </c>
      <c r="BR1065" s="11">
        <f t="shared" ca="1" si="944"/>
        <v>-3.2599009627715336E-2</v>
      </c>
      <c r="BS1065" s="11">
        <f t="shared" ca="1" si="945"/>
        <v>-2.2794499082789077E-2</v>
      </c>
      <c r="BT1065" s="11"/>
      <c r="BU1065" s="11"/>
      <c r="BV1065" s="11"/>
      <c r="BW1065" s="11"/>
      <c r="BX1065" s="11"/>
      <c r="BY1065" s="11"/>
      <c r="BZ1065" s="11" t="str">
        <f t="shared" si="946"/>
        <v/>
      </c>
      <c r="CA1065" s="53" t="str">
        <f t="shared" ca="1" si="947"/>
        <v/>
      </c>
    </row>
    <row r="1066" spans="2:79" x14ac:dyDescent="0.25">
      <c r="B1066" s="52">
        <f>Master!B1063</f>
        <v>39611</v>
      </c>
      <c r="C1066" s="11">
        <f ca="1">Master!Q1063</f>
        <v>22.85</v>
      </c>
      <c r="D1066" s="11">
        <f ca="1">Master!R1063</f>
        <v>23.88</v>
      </c>
      <c r="E1066" s="11">
        <f ca="1">Master!S1063</f>
        <v>23.97</v>
      </c>
      <c r="F1066" s="11">
        <f ca="1">Master!T1063</f>
        <v>24.78</v>
      </c>
      <c r="G1066" s="11">
        <f ca="1">Master!U1063</f>
        <v>24.52</v>
      </c>
      <c r="H1066" s="52">
        <f>VLOOKUP(VLOOKUP($B1066,'Exp Dates'!$E$5:$Z$300,MATCH("M1",'Exp Dates'!$E$2:$X$2,0),1),'Exp Dates'!$D$3:$Z$300,4,0)</f>
        <v>39617</v>
      </c>
      <c r="I1066" s="52">
        <f>VLOOKUP(VLOOKUP($B1066,'Exp Dates'!$E$5:$Z$300,MATCH("M2",'Exp Dates'!$E$2:$X$2,0),1),'Exp Dates'!$D$3:$Z$300,4,0)</f>
        <v>39645</v>
      </c>
      <c r="J1066" s="52">
        <f>VLOOKUP(VLOOKUP($B1066,'Exp Dates'!$E$5:$Z$300,MATCH("M3",'Exp Dates'!$E$2:$X$2,0),1),'Exp Dates'!$D$3:$Z$300,4,0)</f>
        <v>39680</v>
      </c>
      <c r="K1066" s="52">
        <f>VLOOKUP(VLOOKUP($B1066,'Exp Dates'!$E$5:$Z$300,MATCH("M4",'Exp Dates'!$E$2:$X$2,0),1),'Exp Dates'!$D$3:$Z$300,4,0)</f>
        <v>39708</v>
      </c>
      <c r="L1066" s="52">
        <f>VLOOKUP(VLOOKUP($B1066,'Exp Dates'!$E$5:$Z$300,MATCH("M5",'Exp Dates'!$E$2:$X$2,0),1),'Exp Dates'!$D$3:$Z$300,4,0)</f>
        <v>39743</v>
      </c>
      <c r="M1066">
        <f t="shared" si="948"/>
        <v>6</v>
      </c>
      <c r="N1066">
        <f t="shared" si="949"/>
        <v>34</v>
      </c>
      <c r="O1066">
        <f t="shared" si="950"/>
        <v>69</v>
      </c>
      <c r="P1066">
        <f t="shared" si="951"/>
        <v>97</v>
      </c>
      <c r="Q1066">
        <f t="shared" si="952"/>
        <v>132</v>
      </c>
      <c r="R1066">
        <f t="shared" si="912"/>
        <v>2</v>
      </c>
      <c r="S1066">
        <f t="shared" ca="1" si="913"/>
        <v>2.5714285714285674E-3</v>
      </c>
      <c r="T1066">
        <f t="shared" ca="1" si="914"/>
        <v>2.8928571428571508E-2</v>
      </c>
      <c r="U1066">
        <f t="shared" ca="1" si="915"/>
        <v>23.85118870952018</v>
      </c>
      <c r="V1066">
        <f t="shared" ca="1" si="916"/>
        <v>23.856286503022336</v>
      </c>
      <c r="W1066">
        <f t="shared" ca="1" si="953"/>
        <v>23.856286503022336</v>
      </c>
      <c r="X1066">
        <f t="shared" ca="1" si="917"/>
        <v>24.695406231525983</v>
      </c>
      <c r="Y1066">
        <f t="shared" si="954"/>
        <v>6</v>
      </c>
      <c r="Z1066">
        <f t="shared" ca="1" si="955"/>
        <v>22.85</v>
      </c>
      <c r="AA1066">
        <f t="shared" si="956"/>
        <v>34</v>
      </c>
      <c r="AB1066">
        <f t="shared" ca="1" si="957"/>
        <v>23.88</v>
      </c>
      <c r="AC1066">
        <f t="shared" ca="1" si="958"/>
        <v>23.732857142857142</v>
      </c>
      <c r="AD1066" s="11">
        <f>Master!J1063</f>
        <v>23.33</v>
      </c>
      <c r="AE1066" s="11">
        <f t="shared" ca="1" si="918"/>
        <v>18</v>
      </c>
      <c r="AF1066" s="11">
        <f t="shared" si="965"/>
        <v>23.380750318878732</v>
      </c>
      <c r="AG1066" s="11">
        <f t="shared" si="959"/>
        <v>-0.10150063775747142</v>
      </c>
      <c r="AH1066" s="11">
        <f>ROW()</f>
        <v>1066</v>
      </c>
      <c r="AI1066" s="11">
        <f t="shared" si="919"/>
        <v>4</v>
      </c>
      <c r="AJ1066" s="11">
        <f t="shared" si="920"/>
        <v>23</v>
      </c>
      <c r="AK1066">
        <f t="shared" ca="1" si="921"/>
        <v>0.11999999999999922</v>
      </c>
      <c r="AL1066">
        <f t="shared" ca="1" si="922"/>
        <v>0.10585764026253841</v>
      </c>
      <c r="AM1066">
        <f t="shared" ca="1" si="923"/>
        <v>-5.4210526315789348E-2</v>
      </c>
      <c r="AN1066" s="11">
        <f t="shared" ca="1" si="924"/>
        <v>0.87999999999999901</v>
      </c>
      <c r="AO1066" s="11">
        <f t="shared" ca="1" si="925"/>
        <v>-3.3879315524615344E-2</v>
      </c>
      <c r="AP1066" s="11" t="str">
        <f t="shared" si="926"/>
        <v/>
      </c>
      <c r="AQ1066" s="11" t="str">
        <f t="shared" si="927"/>
        <v/>
      </c>
      <c r="AR1066" s="11">
        <f t="shared" ca="1" si="960"/>
        <v>1.2300000000000004</v>
      </c>
      <c r="AS1066" s="11">
        <f t="shared" si="966"/>
        <v>-3.3301285825646197E-2</v>
      </c>
      <c r="AT1066" s="11">
        <f t="shared" ca="1" si="961"/>
        <v>-3.8631413140436451E-2</v>
      </c>
      <c r="AU1066" s="11">
        <f t="shared" ca="1" si="962"/>
        <v>-7.0937080273689055E-3</v>
      </c>
      <c r="AV1066">
        <f t="shared" ca="1" si="928"/>
        <v>0.9660212218970331</v>
      </c>
      <c r="AW1066">
        <f t="shared" ca="1" si="929"/>
        <v>0.9532749269920735</v>
      </c>
      <c r="AX1066">
        <f>Master!J1063/Master!K1063</f>
        <v>0.98438818565400843</v>
      </c>
      <c r="AY1066">
        <f t="shared" ca="1" si="963"/>
        <v>-1.836696375697533E-2</v>
      </c>
      <c r="AZ1066">
        <f t="shared" ca="1" si="964"/>
        <v>-3.1113258661934928E-2</v>
      </c>
      <c r="BA1066" s="11">
        <f>Master!L1063</f>
        <v>0.98438818565400843</v>
      </c>
      <c r="BB1066" s="53">
        <f t="shared" ca="1" si="967"/>
        <v>0</v>
      </c>
      <c r="BC1066" s="11">
        <f t="shared" ca="1" si="968"/>
        <v>241.16990508032669</v>
      </c>
      <c r="BD1066" s="11">
        <f t="shared" ca="1" si="930"/>
        <v>-2.0574367766823698E-2</v>
      </c>
      <c r="BE1066" s="11">
        <f t="shared" ca="1" si="931"/>
        <v>23.268187229625308</v>
      </c>
      <c r="BF1066" s="11">
        <f t="shared" ca="1" si="932"/>
        <v>23.501721833043149</v>
      </c>
      <c r="BG1066" s="11">
        <f t="shared" ca="1" si="933"/>
        <v>23.81636436453929</v>
      </c>
      <c r="BH1066" s="11">
        <f t="shared" ca="1" si="934"/>
        <v>24.040600323859728</v>
      </c>
      <c r="BI1066" s="11">
        <f t="shared" ca="1" si="935"/>
        <v>24.294629597466972</v>
      </c>
      <c r="BJ1066" s="11">
        <f t="shared" ca="1" si="936"/>
        <v>23.290132909752845</v>
      </c>
      <c r="BK1066" s="11">
        <f t="shared" ca="1" si="937"/>
        <v>23.541818510342143</v>
      </c>
      <c r="BL1066" s="11">
        <f t="shared" ca="1" si="938"/>
        <v>23.864278250825688</v>
      </c>
      <c r="BM1066" s="11">
        <f t="shared" ca="1" si="939"/>
        <v>24.092308893102206</v>
      </c>
      <c r="BN1066" s="11">
        <f t="shared" ca="1" si="940"/>
        <v>24.349782214730439</v>
      </c>
      <c r="BO1066" s="11">
        <f t="shared" ca="1" si="941"/>
        <v>1.9261834124850941E-2</v>
      </c>
      <c r="BP1066" s="11">
        <f t="shared" ca="1" si="942"/>
        <v>-1.4161703922020763E-2</v>
      </c>
      <c r="BQ1066" s="11">
        <f t="shared" ca="1" si="943"/>
        <v>-4.4105861149066339E-3</v>
      </c>
      <c r="BR1066" s="11">
        <f t="shared" ca="1" si="944"/>
        <v>-2.7751860649628535E-2</v>
      </c>
      <c r="BS1066" s="11">
        <f t="shared" ca="1" si="945"/>
        <v>-6.9419977679265887E-3</v>
      </c>
      <c r="BT1066" s="11"/>
      <c r="BU1066" s="11"/>
      <c r="BV1066" s="11"/>
      <c r="BW1066" s="11"/>
      <c r="BX1066" s="11"/>
      <c r="BY1066" s="11"/>
      <c r="BZ1066" s="11" t="str">
        <f t="shared" si="946"/>
        <v/>
      </c>
      <c r="CA1066" s="53" t="str">
        <f t="shared" ca="1" si="947"/>
        <v/>
      </c>
    </row>
    <row r="1067" spans="2:79" x14ac:dyDescent="0.25">
      <c r="B1067" s="52">
        <f>Master!B1064</f>
        <v>39612</v>
      </c>
      <c r="C1067" s="11">
        <f ca="1">Master!Q1064</f>
        <v>21.62</v>
      </c>
      <c r="D1067" s="11">
        <f ca="1">Master!R1064</f>
        <v>23</v>
      </c>
      <c r="E1067" s="11">
        <f ca="1">Master!S1064</f>
        <v>23.2</v>
      </c>
      <c r="F1067" s="11">
        <f ca="1">Master!T1064</f>
        <v>23.89</v>
      </c>
      <c r="G1067" s="11">
        <f ca="1">Master!U1064</f>
        <v>23.78</v>
      </c>
      <c r="H1067" s="52">
        <f>VLOOKUP(VLOOKUP($B1067,'Exp Dates'!$E$5:$Z$300,MATCH("M1",'Exp Dates'!$E$2:$X$2,0),1),'Exp Dates'!$D$3:$Z$300,4,0)</f>
        <v>39617</v>
      </c>
      <c r="I1067" s="52">
        <f>VLOOKUP(VLOOKUP($B1067,'Exp Dates'!$E$5:$Z$300,MATCH("M2",'Exp Dates'!$E$2:$X$2,0),1),'Exp Dates'!$D$3:$Z$300,4,0)</f>
        <v>39645</v>
      </c>
      <c r="J1067" s="52">
        <f>VLOOKUP(VLOOKUP($B1067,'Exp Dates'!$E$5:$Z$300,MATCH("M3",'Exp Dates'!$E$2:$X$2,0),1),'Exp Dates'!$D$3:$Z$300,4,0)</f>
        <v>39680</v>
      </c>
      <c r="K1067" s="52">
        <f>VLOOKUP(VLOOKUP($B1067,'Exp Dates'!$E$5:$Z$300,MATCH("M4",'Exp Dates'!$E$2:$X$2,0),1),'Exp Dates'!$D$3:$Z$300,4,0)</f>
        <v>39708</v>
      </c>
      <c r="L1067" s="52">
        <f>VLOOKUP(VLOOKUP($B1067,'Exp Dates'!$E$5:$Z$300,MATCH("M5",'Exp Dates'!$E$2:$X$2,0),1),'Exp Dates'!$D$3:$Z$300,4,0)</f>
        <v>39743</v>
      </c>
      <c r="M1067">
        <f t="shared" si="948"/>
        <v>5</v>
      </c>
      <c r="N1067">
        <f t="shared" si="949"/>
        <v>33</v>
      </c>
      <c r="O1067">
        <f t="shared" si="950"/>
        <v>68</v>
      </c>
      <c r="P1067">
        <f t="shared" si="951"/>
        <v>96</v>
      </c>
      <c r="Q1067">
        <f t="shared" si="952"/>
        <v>131</v>
      </c>
      <c r="R1067">
        <f t="shared" si="912"/>
        <v>2</v>
      </c>
      <c r="S1067">
        <f t="shared" ca="1" si="913"/>
        <v>5.7142857142856943E-3</v>
      </c>
      <c r="T1067">
        <f t="shared" ca="1" si="914"/>
        <v>2.4642857142857189E-2</v>
      </c>
      <c r="U1067">
        <f t="shared" ca="1" si="915"/>
        <v>22.97608399432518</v>
      </c>
      <c r="V1067">
        <f t="shared" ca="1" si="916"/>
        <v>22.960940747277757</v>
      </c>
      <c r="W1067">
        <f t="shared" ca="1" si="953"/>
        <v>22.960940747277757</v>
      </c>
      <c r="X1067">
        <f t="shared" ca="1" si="917"/>
        <v>23.836665789172372</v>
      </c>
      <c r="Y1067">
        <f t="shared" si="954"/>
        <v>5</v>
      </c>
      <c r="Z1067">
        <f t="shared" ca="1" si="955"/>
        <v>21.62</v>
      </c>
      <c r="AA1067">
        <f t="shared" si="956"/>
        <v>33</v>
      </c>
      <c r="AB1067">
        <f t="shared" ca="1" si="957"/>
        <v>23</v>
      </c>
      <c r="AC1067">
        <f t="shared" ca="1" si="958"/>
        <v>22.852142857142859</v>
      </c>
      <c r="AD1067" s="11">
        <f>Master!J1064</f>
        <v>21.22</v>
      </c>
      <c r="AE1067" s="11">
        <f t="shared" ca="1" si="918"/>
        <v>18</v>
      </c>
      <c r="AF1067" s="11">
        <f t="shared" si="965"/>
        <v>22.300375159439366</v>
      </c>
      <c r="AG1067" s="11">
        <f t="shared" si="959"/>
        <v>-2.1607503188787334</v>
      </c>
      <c r="AH1067" s="11">
        <f>ROW()</f>
        <v>1067</v>
      </c>
      <c r="AI1067" s="11">
        <f t="shared" si="919"/>
        <v>3</v>
      </c>
      <c r="AJ1067" s="11">
        <f t="shared" si="920"/>
        <v>22</v>
      </c>
      <c r="AK1067">
        <f t="shared" ca="1" si="921"/>
        <v>-0.13333333333333405</v>
      </c>
      <c r="AL1067">
        <f t="shared" ca="1" si="922"/>
        <v>-0.12095128494812002</v>
      </c>
      <c r="AM1067">
        <f t="shared" ca="1" si="923"/>
        <v>-7.2631578947368367E-2</v>
      </c>
      <c r="AN1067" s="11">
        <f t="shared" ca="1" si="924"/>
        <v>-0.49000000000000199</v>
      </c>
      <c r="AO1067" s="11">
        <f t="shared" ca="1" si="925"/>
        <v>1.7069783304897407E-2</v>
      </c>
      <c r="AP1067" s="11" t="str">
        <f t="shared" si="926"/>
        <v/>
      </c>
      <c r="AQ1067" s="11" t="str">
        <f t="shared" si="927"/>
        <v/>
      </c>
      <c r="AR1067" s="11">
        <f t="shared" ca="1" si="960"/>
        <v>9.9999999999980105E-3</v>
      </c>
      <c r="AS1067" s="11">
        <f t="shared" si="966"/>
        <v>-9.4795952847501461E-2</v>
      </c>
      <c r="AT1067" s="11">
        <f t="shared" ca="1" si="961"/>
        <v>-5.5332305129151473E-2</v>
      </c>
      <c r="AU1067" s="11">
        <f t="shared" ca="1" si="962"/>
        <v>-3.754707259525162E-2</v>
      </c>
      <c r="AV1067">
        <f t="shared" ca="1" si="928"/>
        <v>0.96326142885753729</v>
      </c>
      <c r="AW1067">
        <f t="shared" ca="1" si="929"/>
        <v>0.93189655172413799</v>
      </c>
      <c r="AX1067">
        <f>Master!J1064/Master!K1064</f>
        <v>0.93893805309734502</v>
      </c>
      <c r="AY1067">
        <f t="shared" ca="1" si="963"/>
        <v>2.4323375760192278E-2</v>
      </c>
      <c r="AZ1067">
        <f t="shared" ca="1" si="964"/>
        <v>-7.0415013732070264E-3</v>
      </c>
      <c r="BA1067" s="11">
        <f>Master!L1064</f>
        <v>0.93893805309734502</v>
      </c>
      <c r="BB1067" s="53">
        <f t="shared" ca="1" si="967"/>
        <v>0</v>
      </c>
      <c r="BC1067" s="11">
        <f t="shared" ca="1" si="968"/>
        <v>241.16990508032669</v>
      </c>
      <c r="BD1067" s="11">
        <f t="shared" ca="1" si="930"/>
        <v>1.8850141376060423E-2</v>
      </c>
      <c r="BE1067" s="11">
        <f t="shared" ca="1" si="931"/>
        <v>21.369048414668601</v>
      </c>
      <c r="BF1067" s="11">
        <f t="shared" ca="1" si="932"/>
        <v>21.79553143970276</v>
      </c>
      <c r="BG1067" s="11">
        <f t="shared" ca="1" si="933"/>
        <v>22.194269754714796</v>
      </c>
      <c r="BH1067" s="11">
        <f t="shared" ca="1" si="934"/>
        <v>22.459206420005597</v>
      </c>
      <c r="BI1067" s="11">
        <f t="shared" ca="1" si="935"/>
        <v>22.750080849278508</v>
      </c>
      <c r="BJ1067" s="11">
        <f t="shared" ca="1" si="936"/>
        <v>21.799220064056215</v>
      </c>
      <c r="BK1067" s="11">
        <f t="shared" ca="1" si="937"/>
        <v>22.642151953930064</v>
      </c>
      <c r="BL1067" s="11">
        <f t="shared" ca="1" si="938"/>
        <v>23.210808308045358</v>
      </c>
      <c r="BM1067" s="11">
        <f t="shared" ca="1" si="939"/>
        <v>23.557518442847734</v>
      </c>
      <c r="BN1067" s="11">
        <f t="shared" ca="1" si="940"/>
        <v>23.922360383861861</v>
      </c>
      <c r="BO1067" s="11">
        <f t="shared" ca="1" si="941"/>
        <v>8.2895496788257805E-3</v>
      </c>
      <c r="BP1067" s="11">
        <f t="shared" ca="1" si="942"/>
        <v>-1.555861069869291E-2</v>
      </c>
      <c r="BQ1067" s="11">
        <f t="shared" ca="1" si="943"/>
        <v>4.6587534678277365E-4</v>
      </c>
      <c r="BR1067" s="11">
        <f t="shared" ca="1" si="944"/>
        <v>-1.3917185314033742E-2</v>
      </c>
      <c r="BS1067" s="11">
        <f t="shared" ca="1" si="945"/>
        <v>5.9865594559234125E-3</v>
      </c>
      <c r="BT1067" s="11"/>
      <c r="BU1067" s="11"/>
      <c r="BV1067" s="11"/>
      <c r="BW1067" s="11"/>
      <c r="BX1067" s="11"/>
      <c r="BY1067" s="11"/>
      <c r="BZ1067" s="11" t="str">
        <f t="shared" si="946"/>
        <v/>
      </c>
      <c r="CA1067" s="53" t="str">
        <f t="shared" ca="1" si="947"/>
        <v/>
      </c>
    </row>
    <row r="1068" spans="2:79" x14ac:dyDescent="0.25">
      <c r="B1068" s="52">
        <f>Master!B1065</f>
        <v>39615</v>
      </c>
      <c r="C1068" s="11">
        <f ca="1">Master!Q1065</f>
        <v>20.86</v>
      </c>
      <c r="D1068" s="11">
        <f ca="1">Master!R1065</f>
        <v>22.74</v>
      </c>
      <c r="E1068" s="11">
        <f ca="1">Master!S1065</f>
        <v>22.89</v>
      </c>
      <c r="F1068" s="11">
        <f ca="1">Master!T1065</f>
        <v>23.44</v>
      </c>
      <c r="G1068" s="11">
        <f ca="1">Master!U1065</f>
        <v>23.4</v>
      </c>
      <c r="H1068" s="52">
        <f>VLOOKUP(VLOOKUP($B1068,'Exp Dates'!$E$5:$Z$300,MATCH("M1",'Exp Dates'!$E$2:$X$2,0),1),'Exp Dates'!$D$3:$Z$300,4,0)</f>
        <v>39617</v>
      </c>
      <c r="I1068" s="52">
        <f>VLOOKUP(VLOOKUP($B1068,'Exp Dates'!$E$5:$Z$300,MATCH("M2",'Exp Dates'!$E$2:$X$2,0),1),'Exp Dates'!$D$3:$Z$300,4,0)</f>
        <v>39645</v>
      </c>
      <c r="J1068" s="52">
        <f>VLOOKUP(VLOOKUP($B1068,'Exp Dates'!$E$5:$Z$300,MATCH("M3",'Exp Dates'!$E$2:$X$2,0),1),'Exp Dates'!$D$3:$Z$300,4,0)</f>
        <v>39680</v>
      </c>
      <c r="K1068" s="52">
        <f>VLOOKUP(VLOOKUP($B1068,'Exp Dates'!$E$5:$Z$300,MATCH("M4",'Exp Dates'!$E$2:$X$2,0),1),'Exp Dates'!$D$3:$Z$300,4,0)</f>
        <v>39708</v>
      </c>
      <c r="L1068" s="52">
        <f>VLOOKUP(VLOOKUP($B1068,'Exp Dates'!$E$5:$Z$300,MATCH("M5",'Exp Dates'!$E$2:$X$2,0),1),'Exp Dates'!$D$3:$Z$300,4,0)</f>
        <v>39743</v>
      </c>
      <c r="M1068">
        <f t="shared" si="948"/>
        <v>2</v>
      </c>
      <c r="N1068">
        <f t="shared" si="949"/>
        <v>30</v>
      </c>
      <c r="O1068">
        <f t="shared" si="950"/>
        <v>65</v>
      </c>
      <c r="P1068">
        <f t="shared" si="951"/>
        <v>93</v>
      </c>
      <c r="Q1068">
        <f t="shared" si="952"/>
        <v>128</v>
      </c>
      <c r="R1068">
        <f t="shared" si="912"/>
        <v>2</v>
      </c>
      <c r="S1068">
        <f t="shared" ca="1" si="913"/>
        <v>4.2857142857143466E-3</v>
      </c>
      <c r="T1068">
        <f t="shared" ca="1" si="914"/>
        <v>1.9642857142857167E-2</v>
      </c>
      <c r="U1068">
        <f t="shared" ca="1" si="915"/>
        <v>22.739999999999995</v>
      </c>
      <c r="V1068">
        <f t="shared" ca="1" si="916"/>
        <v>22.739999999999995</v>
      </c>
      <c r="W1068">
        <f t="shared" ca="1" si="953"/>
        <v>22.739999999999995</v>
      </c>
      <c r="X1068">
        <f t="shared" ca="1" si="917"/>
        <v>23.44</v>
      </c>
      <c r="Y1068">
        <f t="shared" si="954"/>
        <v>30</v>
      </c>
      <c r="Z1068">
        <f t="shared" ca="1" si="955"/>
        <v>22.74</v>
      </c>
      <c r="AA1068">
        <f t="shared" si="956"/>
        <v>65</v>
      </c>
      <c r="AB1068">
        <f t="shared" ca="1" si="957"/>
        <v>22.89</v>
      </c>
      <c r="AC1068">
        <f t="shared" ca="1" si="958"/>
        <v>22.74</v>
      </c>
      <c r="AD1068" s="11">
        <f>Master!J1065</f>
        <v>20.95</v>
      </c>
      <c r="AE1068" s="11">
        <f t="shared" ca="1" si="918"/>
        <v>18</v>
      </c>
      <c r="AF1068" s="11">
        <f t="shared" si="965"/>
        <v>21.625187579719682</v>
      </c>
      <c r="AG1068" s="11">
        <f t="shared" si="959"/>
        <v>-1.3503751594393663</v>
      </c>
      <c r="AH1068" s="11">
        <f>ROW()</f>
        <v>1068</v>
      </c>
      <c r="AI1068" s="11">
        <f t="shared" si="919"/>
        <v>2</v>
      </c>
      <c r="AJ1068" s="11">
        <f t="shared" si="920"/>
        <v>21</v>
      </c>
      <c r="AK1068">
        <f t="shared" ca="1" si="921"/>
        <v>4.4999999999999929E-2</v>
      </c>
      <c r="AL1068">
        <f t="shared" ca="1" si="922"/>
        <v>4.3002883448458817E-2</v>
      </c>
      <c r="AM1068">
        <f t="shared" ca="1" si="923"/>
        <v>-9.8947368421052576E-2</v>
      </c>
      <c r="AN1068" s="11">
        <f t="shared" ca="1" si="924"/>
        <v>1.0000000000001563E-2</v>
      </c>
      <c r="AO1068" s="11">
        <f t="shared" ca="1" si="925"/>
        <v>1.5821133005013066E-3</v>
      </c>
      <c r="AP1068" s="11" t="str">
        <f t="shared" si="926"/>
        <v/>
      </c>
      <c r="AQ1068" s="11" t="str">
        <f t="shared" si="927"/>
        <v/>
      </c>
      <c r="AR1068" s="11">
        <f t="shared" ca="1" si="960"/>
        <v>-0.23999999999999844</v>
      </c>
      <c r="AS1068" s="11">
        <f t="shared" si="966"/>
        <v>-1.2805486817690375E-2</v>
      </c>
      <c r="AT1068" s="11">
        <f t="shared" ca="1" si="961"/>
        <v>-3.5785362638435951E-2</v>
      </c>
      <c r="AU1068" s="11">
        <f t="shared" ca="1" si="962"/>
        <v>-1.1368727606759778E-2</v>
      </c>
      <c r="AV1068">
        <f t="shared" ca="1" si="928"/>
        <v>0.97013651877133078</v>
      </c>
      <c r="AW1068">
        <f t="shared" ca="1" si="929"/>
        <v>0.91131498470948002</v>
      </c>
      <c r="AX1068">
        <f>Master!J1065/Master!K1065</f>
        <v>0.93401694159607662</v>
      </c>
      <c r="AY1068">
        <f t="shared" ca="1" si="963"/>
        <v>3.6119577175254158E-2</v>
      </c>
      <c r="AZ1068">
        <f t="shared" ca="1" si="964"/>
        <v>-2.2701956886596597E-2</v>
      </c>
      <c r="BA1068" s="11">
        <f>Master!L1065</f>
        <v>0.93401694159607662</v>
      </c>
      <c r="BB1068" s="53">
        <f t="shared" ca="1" si="967"/>
        <v>0</v>
      </c>
      <c r="BC1068" s="11">
        <f t="shared" ca="1" si="968"/>
        <v>241.16990508032669</v>
      </c>
      <c r="BD1068" s="11">
        <f t="shared" ca="1" si="930"/>
        <v>-4.2959427207637166E-3</v>
      </c>
      <c r="BE1068" s="11">
        <f t="shared" ca="1" si="931"/>
        <v>21.066934500788854</v>
      </c>
      <c r="BF1068" s="11">
        <f t="shared" ca="1" si="932"/>
        <v>21.537425023359116</v>
      </c>
      <c r="BG1068" s="11">
        <f t="shared" ca="1" si="933"/>
        <v>21.956436266643919</v>
      </c>
      <c r="BH1068" s="11">
        <f t="shared" ca="1" si="934"/>
        <v>22.2305711260476</v>
      </c>
      <c r="BI1068" s="11">
        <f t="shared" ca="1" si="935"/>
        <v>22.529409529627525</v>
      </c>
      <c r="BJ1068" s="11">
        <f t="shared" ca="1" si="936"/>
        <v>21.231772139063548</v>
      </c>
      <c r="BK1068" s="11">
        <f t="shared" ca="1" si="937"/>
        <v>22.052666247666824</v>
      </c>
      <c r="BL1068" s="11">
        <f t="shared" ca="1" si="938"/>
        <v>22.585059121117233</v>
      </c>
      <c r="BM1068" s="11">
        <f t="shared" ca="1" si="939"/>
        <v>22.912254727824035</v>
      </c>
      <c r="BN1068" s="11">
        <f t="shared" ca="1" si="940"/>
        <v>23.258583968559225</v>
      </c>
      <c r="BO1068" s="11">
        <f t="shared" ca="1" si="941"/>
        <v>1.7822250194800882E-2</v>
      </c>
      <c r="BP1068" s="11">
        <f t="shared" ca="1" si="942"/>
        <v>-3.0225758677800085E-2</v>
      </c>
      <c r="BQ1068" s="11">
        <f t="shared" ca="1" si="943"/>
        <v>-1.3322013057351145E-2</v>
      </c>
      <c r="BR1068" s="11">
        <f t="shared" ca="1" si="944"/>
        <v>-2.2514730041636843E-2</v>
      </c>
      <c r="BS1068" s="11">
        <f t="shared" ca="1" si="945"/>
        <v>-6.0434201470416227E-3</v>
      </c>
      <c r="BT1068" s="11"/>
      <c r="BU1068" s="11"/>
      <c r="BV1068" s="11"/>
      <c r="BW1068" s="11"/>
      <c r="BX1068" s="11"/>
      <c r="BY1068" s="11"/>
      <c r="BZ1068" s="11" t="str">
        <f t="shared" si="946"/>
        <v/>
      </c>
      <c r="CA1068" s="53" t="str">
        <f t="shared" ca="1" si="947"/>
        <v/>
      </c>
    </row>
    <row r="1069" spans="2:79" x14ac:dyDescent="0.25">
      <c r="B1069" s="52">
        <f>Master!B1066</f>
        <v>39616</v>
      </c>
      <c r="C1069" s="11">
        <f ca="1">Master!Q1066</f>
        <v>21.05</v>
      </c>
      <c r="D1069" s="11">
        <f ca="1">Master!R1066</f>
        <v>22.68</v>
      </c>
      <c r="E1069" s="11">
        <f ca="1">Master!S1066</f>
        <v>22.86</v>
      </c>
      <c r="F1069" s="11">
        <f ca="1">Master!T1066</f>
        <v>23.43</v>
      </c>
      <c r="G1069" s="11">
        <f ca="1">Master!U1066</f>
        <v>23.47</v>
      </c>
      <c r="H1069" s="52">
        <f>VLOOKUP(VLOOKUP($B1069,'Exp Dates'!$E$5:$Z$300,MATCH("M1",'Exp Dates'!$E$2:$X$2,0),1),'Exp Dates'!$D$3:$Z$300,4,0)</f>
        <v>39617</v>
      </c>
      <c r="I1069" s="52">
        <f>VLOOKUP(VLOOKUP($B1069,'Exp Dates'!$E$5:$Z$300,MATCH("M2",'Exp Dates'!$E$2:$X$2,0),1),'Exp Dates'!$D$3:$Z$300,4,0)</f>
        <v>39645</v>
      </c>
      <c r="J1069" s="52">
        <f>VLOOKUP(VLOOKUP($B1069,'Exp Dates'!$E$5:$Z$300,MATCH("M3",'Exp Dates'!$E$2:$X$2,0),1),'Exp Dates'!$D$3:$Z$300,4,0)</f>
        <v>39680</v>
      </c>
      <c r="K1069" s="52">
        <f>VLOOKUP(VLOOKUP($B1069,'Exp Dates'!$E$5:$Z$300,MATCH("M4",'Exp Dates'!$E$2:$X$2,0),1),'Exp Dates'!$D$3:$Z$300,4,0)</f>
        <v>39708</v>
      </c>
      <c r="L1069" s="52">
        <f>VLOOKUP(VLOOKUP($B1069,'Exp Dates'!$E$5:$Z$300,MATCH("M5",'Exp Dates'!$E$2:$X$2,0),1),'Exp Dates'!$D$3:$Z$300,4,0)</f>
        <v>39743</v>
      </c>
      <c r="M1069">
        <f t="shared" si="948"/>
        <v>1</v>
      </c>
      <c r="N1069">
        <f t="shared" si="949"/>
        <v>29</v>
      </c>
      <c r="O1069">
        <f t="shared" si="950"/>
        <v>64</v>
      </c>
      <c r="P1069">
        <f t="shared" si="951"/>
        <v>92</v>
      </c>
      <c r="Q1069">
        <f t="shared" si="952"/>
        <v>127</v>
      </c>
      <c r="R1069">
        <f t="shared" si="912"/>
        <v>2</v>
      </c>
      <c r="S1069">
        <f t="shared" ca="1" si="913"/>
        <v>5.1428571428571348E-3</v>
      </c>
      <c r="T1069">
        <f t="shared" ca="1" si="914"/>
        <v>2.0357142857142869E-2</v>
      </c>
      <c r="U1069">
        <f t="shared" ca="1" si="915"/>
        <v>22.68187066852753</v>
      </c>
      <c r="V1069">
        <f t="shared" ca="1" si="916"/>
        <v>22.691012292472607</v>
      </c>
      <c r="W1069">
        <f t="shared" ca="1" si="953"/>
        <v>22.691012292472607</v>
      </c>
      <c r="X1069">
        <f t="shared" ca="1" si="917"/>
        <v>23.443834725486884</v>
      </c>
      <c r="Y1069">
        <f t="shared" si="954"/>
        <v>29</v>
      </c>
      <c r="Z1069">
        <f t="shared" ca="1" si="955"/>
        <v>22.68</v>
      </c>
      <c r="AA1069">
        <f t="shared" si="956"/>
        <v>64</v>
      </c>
      <c r="AB1069">
        <f t="shared" ca="1" si="957"/>
        <v>22.86</v>
      </c>
      <c r="AC1069">
        <f t="shared" ca="1" si="958"/>
        <v>22.685142857142857</v>
      </c>
      <c r="AD1069" s="11">
        <f>Master!J1066</f>
        <v>21.13</v>
      </c>
      <c r="AE1069" s="11">
        <f t="shared" ca="1" si="918"/>
        <v>18</v>
      </c>
      <c r="AF1069" s="11">
        <f t="shared" si="965"/>
        <v>21.377593789859841</v>
      </c>
      <c r="AG1069" s="11">
        <f t="shared" si="959"/>
        <v>-0.49518757971968341</v>
      </c>
      <c r="AH1069" s="11">
        <f>ROW()</f>
        <v>1069</v>
      </c>
      <c r="AI1069" s="11">
        <f t="shared" si="919"/>
        <v>1</v>
      </c>
      <c r="AJ1069" s="11">
        <f t="shared" si="920"/>
        <v>20</v>
      </c>
      <c r="AK1069">
        <f t="shared" ca="1" si="921"/>
        <v>-7.7500000000000041E-2</v>
      </c>
      <c r="AL1069">
        <f t="shared" ca="1" si="922"/>
        <v>-3.9331268158175448E-2</v>
      </c>
      <c r="AM1069">
        <f t="shared" ca="1" si="923"/>
        <v>-8.9999999999999854E-3</v>
      </c>
      <c r="AN1069" s="11">
        <f t="shared" ca="1" si="924"/>
        <v>-0.43999999999999773</v>
      </c>
      <c r="AO1069" s="11">
        <f t="shared" ca="1" si="925"/>
        <v>1.903414403049037E-2</v>
      </c>
      <c r="AP1069" s="11" t="str">
        <f t="shared" si="926"/>
        <v/>
      </c>
      <c r="AQ1069" s="11" t="str">
        <f t="shared" si="927"/>
        <v/>
      </c>
      <c r="AR1069" s="11" t="str">
        <f t="shared" si="960"/>
        <v/>
      </c>
      <c r="AS1069" s="11">
        <f t="shared" si="966"/>
        <v>8.5551852598185936E-3</v>
      </c>
      <c r="AT1069" s="11">
        <f t="shared" ca="1" si="961"/>
        <v>9.0671105557641723E-3</v>
      </c>
      <c r="AU1069" s="11">
        <f t="shared" ca="1" si="962"/>
        <v>-2.642009462838585E-3</v>
      </c>
      <c r="AV1069">
        <f t="shared" ca="1" si="928"/>
        <v>0.96788825540576562</v>
      </c>
      <c r="AW1069">
        <f t="shared" ca="1" si="929"/>
        <v>0.92082239720034997</v>
      </c>
      <c r="AX1069">
        <f>Master!J1066/Master!K1066</f>
        <v>0.93994661921708178</v>
      </c>
      <c r="AY1069">
        <f t="shared" ca="1" si="963"/>
        <v>2.7941636188683838E-2</v>
      </c>
      <c r="AZ1069">
        <f t="shared" ca="1" si="964"/>
        <v>-1.9124222016731807E-2</v>
      </c>
      <c r="BA1069" s="11">
        <f>Master!L1066</f>
        <v>0.93994661921708178</v>
      </c>
      <c r="BB1069" s="53">
        <f t="shared" ca="1" si="967"/>
        <v>0</v>
      </c>
      <c r="BC1069" s="11">
        <f t="shared" ca="1" si="968"/>
        <v>241.16990508032669</v>
      </c>
      <c r="BD1069" s="11">
        <f t="shared" ca="1" si="930"/>
        <v>-3.7860861334594559E-3</v>
      </c>
      <c r="BE1069" s="11">
        <f t="shared" ca="1" si="931"/>
        <v>21.219469406935964</v>
      </c>
      <c r="BF1069" s="11">
        <f t="shared" ca="1" si="932"/>
        <v>21.669454175909216</v>
      </c>
      <c r="BG1069" s="11">
        <f t="shared" ca="1" si="933"/>
        <v>22.084120435845925</v>
      </c>
      <c r="BH1069" s="11">
        <f t="shared" ca="1" si="934"/>
        <v>22.356080550148583</v>
      </c>
      <c r="BI1069" s="11">
        <f t="shared" ca="1" si="935"/>
        <v>22.652865659164533</v>
      </c>
      <c r="BJ1069" s="11">
        <f t="shared" ca="1" si="936"/>
        <v>21.257606948572743</v>
      </c>
      <c r="BK1069" s="11">
        <f t="shared" ca="1" si="937"/>
        <v>21.856590920306349</v>
      </c>
      <c r="BL1069" s="11">
        <f t="shared" ca="1" si="938"/>
        <v>22.313798739067288</v>
      </c>
      <c r="BM1069" s="11">
        <f t="shared" ca="1" si="939"/>
        <v>22.605467991576717</v>
      </c>
      <c r="BN1069" s="11">
        <f t="shared" ca="1" si="940"/>
        <v>22.919828450621978</v>
      </c>
      <c r="BO1069" s="11">
        <f t="shared" ca="1" si="941"/>
        <v>9.8625628775650398E-3</v>
      </c>
      <c r="BP1069" s="11">
        <f t="shared" ca="1" si="942"/>
        <v>-3.6305514977674203E-2</v>
      </c>
      <c r="BQ1069" s="11">
        <f t="shared" ca="1" si="943"/>
        <v>-2.3893318500993521E-2</v>
      </c>
      <c r="BR1069" s="11">
        <f t="shared" ca="1" si="944"/>
        <v>-3.5191293573336835E-2</v>
      </c>
      <c r="BS1069" s="11">
        <f t="shared" ca="1" si="945"/>
        <v>-2.3441480587048202E-2</v>
      </c>
      <c r="BT1069" s="11"/>
      <c r="BU1069" s="11"/>
      <c r="BV1069" s="11"/>
      <c r="BW1069" s="11"/>
      <c r="BX1069" s="11"/>
      <c r="BY1069" s="11"/>
      <c r="BZ1069" s="11">
        <f t="shared" ca="1" si="946"/>
        <v>8.0508031798558477E-3</v>
      </c>
      <c r="CA1069" s="53" t="str">
        <f t="shared" ca="1" si="947"/>
        <v/>
      </c>
    </row>
    <row r="1070" spans="2:79" x14ac:dyDescent="0.25">
      <c r="B1070" s="52">
        <f>Master!B1067</f>
        <v>39617</v>
      </c>
      <c r="C1070" s="11">
        <f ca="1">Master!Q1067</f>
        <v>23.35</v>
      </c>
      <c r="D1070" s="11">
        <f ca="1">Master!R1067</f>
        <v>23.37</v>
      </c>
      <c r="E1070" s="11">
        <f ca="1">Master!S1067</f>
        <v>23.69</v>
      </c>
      <c r="F1070" s="11">
        <f ca="1">Master!T1067</f>
        <v>23.85</v>
      </c>
      <c r="G1070" s="11">
        <f ca="1">Master!U1067</f>
        <v>23.55</v>
      </c>
      <c r="H1070" s="52">
        <f>VLOOKUP(VLOOKUP($B1070,'Exp Dates'!$E$5:$Z$300,MATCH("M1",'Exp Dates'!$E$2:$X$2,0),1),'Exp Dates'!$D$3:$Z$300,4,0)</f>
        <v>39645</v>
      </c>
      <c r="I1070" s="52">
        <f>VLOOKUP(VLOOKUP($B1070,'Exp Dates'!$E$5:$Z$300,MATCH("M2",'Exp Dates'!$E$2:$X$2,0),1),'Exp Dates'!$D$3:$Z$300,4,0)</f>
        <v>39680</v>
      </c>
      <c r="J1070" s="52">
        <f>VLOOKUP(VLOOKUP($B1070,'Exp Dates'!$E$5:$Z$300,MATCH("M3",'Exp Dates'!$E$2:$X$2,0),1),'Exp Dates'!$D$3:$Z$300,4,0)</f>
        <v>39708</v>
      </c>
      <c r="K1070" s="52">
        <f>VLOOKUP(VLOOKUP($B1070,'Exp Dates'!$E$5:$Z$300,MATCH("M4",'Exp Dates'!$E$2:$X$2,0),1),'Exp Dates'!$D$3:$Z$300,4,0)</f>
        <v>39743</v>
      </c>
      <c r="L1070" s="52">
        <f>VLOOKUP(VLOOKUP($B1070,'Exp Dates'!$E$5:$Z$300,MATCH("M5",'Exp Dates'!$E$2:$X$2,0),1),'Exp Dates'!$D$3:$Z$300,4,0)</f>
        <v>39771</v>
      </c>
      <c r="M1070">
        <f t="shared" si="948"/>
        <v>28</v>
      </c>
      <c r="N1070">
        <f t="shared" si="949"/>
        <v>63</v>
      </c>
      <c r="O1070">
        <f t="shared" si="950"/>
        <v>91</v>
      </c>
      <c r="P1070">
        <f t="shared" si="951"/>
        <v>126</v>
      </c>
      <c r="Q1070">
        <f t="shared" si="952"/>
        <v>154</v>
      </c>
      <c r="R1070">
        <f t="shared" si="912"/>
        <v>1</v>
      </c>
      <c r="S1070">
        <f t="shared" ca="1" si="913"/>
        <v>5.7142857142855922E-4</v>
      </c>
      <c r="T1070">
        <f t="shared" ca="1" si="914"/>
        <v>4.5714285714285752E-3</v>
      </c>
      <c r="U1070">
        <f t="shared" ca="1" si="915"/>
        <v>23.352400904403815</v>
      </c>
      <c r="V1070">
        <f t="shared" ca="1" si="916"/>
        <v>22.188291056320679</v>
      </c>
      <c r="W1070">
        <f t="shared" ca="1" si="953"/>
        <v>23.352400904403815</v>
      </c>
      <c r="X1070">
        <f t="shared" ca="1" si="917"/>
        <v>23.702425668708369</v>
      </c>
      <c r="Y1070">
        <f t="shared" si="954"/>
        <v>28</v>
      </c>
      <c r="Z1070">
        <f t="shared" ca="1" si="955"/>
        <v>23.35</v>
      </c>
      <c r="AA1070">
        <f t="shared" si="956"/>
        <v>63</v>
      </c>
      <c r="AB1070">
        <f t="shared" ca="1" si="957"/>
        <v>23.37</v>
      </c>
      <c r="AC1070">
        <f t="shared" ca="1" si="958"/>
        <v>23.351142857142857</v>
      </c>
      <c r="AD1070" s="11">
        <f>Master!J1067</f>
        <v>22.24</v>
      </c>
      <c r="AE1070" s="11">
        <f t="shared" ca="1" si="918"/>
        <v>18</v>
      </c>
      <c r="AF1070" s="11">
        <f t="shared" si="965"/>
        <v>21.80879689492992</v>
      </c>
      <c r="AG1070" s="11">
        <f t="shared" si="959"/>
        <v>0.86240621014015773</v>
      </c>
      <c r="AH1070" s="11">
        <f>ROW()</f>
        <v>1070</v>
      </c>
      <c r="AI1070" s="11">
        <f t="shared" si="919"/>
        <v>19</v>
      </c>
      <c r="AJ1070" s="11">
        <f t="shared" si="920"/>
        <v>44</v>
      </c>
      <c r="AK1070">
        <f t="shared" ca="1" si="921"/>
        <v>-5.8421052631579103E-2</v>
      </c>
      <c r="AL1070">
        <f t="shared" ca="1" si="922"/>
        <v>-3.0730006356606054E-2</v>
      </c>
      <c r="AM1070">
        <f t="shared" ca="1" si="923"/>
        <v>-7.9999999999998291E-4</v>
      </c>
      <c r="AN1070" s="11">
        <f t="shared" ca="1" si="924"/>
        <v>0.23999999999999844</v>
      </c>
      <c r="AO1070" s="11">
        <f t="shared" ca="1" si="925"/>
        <v>-1.1594432820411326E-2</v>
      </c>
      <c r="AP1070" s="11" t="str">
        <f t="shared" si="926"/>
        <v/>
      </c>
      <c r="AQ1070" s="11">
        <f t="shared" ca="1" si="927"/>
        <v>1.110000000000003</v>
      </c>
      <c r="AR1070" s="11">
        <f t="shared" ca="1" si="960"/>
        <v>0.46000000000000085</v>
      </c>
      <c r="AS1070" s="11">
        <f t="shared" si="966"/>
        <v>5.1198637754416201E-2</v>
      </c>
      <c r="AT1070" s="11">
        <f t="shared" ca="1" si="961"/>
        <v>0.10369642398651582</v>
      </c>
      <c r="AU1070" s="11">
        <f t="shared" ca="1" si="962"/>
        <v>2.9969669691215305E-2</v>
      </c>
      <c r="AV1070">
        <f t="shared" ca="1" si="928"/>
        <v>0.98523253403694244</v>
      </c>
      <c r="AW1070">
        <f t="shared" ca="1" si="929"/>
        <v>0.98564795272266781</v>
      </c>
      <c r="AX1070">
        <f>Master!J1067/Master!K1067</f>
        <v>0.94437367303609332</v>
      </c>
      <c r="AY1070">
        <f t="shared" ca="1" si="963"/>
        <v>4.0858861000849123E-2</v>
      </c>
      <c r="AZ1070">
        <f t="shared" ca="1" si="964"/>
        <v>4.1274279686574489E-2</v>
      </c>
      <c r="BA1070" s="11">
        <f>Master!L1067</f>
        <v>0.94437367303609332</v>
      </c>
      <c r="BB1070" s="53">
        <f t="shared" ca="1" si="967"/>
        <v>0</v>
      </c>
      <c r="BC1070" s="11">
        <f t="shared" ca="1" si="968"/>
        <v>241.16990508032669</v>
      </c>
      <c r="BD1070" s="11">
        <f t="shared" ca="1" si="930"/>
        <v>4.9910071942446184E-2</v>
      </c>
      <c r="BE1070" s="11">
        <f t="shared" ca="1" si="931"/>
        <v>22.558030310694758</v>
      </c>
      <c r="BF1070" s="11">
        <f t="shared" ca="1" si="932"/>
        <v>22.927175310779301</v>
      </c>
      <c r="BG1070" s="11">
        <f t="shared" ca="1" si="933"/>
        <v>23.178139902604034</v>
      </c>
      <c r="BH1070" s="11">
        <f t="shared" ca="1" si="934"/>
        <v>23.456168973301782</v>
      </c>
      <c r="BI1070" s="11">
        <f t="shared" ca="1" si="935"/>
        <v>23.658024660339326</v>
      </c>
      <c r="BJ1070" s="11">
        <f t="shared" ca="1" si="936"/>
        <v>22.235366217899269</v>
      </c>
      <c r="BK1070" s="11">
        <f t="shared" ca="1" si="937"/>
        <v>22.528659022075274</v>
      </c>
      <c r="BL1070" s="11">
        <f t="shared" ca="1" si="938"/>
        <v>22.744848952627599</v>
      </c>
      <c r="BM1070" s="11">
        <f t="shared" ca="1" si="939"/>
        <v>22.9919848592526</v>
      </c>
      <c r="BN1070" s="11">
        <f t="shared" ca="1" si="940"/>
        <v>23.174748977982876</v>
      </c>
      <c r="BO1070" s="11">
        <f t="shared" ca="1" si="941"/>
        <v>-4.7735922145641596E-2</v>
      </c>
      <c r="BP1070" s="11">
        <f t="shared" ca="1" si="942"/>
        <v>-3.6000897643334473E-2</v>
      </c>
      <c r="BQ1070" s="11">
        <f t="shared" ca="1" si="943"/>
        <v>-3.9896625047378675E-2</v>
      </c>
      <c r="BR1070" s="11">
        <f t="shared" ca="1" si="944"/>
        <v>-3.5975477599471728E-2</v>
      </c>
      <c r="BS1070" s="11">
        <f t="shared" ca="1" si="945"/>
        <v>-1.5934225987988326E-2</v>
      </c>
      <c r="BT1070" s="11"/>
      <c r="BU1070" s="11"/>
      <c r="BV1070" s="11"/>
      <c r="BW1070" s="11"/>
      <c r="BX1070" s="11"/>
      <c r="BY1070" s="11"/>
      <c r="BZ1070" s="11" t="str">
        <f t="shared" si="946"/>
        <v/>
      </c>
      <c r="CA1070" s="53" t="str">
        <f t="shared" ca="1" si="947"/>
        <v/>
      </c>
    </row>
    <row r="1071" spans="2:79" x14ac:dyDescent="0.25">
      <c r="B1071" s="52">
        <f>Master!B1068</f>
        <v>39618</v>
      </c>
      <c r="C1071" s="11">
        <f ca="1">Master!Q1068</f>
        <v>22.93</v>
      </c>
      <c r="D1071" s="11">
        <f ca="1">Master!R1068</f>
        <v>23.17</v>
      </c>
      <c r="E1071" s="11">
        <f ca="1">Master!S1068</f>
        <v>23.57</v>
      </c>
      <c r="F1071" s="11">
        <f ca="1">Master!T1068</f>
        <v>23.45</v>
      </c>
      <c r="G1071" s="11">
        <f ca="1">Master!U1068</f>
        <v>23.38</v>
      </c>
      <c r="H1071" s="52">
        <f>VLOOKUP(VLOOKUP($B1071,'Exp Dates'!$E$5:$Z$300,MATCH("M1",'Exp Dates'!$E$2:$X$2,0),1),'Exp Dates'!$D$3:$Z$300,4,0)</f>
        <v>39645</v>
      </c>
      <c r="I1071" s="52">
        <f>VLOOKUP(VLOOKUP($B1071,'Exp Dates'!$E$5:$Z$300,MATCH("M2",'Exp Dates'!$E$2:$X$2,0),1),'Exp Dates'!$D$3:$Z$300,4,0)</f>
        <v>39680</v>
      </c>
      <c r="J1071" s="52">
        <f>VLOOKUP(VLOOKUP($B1071,'Exp Dates'!$E$5:$Z$300,MATCH("M3",'Exp Dates'!$E$2:$X$2,0),1),'Exp Dates'!$D$3:$Z$300,4,0)</f>
        <v>39708</v>
      </c>
      <c r="K1071" s="52">
        <f>VLOOKUP(VLOOKUP($B1071,'Exp Dates'!$E$5:$Z$300,MATCH("M4",'Exp Dates'!$E$2:$X$2,0),1),'Exp Dates'!$D$3:$Z$300,4,0)</f>
        <v>39743</v>
      </c>
      <c r="L1071" s="52">
        <f>VLOOKUP(VLOOKUP($B1071,'Exp Dates'!$E$5:$Z$300,MATCH("M5",'Exp Dates'!$E$2:$X$2,0),1),'Exp Dates'!$D$3:$Z$300,4,0)</f>
        <v>39771</v>
      </c>
      <c r="M1071">
        <f t="shared" si="948"/>
        <v>27</v>
      </c>
      <c r="N1071">
        <f t="shared" si="949"/>
        <v>62</v>
      </c>
      <c r="O1071">
        <f t="shared" si="950"/>
        <v>90</v>
      </c>
      <c r="P1071">
        <f t="shared" si="951"/>
        <v>125</v>
      </c>
      <c r="Q1071">
        <f t="shared" si="952"/>
        <v>153</v>
      </c>
      <c r="R1071">
        <f t="shared" si="912"/>
        <v>1</v>
      </c>
      <c r="S1071">
        <f t="shared" ca="1" si="913"/>
        <v>6.857142857142914E-3</v>
      </c>
      <c r="T1071">
        <f t="shared" ca="1" si="914"/>
        <v>-3.428571428571457E-3</v>
      </c>
      <c r="U1071">
        <f t="shared" ca="1" si="915"/>
        <v>22.972697024324955</v>
      </c>
      <c r="V1071">
        <f t="shared" ca="1" si="916"/>
        <v>21.742776468782218</v>
      </c>
      <c r="W1071">
        <f t="shared" ca="1" si="953"/>
        <v>22.972697024324955</v>
      </c>
      <c r="X1071">
        <f t="shared" ca="1" si="917"/>
        <v>23.556206271746106</v>
      </c>
      <c r="Y1071">
        <f t="shared" si="954"/>
        <v>27</v>
      </c>
      <c r="Z1071">
        <f t="shared" ca="1" si="955"/>
        <v>22.93</v>
      </c>
      <c r="AA1071">
        <f t="shared" si="956"/>
        <v>62</v>
      </c>
      <c r="AB1071">
        <f t="shared" ca="1" si="957"/>
        <v>23.17</v>
      </c>
      <c r="AC1071">
        <f t="shared" ca="1" si="958"/>
        <v>22.950571428571429</v>
      </c>
      <c r="AD1071" s="11">
        <f>Master!J1068</f>
        <v>21.58</v>
      </c>
      <c r="AE1071" s="11">
        <f t="shared" ca="1" si="918"/>
        <v>18</v>
      </c>
      <c r="AF1071" s="11">
        <f t="shared" si="965"/>
        <v>21.694398447464959</v>
      </c>
      <c r="AG1071" s="11">
        <f t="shared" si="959"/>
        <v>-0.22879689492992128</v>
      </c>
      <c r="AH1071" s="11">
        <f>ROW()</f>
        <v>1071</v>
      </c>
      <c r="AI1071" s="11">
        <f t="shared" si="919"/>
        <v>18</v>
      </c>
      <c r="AJ1071" s="11">
        <f t="shared" si="920"/>
        <v>43</v>
      </c>
      <c r="AK1071">
        <f t="shared" ca="1" si="921"/>
        <v>-7.500000000000008E-2</v>
      </c>
      <c r="AL1071">
        <f t="shared" ca="1" si="922"/>
        <v>-4.0262613311199402E-2</v>
      </c>
      <c r="AM1071">
        <f t="shared" ca="1" si="923"/>
        <v>-9.600000000000079E-3</v>
      </c>
      <c r="AN1071" s="11">
        <f t="shared" ca="1" si="924"/>
        <v>-0.71000000000000085</v>
      </c>
      <c r="AO1071" s="11">
        <f t="shared" ca="1" si="925"/>
        <v>2.9207910453065915E-2</v>
      </c>
      <c r="AP1071" s="11" t="str">
        <f t="shared" si="926"/>
        <v/>
      </c>
      <c r="AQ1071" s="11" t="str">
        <f t="shared" si="927"/>
        <v/>
      </c>
      <c r="AR1071" s="11">
        <f t="shared" ca="1" si="960"/>
        <v>-1.0300000000000047</v>
      </c>
      <c r="AS1071" s="11">
        <f t="shared" si="966"/>
        <v>-3.0125509552393064E-2</v>
      </c>
      <c r="AT1071" s="11">
        <f t="shared" ca="1" si="961"/>
        <v>-1.815088724509327E-2</v>
      </c>
      <c r="AU1071" s="11">
        <f t="shared" ca="1" si="962"/>
        <v>-8.5948101064817085E-3</v>
      </c>
      <c r="AV1071">
        <f t="shared" ca="1" si="928"/>
        <v>0.97522906529643416</v>
      </c>
      <c r="AW1071">
        <f t="shared" ca="1" si="929"/>
        <v>0.97284683920237591</v>
      </c>
      <c r="AX1071">
        <f>Master!J1068/Master!K1068</f>
        <v>0.94483362521891412</v>
      </c>
      <c r="AY1071">
        <f t="shared" ca="1" si="963"/>
        <v>3.0395440077520042E-2</v>
      </c>
      <c r="AZ1071">
        <f t="shared" ca="1" si="964"/>
        <v>2.8013213983461793E-2</v>
      </c>
      <c r="BA1071" s="11">
        <f>Master!L1068</f>
        <v>0.94483362521891412</v>
      </c>
      <c r="BB1071" s="53">
        <f t="shared" ca="1" si="967"/>
        <v>0</v>
      </c>
      <c r="BC1071" s="11">
        <f t="shared" ca="1" si="968"/>
        <v>241.16990508032669</v>
      </c>
      <c r="BD1071" s="11">
        <f t="shared" ca="1" si="930"/>
        <v>6.2557924003707202E-2</v>
      </c>
      <c r="BE1071" s="11">
        <f t="shared" ca="1" si="931"/>
        <v>22.008453556189099</v>
      </c>
      <c r="BF1071" s="11">
        <f t="shared" ca="1" si="932"/>
        <v>22.409518191293497</v>
      </c>
      <c r="BG1071" s="11">
        <f t="shared" ca="1" si="933"/>
        <v>22.675075090721059</v>
      </c>
      <c r="BH1071" s="11">
        <f t="shared" ca="1" si="934"/>
        <v>22.965988641547764</v>
      </c>
      <c r="BI1071" s="11">
        <f t="shared" ca="1" si="935"/>
        <v>23.175762637659084</v>
      </c>
      <c r="BJ1071" s="11">
        <f t="shared" ca="1" si="936"/>
        <v>22.093164450100161</v>
      </c>
      <c r="BK1071" s="11">
        <f t="shared" ca="1" si="937"/>
        <v>22.514844453590687</v>
      </c>
      <c r="BL1071" s="11">
        <f t="shared" ca="1" si="938"/>
        <v>22.7897496072273</v>
      </c>
      <c r="BM1071" s="11">
        <f t="shared" ca="1" si="939"/>
        <v>23.088936006360679</v>
      </c>
      <c r="BN1071" s="11">
        <f t="shared" ca="1" si="940"/>
        <v>23.303811428252573</v>
      </c>
      <c r="BO1071" s="11">
        <f t="shared" ca="1" si="941"/>
        <v>-3.6495226772779721E-2</v>
      </c>
      <c r="BP1071" s="11">
        <f t="shared" ca="1" si="942"/>
        <v>-2.8276027035361029E-2</v>
      </c>
      <c r="BQ1071" s="11">
        <f t="shared" ca="1" si="943"/>
        <v>-3.3103538089635176E-2</v>
      </c>
      <c r="BR1071" s="11">
        <f t="shared" ca="1" si="944"/>
        <v>-1.5397185229821697E-2</v>
      </c>
      <c r="BS1071" s="11">
        <f t="shared" ca="1" si="945"/>
        <v>-3.2587070892825531E-3</v>
      </c>
      <c r="BT1071" s="11"/>
      <c r="BU1071" s="11"/>
      <c r="BV1071" s="11"/>
      <c r="BW1071" s="11"/>
      <c r="BX1071" s="11"/>
      <c r="BY1071" s="11"/>
      <c r="BZ1071" s="11" t="str">
        <f t="shared" si="946"/>
        <v/>
      </c>
      <c r="CA1071" s="53" t="str">
        <f t="shared" ca="1" si="947"/>
        <v/>
      </c>
    </row>
    <row r="1072" spans="2:79" x14ac:dyDescent="0.25">
      <c r="B1072" s="52">
        <f>Master!B1069</f>
        <v>39619</v>
      </c>
      <c r="C1072" s="11">
        <f ca="1">Master!Q1069</f>
        <v>23.51</v>
      </c>
      <c r="D1072" s="11">
        <f ca="1">Master!R1069</f>
        <v>23.43</v>
      </c>
      <c r="E1072" s="11">
        <f ca="1">Master!S1069</f>
        <v>23.7</v>
      </c>
      <c r="F1072" s="11">
        <f ca="1">Master!T1069</f>
        <v>23.72</v>
      </c>
      <c r="G1072" s="11">
        <f ca="1">Master!U1069</f>
        <v>23.54</v>
      </c>
      <c r="H1072" s="52">
        <f>VLOOKUP(VLOOKUP($B1072,'Exp Dates'!$E$5:$Z$300,MATCH("M1",'Exp Dates'!$E$2:$X$2,0),1),'Exp Dates'!$D$3:$Z$300,4,0)</f>
        <v>39645</v>
      </c>
      <c r="I1072" s="52">
        <f>VLOOKUP(VLOOKUP($B1072,'Exp Dates'!$E$5:$Z$300,MATCH("M2",'Exp Dates'!$E$2:$X$2,0),1),'Exp Dates'!$D$3:$Z$300,4,0)</f>
        <v>39680</v>
      </c>
      <c r="J1072" s="52">
        <f>VLOOKUP(VLOOKUP($B1072,'Exp Dates'!$E$5:$Z$300,MATCH("M3",'Exp Dates'!$E$2:$X$2,0),1),'Exp Dates'!$D$3:$Z$300,4,0)</f>
        <v>39708</v>
      </c>
      <c r="K1072" s="52">
        <f>VLOOKUP(VLOOKUP($B1072,'Exp Dates'!$E$5:$Z$300,MATCH("M4",'Exp Dates'!$E$2:$X$2,0),1),'Exp Dates'!$D$3:$Z$300,4,0)</f>
        <v>39743</v>
      </c>
      <c r="L1072" s="52">
        <f>VLOOKUP(VLOOKUP($B1072,'Exp Dates'!$E$5:$Z$300,MATCH("M5",'Exp Dates'!$E$2:$X$2,0),1),'Exp Dates'!$D$3:$Z$300,4,0)</f>
        <v>39771</v>
      </c>
      <c r="M1072">
        <f t="shared" si="948"/>
        <v>26</v>
      </c>
      <c r="N1072">
        <f t="shared" si="949"/>
        <v>61</v>
      </c>
      <c r="O1072">
        <f t="shared" si="950"/>
        <v>89</v>
      </c>
      <c r="P1072">
        <f t="shared" si="951"/>
        <v>124</v>
      </c>
      <c r="Q1072">
        <f t="shared" si="952"/>
        <v>152</v>
      </c>
      <c r="R1072">
        <f t="shared" si="912"/>
        <v>1</v>
      </c>
      <c r="S1072">
        <f t="shared" ca="1" si="913"/>
        <v>-2.2857142857143384E-3</v>
      </c>
      <c r="T1072">
        <f t="shared" ca="1" si="914"/>
        <v>5.7142857142855922E-4</v>
      </c>
      <c r="U1072">
        <f t="shared" ca="1" si="915"/>
        <v>23.491433822728212</v>
      </c>
      <c r="V1072">
        <f t="shared" ca="1" si="916"/>
        <v>22.520413097264186</v>
      </c>
      <c r="W1072">
        <f t="shared" ca="1" si="953"/>
        <v>23.491433822728212</v>
      </c>
      <c r="X1072">
        <f t="shared" ca="1" si="917"/>
        <v>23.703048708873673</v>
      </c>
      <c r="Y1072">
        <f t="shared" si="954"/>
        <v>26</v>
      </c>
      <c r="Z1072">
        <f t="shared" ca="1" si="955"/>
        <v>23.51</v>
      </c>
      <c r="AA1072">
        <f t="shared" si="956"/>
        <v>61</v>
      </c>
      <c r="AB1072">
        <f t="shared" ca="1" si="957"/>
        <v>23.43</v>
      </c>
      <c r="AC1072">
        <f t="shared" ca="1" si="958"/>
        <v>23.500857142857143</v>
      </c>
      <c r="AD1072" s="11">
        <f>Master!J1069</f>
        <v>22.87</v>
      </c>
      <c r="AE1072" s="11">
        <f t="shared" ca="1" si="918"/>
        <v>18</v>
      </c>
      <c r="AF1072" s="11">
        <f t="shared" si="965"/>
        <v>22.28219922373248</v>
      </c>
      <c r="AG1072" s="11">
        <f t="shared" si="959"/>
        <v>1.1756015525350421</v>
      </c>
      <c r="AH1072" s="11">
        <f>ROW()</f>
        <v>1072</v>
      </c>
      <c r="AI1072" s="11">
        <f t="shared" si="919"/>
        <v>17</v>
      </c>
      <c r="AJ1072" s="11">
        <f t="shared" si="920"/>
        <v>42</v>
      </c>
      <c r="AK1072">
        <f t="shared" ca="1" si="921"/>
        <v>-3.7647058823529443E-2</v>
      </c>
      <c r="AL1072">
        <f t="shared" ca="1" si="922"/>
        <v>-2.1085870917023186E-2</v>
      </c>
      <c r="AM1072">
        <f t="shared" ca="1" si="923"/>
        <v>3.2000000000000739E-3</v>
      </c>
      <c r="AN1072" s="11">
        <f t="shared" ca="1" si="924"/>
        <v>0.23000000000000043</v>
      </c>
      <c r="AO1072" s="11">
        <f t="shared" ca="1" si="925"/>
        <v>-1.0679960481370633E-2</v>
      </c>
      <c r="AP1072" s="11">
        <f t="shared" ca="1" si="926"/>
        <v>-1.0679960481370633E-2</v>
      </c>
      <c r="AQ1072" s="11" t="str">
        <f t="shared" si="927"/>
        <v/>
      </c>
      <c r="AR1072" s="11">
        <f t="shared" ca="1" si="960"/>
        <v>0.28999999999999915</v>
      </c>
      <c r="AS1072" s="11">
        <f t="shared" si="966"/>
        <v>5.8059048204701279E-2</v>
      </c>
      <c r="AT1072" s="11">
        <f t="shared" ca="1" si="961"/>
        <v>2.4979765682165096E-2</v>
      </c>
      <c r="AU1072" s="11">
        <f t="shared" ca="1" si="962"/>
        <v>1.1158914075419453E-2</v>
      </c>
      <c r="AV1072">
        <f t="shared" ca="1" si="928"/>
        <v>0.99107225029385182</v>
      </c>
      <c r="AW1072">
        <f t="shared" ca="1" si="929"/>
        <v>0.99198312236286934</v>
      </c>
      <c r="AX1072">
        <f>Master!J1069/Master!K1069</f>
        <v>0.97030123037759863</v>
      </c>
      <c r="AY1072">
        <f t="shared" ca="1" si="963"/>
        <v>2.0771019916253186E-2</v>
      </c>
      <c r="AZ1072">
        <f t="shared" ca="1" si="964"/>
        <v>2.1681891985270707E-2</v>
      </c>
      <c r="BA1072" s="11">
        <f>Master!L1069</f>
        <v>0.97030123037759863</v>
      </c>
      <c r="BB1072" s="53">
        <f t="shared" ca="1" si="967"/>
        <v>0</v>
      </c>
      <c r="BC1072" s="11">
        <f t="shared" ca="1" si="968"/>
        <v>241.16990508032669</v>
      </c>
      <c r="BD1072" s="11">
        <f t="shared" ca="1" si="930"/>
        <v>2.7984258854394428E-2</v>
      </c>
      <c r="BE1072" s="11">
        <f t="shared" ca="1" si="931"/>
        <v>23.049087123552201</v>
      </c>
      <c r="BF1072" s="11">
        <f t="shared" ca="1" si="932"/>
        <v>23.393533295542088</v>
      </c>
      <c r="BG1072" s="11">
        <f t="shared" ca="1" si="933"/>
        <v>23.633687532481421</v>
      </c>
      <c r="BH1072" s="11">
        <f t="shared" ca="1" si="934"/>
        <v>23.902133926796264</v>
      </c>
      <c r="BI1072" s="11">
        <f t="shared" ca="1" si="935"/>
        <v>24.098040954736906</v>
      </c>
      <c r="BJ1072" s="11">
        <f t="shared" ca="1" si="936"/>
        <v>22.6185770194881</v>
      </c>
      <c r="BK1072" s="11">
        <f t="shared" ca="1" si="937"/>
        <v>22.854437118811003</v>
      </c>
      <c r="BL1072" s="11">
        <f t="shared" ca="1" si="938"/>
        <v>23.045911617531146</v>
      </c>
      <c r="BM1072" s="11">
        <f t="shared" ca="1" si="939"/>
        <v>23.271448023940835</v>
      </c>
      <c r="BN1072" s="11">
        <f t="shared" ca="1" si="940"/>
        <v>23.440953106923562</v>
      </c>
      <c r="BO1072" s="11">
        <f t="shared" ca="1" si="941"/>
        <v>-3.7916757997103367E-2</v>
      </c>
      <c r="BP1072" s="11">
        <f t="shared" ca="1" si="942"/>
        <v>-2.4565210464745912E-2</v>
      </c>
      <c r="BQ1072" s="11">
        <f t="shared" ca="1" si="943"/>
        <v>-2.7598665926955812E-2</v>
      </c>
      <c r="BR1072" s="11">
        <f t="shared" ca="1" si="944"/>
        <v>-1.891028566859887E-2</v>
      </c>
      <c r="BS1072" s="11">
        <f t="shared" ca="1" si="945"/>
        <v>-4.2075995359573959E-3</v>
      </c>
      <c r="BT1072" s="11"/>
      <c r="BU1072" s="11"/>
      <c r="BV1072" s="11"/>
      <c r="BW1072" s="11"/>
      <c r="BX1072" s="11"/>
      <c r="BY1072" s="11"/>
      <c r="BZ1072" s="11" t="str">
        <f t="shared" si="946"/>
        <v/>
      </c>
      <c r="CA1072" s="53" t="str">
        <f t="shared" ca="1" si="947"/>
        <v/>
      </c>
    </row>
    <row r="1073" spans="2:79" x14ac:dyDescent="0.25">
      <c r="B1073" s="52">
        <f>Master!B1070</f>
        <v>39622</v>
      </c>
      <c r="C1073" s="11">
        <f ca="1">Master!Q1070</f>
        <v>23.51</v>
      </c>
      <c r="D1073" s="11">
        <f ca="1">Master!R1070</f>
        <v>23.49</v>
      </c>
      <c r="E1073" s="11">
        <f ca="1">Master!S1070</f>
        <v>23.59</v>
      </c>
      <c r="F1073" s="11">
        <f ca="1">Master!T1070</f>
        <v>23.61</v>
      </c>
      <c r="G1073" s="11">
        <f ca="1">Master!U1070</f>
        <v>23.47</v>
      </c>
      <c r="H1073" s="52">
        <f>VLOOKUP(VLOOKUP($B1073,'Exp Dates'!$E$5:$Z$300,MATCH("M1",'Exp Dates'!$E$2:$X$2,0),1),'Exp Dates'!$D$3:$Z$300,4,0)</f>
        <v>39645</v>
      </c>
      <c r="I1073" s="52">
        <f>VLOOKUP(VLOOKUP($B1073,'Exp Dates'!$E$5:$Z$300,MATCH("M2",'Exp Dates'!$E$2:$X$2,0),1),'Exp Dates'!$D$3:$Z$300,4,0)</f>
        <v>39680</v>
      </c>
      <c r="J1073" s="52">
        <f>VLOOKUP(VLOOKUP($B1073,'Exp Dates'!$E$5:$Z$300,MATCH("M3",'Exp Dates'!$E$2:$X$2,0),1),'Exp Dates'!$D$3:$Z$300,4,0)</f>
        <v>39708</v>
      </c>
      <c r="K1073" s="52">
        <f>VLOOKUP(VLOOKUP($B1073,'Exp Dates'!$E$5:$Z$300,MATCH("M4",'Exp Dates'!$E$2:$X$2,0),1),'Exp Dates'!$D$3:$Z$300,4,0)</f>
        <v>39743</v>
      </c>
      <c r="L1073" s="52">
        <f>VLOOKUP(VLOOKUP($B1073,'Exp Dates'!$E$5:$Z$300,MATCH("M5",'Exp Dates'!$E$2:$X$2,0),1),'Exp Dates'!$D$3:$Z$300,4,0)</f>
        <v>39771</v>
      </c>
      <c r="M1073">
        <f t="shared" si="948"/>
        <v>23</v>
      </c>
      <c r="N1073">
        <f t="shared" si="949"/>
        <v>58</v>
      </c>
      <c r="O1073">
        <f t="shared" si="950"/>
        <v>86</v>
      </c>
      <c r="P1073">
        <f t="shared" si="951"/>
        <v>121</v>
      </c>
      <c r="Q1073">
        <f t="shared" si="952"/>
        <v>149</v>
      </c>
      <c r="R1073">
        <f t="shared" si="912"/>
        <v>1</v>
      </c>
      <c r="S1073">
        <f t="shared" ca="1" si="913"/>
        <v>-5.714285714286607E-4</v>
      </c>
      <c r="T1073">
        <f t="shared" ca="1" si="914"/>
        <v>5.7142857142855922E-4</v>
      </c>
      <c r="U1073">
        <f t="shared" ca="1" si="915"/>
        <v>23.502268684817075</v>
      </c>
      <c r="V1073">
        <f t="shared" ca="1" si="916"/>
        <v>23.200944664675472</v>
      </c>
      <c r="W1073">
        <f t="shared" ca="1" si="953"/>
        <v>23.502268684817075</v>
      </c>
      <c r="X1073">
        <f t="shared" ca="1" si="917"/>
        <v>23.595205932789671</v>
      </c>
      <c r="Y1073">
        <f t="shared" si="954"/>
        <v>23</v>
      </c>
      <c r="Z1073">
        <f t="shared" ca="1" si="955"/>
        <v>23.51</v>
      </c>
      <c r="AA1073">
        <f t="shared" si="956"/>
        <v>58</v>
      </c>
      <c r="AB1073">
        <f t="shared" ca="1" si="957"/>
        <v>23.49</v>
      </c>
      <c r="AC1073">
        <f t="shared" ca="1" si="958"/>
        <v>23.506</v>
      </c>
      <c r="AD1073" s="11">
        <f>Master!J1070</f>
        <v>22.64</v>
      </c>
      <c r="AE1073" s="11">
        <f t="shared" ca="1" si="918"/>
        <v>18</v>
      </c>
      <c r="AF1073" s="11">
        <f t="shared" si="965"/>
        <v>22.461099611866238</v>
      </c>
      <c r="AG1073" s="11">
        <f t="shared" si="959"/>
        <v>0.3578007762675206</v>
      </c>
      <c r="AH1073" s="11">
        <f>ROW()</f>
        <v>1073</v>
      </c>
      <c r="AI1073" s="11">
        <f t="shared" si="919"/>
        <v>16</v>
      </c>
      <c r="AJ1073" s="11">
        <f t="shared" si="920"/>
        <v>41</v>
      </c>
      <c r="AK1073">
        <f t="shared" ca="1" si="921"/>
        <v>-5.4375000000000062E-2</v>
      </c>
      <c r="AL1073">
        <f t="shared" ca="1" si="922"/>
        <v>-3.1152505127085561E-2</v>
      </c>
      <c r="AM1073">
        <f t="shared" ca="1" si="923"/>
        <v>8.0000000000012505E-4</v>
      </c>
      <c r="AN1073" s="11">
        <f t="shared" ca="1" si="924"/>
        <v>0.33999999999999631</v>
      </c>
      <c r="AO1073" s="11">
        <f t="shared" ca="1" si="925"/>
        <v>-1.5787005747642784E-2</v>
      </c>
      <c r="AP1073" s="11" t="str">
        <f t="shared" si="926"/>
        <v/>
      </c>
      <c r="AQ1073" s="11" t="str">
        <f t="shared" si="927"/>
        <v/>
      </c>
      <c r="AR1073" s="11">
        <f t="shared" ca="1" si="960"/>
        <v>0.42999999999999972</v>
      </c>
      <c r="AS1073" s="11">
        <f t="shared" si="966"/>
        <v>-1.0107754699707611E-2</v>
      </c>
      <c r="AT1073" s="11">
        <f t="shared" ca="1" si="961"/>
        <v>0</v>
      </c>
      <c r="AU1073" s="11">
        <f t="shared" ca="1" si="962"/>
        <v>2.5575461511169713E-3</v>
      </c>
      <c r="AV1073">
        <f t="shared" ca="1" si="928"/>
        <v>0.99606118089253703</v>
      </c>
      <c r="AW1073">
        <f t="shared" ca="1" si="929"/>
        <v>0.99660873251377713</v>
      </c>
      <c r="AX1073">
        <f>Master!J1070/Master!K1070</f>
        <v>0.97167381974248923</v>
      </c>
      <c r="AY1073">
        <f t="shared" ca="1" si="963"/>
        <v>2.4387361150047804E-2</v>
      </c>
      <c r="AZ1073">
        <f t="shared" ca="1" si="964"/>
        <v>2.4934912771287898E-2</v>
      </c>
      <c r="BA1073" s="11">
        <f>Master!L1070</f>
        <v>0.97167381974248923</v>
      </c>
      <c r="BB1073" s="53">
        <f t="shared" ca="1" si="967"/>
        <v>0</v>
      </c>
      <c r="BC1073" s="11">
        <f t="shared" ca="1" si="968"/>
        <v>241.16990508032669</v>
      </c>
      <c r="BD1073" s="11">
        <f t="shared" ca="1" si="930"/>
        <v>3.8427561837455874E-2</v>
      </c>
      <c r="BE1073" s="11">
        <f t="shared" ca="1" si="931"/>
        <v>22.827892965850424</v>
      </c>
      <c r="BF1073" s="11">
        <f t="shared" ca="1" si="932"/>
        <v>23.188213811135725</v>
      </c>
      <c r="BG1073" s="11">
        <f t="shared" ca="1" si="933"/>
        <v>23.436248013467583</v>
      </c>
      <c r="BH1073" s="11">
        <f t="shared" ca="1" si="934"/>
        <v>23.711630130690981</v>
      </c>
      <c r="BI1073" s="11">
        <f t="shared" ca="1" si="935"/>
        <v>23.911746247937042</v>
      </c>
      <c r="BJ1073" s="11">
        <f t="shared" ca="1" si="936"/>
        <v>22.701547396126145</v>
      </c>
      <c r="BK1073" s="11">
        <f t="shared" ca="1" si="937"/>
        <v>23.026108693059129</v>
      </c>
      <c r="BL1073" s="11">
        <f t="shared" ca="1" si="938"/>
        <v>23.258702969957135</v>
      </c>
      <c r="BM1073" s="11">
        <f t="shared" ca="1" si="939"/>
        <v>23.520643190800861</v>
      </c>
      <c r="BN1073" s="11">
        <f t="shared" ca="1" si="940"/>
        <v>23.712545225956919</v>
      </c>
      <c r="BO1073" s="11">
        <f t="shared" ca="1" si="941"/>
        <v>-3.4387605439126223E-2</v>
      </c>
      <c r="BP1073" s="11">
        <f t="shared" ca="1" si="942"/>
        <v>-1.9748459214170677E-2</v>
      </c>
      <c r="BQ1073" s="11">
        <f t="shared" ca="1" si="943"/>
        <v>-1.404396057833257E-2</v>
      </c>
      <c r="BR1073" s="11">
        <f t="shared" ca="1" si="944"/>
        <v>-3.7847017873416933E-3</v>
      </c>
      <c r="BS1073" s="11">
        <f t="shared" ca="1" si="945"/>
        <v>1.0334266125135105E-2</v>
      </c>
      <c r="BT1073" s="11"/>
      <c r="BU1073" s="11"/>
      <c r="BV1073" s="11"/>
      <c r="BW1073" s="11"/>
      <c r="BX1073" s="11"/>
      <c r="BY1073" s="11"/>
      <c r="BZ1073" s="11" t="str">
        <f t="shared" si="946"/>
        <v/>
      </c>
      <c r="CA1073" s="53" t="str">
        <f t="shared" ca="1" si="947"/>
        <v/>
      </c>
    </row>
    <row r="1074" spans="2:79" x14ac:dyDescent="0.25">
      <c r="B1074" s="52">
        <f>Master!B1071</f>
        <v>39623</v>
      </c>
      <c r="C1074" s="11">
        <f ca="1">Master!Q1071</f>
        <v>23.63</v>
      </c>
      <c r="D1074" s="11">
        <f ca="1">Master!R1071</f>
        <v>23.7</v>
      </c>
      <c r="E1074" s="11">
        <f ca="1">Master!S1071</f>
        <v>23.65</v>
      </c>
      <c r="F1074" s="11">
        <f ca="1">Master!T1071</f>
        <v>23.54</v>
      </c>
      <c r="G1074" s="11">
        <f ca="1">Master!U1071</f>
        <v>23.52</v>
      </c>
      <c r="H1074" s="52">
        <f>VLOOKUP(VLOOKUP($B1074,'Exp Dates'!$E$5:$Z$300,MATCH("M1",'Exp Dates'!$E$2:$X$2,0),1),'Exp Dates'!$D$3:$Z$300,4,0)</f>
        <v>39645</v>
      </c>
      <c r="I1074" s="52">
        <f>VLOOKUP(VLOOKUP($B1074,'Exp Dates'!$E$5:$Z$300,MATCH("M2",'Exp Dates'!$E$2:$X$2,0),1),'Exp Dates'!$D$3:$Z$300,4,0)</f>
        <v>39680</v>
      </c>
      <c r="J1074" s="52">
        <f>VLOOKUP(VLOOKUP($B1074,'Exp Dates'!$E$5:$Z$300,MATCH("M3",'Exp Dates'!$E$2:$X$2,0),1),'Exp Dates'!$D$3:$Z$300,4,0)</f>
        <v>39708</v>
      </c>
      <c r="K1074" s="52">
        <f>VLOOKUP(VLOOKUP($B1074,'Exp Dates'!$E$5:$Z$300,MATCH("M4",'Exp Dates'!$E$2:$X$2,0),1),'Exp Dates'!$D$3:$Z$300,4,0)</f>
        <v>39743</v>
      </c>
      <c r="L1074" s="52">
        <f>VLOOKUP(VLOOKUP($B1074,'Exp Dates'!$E$5:$Z$300,MATCH("M5",'Exp Dates'!$E$2:$X$2,0),1),'Exp Dates'!$D$3:$Z$300,4,0)</f>
        <v>39771</v>
      </c>
      <c r="M1074">
        <f t="shared" si="948"/>
        <v>22</v>
      </c>
      <c r="N1074">
        <f t="shared" si="949"/>
        <v>57</v>
      </c>
      <c r="O1074">
        <f t="shared" si="950"/>
        <v>85</v>
      </c>
      <c r="P1074">
        <f t="shared" si="951"/>
        <v>120</v>
      </c>
      <c r="Q1074">
        <f t="shared" si="952"/>
        <v>148</v>
      </c>
      <c r="R1074">
        <f t="shared" si="912"/>
        <v>1</v>
      </c>
      <c r="S1074">
        <f t="shared" ca="1" si="913"/>
        <v>2.0000000000000083E-3</v>
      </c>
      <c r="T1074">
        <f t="shared" ca="1" si="914"/>
        <v>-3.1428571428571265E-3</v>
      </c>
      <c r="U1074">
        <f t="shared" ca="1" si="915"/>
        <v>23.660425439961976</v>
      </c>
      <c r="V1074">
        <f t="shared" ca="1" si="916"/>
        <v>23.836072415863445</v>
      </c>
      <c r="W1074">
        <f t="shared" ca="1" si="953"/>
        <v>23.660425439961976</v>
      </c>
      <c r="X1074">
        <f t="shared" ca="1" si="917"/>
        <v>23.61761087235481</v>
      </c>
      <c r="Y1074">
        <f t="shared" si="954"/>
        <v>22</v>
      </c>
      <c r="Z1074">
        <f t="shared" ca="1" si="955"/>
        <v>23.63</v>
      </c>
      <c r="AA1074">
        <f t="shared" si="956"/>
        <v>57</v>
      </c>
      <c r="AB1074">
        <f t="shared" ca="1" si="957"/>
        <v>23.7</v>
      </c>
      <c r="AC1074">
        <f t="shared" ca="1" si="958"/>
        <v>23.646000000000001</v>
      </c>
      <c r="AD1074" s="11">
        <f>Master!J1071</f>
        <v>22.42</v>
      </c>
      <c r="AE1074" s="11">
        <f t="shared" ca="1" si="918"/>
        <v>18</v>
      </c>
      <c r="AF1074" s="11">
        <f t="shared" si="965"/>
        <v>22.44054980593312</v>
      </c>
      <c r="AG1074" s="11">
        <f t="shared" si="959"/>
        <v>-4.1099611866236785E-2</v>
      </c>
      <c r="AH1074" s="11">
        <f>ROW()</f>
        <v>1074</v>
      </c>
      <c r="AI1074" s="11">
        <f t="shared" si="919"/>
        <v>15</v>
      </c>
      <c r="AJ1074" s="11">
        <f t="shared" si="920"/>
        <v>40</v>
      </c>
      <c r="AK1074">
        <f t="shared" ca="1" si="921"/>
        <v>-8.0666666666666484E-2</v>
      </c>
      <c r="AL1074">
        <f t="shared" ca="1" si="922"/>
        <v>-4.7207968520773136E-2</v>
      </c>
      <c r="AM1074">
        <f t="shared" ca="1" si="923"/>
        <v>-2.8000000000000112E-3</v>
      </c>
      <c r="AN1074" s="11">
        <f t="shared" ca="1" si="924"/>
        <v>0.26000000000000156</v>
      </c>
      <c r="AO1074" s="11">
        <f t="shared" ca="1" si="925"/>
        <v>-1.3000760411374299E-2</v>
      </c>
      <c r="AP1074" s="11" t="str">
        <f t="shared" si="926"/>
        <v/>
      </c>
      <c r="AQ1074" s="11" t="str">
        <f t="shared" si="927"/>
        <v/>
      </c>
      <c r="AR1074" s="11">
        <f t="shared" ca="1" si="960"/>
        <v>0.33000000000000185</v>
      </c>
      <c r="AS1074" s="11">
        <f t="shared" si="966"/>
        <v>-9.7648356909682908E-3</v>
      </c>
      <c r="AT1074" s="11">
        <f t="shared" ca="1" si="961"/>
        <v>5.091228646838291E-3</v>
      </c>
      <c r="AU1074" s="11">
        <f t="shared" ca="1" si="962"/>
        <v>8.9002494702640784E-3</v>
      </c>
      <c r="AV1074">
        <f t="shared" ca="1" si="928"/>
        <v>1.0018128238219592</v>
      </c>
      <c r="AW1074">
        <f t="shared" ca="1" si="929"/>
        <v>0.99915433403805498</v>
      </c>
      <c r="AX1074">
        <f>Master!J1071/Master!K1071</f>
        <v>0.96596294700560104</v>
      </c>
      <c r="AY1074">
        <f t="shared" ca="1" si="963"/>
        <v>3.5849876816358206E-2</v>
      </c>
      <c r="AZ1074">
        <f t="shared" ca="1" si="964"/>
        <v>3.3191387032453945E-2</v>
      </c>
      <c r="BA1074" s="11">
        <f>Master!L1071</f>
        <v>0.96596294700560104</v>
      </c>
      <c r="BB1074" s="53">
        <f t="shared" ca="1" si="967"/>
        <v>0</v>
      </c>
      <c r="BC1074" s="11">
        <f t="shared" ca="1" si="968"/>
        <v>241.16990508032669</v>
      </c>
      <c r="BD1074" s="11">
        <f t="shared" ca="1" si="930"/>
        <v>5.3969669937555628E-2</v>
      </c>
      <c r="BE1074" s="11">
        <f t="shared" ca="1" si="931"/>
        <v>22.635049285429208</v>
      </c>
      <c r="BF1074" s="11">
        <f t="shared" ca="1" si="932"/>
        <v>23.008400892150462</v>
      </c>
      <c r="BG1074" s="11">
        <f t="shared" ca="1" si="933"/>
        <v>23.262314611062589</v>
      </c>
      <c r="BH1074" s="11">
        <f t="shared" ca="1" si="934"/>
        <v>23.542801729769611</v>
      </c>
      <c r="BI1074" s="11">
        <f t="shared" ca="1" si="935"/>
        <v>23.746013447598646</v>
      </c>
      <c r="BJ1074" s="11">
        <f t="shared" ca="1" si="936"/>
        <v>22.649367907127377</v>
      </c>
      <c r="BK1074" s="11">
        <f t="shared" ca="1" si="937"/>
        <v>23.02694340678806</v>
      </c>
      <c r="BL1074" s="11">
        <f t="shared" ca="1" si="938"/>
        <v>23.282655938284083</v>
      </c>
      <c r="BM1074" s="11">
        <f t="shared" ca="1" si="939"/>
        <v>23.564702299771366</v>
      </c>
      <c r="BN1074" s="11">
        <f t="shared" ca="1" si="940"/>
        <v>23.76886458659574</v>
      </c>
      <c r="BO1074" s="11">
        <f t="shared" ca="1" si="941"/>
        <v>-4.1499453782167683E-2</v>
      </c>
      <c r="BP1074" s="11">
        <f t="shared" ca="1" si="942"/>
        <v>-2.8399012371811749E-2</v>
      </c>
      <c r="BQ1074" s="11">
        <f t="shared" ca="1" si="943"/>
        <v>-1.553251846578918E-2</v>
      </c>
      <c r="BR1074" s="11">
        <f t="shared" ca="1" si="944"/>
        <v>1.0493755212985789E-3</v>
      </c>
      <c r="BS1074" s="11">
        <f t="shared" ca="1" si="945"/>
        <v>1.058097732124752E-2</v>
      </c>
      <c r="BT1074" s="11"/>
      <c r="BU1074" s="11"/>
      <c r="BV1074" s="11"/>
      <c r="BW1074" s="11"/>
      <c r="BX1074" s="11"/>
      <c r="BY1074" s="11"/>
      <c r="BZ1074" s="11" t="str">
        <f t="shared" si="946"/>
        <v/>
      </c>
      <c r="CA1074" s="53" t="str">
        <f t="shared" ca="1" si="947"/>
        <v/>
      </c>
    </row>
    <row r="1075" spans="2:79" x14ac:dyDescent="0.25">
      <c r="B1075" s="52">
        <f>Master!B1072</f>
        <v>39624</v>
      </c>
      <c r="C1075" s="11">
        <f ca="1">Master!Q1072</f>
        <v>22.61</v>
      </c>
      <c r="D1075" s="11">
        <f ca="1">Master!R1072</f>
        <v>22.75</v>
      </c>
      <c r="E1075" s="11">
        <f ca="1">Master!S1072</f>
        <v>23.03</v>
      </c>
      <c r="F1075" s="11">
        <f ca="1">Master!T1072</f>
        <v>23.01</v>
      </c>
      <c r="G1075" s="11">
        <f ca="1">Master!U1072</f>
        <v>22.88</v>
      </c>
      <c r="H1075" s="52">
        <f>VLOOKUP(VLOOKUP($B1075,'Exp Dates'!$E$5:$Z$300,MATCH("M1",'Exp Dates'!$E$2:$X$2,0),1),'Exp Dates'!$D$3:$Z$300,4,0)</f>
        <v>39645</v>
      </c>
      <c r="I1075" s="52">
        <f>VLOOKUP(VLOOKUP($B1075,'Exp Dates'!$E$5:$Z$300,MATCH("M2",'Exp Dates'!$E$2:$X$2,0),1),'Exp Dates'!$D$3:$Z$300,4,0)</f>
        <v>39680</v>
      </c>
      <c r="J1075" s="52">
        <f>VLOOKUP(VLOOKUP($B1075,'Exp Dates'!$E$5:$Z$300,MATCH("M3",'Exp Dates'!$E$2:$X$2,0),1),'Exp Dates'!$D$3:$Z$300,4,0)</f>
        <v>39708</v>
      </c>
      <c r="K1075" s="52">
        <f>VLOOKUP(VLOOKUP($B1075,'Exp Dates'!$E$5:$Z$300,MATCH("M4",'Exp Dates'!$E$2:$X$2,0),1),'Exp Dates'!$D$3:$Z$300,4,0)</f>
        <v>39743</v>
      </c>
      <c r="L1075" s="52">
        <f>VLOOKUP(VLOOKUP($B1075,'Exp Dates'!$E$5:$Z$300,MATCH("M5",'Exp Dates'!$E$2:$X$2,0),1),'Exp Dates'!$D$3:$Z$300,4,0)</f>
        <v>39771</v>
      </c>
      <c r="M1075">
        <f t="shared" si="948"/>
        <v>21</v>
      </c>
      <c r="N1075">
        <f t="shared" si="949"/>
        <v>56</v>
      </c>
      <c r="O1075">
        <f t="shared" si="950"/>
        <v>84</v>
      </c>
      <c r="P1075">
        <f t="shared" si="951"/>
        <v>119</v>
      </c>
      <c r="Q1075">
        <f t="shared" si="952"/>
        <v>147</v>
      </c>
      <c r="R1075">
        <f t="shared" si="912"/>
        <v>1</v>
      </c>
      <c r="S1075">
        <f t="shared" ca="1" si="913"/>
        <v>4.0000000000000166E-3</v>
      </c>
      <c r="T1075">
        <f t="shared" ca="1" si="914"/>
        <v>-5.7142857142855922E-4</v>
      </c>
      <c r="U1075">
        <f t="shared" ca="1" si="915"/>
        <v>22.677307864912006</v>
      </c>
      <c r="V1075">
        <f t="shared" ca="1" si="916"/>
        <v>22.00533253554692</v>
      </c>
      <c r="W1075">
        <f t="shared" ca="1" si="953"/>
        <v>22.677307864912006</v>
      </c>
      <c r="X1075">
        <f t="shared" ca="1" si="917"/>
        <v>23.023421272625281</v>
      </c>
      <c r="Y1075">
        <f t="shared" si="954"/>
        <v>21</v>
      </c>
      <c r="Z1075">
        <f t="shared" ca="1" si="955"/>
        <v>22.61</v>
      </c>
      <c r="AA1075">
        <f t="shared" si="956"/>
        <v>56</v>
      </c>
      <c r="AB1075">
        <f t="shared" ca="1" si="957"/>
        <v>22.75</v>
      </c>
      <c r="AC1075">
        <f t="shared" ca="1" si="958"/>
        <v>22.646000000000001</v>
      </c>
      <c r="AD1075" s="11">
        <f>Master!J1072</f>
        <v>21.14</v>
      </c>
      <c r="AE1075" s="11">
        <f t="shared" ca="1" si="918"/>
        <v>18</v>
      </c>
      <c r="AF1075" s="11">
        <f t="shared" si="965"/>
        <v>21.790274902966559</v>
      </c>
      <c r="AG1075" s="11">
        <f t="shared" si="959"/>
        <v>-1.3005498059331195</v>
      </c>
      <c r="AH1075" s="11">
        <f>ROW()</f>
        <v>1075</v>
      </c>
      <c r="AI1075" s="11">
        <f t="shared" si="919"/>
        <v>14</v>
      </c>
      <c r="AJ1075" s="11">
        <f t="shared" si="920"/>
        <v>39</v>
      </c>
      <c r="AK1075">
        <f t="shared" ca="1" si="921"/>
        <v>-0.10499999999999991</v>
      </c>
      <c r="AL1075">
        <f t="shared" ca="1" si="922"/>
        <v>-6.2832022102433882E-2</v>
      </c>
      <c r="AM1075">
        <f t="shared" ca="1" si="923"/>
        <v>-5.6000000000000225E-3</v>
      </c>
      <c r="AN1075" s="11">
        <f t="shared" ca="1" si="924"/>
        <v>-0.67999999999999972</v>
      </c>
      <c r="AO1075" s="11">
        <f t="shared" ca="1" si="925"/>
        <v>2.7296239623952494E-2</v>
      </c>
      <c r="AP1075" s="11" t="str">
        <f t="shared" si="926"/>
        <v/>
      </c>
      <c r="AQ1075" s="11" t="str">
        <f t="shared" si="927"/>
        <v/>
      </c>
      <c r="AR1075" s="11">
        <f t="shared" ca="1" si="960"/>
        <v>-1.2899999999999991</v>
      </c>
      <c r="AS1075" s="11">
        <f t="shared" si="966"/>
        <v>-5.8786437201922302E-2</v>
      </c>
      <c r="AT1075" s="11">
        <f t="shared" ca="1" si="961"/>
        <v>-4.4124804908937942E-2</v>
      </c>
      <c r="AU1075" s="11">
        <f t="shared" ca="1" si="962"/>
        <v>-4.090990274412603E-2</v>
      </c>
      <c r="AV1075">
        <f t="shared" ca="1" si="928"/>
        <v>0.98496689941886251</v>
      </c>
      <c r="AW1075">
        <f t="shared" ca="1" si="929"/>
        <v>0.98176291793313064</v>
      </c>
      <c r="AX1075">
        <f>Master!J1072/Master!K1072</f>
        <v>0.94713261648745517</v>
      </c>
      <c r="AY1075">
        <f t="shared" ca="1" si="963"/>
        <v>3.7834282931407337E-2</v>
      </c>
      <c r="AZ1075">
        <f t="shared" ca="1" si="964"/>
        <v>3.4630301445675471E-2</v>
      </c>
      <c r="BA1075" s="11">
        <f>Master!L1072</f>
        <v>0.94713261648745517</v>
      </c>
      <c r="BB1075" s="53">
        <f t="shared" ca="1" si="967"/>
        <v>0</v>
      </c>
      <c r="BC1075" s="11">
        <f t="shared" ca="1" si="968"/>
        <v>241.16990508032669</v>
      </c>
      <c r="BD1075" s="11">
        <f t="shared" ca="1" si="930"/>
        <v>6.9536423841059541E-2</v>
      </c>
      <c r="BE1075" s="11">
        <f t="shared" ca="1" si="931"/>
        <v>21.563125712410443</v>
      </c>
      <c r="BF1075" s="11">
        <f t="shared" ca="1" si="932"/>
        <v>22.006208270167253</v>
      </c>
      <c r="BG1075" s="11">
        <f t="shared" ca="1" si="933"/>
        <v>22.289685961582588</v>
      </c>
      <c r="BH1075" s="11">
        <f t="shared" ca="1" si="934"/>
        <v>22.595678206721519</v>
      </c>
      <c r="BI1075" s="11">
        <f t="shared" ca="1" si="935"/>
        <v>22.814378768258507</v>
      </c>
      <c r="BJ1075" s="11">
        <f t="shared" ca="1" si="936"/>
        <v>22.009798452726685</v>
      </c>
      <c r="BK1075" s="11">
        <f t="shared" ca="1" si="937"/>
        <v>22.590451552585016</v>
      </c>
      <c r="BL1075" s="11">
        <f t="shared" ca="1" si="938"/>
        <v>22.931673653744475</v>
      </c>
      <c r="BM1075" s="11">
        <f t="shared" ca="1" si="939"/>
        <v>23.287497257497254</v>
      </c>
      <c r="BN1075" s="11">
        <f t="shared" ca="1" si="940"/>
        <v>23.536503596353011</v>
      </c>
      <c r="BO1075" s="11">
        <f t="shared" ca="1" si="941"/>
        <v>-2.6545844638359739E-2</v>
      </c>
      <c r="BP1075" s="11">
        <f t="shared" ca="1" si="942"/>
        <v>-7.0131185676916008E-3</v>
      </c>
      <c r="BQ1075" s="11">
        <f t="shared" ca="1" si="943"/>
        <v>-4.2694896333271837E-3</v>
      </c>
      <c r="BR1075" s="11">
        <f t="shared" ca="1" si="944"/>
        <v>1.2059854736951481E-2</v>
      </c>
      <c r="BS1075" s="11">
        <f t="shared" ca="1" si="945"/>
        <v>2.8693339001442775E-2</v>
      </c>
      <c r="BT1075" s="11"/>
      <c r="BU1075" s="11"/>
      <c r="BV1075" s="11"/>
      <c r="BW1075" s="11"/>
      <c r="BX1075" s="11"/>
      <c r="BY1075" s="11"/>
      <c r="BZ1075" s="11" t="str">
        <f t="shared" si="946"/>
        <v/>
      </c>
      <c r="CA1075" s="53" t="str">
        <f t="shared" ca="1" si="947"/>
        <v/>
      </c>
    </row>
    <row r="1076" spans="2:79" x14ac:dyDescent="0.25">
      <c r="B1076" s="52">
        <f>Master!B1073</f>
        <v>39625</v>
      </c>
      <c r="C1076" s="11">
        <f ca="1">Master!Q1073</f>
        <v>24.72</v>
      </c>
      <c r="D1076" s="11">
        <f ca="1">Master!R1073</f>
        <v>24.25</v>
      </c>
      <c r="E1076" s="11">
        <f ca="1">Master!S1073</f>
        <v>24.41</v>
      </c>
      <c r="F1076" s="11">
        <f ca="1">Master!T1073</f>
        <v>24.21</v>
      </c>
      <c r="G1076" s="11">
        <f ca="1">Master!U1073</f>
        <v>24.06</v>
      </c>
      <c r="H1076" s="52">
        <f>VLOOKUP(VLOOKUP($B1076,'Exp Dates'!$E$5:$Z$300,MATCH("M1",'Exp Dates'!$E$2:$X$2,0),1),'Exp Dates'!$D$3:$Z$300,4,0)</f>
        <v>39645</v>
      </c>
      <c r="I1076" s="52">
        <f>VLOOKUP(VLOOKUP($B1076,'Exp Dates'!$E$5:$Z$300,MATCH("M2",'Exp Dates'!$E$2:$X$2,0),1),'Exp Dates'!$D$3:$Z$300,4,0)</f>
        <v>39680</v>
      </c>
      <c r="J1076" s="52">
        <f>VLOOKUP(VLOOKUP($B1076,'Exp Dates'!$E$5:$Z$300,MATCH("M3",'Exp Dates'!$E$2:$X$2,0),1),'Exp Dates'!$D$3:$Z$300,4,0)</f>
        <v>39708</v>
      </c>
      <c r="K1076" s="52">
        <f>VLOOKUP(VLOOKUP($B1076,'Exp Dates'!$E$5:$Z$300,MATCH("M4",'Exp Dates'!$E$2:$X$2,0),1),'Exp Dates'!$D$3:$Z$300,4,0)</f>
        <v>39743</v>
      </c>
      <c r="L1076" s="52">
        <f>VLOOKUP(VLOOKUP($B1076,'Exp Dates'!$E$5:$Z$300,MATCH("M5",'Exp Dates'!$E$2:$X$2,0),1),'Exp Dates'!$D$3:$Z$300,4,0)</f>
        <v>39771</v>
      </c>
      <c r="M1076">
        <f t="shared" si="948"/>
        <v>20</v>
      </c>
      <c r="N1076">
        <f t="shared" si="949"/>
        <v>55</v>
      </c>
      <c r="O1076">
        <f t="shared" si="950"/>
        <v>83</v>
      </c>
      <c r="P1076">
        <f t="shared" si="951"/>
        <v>118</v>
      </c>
      <c r="Q1076">
        <f t="shared" si="952"/>
        <v>146</v>
      </c>
      <c r="R1076">
        <f t="shared" si="912"/>
        <v>1</v>
      </c>
      <c r="S1076">
        <f t="shared" ca="1" si="913"/>
        <v>-1.3428571428571396E-2</v>
      </c>
      <c r="T1076">
        <f t="shared" ca="1" si="914"/>
        <v>-5.7142857142856943E-3</v>
      </c>
      <c r="U1076">
        <f t="shared" ca="1" si="915"/>
        <v>24.474935186450491</v>
      </c>
      <c r="V1076">
        <f t="shared" ca="1" si="916"/>
        <v>23.850161724519065</v>
      </c>
      <c r="W1076">
        <f t="shared" ca="1" si="953"/>
        <v>24.474935186450491</v>
      </c>
      <c r="X1076">
        <f t="shared" ca="1" si="917"/>
        <v>24.337686070932264</v>
      </c>
      <c r="Y1076">
        <f t="shared" si="954"/>
        <v>20</v>
      </c>
      <c r="Z1076">
        <f t="shared" ca="1" si="955"/>
        <v>24.72</v>
      </c>
      <c r="AA1076">
        <f t="shared" si="956"/>
        <v>55</v>
      </c>
      <c r="AB1076">
        <f t="shared" ca="1" si="957"/>
        <v>24.25</v>
      </c>
      <c r="AC1076">
        <f t="shared" ca="1" si="958"/>
        <v>24.585714285714285</v>
      </c>
      <c r="AD1076" s="11">
        <f>Master!J1073</f>
        <v>23.93</v>
      </c>
      <c r="AE1076" s="11">
        <f t="shared" ca="1" si="918"/>
        <v>18</v>
      </c>
      <c r="AF1076" s="11">
        <f t="shared" si="965"/>
        <v>22.860137451483279</v>
      </c>
      <c r="AG1076" s="11">
        <f t="shared" si="959"/>
        <v>2.1397250970334412</v>
      </c>
      <c r="AH1076" s="11">
        <f>ROW()</f>
        <v>1076</v>
      </c>
      <c r="AI1076" s="11">
        <f t="shared" si="919"/>
        <v>13</v>
      </c>
      <c r="AJ1076" s="11">
        <f t="shared" si="920"/>
        <v>38</v>
      </c>
      <c r="AK1076">
        <f t="shared" ca="1" si="921"/>
        <v>-6.07692307692307E-2</v>
      </c>
      <c r="AL1076">
        <f t="shared" ca="1" si="922"/>
        <v>-3.8082735327471084E-2</v>
      </c>
      <c r="AM1076">
        <f t="shared" ca="1" si="923"/>
        <v>1.8799999999999956E-2</v>
      </c>
      <c r="AN1076" s="11">
        <f t="shared" ca="1" si="924"/>
        <v>0.32000000000000028</v>
      </c>
      <c r="AO1076" s="11">
        <f t="shared" ca="1" si="925"/>
        <v>-1.4485547545609684E-2</v>
      </c>
      <c r="AP1076" s="11" t="str">
        <f t="shared" si="926"/>
        <v/>
      </c>
      <c r="AQ1076" s="11" t="str">
        <f t="shared" si="927"/>
        <v/>
      </c>
      <c r="AR1076" s="11">
        <f t="shared" ca="1" si="960"/>
        <v>0.41999999999999815</v>
      </c>
      <c r="AS1076" s="11">
        <f t="shared" si="966"/>
        <v>0.1239659214781904</v>
      </c>
      <c r="AT1076" s="11">
        <f t="shared" ca="1" si="961"/>
        <v>8.9220346299611578E-2</v>
      </c>
      <c r="AU1076" s="11">
        <f t="shared" ca="1" si="962"/>
        <v>6.3851471986532765E-2</v>
      </c>
      <c r="AV1076">
        <f t="shared" ca="1" si="928"/>
        <v>1.0056393658426777</v>
      </c>
      <c r="AW1076">
        <f t="shared" ca="1" si="929"/>
        <v>1.0126997132322817</v>
      </c>
      <c r="AX1076">
        <f>Master!J1073/Master!K1073</f>
        <v>0.98436857260386679</v>
      </c>
      <c r="AY1076">
        <f t="shared" ca="1" si="963"/>
        <v>2.127079323881087E-2</v>
      </c>
      <c r="AZ1076">
        <f t="shared" ca="1" si="964"/>
        <v>2.8331140628414908E-2</v>
      </c>
      <c r="BA1076" s="11">
        <f>Master!L1073</f>
        <v>0.98436857260386679</v>
      </c>
      <c r="BB1076" s="53">
        <f t="shared" ca="1" si="967"/>
        <v>0</v>
      </c>
      <c r="BC1076" s="11">
        <f t="shared" ca="1" si="968"/>
        <v>241.16990508032669</v>
      </c>
      <c r="BD1076" s="11">
        <f t="shared" ca="1" si="930"/>
        <v>3.3012954450480532E-2</v>
      </c>
      <c r="BE1076" s="11">
        <f t="shared" ca="1" si="931"/>
        <v>23.866147547455473</v>
      </c>
      <c r="BF1076" s="11">
        <f t="shared" ca="1" si="932"/>
        <v>24.161271930842343</v>
      </c>
      <c r="BG1076" s="11">
        <f t="shared" ca="1" si="933"/>
        <v>24.383483072890254</v>
      </c>
      <c r="BH1076" s="11">
        <f t="shared" ca="1" si="934"/>
        <v>24.636728219032523</v>
      </c>
      <c r="BI1076" s="11">
        <f t="shared" ca="1" si="935"/>
        <v>24.823369363366087</v>
      </c>
      <c r="BJ1076" s="11">
        <f t="shared" ca="1" si="936"/>
        <v>23.142320762069001</v>
      </c>
      <c r="BK1076" s="11">
        <f t="shared" ca="1" si="937"/>
        <v>23.204255704503232</v>
      </c>
      <c r="BL1076" s="11">
        <f t="shared" ca="1" si="938"/>
        <v>23.330068639018876</v>
      </c>
      <c r="BM1076" s="11">
        <f t="shared" ca="1" si="939"/>
        <v>23.500504832362203</v>
      </c>
      <c r="BN1076" s="11">
        <f t="shared" ca="1" si="940"/>
        <v>23.636907824367867</v>
      </c>
      <c r="BO1076" s="11">
        <f t="shared" ca="1" si="941"/>
        <v>-6.3821975644457796E-2</v>
      </c>
      <c r="BP1076" s="11">
        <f t="shared" ca="1" si="942"/>
        <v>-4.3123476102959524E-2</v>
      </c>
      <c r="BQ1076" s="11">
        <f t="shared" ca="1" si="943"/>
        <v>-4.42413503064778E-2</v>
      </c>
      <c r="BR1076" s="11">
        <f t="shared" ca="1" si="944"/>
        <v>-2.9305872269219213E-2</v>
      </c>
      <c r="BS1076" s="11">
        <f t="shared" ca="1" si="945"/>
        <v>-1.7584878455200847E-2</v>
      </c>
      <c r="BT1076" s="11"/>
      <c r="BU1076" s="11"/>
      <c r="BV1076" s="11"/>
      <c r="BW1076" s="11"/>
      <c r="BX1076" s="11"/>
      <c r="BY1076" s="11"/>
      <c r="BZ1076" s="11" t="str">
        <f t="shared" si="946"/>
        <v/>
      </c>
      <c r="CA1076" s="53" t="str">
        <f t="shared" ca="1" si="947"/>
        <v/>
      </c>
    </row>
    <row r="1077" spans="2:79" x14ac:dyDescent="0.25">
      <c r="B1077" s="52">
        <f>Master!B1074</f>
        <v>39626</v>
      </c>
      <c r="C1077" s="11">
        <f ca="1">Master!Q1074</f>
        <v>24.55</v>
      </c>
      <c r="D1077" s="11">
        <f ca="1">Master!R1074</f>
        <v>24.18</v>
      </c>
      <c r="E1077" s="11">
        <f ca="1">Master!S1074</f>
        <v>24.36</v>
      </c>
      <c r="F1077" s="11">
        <f ca="1">Master!T1074</f>
        <v>24.18</v>
      </c>
      <c r="G1077" s="11">
        <f ca="1">Master!U1074</f>
        <v>23.73</v>
      </c>
      <c r="H1077" s="52">
        <f>VLOOKUP(VLOOKUP($B1077,'Exp Dates'!$E$5:$Z$300,MATCH("M1",'Exp Dates'!$E$2:$X$2,0),1),'Exp Dates'!$D$3:$Z$300,4,0)</f>
        <v>39645</v>
      </c>
      <c r="I1077" s="52">
        <f>VLOOKUP(VLOOKUP($B1077,'Exp Dates'!$E$5:$Z$300,MATCH("M2",'Exp Dates'!$E$2:$X$2,0),1),'Exp Dates'!$D$3:$Z$300,4,0)</f>
        <v>39680</v>
      </c>
      <c r="J1077" s="52">
        <f>VLOOKUP(VLOOKUP($B1077,'Exp Dates'!$E$5:$Z$300,MATCH("M3",'Exp Dates'!$E$2:$X$2,0),1),'Exp Dates'!$D$3:$Z$300,4,0)</f>
        <v>39708</v>
      </c>
      <c r="K1077" s="52">
        <f>VLOOKUP(VLOOKUP($B1077,'Exp Dates'!$E$5:$Z$300,MATCH("M4",'Exp Dates'!$E$2:$X$2,0),1),'Exp Dates'!$D$3:$Z$300,4,0)</f>
        <v>39743</v>
      </c>
      <c r="L1077" s="52">
        <f>VLOOKUP(VLOOKUP($B1077,'Exp Dates'!$E$5:$Z$300,MATCH("M5",'Exp Dates'!$E$2:$X$2,0),1),'Exp Dates'!$D$3:$Z$300,4,0)</f>
        <v>39771</v>
      </c>
      <c r="M1077">
        <f t="shared" si="948"/>
        <v>19</v>
      </c>
      <c r="N1077">
        <f t="shared" si="949"/>
        <v>54</v>
      </c>
      <c r="O1077">
        <f t="shared" si="950"/>
        <v>82</v>
      </c>
      <c r="P1077">
        <f t="shared" si="951"/>
        <v>117</v>
      </c>
      <c r="Q1077">
        <f t="shared" si="952"/>
        <v>145</v>
      </c>
      <c r="R1077">
        <f t="shared" si="912"/>
        <v>1</v>
      </c>
      <c r="S1077">
        <f t="shared" ca="1" si="913"/>
        <v>-1.05714285714286E-2</v>
      </c>
      <c r="T1077">
        <f t="shared" ca="1" si="914"/>
        <v>-5.1428571428571348E-3</v>
      </c>
      <c r="U1077">
        <f t="shared" ca="1" si="915"/>
        <v>24.341376601522416</v>
      </c>
      <c r="V1077">
        <f t="shared" ca="1" si="916"/>
        <v>23.752944839986235</v>
      </c>
      <c r="W1077">
        <f t="shared" ca="1" si="953"/>
        <v>24.341376601522416</v>
      </c>
      <c r="X1077">
        <f t="shared" ca="1" si="917"/>
        <v>24.288988937262705</v>
      </c>
      <c r="Y1077">
        <f t="shared" si="954"/>
        <v>19</v>
      </c>
      <c r="Z1077">
        <f t="shared" ca="1" si="955"/>
        <v>24.55</v>
      </c>
      <c r="AA1077">
        <f t="shared" si="956"/>
        <v>54</v>
      </c>
      <c r="AB1077">
        <f t="shared" ca="1" si="957"/>
        <v>24.18</v>
      </c>
      <c r="AC1077">
        <f t="shared" ca="1" si="958"/>
        <v>24.433714285714284</v>
      </c>
      <c r="AD1077" s="11">
        <f>Master!J1074</f>
        <v>23.44</v>
      </c>
      <c r="AE1077" s="11">
        <f t="shared" ca="1" si="918"/>
        <v>18</v>
      </c>
      <c r="AF1077" s="11">
        <f t="shared" si="965"/>
        <v>23.15006872574164</v>
      </c>
      <c r="AG1077" s="11">
        <f t="shared" si="959"/>
        <v>0.57986254851672214</v>
      </c>
      <c r="AH1077" s="11">
        <f>ROW()</f>
        <v>1077</v>
      </c>
      <c r="AI1077" s="11">
        <f t="shared" si="919"/>
        <v>12</v>
      </c>
      <c r="AJ1077" s="11">
        <f t="shared" si="920"/>
        <v>37</v>
      </c>
      <c r="AK1077">
        <f t="shared" ca="1" si="921"/>
        <v>-9.2499999999999957E-2</v>
      </c>
      <c r="AL1077">
        <f t="shared" ca="1" si="922"/>
        <v>-5.9402681207423313E-2</v>
      </c>
      <c r="AM1077">
        <f t="shared" ca="1" si="923"/>
        <v>1.4800000000000041E-2</v>
      </c>
      <c r="AN1077" s="11">
        <f t="shared" ca="1" si="924"/>
        <v>-0.86999999999999744</v>
      </c>
      <c r="AO1077" s="11">
        <f t="shared" ca="1" si="925"/>
        <v>3.3018220724748436E-2</v>
      </c>
      <c r="AP1077" s="11" t="str">
        <f t="shared" si="926"/>
        <v/>
      </c>
      <c r="AQ1077" s="11" t="str">
        <f t="shared" si="927"/>
        <v/>
      </c>
      <c r="AR1077" s="11">
        <f t="shared" ca="1" si="960"/>
        <v>-0.75999999999999801</v>
      </c>
      <c r="AS1077" s="11">
        <f t="shared" si="966"/>
        <v>-2.0688937211469988E-2</v>
      </c>
      <c r="AT1077" s="11">
        <f t="shared" ca="1" si="961"/>
        <v>-6.9007783489603404E-3</v>
      </c>
      <c r="AU1077" s="11">
        <f t="shared" ca="1" si="962"/>
        <v>-2.890772196845645E-3</v>
      </c>
      <c r="AV1077">
        <f t="shared" ca="1" si="928"/>
        <v>1.0021568482901873</v>
      </c>
      <c r="AW1077">
        <f t="shared" ca="1" si="929"/>
        <v>1.0077996715927751</v>
      </c>
      <c r="AX1077">
        <f>Master!J1074/Master!K1074</f>
        <v>0.97952361053071468</v>
      </c>
      <c r="AY1077">
        <f t="shared" ca="1" si="963"/>
        <v>2.2633237759472569E-2</v>
      </c>
      <c r="AZ1077">
        <f t="shared" ca="1" si="964"/>
        <v>2.8276061062060376E-2</v>
      </c>
      <c r="BA1077" s="11">
        <f>Master!L1074</f>
        <v>0.97952361053071468</v>
      </c>
      <c r="BB1077" s="53">
        <f t="shared" ca="1" si="967"/>
        <v>0</v>
      </c>
      <c r="BC1077" s="11">
        <f t="shared" ca="1" si="968"/>
        <v>241.16990508032669</v>
      </c>
      <c r="BD1077" s="11">
        <f t="shared" ca="1" si="930"/>
        <v>4.7354948805460727E-2</v>
      </c>
      <c r="BE1077" s="11">
        <f t="shared" ca="1" si="931"/>
        <v>23.449991913247224</v>
      </c>
      <c r="BF1077" s="11">
        <f t="shared" ca="1" si="932"/>
        <v>23.772073397527588</v>
      </c>
      <c r="BG1077" s="11">
        <f t="shared" ca="1" si="933"/>
        <v>24.006159050874778</v>
      </c>
      <c r="BH1077" s="11">
        <f t="shared" ca="1" si="934"/>
        <v>24.269690394814916</v>
      </c>
      <c r="BI1077" s="11">
        <f t="shared" ca="1" si="935"/>
        <v>24.462578193652309</v>
      </c>
      <c r="BJ1077" s="11">
        <f t="shared" ca="1" si="936"/>
        <v>23.256979363156468</v>
      </c>
      <c r="BK1077" s="11">
        <f t="shared" ca="1" si="937"/>
        <v>23.513884238244863</v>
      </c>
      <c r="BL1077" s="11">
        <f t="shared" ca="1" si="938"/>
        <v>23.721456809060761</v>
      </c>
      <c r="BM1077" s="11">
        <f t="shared" ca="1" si="939"/>
        <v>23.96231913431356</v>
      </c>
      <c r="BN1077" s="11">
        <f t="shared" ca="1" si="940"/>
        <v>24.141488545155799</v>
      </c>
      <c r="BO1077" s="11">
        <f t="shared" ca="1" si="941"/>
        <v>-5.2668865044543045E-2</v>
      </c>
      <c r="BP1077" s="11">
        <f t="shared" ca="1" si="942"/>
        <v>-2.7548211817830293E-2</v>
      </c>
      <c r="BQ1077" s="11">
        <f t="shared" ca="1" si="943"/>
        <v>-2.6212774669098438E-2</v>
      </c>
      <c r="BR1077" s="11">
        <f t="shared" ca="1" si="944"/>
        <v>-9.0025171913332702E-3</v>
      </c>
      <c r="BS1077" s="11">
        <f t="shared" ca="1" si="945"/>
        <v>1.7340435952625244E-2</v>
      </c>
      <c r="BT1077" s="11"/>
      <c r="BU1077" s="11"/>
      <c r="BV1077" s="11"/>
      <c r="BW1077" s="11"/>
      <c r="BX1077" s="11"/>
      <c r="BY1077" s="11"/>
      <c r="BZ1077" s="11" t="str">
        <f t="shared" si="946"/>
        <v/>
      </c>
      <c r="CA1077" s="53" t="str">
        <f t="shared" ca="1" si="947"/>
        <v/>
      </c>
    </row>
    <row r="1078" spans="2:79" x14ac:dyDescent="0.25">
      <c r="B1078" s="52">
        <f>Master!B1075</f>
        <v>39629</v>
      </c>
      <c r="C1078" s="11">
        <f ca="1">Master!Q1075</f>
        <v>24.19</v>
      </c>
      <c r="D1078" s="11">
        <f ca="1">Master!R1075</f>
        <v>23.93</v>
      </c>
      <c r="E1078" s="11">
        <f ca="1">Master!S1075</f>
        <v>24.11</v>
      </c>
      <c r="F1078" s="11">
        <f ca="1">Master!T1075</f>
        <v>24.02</v>
      </c>
      <c r="G1078" s="11">
        <f ca="1">Master!U1075</f>
        <v>23.68</v>
      </c>
      <c r="H1078" s="52">
        <f>VLOOKUP(VLOOKUP($B1078,'Exp Dates'!$E$5:$Z$300,MATCH("M1",'Exp Dates'!$E$2:$X$2,0),1),'Exp Dates'!$D$3:$Z$300,4,0)</f>
        <v>39645</v>
      </c>
      <c r="I1078" s="52">
        <f>VLOOKUP(VLOOKUP($B1078,'Exp Dates'!$E$5:$Z$300,MATCH("M2",'Exp Dates'!$E$2:$X$2,0),1),'Exp Dates'!$D$3:$Z$300,4,0)</f>
        <v>39680</v>
      </c>
      <c r="J1078" s="52">
        <f>VLOOKUP(VLOOKUP($B1078,'Exp Dates'!$E$5:$Z$300,MATCH("M3",'Exp Dates'!$E$2:$X$2,0),1),'Exp Dates'!$D$3:$Z$300,4,0)</f>
        <v>39708</v>
      </c>
      <c r="K1078" s="52">
        <f>VLOOKUP(VLOOKUP($B1078,'Exp Dates'!$E$5:$Z$300,MATCH("M4",'Exp Dates'!$E$2:$X$2,0),1),'Exp Dates'!$D$3:$Z$300,4,0)</f>
        <v>39743</v>
      </c>
      <c r="L1078" s="52">
        <f>VLOOKUP(VLOOKUP($B1078,'Exp Dates'!$E$5:$Z$300,MATCH("M5",'Exp Dates'!$E$2:$X$2,0),1),'Exp Dates'!$D$3:$Z$300,4,0)</f>
        <v>39771</v>
      </c>
      <c r="M1078">
        <f t="shared" si="948"/>
        <v>16</v>
      </c>
      <c r="N1078">
        <f t="shared" si="949"/>
        <v>51</v>
      </c>
      <c r="O1078">
        <f t="shared" si="950"/>
        <v>79</v>
      </c>
      <c r="P1078">
        <f t="shared" si="951"/>
        <v>114</v>
      </c>
      <c r="Q1078">
        <f t="shared" si="952"/>
        <v>142</v>
      </c>
      <c r="R1078">
        <f t="shared" si="912"/>
        <v>1</v>
      </c>
      <c r="S1078">
        <f t="shared" ca="1" si="913"/>
        <v>-7.4285714285714736E-3</v>
      </c>
      <c r="T1078">
        <f t="shared" ca="1" si="914"/>
        <v>-2.5714285714285674E-3</v>
      </c>
      <c r="U1078">
        <f t="shared" ca="1" si="915"/>
        <v>24.013506282923366</v>
      </c>
      <c r="V1078">
        <f t="shared" ca="1" si="916"/>
        <v>23.570462023473365</v>
      </c>
      <c r="W1078">
        <f t="shared" ca="1" si="953"/>
        <v>24.013506282923366</v>
      </c>
      <c r="X1078">
        <f t="shared" ca="1" si="917"/>
        <v>24.065913023972708</v>
      </c>
      <c r="Y1078">
        <f t="shared" si="954"/>
        <v>16</v>
      </c>
      <c r="Z1078">
        <f t="shared" ca="1" si="955"/>
        <v>24.19</v>
      </c>
      <c r="AA1078">
        <f t="shared" si="956"/>
        <v>51</v>
      </c>
      <c r="AB1078">
        <f t="shared" ca="1" si="957"/>
        <v>23.93</v>
      </c>
      <c r="AC1078">
        <f t="shared" ca="1" si="958"/>
        <v>24.086000000000002</v>
      </c>
      <c r="AD1078" s="11">
        <f>Master!J1075</f>
        <v>23.95</v>
      </c>
      <c r="AE1078" s="11">
        <f t="shared" ca="1" si="918"/>
        <v>18</v>
      </c>
      <c r="AF1078" s="11">
        <f t="shared" si="965"/>
        <v>23.550034362870818</v>
      </c>
      <c r="AG1078" s="11">
        <f t="shared" si="959"/>
        <v>0.79993127425835908</v>
      </c>
      <c r="AH1078" s="11">
        <f>ROW()</f>
        <v>1078</v>
      </c>
      <c r="AI1078" s="11">
        <f t="shared" si="919"/>
        <v>11</v>
      </c>
      <c r="AJ1078" s="11">
        <f t="shared" si="920"/>
        <v>36</v>
      </c>
      <c r="AK1078">
        <f t="shared" ca="1" si="921"/>
        <v>-2.1818181818182E-2</v>
      </c>
      <c r="AL1078">
        <f t="shared" ca="1" si="922"/>
        <v>-1.471121213772264E-2</v>
      </c>
      <c r="AM1078">
        <f t="shared" ca="1" si="923"/>
        <v>1.0400000000000062E-2</v>
      </c>
      <c r="AN1078" s="11">
        <f t="shared" ca="1" si="924"/>
        <v>0.30000000000000071</v>
      </c>
      <c r="AO1078" s="11">
        <f t="shared" ca="1" si="925"/>
        <v>-1.3009971564188646E-2</v>
      </c>
      <c r="AP1078" s="11" t="str">
        <f t="shared" si="926"/>
        <v/>
      </c>
      <c r="AQ1078" s="11" t="str">
        <f t="shared" si="927"/>
        <v/>
      </c>
      <c r="AR1078" s="11">
        <f t="shared" ca="1" si="960"/>
        <v>0.17000000000000171</v>
      </c>
      <c r="AS1078" s="11">
        <f t="shared" si="966"/>
        <v>2.1524359148112338E-2</v>
      </c>
      <c r="AT1078" s="11">
        <f t="shared" ca="1" si="961"/>
        <v>-1.477252961859371E-2</v>
      </c>
      <c r="AU1078" s="11">
        <f t="shared" ca="1" si="962"/>
        <v>-1.0392943266364703E-2</v>
      </c>
      <c r="AV1078">
        <f t="shared" ca="1" si="928"/>
        <v>0.99782236639029076</v>
      </c>
      <c r="AW1078">
        <f t="shared" ca="1" si="929"/>
        <v>1.0033181252592287</v>
      </c>
      <c r="AX1078">
        <f>Master!J1075/Master!K1075</f>
        <v>1.0075725704669751</v>
      </c>
      <c r="AY1078">
        <f t="shared" ca="1" si="963"/>
        <v>-9.7502040766843656E-3</v>
      </c>
      <c r="AZ1078">
        <f t="shared" ca="1" si="964"/>
        <v>-4.2544452077464268E-3</v>
      </c>
      <c r="BA1078" s="11">
        <f>Master!L1075</f>
        <v>1.0075725704669751</v>
      </c>
      <c r="BB1078" s="53">
        <f t="shared" ca="1" si="967"/>
        <v>0</v>
      </c>
      <c r="BC1078" s="11">
        <f t="shared" ca="1" si="968"/>
        <v>241.16990508032669</v>
      </c>
      <c r="BD1078" s="11">
        <f t="shared" ca="1" si="930"/>
        <v>1.0020876826722421E-2</v>
      </c>
      <c r="BE1078" s="11">
        <f t="shared" ca="1" si="931"/>
        <v>23.853465589048085</v>
      </c>
      <c r="BF1078" s="11">
        <f t="shared" ca="1" si="932"/>
        <v>24.143594407462913</v>
      </c>
      <c r="BG1078" s="11">
        <f t="shared" ca="1" si="933"/>
        <v>24.368017578952404</v>
      </c>
      <c r="BH1078" s="11">
        <f t="shared" ca="1" si="934"/>
        <v>24.623722757162056</v>
      </c>
      <c r="BI1078" s="11">
        <f t="shared" ca="1" si="935"/>
        <v>24.811942946549255</v>
      </c>
      <c r="BJ1078" s="11">
        <f t="shared" ca="1" si="936"/>
        <v>23.60164603787512</v>
      </c>
      <c r="BK1078" s="11">
        <f t="shared" ca="1" si="937"/>
        <v>23.792402916050669</v>
      </c>
      <c r="BL1078" s="11">
        <f t="shared" ca="1" si="938"/>
        <v>23.978537562318099</v>
      </c>
      <c r="BM1078" s="11">
        <f t="shared" ca="1" si="939"/>
        <v>24.201987245638605</v>
      </c>
      <c r="BN1078" s="11">
        <f t="shared" ca="1" si="940"/>
        <v>24.370839098879248</v>
      </c>
      <c r="BO1078" s="11">
        <f t="shared" ca="1" si="941"/>
        <v>-2.4322197690156311E-2</v>
      </c>
      <c r="BP1078" s="11">
        <f t="shared" ca="1" si="942"/>
        <v>-5.7499826138458499E-3</v>
      </c>
      <c r="BQ1078" s="11">
        <f t="shared" ca="1" si="943"/>
        <v>-5.4526104389008845E-3</v>
      </c>
      <c r="BR1078" s="11">
        <f t="shared" ca="1" si="944"/>
        <v>7.5764881614739377E-3</v>
      </c>
      <c r="BS1078" s="11">
        <f t="shared" ca="1" si="945"/>
        <v>2.9173948432400731E-2</v>
      </c>
      <c r="BT1078" s="11"/>
      <c r="BU1078" s="11"/>
      <c r="BV1078" s="11"/>
      <c r="BW1078" s="11"/>
      <c r="BX1078" s="11"/>
      <c r="BY1078" s="11"/>
      <c r="BZ1078" s="11" t="str">
        <f t="shared" si="946"/>
        <v/>
      </c>
      <c r="CA1078" s="53" t="str">
        <f t="shared" ca="1" si="947"/>
        <v/>
      </c>
    </row>
    <row r="1079" spans="2:79" x14ac:dyDescent="0.25">
      <c r="B1079" s="52">
        <f>Master!B1076</f>
        <v>39630</v>
      </c>
      <c r="C1079" s="11">
        <f ca="1">Master!Q1076</f>
        <v>24.19</v>
      </c>
      <c r="D1079" s="11">
        <f ca="1">Master!R1076</f>
        <v>23.8</v>
      </c>
      <c r="E1079" s="11">
        <f ca="1">Master!S1076</f>
        <v>24.06</v>
      </c>
      <c r="F1079" s="11">
        <f ca="1">Master!T1076</f>
        <v>23.85</v>
      </c>
      <c r="G1079" s="11">
        <f ca="1">Master!U1076</f>
        <v>23.57</v>
      </c>
      <c r="H1079" s="52">
        <f>VLOOKUP(VLOOKUP($B1079,'Exp Dates'!$E$5:$Z$300,MATCH("M1",'Exp Dates'!$E$2:$X$2,0),1),'Exp Dates'!$D$3:$Z$300,4,0)</f>
        <v>39645</v>
      </c>
      <c r="I1079" s="52">
        <f>VLOOKUP(VLOOKUP($B1079,'Exp Dates'!$E$5:$Z$300,MATCH("M2",'Exp Dates'!$E$2:$X$2,0),1),'Exp Dates'!$D$3:$Z$300,4,0)</f>
        <v>39680</v>
      </c>
      <c r="J1079" s="52">
        <f>VLOOKUP(VLOOKUP($B1079,'Exp Dates'!$E$5:$Z$300,MATCH("M3",'Exp Dates'!$E$2:$X$2,0),1),'Exp Dates'!$D$3:$Z$300,4,0)</f>
        <v>39708</v>
      </c>
      <c r="K1079" s="52">
        <f>VLOOKUP(VLOOKUP($B1079,'Exp Dates'!$E$5:$Z$300,MATCH("M4",'Exp Dates'!$E$2:$X$2,0),1),'Exp Dates'!$D$3:$Z$300,4,0)</f>
        <v>39743</v>
      </c>
      <c r="L1079" s="52">
        <f>VLOOKUP(VLOOKUP($B1079,'Exp Dates'!$E$5:$Z$300,MATCH("M5",'Exp Dates'!$E$2:$X$2,0),1),'Exp Dates'!$D$3:$Z$300,4,0)</f>
        <v>39771</v>
      </c>
      <c r="M1079">
        <f t="shared" si="948"/>
        <v>15</v>
      </c>
      <c r="N1079">
        <f t="shared" si="949"/>
        <v>50</v>
      </c>
      <c r="O1079">
        <f t="shared" si="950"/>
        <v>78</v>
      </c>
      <c r="P1079">
        <f t="shared" si="951"/>
        <v>113</v>
      </c>
      <c r="Q1079">
        <f t="shared" si="952"/>
        <v>141</v>
      </c>
      <c r="R1079">
        <f t="shared" si="912"/>
        <v>1</v>
      </c>
      <c r="S1079">
        <f t="shared" ca="1" si="913"/>
        <v>-1.1142857142857159E-2</v>
      </c>
      <c r="T1079">
        <f t="shared" ca="1" si="914"/>
        <v>-5.9999999999999229E-3</v>
      </c>
      <c r="U1079">
        <f t="shared" ca="1" si="915"/>
        <v>23.912077641703515</v>
      </c>
      <c r="V1079">
        <f t="shared" ca="1" si="916"/>
        <v>23.309449953674527</v>
      </c>
      <c r="W1079">
        <f t="shared" ca="1" si="953"/>
        <v>23.912077641703515</v>
      </c>
      <c r="X1079">
        <f t="shared" ca="1" si="917"/>
        <v>23.950874925092389</v>
      </c>
      <c r="Y1079">
        <f t="shared" si="954"/>
        <v>15</v>
      </c>
      <c r="Z1079">
        <f t="shared" ca="1" si="955"/>
        <v>24.19</v>
      </c>
      <c r="AA1079">
        <f t="shared" si="956"/>
        <v>50</v>
      </c>
      <c r="AB1079">
        <f t="shared" ca="1" si="957"/>
        <v>23.8</v>
      </c>
      <c r="AC1079">
        <f t="shared" ca="1" si="958"/>
        <v>24.022857142857145</v>
      </c>
      <c r="AD1079" s="11">
        <f>Master!J1076</f>
        <v>23.65</v>
      </c>
      <c r="AE1079" s="11">
        <f t="shared" ca="1" si="918"/>
        <v>18</v>
      </c>
      <c r="AF1079" s="11">
        <f t="shared" si="965"/>
        <v>23.600017181435408</v>
      </c>
      <c r="AG1079" s="11">
        <f t="shared" si="959"/>
        <v>9.9965637129180607E-2</v>
      </c>
      <c r="AH1079" s="11">
        <f>ROW()</f>
        <v>1079</v>
      </c>
      <c r="AI1079" s="11">
        <f t="shared" si="919"/>
        <v>10</v>
      </c>
      <c r="AJ1079" s="11">
        <f t="shared" si="920"/>
        <v>35</v>
      </c>
      <c r="AK1079">
        <f t="shared" ca="1" si="921"/>
        <v>-5.400000000000027E-2</v>
      </c>
      <c r="AL1079">
        <f t="shared" ca="1" si="922"/>
        <v>-3.7407012910605886E-2</v>
      </c>
      <c r="AM1079">
        <f t="shared" ca="1" si="923"/>
        <v>1.5600000000000024E-2</v>
      </c>
      <c r="AN1079" s="11">
        <f t="shared" ca="1" si="924"/>
        <v>-0.93000000000000327</v>
      </c>
      <c r="AO1079" s="11">
        <f t="shared" ca="1" si="925"/>
        <v>3.689925535714747E-2</v>
      </c>
      <c r="AP1079" s="11" t="str">
        <f t="shared" si="926"/>
        <v/>
      </c>
      <c r="AQ1079" s="11" t="str">
        <f t="shared" si="927"/>
        <v/>
      </c>
      <c r="AR1079" s="11">
        <f t="shared" ca="1" si="960"/>
        <v>-1.1200000000000045</v>
      </c>
      <c r="AS1079" s="11">
        <f t="shared" si="966"/>
        <v>-1.2605208918982279E-2</v>
      </c>
      <c r="AT1079" s="11">
        <f t="shared" ca="1" si="961"/>
        <v>0</v>
      </c>
      <c r="AU1079" s="11">
        <f t="shared" ca="1" si="962"/>
        <v>-5.4473212428529112E-3</v>
      </c>
      <c r="AV1079">
        <f t="shared" ca="1" si="928"/>
        <v>0.99838013085074284</v>
      </c>
      <c r="AW1079">
        <f t="shared" ca="1" si="929"/>
        <v>1.0054031587697425</v>
      </c>
      <c r="AX1079">
        <f>Master!J1076/Master!K1076</f>
        <v>0.99915504858470627</v>
      </c>
      <c r="AY1079">
        <f t="shared" ca="1" si="963"/>
        <v>-7.7491773396343167E-4</v>
      </c>
      <c r="AZ1079">
        <f t="shared" ca="1" si="964"/>
        <v>6.2481101850362375E-3</v>
      </c>
      <c r="BA1079" s="11">
        <f>Master!L1076</f>
        <v>0.99915504858470627</v>
      </c>
      <c r="BB1079" s="53">
        <f t="shared" ca="1" si="967"/>
        <v>0</v>
      </c>
      <c r="BC1079" s="11">
        <f t="shared" ca="1" si="968"/>
        <v>241.16990508032669</v>
      </c>
      <c r="BD1079" s="11">
        <f t="shared" ca="1" si="930"/>
        <v>2.2832980972515973E-2</v>
      </c>
      <c r="BE1079" s="11">
        <f t="shared" ca="1" si="931"/>
        <v>23.593041709333846</v>
      </c>
      <c r="BF1079" s="11">
        <f t="shared" ca="1" si="932"/>
        <v>23.900767861331058</v>
      </c>
      <c r="BG1079" s="11">
        <f t="shared" ca="1" si="933"/>
        <v>24.133148650460033</v>
      </c>
      <c r="BH1079" s="11">
        <f t="shared" ca="1" si="934"/>
        <v>24.395690552150448</v>
      </c>
      <c r="BI1079" s="11">
        <f t="shared" ca="1" si="935"/>
        <v>24.588032789642011</v>
      </c>
      <c r="BJ1079" s="11">
        <f t="shared" ca="1" si="936"/>
        <v>23.562245753987636</v>
      </c>
      <c r="BK1079" s="11">
        <f t="shared" ca="1" si="937"/>
        <v>23.857095921947042</v>
      </c>
      <c r="BL1079" s="11">
        <f t="shared" ca="1" si="938"/>
        <v>24.084615912851746</v>
      </c>
      <c r="BM1079" s="11">
        <f t="shared" ca="1" si="939"/>
        <v>24.343084208210005</v>
      </c>
      <c r="BN1079" s="11">
        <f t="shared" ca="1" si="940"/>
        <v>24.532986966384772</v>
      </c>
      <c r="BO1079" s="11">
        <f t="shared" ca="1" si="941"/>
        <v>-2.5950981645819216E-2</v>
      </c>
      <c r="BP1079" s="11">
        <f t="shared" ca="1" si="942"/>
        <v>2.3989883171025017E-3</v>
      </c>
      <c r="BQ1079" s="11">
        <f t="shared" ca="1" si="943"/>
        <v>1.0231052723086442E-3</v>
      </c>
      <c r="BR1079" s="11">
        <f t="shared" ca="1" si="944"/>
        <v>2.067439028134177E-2</v>
      </c>
      <c r="BS1079" s="11">
        <f t="shared" ca="1" si="945"/>
        <v>4.0856468662909373E-2</v>
      </c>
      <c r="BT1079" s="11"/>
      <c r="BU1079" s="11"/>
      <c r="BV1079" s="11"/>
      <c r="BW1079" s="11"/>
      <c r="BX1079" s="11"/>
      <c r="BY1079" s="11"/>
      <c r="BZ1079" s="11" t="str">
        <f t="shared" si="946"/>
        <v/>
      </c>
      <c r="CA1079" s="53" t="str">
        <f t="shared" ca="1" si="947"/>
        <v/>
      </c>
    </row>
    <row r="1080" spans="2:79" x14ac:dyDescent="0.25">
      <c r="B1080" s="52">
        <f>Master!B1077</f>
        <v>39631</v>
      </c>
      <c r="C1080" s="11">
        <f ca="1">Master!Q1077</f>
        <v>25.53</v>
      </c>
      <c r="D1080" s="11">
        <f ca="1">Master!R1077</f>
        <v>24.95</v>
      </c>
      <c r="E1080" s="11">
        <f ca="1">Master!S1077</f>
        <v>24.78</v>
      </c>
      <c r="F1080" s="11">
        <f ca="1">Master!T1077</f>
        <v>24.55</v>
      </c>
      <c r="G1080" s="11">
        <f ca="1">Master!U1077</f>
        <v>24.21</v>
      </c>
      <c r="H1080" s="52">
        <f>VLOOKUP(VLOOKUP($B1080,'Exp Dates'!$E$5:$Z$300,MATCH("M1",'Exp Dates'!$E$2:$X$2,0),1),'Exp Dates'!$D$3:$Z$300,4,0)</f>
        <v>39645</v>
      </c>
      <c r="I1080" s="52">
        <f>VLOOKUP(VLOOKUP($B1080,'Exp Dates'!$E$5:$Z$300,MATCH("M2",'Exp Dates'!$E$2:$X$2,0),1),'Exp Dates'!$D$3:$Z$300,4,0)</f>
        <v>39680</v>
      </c>
      <c r="J1080" s="52">
        <f>VLOOKUP(VLOOKUP($B1080,'Exp Dates'!$E$5:$Z$300,MATCH("M3",'Exp Dates'!$E$2:$X$2,0),1),'Exp Dates'!$D$3:$Z$300,4,0)</f>
        <v>39708</v>
      </c>
      <c r="K1080" s="52">
        <f>VLOOKUP(VLOOKUP($B1080,'Exp Dates'!$E$5:$Z$300,MATCH("M4",'Exp Dates'!$E$2:$X$2,0),1),'Exp Dates'!$D$3:$Z$300,4,0)</f>
        <v>39743</v>
      </c>
      <c r="L1080" s="52">
        <f>VLOOKUP(VLOOKUP($B1080,'Exp Dates'!$E$5:$Z$300,MATCH("M5",'Exp Dates'!$E$2:$X$2,0),1),'Exp Dates'!$D$3:$Z$300,4,0)</f>
        <v>39771</v>
      </c>
      <c r="M1080">
        <f t="shared" si="948"/>
        <v>14</v>
      </c>
      <c r="N1080">
        <f t="shared" si="949"/>
        <v>49</v>
      </c>
      <c r="O1080">
        <f t="shared" si="950"/>
        <v>77</v>
      </c>
      <c r="P1080">
        <f t="shared" si="951"/>
        <v>112</v>
      </c>
      <c r="Q1080">
        <f t="shared" si="952"/>
        <v>140</v>
      </c>
      <c r="R1080">
        <f t="shared" si="912"/>
        <v>1</v>
      </c>
      <c r="S1080">
        <f t="shared" ca="1" si="913"/>
        <v>-1.6571428571428626E-2</v>
      </c>
      <c r="T1080">
        <f t="shared" ca="1" si="914"/>
        <v>-6.571428571428584E-3</v>
      </c>
      <c r="U1080">
        <f t="shared" ca="1" si="915"/>
        <v>25.098201024509041</v>
      </c>
      <c r="V1080">
        <f t="shared" ca="1" si="916"/>
        <v>25.243350097930083</v>
      </c>
      <c r="W1080">
        <f t="shared" ca="1" si="953"/>
        <v>25.098201024509041</v>
      </c>
      <c r="X1080">
        <f t="shared" ca="1" si="917"/>
        <v>24.653641821316448</v>
      </c>
      <c r="Y1080">
        <f t="shared" si="954"/>
        <v>14</v>
      </c>
      <c r="Z1080">
        <f t="shared" ca="1" si="955"/>
        <v>25.53</v>
      </c>
      <c r="AA1080">
        <f t="shared" si="956"/>
        <v>49</v>
      </c>
      <c r="AB1080">
        <f t="shared" ca="1" si="957"/>
        <v>24.95</v>
      </c>
      <c r="AC1080">
        <f t="shared" ca="1" si="958"/>
        <v>25.264857142857142</v>
      </c>
      <c r="AD1080" s="11">
        <f>Master!J1077</f>
        <v>25.92</v>
      </c>
      <c r="AE1080" s="11">
        <f t="shared" ca="1" si="918"/>
        <v>18</v>
      </c>
      <c r="AF1080" s="11">
        <f t="shared" si="965"/>
        <v>24.760008590717703</v>
      </c>
      <c r="AG1080" s="11">
        <f t="shared" si="959"/>
        <v>2.3199828185645934</v>
      </c>
      <c r="AH1080" s="11">
        <f>ROW()</f>
        <v>1080</v>
      </c>
      <c r="AI1080" s="11">
        <f t="shared" si="919"/>
        <v>9</v>
      </c>
      <c r="AJ1080" s="11">
        <f t="shared" si="920"/>
        <v>34</v>
      </c>
      <c r="AK1080">
        <f t="shared" ca="1" si="921"/>
        <v>4.3333333333333397E-2</v>
      </c>
      <c r="AL1080">
        <f t="shared" ca="1" si="922"/>
        <v>3.1599431906471409E-2</v>
      </c>
      <c r="AM1080">
        <f t="shared" ca="1" si="923"/>
        <v>2.3200000000000075E-2</v>
      </c>
      <c r="AN1080" s="11">
        <f t="shared" ca="1" si="924"/>
        <v>0.99000000000000199</v>
      </c>
      <c r="AO1080" s="11">
        <f t="shared" ca="1" si="925"/>
        <v>-3.7540171096495517E-2</v>
      </c>
      <c r="AP1080" s="11" t="str">
        <f t="shared" si="926"/>
        <v/>
      </c>
      <c r="AQ1080" s="11" t="str">
        <f t="shared" si="927"/>
        <v/>
      </c>
      <c r="AR1080" s="11">
        <f t="shared" ca="1" si="960"/>
        <v>0.87000000000000455</v>
      </c>
      <c r="AS1080" s="11">
        <f t="shared" si="966"/>
        <v>9.1651756546132029E-2</v>
      </c>
      <c r="AT1080" s="11">
        <f t="shared" ca="1" si="961"/>
        <v>5.3914906631456573E-2</v>
      </c>
      <c r="AU1080" s="11">
        <f t="shared" ca="1" si="962"/>
        <v>4.7188241520098498E-2</v>
      </c>
      <c r="AV1080">
        <f t="shared" ca="1" si="928"/>
        <v>1.0180321920150641</v>
      </c>
      <c r="AW1080">
        <f t="shared" ca="1" si="929"/>
        <v>1.0302663438256658</v>
      </c>
      <c r="AX1080">
        <f>Master!J1077/Master!K1077</f>
        <v>1.0359712230215827</v>
      </c>
      <c r="AY1080">
        <f t="shared" ca="1" si="963"/>
        <v>-1.7939031006518613E-2</v>
      </c>
      <c r="AZ1080">
        <f t="shared" ca="1" si="964"/>
        <v>-5.7048791959168899E-3</v>
      </c>
      <c r="BA1080" s="11">
        <f>Master!L1077</f>
        <v>1.0359712230215827</v>
      </c>
      <c r="BB1080" s="53">
        <f t="shared" ca="1" si="967"/>
        <v>0</v>
      </c>
      <c r="BC1080" s="11">
        <f t="shared" ca="1" si="968"/>
        <v>241.16990508032669</v>
      </c>
      <c r="BD1080" s="11">
        <f t="shared" ca="1" si="930"/>
        <v>-1.5046296296296318E-2</v>
      </c>
      <c r="BE1080" s="11">
        <f t="shared" ca="1" si="931"/>
        <v>25.514205962737556</v>
      </c>
      <c r="BF1080" s="11">
        <f t="shared" ca="1" si="932"/>
        <v>25.668709877611615</v>
      </c>
      <c r="BG1080" s="11">
        <f t="shared" ca="1" si="933"/>
        <v>25.845790637608925</v>
      </c>
      <c r="BH1080" s="11">
        <f t="shared" ca="1" si="934"/>
        <v>26.062380461060826</v>
      </c>
      <c r="BI1080" s="11">
        <f t="shared" ca="1" si="935"/>
        <v>26.227299157135448</v>
      </c>
      <c r="BJ1080" s="11">
        <f t="shared" ca="1" si="936"/>
        <v>24.816135969585609</v>
      </c>
      <c r="BK1080" s="11">
        <f t="shared" ca="1" si="937"/>
        <v>24.660284748897979</v>
      </c>
      <c r="BL1080" s="11">
        <f t="shared" ca="1" si="938"/>
        <v>24.722736235007972</v>
      </c>
      <c r="BM1080" s="11">
        <f t="shared" ca="1" si="939"/>
        <v>24.84377395927147</v>
      </c>
      <c r="BN1080" s="11">
        <f t="shared" ca="1" si="940"/>
        <v>24.951628277260003</v>
      </c>
      <c r="BO1080" s="11">
        <f t="shared" ca="1" si="941"/>
        <v>-2.7961771657437962E-2</v>
      </c>
      <c r="BP1080" s="11">
        <f t="shared" ca="1" si="942"/>
        <v>-1.1611833711503872E-2</v>
      </c>
      <c r="BQ1080" s="11">
        <f t="shared" ca="1" si="943"/>
        <v>-2.3108864000012108E-3</v>
      </c>
      <c r="BR1080" s="11">
        <f t="shared" ca="1" si="944"/>
        <v>1.1966352719815498E-2</v>
      </c>
      <c r="BS1080" s="11">
        <f t="shared" ca="1" si="945"/>
        <v>3.0633138259396953E-2</v>
      </c>
      <c r="BT1080" s="11"/>
      <c r="BU1080" s="11"/>
      <c r="BV1080" s="11"/>
      <c r="BW1080" s="11"/>
      <c r="BX1080" s="11"/>
      <c r="BY1080" s="11"/>
      <c r="BZ1080" s="11" t="str">
        <f t="shared" si="946"/>
        <v/>
      </c>
      <c r="CA1080" s="53" t="str">
        <f t="shared" ca="1" si="947"/>
        <v/>
      </c>
    </row>
    <row r="1081" spans="2:79" x14ac:dyDescent="0.25">
      <c r="B1081" s="52">
        <f>Master!B1078</f>
        <v>39632</v>
      </c>
      <c r="C1081" s="11">
        <f ca="1">Master!Q1078</f>
        <v>25.39</v>
      </c>
      <c r="D1081" s="11">
        <f ca="1">Master!R1078</f>
        <v>24.69</v>
      </c>
      <c r="E1081" s="11">
        <f ca="1">Master!S1078</f>
        <v>24.6</v>
      </c>
      <c r="F1081" s="11">
        <f ca="1">Master!T1078</f>
        <v>24.33</v>
      </c>
      <c r="G1081" s="11">
        <f ca="1">Master!U1078</f>
        <v>23.94</v>
      </c>
      <c r="H1081" s="52">
        <f>VLOOKUP(VLOOKUP($B1081,'Exp Dates'!$E$5:$Z$300,MATCH("M1",'Exp Dates'!$E$2:$X$2,0),1),'Exp Dates'!$D$3:$Z$300,4,0)</f>
        <v>39645</v>
      </c>
      <c r="I1081" s="52">
        <f>VLOOKUP(VLOOKUP($B1081,'Exp Dates'!$E$5:$Z$300,MATCH("M2",'Exp Dates'!$E$2:$X$2,0),1),'Exp Dates'!$D$3:$Z$300,4,0)</f>
        <v>39680</v>
      </c>
      <c r="J1081" s="52">
        <f>VLOOKUP(VLOOKUP($B1081,'Exp Dates'!$E$5:$Z$300,MATCH("M3",'Exp Dates'!$E$2:$X$2,0),1),'Exp Dates'!$D$3:$Z$300,4,0)</f>
        <v>39708</v>
      </c>
      <c r="K1081" s="52">
        <f>VLOOKUP(VLOOKUP($B1081,'Exp Dates'!$E$5:$Z$300,MATCH("M4",'Exp Dates'!$E$2:$X$2,0),1),'Exp Dates'!$D$3:$Z$300,4,0)</f>
        <v>39743</v>
      </c>
      <c r="L1081" s="52">
        <f>VLOOKUP(VLOOKUP($B1081,'Exp Dates'!$E$5:$Z$300,MATCH("M5",'Exp Dates'!$E$2:$X$2,0),1),'Exp Dates'!$D$3:$Z$300,4,0)</f>
        <v>39771</v>
      </c>
      <c r="M1081">
        <f t="shared" si="948"/>
        <v>13</v>
      </c>
      <c r="N1081">
        <f t="shared" si="949"/>
        <v>48</v>
      </c>
      <c r="O1081">
        <f t="shared" si="950"/>
        <v>76</v>
      </c>
      <c r="P1081">
        <f t="shared" si="951"/>
        <v>111</v>
      </c>
      <c r="Q1081">
        <f t="shared" si="952"/>
        <v>139</v>
      </c>
      <c r="R1081">
        <f t="shared" si="912"/>
        <v>1</v>
      </c>
      <c r="S1081">
        <f t="shared" ca="1" si="913"/>
        <v>-1.999999999999998E-2</v>
      </c>
      <c r="T1081">
        <f t="shared" ca="1" si="914"/>
        <v>-7.7142857142858037E-3</v>
      </c>
      <c r="U1081">
        <f t="shared" ca="1" si="915"/>
        <v>24.847707741359162</v>
      </c>
      <c r="V1081">
        <f t="shared" ca="1" si="916"/>
        <v>24.835873363227748</v>
      </c>
      <c r="W1081">
        <f t="shared" ca="1" si="953"/>
        <v>24.847707741359162</v>
      </c>
      <c r="X1081">
        <f t="shared" ca="1" si="917"/>
        <v>24.443837972763394</v>
      </c>
      <c r="Y1081">
        <f t="shared" si="954"/>
        <v>13</v>
      </c>
      <c r="Z1081">
        <f t="shared" ca="1" si="955"/>
        <v>25.39</v>
      </c>
      <c r="AA1081">
        <f t="shared" si="956"/>
        <v>48</v>
      </c>
      <c r="AB1081">
        <f t="shared" ca="1" si="957"/>
        <v>24.69</v>
      </c>
      <c r="AC1081">
        <f t="shared" ca="1" si="958"/>
        <v>25.05</v>
      </c>
      <c r="AD1081" s="11">
        <f>Master!J1078</f>
        <v>24.79</v>
      </c>
      <c r="AE1081" s="11">
        <f t="shared" ca="1" si="918"/>
        <v>18</v>
      </c>
      <c r="AF1081" s="11">
        <f t="shared" si="965"/>
        <v>24.775004295358851</v>
      </c>
      <c r="AG1081" s="11">
        <f t="shared" si="959"/>
        <v>2.9991409282295933E-2</v>
      </c>
      <c r="AH1081" s="11">
        <f>ROW()</f>
        <v>1081</v>
      </c>
      <c r="AI1081" s="11">
        <f t="shared" si="919"/>
        <v>8</v>
      </c>
      <c r="AJ1081" s="11">
        <f t="shared" si="920"/>
        <v>33</v>
      </c>
      <c r="AK1081">
        <f t="shared" ca="1" si="921"/>
        <v>-7.5000000000000178E-2</v>
      </c>
      <c r="AL1081">
        <f t="shared" ca="1" si="922"/>
        <v>-5.5646347301458121E-2</v>
      </c>
      <c r="AM1081">
        <f t="shared" ca="1" si="923"/>
        <v>2.7999999999999973E-2</v>
      </c>
      <c r="AN1081" s="11">
        <f t="shared" ca="1" si="924"/>
        <v>-0.53000000000000114</v>
      </c>
      <c r="AO1081" s="11">
        <f t="shared" ca="1" si="925"/>
        <v>1.8682696049568452E-2</v>
      </c>
      <c r="AP1081" s="11" t="str">
        <f t="shared" si="926"/>
        <v/>
      </c>
      <c r="AQ1081" s="11" t="str">
        <f t="shared" si="927"/>
        <v/>
      </c>
      <c r="AR1081" s="11">
        <f t="shared" ca="1" si="960"/>
        <v>-0.90000000000000213</v>
      </c>
      <c r="AS1081" s="11">
        <f t="shared" si="966"/>
        <v>-4.4574525436974863E-2</v>
      </c>
      <c r="AT1081" s="11">
        <f t="shared" ca="1" si="961"/>
        <v>-5.4988355368054374E-3</v>
      </c>
      <c r="AU1081" s="11">
        <f t="shared" ca="1" si="962"/>
        <v>-1.0475518840439457E-2</v>
      </c>
      <c r="AV1081">
        <f t="shared" ca="1" si="928"/>
        <v>1.0165223550019347</v>
      </c>
      <c r="AW1081">
        <f t="shared" ca="1" si="929"/>
        <v>1.0321138211382113</v>
      </c>
      <c r="AX1081">
        <f>Master!J1078/Master!K1078</f>
        <v>1.0151515151515151</v>
      </c>
      <c r="AY1081">
        <f t="shared" ca="1" si="963"/>
        <v>1.3708398504195252E-3</v>
      </c>
      <c r="AZ1081">
        <f t="shared" ca="1" si="964"/>
        <v>1.6962305986696125E-2</v>
      </c>
      <c r="BA1081" s="11">
        <f>Master!L1078</f>
        <v>1.0151515151515151</v>
      </c>
      <c r="BB1081" s="53">
        <f t="shared" ca="1" si="967"/>
        <v>0</v>
      </c>
      <c r="BC1081" s="11">
        <f t="shared" ca="1" si="968"/>
        <v>241.16990508032669</v>
      </c>
      <c r="BD1081" s="11">
        <f t="shared" ca="1" si="930"/>
        <v>2.4203307785397397E-2</v>
      </c>
      <c r="BE1081" s="11">
        <f t="shared" ca="1" si="931"/>
        <v>24.551654697398128</v>
      </c>
      <c r="BF1081" s="11">
        <f t="shared" ca="1" si="932"/>
        <v>24.776841577015013</v>
      </c>
      <c r="BG1081" s="11">
        <f t="shared" ca="1" si="933"/>
        <v>24.982157622154499</v>
      </c>
      <c r="BH1081" s="11">
        <f t="shared" ca="1" si="934"/>
        <v>25.222564658316092</v>
      </c>
      <c r="BI1081" s="11">
        <f t="shared" ca="1" si="935"/>
        <v>25.401766149651547</v>
      </c>
      <c r="BJ1081" s="11">
        <f t="shared" ca="1" si="936"/>
        <v>24.542860358676798</v>
      </c>
      <c r="BK1081" s="11">
        <f t="shared" ca="1" si="937"/>
        <v>24.763872557524596</v>
      </c>
      <c r="BL1081" s="11">
        <f t="shared" ca="1" si="938"/>
        <v>24.96768241701567</v>
      </c>
      <c r="BM1081" s="11">
        <f t="shared" ca="1" si="939"/>
        <v>25.206840832666423</v>
      </c>
      <c r="BN1081" s="11">
        <f t="shared" ca="1" si="940"/>
        <v>25.385298725160077</v>
      </c>
      <c r="BO1081" s="11">
        <f t="shared" ca="1" si="941"/>
        <v>-3.3365090245104478E-2</v>
      </c>
      <c r="BP1081" s="11">
        <f t="shared" ca="1" si="942"/>
        <v>2.9920031399188751E-3</v>
      </c>
      <c r="BQ1081" s="11">
        <f t="shared" ca="1" si="943"/>
        <v>1.4946439716084114E-2</v>
      </c>
      <c r="BR1081" s="11">
        <f t="shared" ca="1" si="944"/>
        <v>3.6039491683782288E-2</v>
      </c>
      <c r="BS1081" s="11">
        <f t="shared" ca="1" si="945"/>
        <v>6.0371709488725056E-2</v>
      </c>
      <c r="BT1081" s="11"/>
      <c r="BU1081" s="11"/>
      <c r="BV1081" s="11"/>
      <c r="BW1081" s="11"/>
      <c r="BX1081" s="11"/>
      <c r="BY1081" s="11"/>
      <c r="BZ1081" s="11" t="str">
        <f t="shared" si="946"/>
        <v/>
      </c>
      <c r="CA1081" s="53" t="str">
        <f t="shared" ca="1" si="947"/>
        <v/>
      </c>
    </row>
    <row r="1082" spans="2:79" x14ac:dyDescent="0.25">
      <c r="B1082" s="52">
        <f>Master!B1079</f>
        <v>39636</v>
      </c>
      <c r="C1082" s="11">
        <f ca="1">Master!Q1079</f>
        <v>25.85</v>
      </c>
      <c r="D1082" s="11">
        <f ca="1">Master!R1079</f>
        <v>24.78</v>
      </c>
      <c r="E1082" s="11">
        <f ca="1">Master!S1079</f>
        <v>24.72</v>
      </c>
      <c r="F1082" s="11">
        <f ca="1">Master!T1079</f>
        <v>24.69</v>
      </c>
      <c r="G1082" s="11">
        <f ca="1">Master!U1079</f>
        <v>24.16</v>
      </c>
      <c r="H1082" s="52">
        <f>VLOOKUP(VLOOKUP($B1082,'Exp Dates'!$E$5:$Z$300,MATCH("M1",'Exp Dates'!$E$2:$X$2,0),1),'Exp Dates'!$D$3:$Z$300,4,0)</f>
        <v>39645</v>
      </c>
      <c r="I1082" s="52">
        <f>VLOOKUP(VLOOKUP($B1082,'Exp Dates'!$E$5:$Z$300,MATCH("M2",'Exp Dates'!$E$2:$X$2,0),1),'Exp Dates'!$D$3:$Z$300,4,0)</f>
        <v>39680</v>
      </c>
      <c r="J1082" s="52">
        <f>VLOOKUP(VLOOKUP($B1082,'Exp Dates'!$E$5:$Z$300,MATCH("M3",'Exp Dates'!$E$2:$X$2,0),1),'Exp Dates'!$D$3:$Z$300,4,0)</f>
        <v>39708</v>
      </c>
      <c r="K1082" s="52">
        <f>VLOOKUP(VLOOKUP($B1082,'Exp Dates'!$E$5:$Z$300,MATCH("M4",'Exp Dates'!$E$2:$X$2,0),1),'Exp Dates'!$D$3:$Z$300,4,0)</f>
        <v>39743</v>
      </c>
      <c r="L1082" s="52">
        <f>VLOOKUP(VLOOKUP($B1082,'Exp Dates'!$E$5:$Z$300,MATCH("M5",'Exp Dates'!$E$2:$X$2,0),1),'Exp Dates'!$D$3:$Z$300,4,0)</f>
        <v>39771</v>
      </c>
      <c r="M1082">
        <f t="shared" si="948"/>
        <v>9</v>
      </c>
      <c r="N1082">
        <f t="shared" si="949"/>
        <v>44</v>
      </c>
      <c r="O1082">
        <f t="shared" si="950"/>
        <v>72</v>
      </c>
      <c r="P1082">
        <f t="shared" si="951"/>
        <v>107</v>
      </c>
      <c r="Q1082">
        <f t="shared" si="952"/>
        <v>135</v>
      </c>
      <c r="R1082">
        <f t="shared" si="912"/>
        <v>1</v>
      </c>
      <c r="S1082">
        <f t="shared" ca="1" si="913"/>
        <v>-3.0571428571428579E-2</v>
      </c>
      <c r="T1082">
        <f t="shared" ca="1" si="914"/>
        <v>-8.5714285714278814E-4</v>
      </c>
      <c r="U1082">
        <f t="shared" ca="1" si="915"/>
        <v>24.910826802818089</v>
      </c>
      <c r="V1082">
        <f t="shared" ca="1" si="916"/>
        <v>24.85180878728951</v>
      </c>
      <c r="W1082">
        <f t="shared" ca="1" si="953"/>
        <v>24.910826802818089</v>
      </c>
      <c r="X1082">
        <f t="shared" ca="1" si="917"/>
        <v>24.699294217420661</v>
      </c>
      <c r="Y1082">
        <f t="shared" si="954"/>
        <v>9</v>
      </c>
      <c r="Z1082">
        <f t="shared" ca="1" si="955"/>
        <v>25.85</v>
      </c>
      <c r="AA1082">
        <f t="shared" si="956"/>
        <v>44</v>
      </c>
      <c r="AB1082">
        <f t="shared" ca="1" si="957"/>
        <v>24.78</v>
      </c>
      <c r="AC1082">
        <f t="shared" ca="1" si="958"/>
        <v>25.208000000000002</v>
      </c>
      <c r="AD1082" s="11">
        <f>Master!J1079</f>
        <v>25.78</v>
      </c>
      <c r="AE1082" s="11">
        <f t="shared" ca="1" si="918"/>
        <v>18</v>
      </c>
      <c r="AF1082" s="11">
        <f t="shared" si="965"/>
        <v>25.277502147679428</v>
      </c>
      <c r="AG1082" s="11">
        <f t="shared" si="959"/>
        <v>1.00499570464115</v>
      </c>
      <c r="AH1082" s="11">
        <f>ROW()</f>
        <v>1082</v>
      </c>
      <c r="AI1082" s="11">
        <f t="shared" si="919"/>
        <v>7</v>
      </c>
      <c r="AJ1082" s="11">
        <f t="shared" si="920"/>
        <v>32</v>
      </c>
      <c r="AK1082">
        <f t="shared" ca="1" si="921"/>
        <v>-1.000000000000004E-2</v>
      </c>
      <c r="AL1082">
        <f t="shared" ca="1" si="922"/>
        <v>-7.7684142152030233E-3</v>
      </c>
      <c r="AM1082">
        <f t="shared" ca="1" si="923"/>
        <v>4.2800000000000012E-2</v>
      </c>
      <c r="AN1082" s="11">
        <f t="shared" ca="1" si="924"/>
        <v>0.74000000000000199</v>
      </c>
      <c r="AO1082" s="11">
        <f t="shared" ca="1" si="925"/>
        <v>-2.8927211381632689E-2</v>
      </c>
      <c r="AP1082" s="11" t="str">
        <f t="shared" si="926"/>
        <v/>
      </c>
      <c r="AQ1082" s="11" t="str">
        <f t="shared" si="927"/>
        <v/>
      </c>
      <c r="AR1082" s="11">
        <f t="shared" ca="1" si="960"/>
        <v>1.3900000000000006</v>
      </c>
      <c r="AS1082" s="11">
        <f t="shared" si="966"/>
        <v>3.9158651463942269E-2</v>
      </c>
      <c r="AT1082" s="11">
        <f t="shared" ca="1" si="961"/>
        <v>1.7955205237851157E-2</v>
      </c>
      <c r="AU1082" s="11">
        <f t="shared" ca="1" si="962"/>
        <v>3.6385728439083109E-3</v>
      </c>
      <c r="AV1082">
        <f t="shared" ca="1" si="928"/>
        <v>1.0085643170017478</v>
      </c>
      <c r="AW1082">
        <f t="shared" ca="1" si="929"/>
        <v>1.0457119741100325</v>
      </c>
      <c r="AX1082">
        <f>Master!J1079/Master!K1079</f>
        <v>1.0416161616161617</v>
      </c>
      <c r="AY1082">
        <f t="shared" ca="1" si="963"/>
        <v>-3.3051844614413906E-2</v>
      </c>
      <c r="AZ1082">
        <f t="shared" ca="1" si="964"/>
        <v>4.0958124938708096E-3</v>
      </c>
      <c r="BA1082" s="11">
        <f>Master!L1079</f>
        <v>1.0416161616161617</v>
      </c>
      <c r="BB1082" s="53">
        <f t="shared" ca="1" si="967"/>
        <v>0</v>
      </c>
      <c r="BC1082" s="11">
        <f t="shared" ca="1" si="968"/>
        <v>241.16990508032669</v>
      </c>
      <c r="BD1082" s="11">
        <f t="shared" ca="1" si="930"/>
        <v>2.7152831652443865E-3</v>
      </c>
      <c r="BE1082" s="11">
        <f t="shared" ca="1" si="931"/>
        <v>25.414771554250351</v>
      </c>
      <c r="BF1082" s="11">
        <f t="shared" ca="1" si="932"/>
        <v>25.527658291370766</v>
      </c>
      <c r="BG1082" s="11">
        <f t="shared" ca="1" si="933"/>
        <v>25.707477174582628</v>
      </c>
      <c r="BH1082" s="11">
        <f t="shared" ca="1" si="934"/>
        <v>25.928535727161915</v>
      </c>
      <c r="BI1082" s="11">
        <f t="shared" ca="1" si="935"/>
        <v>26.096620896386977</v>
      </c>
      <c r="BJ1082" s="11">
        <f t="shared" ca="1" si="936"/>
        <v>25.157650651135935</v>
      </c>
      <c r="BK1082" s="11">
        <f t="shared" ca="1" si="937"/>
        <v>25.102582796788795</v>
      </c>
      <c r="BL1082" s="11">
        <f t="shared" ca="1" si="938"/>
        <v>25.22837791799472</v>
      </c>
      <c r="BM1082" s="11">
        <f t="shared" ca="1" si="939"/>
        <v>25.405699974736802</v>
      </c>
      <c r="BN1082" s="11">
        <f t="shared" ca="1" si="940"/>
        <v>25.548043445437081</v>
      </c>
      <c r="BO1082" s="11">
        <f t="shared" ca="1" si="941"/>
        <v>-2.6783340381588694E-2</v>
      </c>
      <c r="BP1082" s="11">
        <f t="shared" ca="1" si="942"/>
        <v>1.3017869119805958E-2</v>
      </c>
      <c r="BQ1082" s="11">
        <f t="shared" ca="1" si="943"/>
        <v>2.0565449757067977E-2</v>
      </c>
      <c r="BR1082" s="11">
        <f t="shared" ca="1" si="944"/>
        <v>2.898744328622116E-2</v>
      </c>
      <c r="BS1082" s="11">
        <f t="shared" ca="1" si="945"/>
        <v>5.7452129364117477E-2</v>
      </c>
      <c r="BT1082" s="11"/>
      <c r="BU1082" s="11"/>
      <c r="BV1082" s="11"/>
      <c r="BW1082" s="11"/>
      <c r="BX1082" s="11"/>
      <c r="BY1082" s="11"/>
      <c r="BZ1082" s="11" t="str">
        <f t="shared" si="946"/>
        <v/>
      </c>
      <c r="CA1082" s="53" t="str">
        <f t="shared" ca="1" si="947"/>
        <v/>
      </c>
    </row>
    <row r="1083" spans="2:79" x14ac:dyDescent="0.25">
      <c r="B1083" s="52">
        <f>Master!B1080</f>
        <v>39637</v>
      </c>
      <c r="C1083" s="11">
        <f ca="1">Master!Q1080</f>
        <v>23.96</v>
      </c>
      <c r="D1083" s="11">
        <f ca="1">Master!R1080</f>
        <v>23.54</v>
      </c>
      <c r="E1083" s="11">
        <f ca="1">Master!S1080</f>
        <v>23.52</v>
      </c>
      <c r="F1083" s="11">
        <f ca="1">Master!T1080</f>
        <v>23.44</v>
      </c>
      <c r="G1083" s="11">
        <f ca="1">Master!U1080</f>
        <v>23.14</v>
      </c>
      <c r="H1083" s="52">
        <f>VLOOKUP(VLOOKUP($B1083,'Exp Dates'!$E$5:$Z$300,MATCH("M1",'Exp Dates'!$E$2:$X$2,0),1),'Exp Dates'!$D$3:$Z$300,4,0)</f>
        <v>39645</v>
      </c>
      <c r="I1083" s="52">
        <f>VLOOKUP(VLOOKUP($B1083,'Exp Dates'!$E$5:$Z$300,MATCH("M2",'Exp Dates'!$E$2:$X$2,0),1),'Exp Dates'!$D$3:$Z$300,4,0)</f>
        <v>39680</v>
      </c>
      <c r="J1083" s="52">
        <f>VLOOKUP(VLOOKUP($B1083,'Exp Dates'!$E$5:$Z$300,MATCH("M3",'Exp Dates'!$E$2:$X$2,0),1),'Exp Dates'!$D$3:$Z$300,4,0)</f>
        <v>39708</v>
      </c>
      <c r="K1083" s="52">
        <f>VLOOKUP(VLOOKUP($B1083,'Exp Dates'!$E$5:$Z$300,MATCH("M4",'Exp Dates'!$E$2:$X$2,0),1),'Exp Dates'!$D$3:$Z$300,4,0)</f>
        <v>39743</v>
      </c>
      <c r="L1083" s="52">
        <f>VLOOKUP(VLOOKUP($B1083,'Exp Dates'!$E$5:$Z$300,MATCH("M5",'Exp Dates'!$E$2:$X$2,0),1),'Exp Dates'!$D$3:$Z$300,4,0)</f>
        <v>39771</v>
      </c>
      <c r="M1083">
        <f t="shared" si="948"/>
        <v>8</v>
      </c>
      <c r="N1083">
        <f t="shared" si="949"/>
        <v>43</v>
      </c>
      <c r="O1083">
        <f t="shared" si="950"/>
        <v>71</v>
      </c>
      <c r="P1083">
        <f t="shared" si="951"/>
        <v>106</v>
      </c>
      <c r="Q1083">
        <f t="shared" si="952"/>
        <v>134</v>
      </c>
      <c r="R1083">
        <f t="shared" si="912"/>
        <v>1</v>
      </c>
      <c r="S1083">
        <f t="shared" ca="1" si="913"/>
        <v>-1.2000000000000049E-2</v>
      </c>
      <c r="T1083">
        <f t="shared" ca="1" si="914"/>
        <v>-2.2857142857142369E-3</v>
      </c>
      <c r="U1083">
        <f t="shared" ca="1" si="915"/>
        <v>23.581933762946583</v>
      </c>
      <c r="V1083">
        <f t="shared" ca="1" si="916"/>
        <v>23.561956614929276</v>
      </c>
      <c r="W1083">
        <f t="shared" ca="1" si="953"/>
        <v>23.581933762946583</v>
      </c>
      <c r="X1083">
        <f t="shared" ca="1" si="917"/>
        <v>23.462712807533283</v>
      </c>
      <c r="Y1083">
        <f t="shared" si="954"/>
        <v>8</v>
      </c>
      <c r="Z1083">
        <f t="shared" ca="1" si="955"/>
        <v>23.96</v>
      </c>
      <c r="AA1083">
        <f t="shared" si="956"/>
        <v>43</v>
      </c>
      <c r="AB1083">
        <f t="shared" ca="1" si="957"/>
        <v>23.54</v>
      </c>
      <c r="AC1083">
        <f t="shared" ca="1" si="958"/>
        <v>23.696000000000002</v>
      </c>
      <c r="AD1083" s="11">
        <f>Master!J1080</f>
        <v>23.15</v>
      </c>
      <c r="AE1083" s="11">
        <f t="shared" ca="1" si="918"/>
        <v>18</v>
      </c>
      <c r="AF1083" s="11">
        <f t="shared" si="965"/>
        <v>24.213751073839713</v>
      </c>
      <c r="AG1083" s="11">
        <f t="shared" si="959"/>
        <v>-2.1275021476794294</v>
      </c>
      <c r="AH1083" s="11">
        <f>ROW()</f>
        <v>1083</v>
      </c>
      <c r="AI1083" s="11">
        <f t="shared" si="919"/>
        <v>6</v>
      </c>
      <c r="AJ1083" s="11">
        <f t="shared" si="920"/>
        <v>31</v>
      </c>
      <c r="AK1083">
        <f t="shared" ca="1" si="921"/>
        <v>-0.13500000000000037</v>
      </c>
      <c r="AL1083">
        <f t="shared" ca="1" si="922"/>
        <v>-0.10743623681254988</v>
      </c>
      <c r="AM1083">
        <f t="shared" ca="1" si="923"/>
        <v>1.6800000000000068E-2</v>
      </c>
      <c r="AN1083" s="11">
        <f t="shared" ca="1" si="924"/>
        <v>-0.57000000000000384</v>
      </c>
      <c r="AO1083" s="11">
        <f t="shared" ca="1" si="925"/>
        <v>1.930566624321594E-2</v>
      </c>
      <c r="AP1083" s="11" t="str">
        <f t="shared" si="926"/>
        <v/>
      </c>
      <c r="AQ1083" s="11" t="str">
        <f t="shared" si="927"/>
        <v/>
      </c>
      <c r="AR1083" s="11">
        <f t="shared" ca="1" si="960"/>
        <v>-0.92999999999999972</v>
      </c>
      <c r="AS1083" s="11">
        <f t="shared" si="966"/>
        <v>-0.10760421697879832</v>
      </c>
      <c r="AT1083" s="11">
        <f t="shared" ca="1" si="961"/>
        <v>-7.5924827707189599E-2</v>
      </c>
      <c r="AU1083" s="11">
        <f t="shared" ca="1" si="962"/>
        <v>-5.1335774368865814E-2</v>
      </c>
      <c r="AV1083">
        <f t="shared" ca="1" si="928"/>
        <v>1.0050812945796712</v>
      </c>
      <c r="AW1083">
        <f t="shared" ca="1" si="929"/>
        <v>1.0187074829931972</v>
      </c>
      <c r="AX1083">
        <f>Master!J1080/Master!K1080</f>
        <v>1.0039028620988726</v>
      </c>
      <c r="AY1083">
        <f t="shared" ca="1" si="963"/>
        <v>1.1784324807986302E-3</v>
      </c>
      <c r="AZ1083">
        <f t="shared" ca="1" si="964"/>
        <v>1.480462089432466E-2</v>
      </c>
      <c r="BA1083" s="11">
        <f>Master!L1080</f>
        <v>1.0039028620988726</v>
      </c>
      <c r="BB1083" s="53">
        <f t="shared" ca="1" si="967"/>
        <v>0</v>
      </c>
      <c r="BC1083" s="11">
        <f t="shared" ca="1" si="968"/>
        <v>241.16990508032669</v>
      </c>
      <c r="BD1083" s="11">
        <f t="shared" ca="1" si="930"/>
        <v>3.4989200863930987E-2</v>
      </c>
      <c r="BE1083" s="11">
        <f t="shared" ca="1" si="931"/>
        <v>23.115319331014394</v>
      </c>
      <c r="BF1083" s="11">
        <f t="shared" ca="1" si="932"/>
        <v>23.444363389287915</v>
      </c>
      <c r="BG1083" s="11">
        <f t="shared" ca="1" si="933"/>
        <v>23.695889757204107</v>
      </c>
      <c r="BH1083" s="11">
        <f t="shared" ca="1" si="934"/>
        <v>23.975134079747335</v>
      </c>
      <c r="BI1083" s="11">
        <f t="shared" ca="1" si="935"/>
        <v>24.17747213242162</v>
      </c>
      <c r="BJ1083" s="11">
        <f t="shared" ca="1" si="936"/>
        <v>23.634719331816264</v>
      </c>
      <c r="BK1083" s="11">
        <f t="shared" ca="1" si="937"/>
        <v>24.33890467521984</v>
      </c>
      <c r="BL1083" s="11">
        <f t="shared" ca="1" si="938"/>
        <v>24.706847129772385</v>
      </c>
      <c r="BM1083" s="11">
        <f t="shared" ca="1" si="939"/>
        <v>25.079740010975787</v>
      </c>
      <c r="BN1083" s="11">
        <f t="shared" ca="1" si="940"/>
        <v>25.337025757542229</v>
      </c>
      <c r="BO1083" s="11">
        <f t="shared" ca="1" si="941"/>
        <v>-1.3575987820690139E-2</v>
      </c>
      <c r="BP1083" s="11">
        <f t="shared" ca="1" si="942"/>
        <v>3.393817651741049E-2</v>
      </c>
      <c r="BQ1083" s="11">
        <f t="shared" ca="1" si="943"/>
        <v>5.0461187490322468E-2</v>
      </c>
      <c r="BR1083" s="11">
        <f t="shared" ca="1" si="944"/>
        <v>6.9954778625246794E-2</v>
      </c>
      <c r="BS1083" s="11">
        <f t="shared" ca="1" si="945"/>
        <v>9.4944933342360871E-2</v>
      </c>
      <c r="BT1083" s="11"/>
      <c r="BU1083" s="11"/>
      <c r="BV1083" s="11"/>
      <c r="BW1083" s="11"/>
      <c r="BX1083" s="11"/>
      <c r="BY1083" s="11"/>
      <c r="BZ1083" s="11" t="str">
        <f t="shared" si="946"/>
        <v/>
      </c>
      <c r="CA1083" s="53" t="str">
        <f t="shared" ca="1" si="947"/>
        <v/>
      </c>
    </row>
    <row r="1084" spans="2:79" x14ac:dyDescent="0.25">
      <c r="B1084" s="52">
        <f>Master!B1081</f>
        <v>39638</v>
      </c>
      <c r="C1084" s="11">
        <f ca="1">Master!Q1081</f>
        <v>25.47</v>
      </c>
      <c r="D1084" s="11">
        <f ca="1">Master!R1081</f>
        <v>24.69</v>
      </c>
      <c r="E1084" s="11">
        <f ca="1">Master!S1081</f>
        <v>24.56</v>
      </c>
      <c r="F1084" s="11">
        <f ca="1">Master!T1081</f>
        <v>24.51</v>
      </c>
      <c r="G1084" s="11">
        <f ca="1">Master!U1081</f>
        <v>24.11</v>
      </c>
      <c r="H1084" s="52">
        <f>VLOOKUP(VLOOKUP($B1084,'Exp Dates'!$E$5:$Z$300,MATCH("M1",'Exp Dates'!$E$2:$X$2,0),1),'Exp Dates'!$D$3:$Z$300,4,0)</f>
        <v>39645</v>
      </c>
      <c r="I1084" s="52">
        <f>VLOOKUP(VLOOKUP($B1084,'Exp Dates'!$E$5:$Z$300,MATCH("M2",'Exp Dates'!$E$2:$X$2,0),1),'Exp Dates'!$D$3:$Z$300,4,0)</f>
        <v>39680</v>
      </c>
      <c r="J1084" s="52">
        <f>VLOOKUP(VLOOKUP($B1084,'Exp Dates'!$E$5:$Z$300,MATCH("M3",'Exp Dates'!$E$2:$X$2,0),1),'Exp Dates'!$D$3:$Z$300,4,0)</f>
        <v>39708</v>
      </c>
      <c r="K1084" s="52">
        <f>VLOOKUP(VLOOKUP($B1084,'Exp Dates'!$E$5:$Z$300,MATCH("M4",'Exp Dates'!$E$2:$X$2,0),1),'Exp Dates'!$D$3:$Z$300,4,0)</f>
        <v>39743</v>
      </c>
      <c r="L1084" s="52">
        <f>VLOOKUP(VLOOKUP($B1084,'Exp Dates'!$E$5:$Z$300,MATCH("M5",'Exp Dates'!$E$2:$X$2,0),1),'Exp Dates'!$D$3:$Z$300,4,0)</f>
        <v>39771</v>
      </c>
      <c r="M1084">
        <f t="shared" si="948"/>
        <v>7</v>
      </c>
      <c r="N1084">
        <f t="shared" si="949"/>
        <v>42</v>
      </c>
      <c r="O1084">
        <f t="shared" si="950"/>
        <v>70</v>
      </c>
      <c r="P1084">
        <f t="shared" si="951"/>
        <v>105</v>
      </c>
      <c r="Q1084">
        <f t="shared" si="952"/>
        <v>133</v>
      </c>
      <c r="R1084">
        <f t="shared" si="912"/>
        <v>1</v>
      </c>
      <c r="S1084">
        <f t="shared" ca="1" si="913"/>
        <v>-2.2285714285714218E-2</v>
      </c>
      <c r="T1084">
        <f t="shared" ca="1" si="914"/>
        <v>-1.4285714285713475E-3</v>
      </c>
      <c r="U1084">
        <f t="shared" ca="1" si="915"/>
        <v>24.75330450667143</v>
      </c>
      <c r="V1084">
        <f t="shared" ca="1" si="916"/>
        <v>24.819319088161951</v>
      </c>
      <c r="W1084">
        <f t="shared" ca="1" si="953"/>
        <v>24.75330450667143</v>
      </c>
      <c r="X1084">
        <f t="shared" ca="1" si="917"/>
        <v>24.522912985416774</v>
      </c>
      <c r="Y1084">
        <f t="shared" si="954"/>
        <v>7</v>
      </c>
      <c r="Z1084">
        <f t="shared" ca="1" si="955"/>
        <v>25.47</v>
      </c>
      <c r="AA1084">
        <f t="shared" si="956"/>
        <v>42</v>
      </c>
      <c r="AB1084">
        <f t="shared" ca="1" si="957"/>
        <v>24.69</v>
      </c>
      <c r="AC1084">
        <f t="shared" ca="1" si="958"/>
        <v>24.957428571428572</v>
      </c>
      <c r="AD1084" s="11">
        <f>Master!J1081</f>
        <v>25.23</v>
      </c>
      <c r="AE1084" s="11">
        <f t="shared" ca="1" si="918"/>
        <v>18</v>
      </c>
      <c r="AF1084" s="11">
        <f t="shared" si="965"/>
        <v>24.721875536919857</v>
      </c>
      <c r="AG1084" s="11">
        <f t="shared" si="959"/>
        <v>1.0162489261602872</v>
      </c>
      <c r="AH1084" s="11">
        <f>ROW()</f>
        <v>1084</v>
      </c>
      <c r="AI1084" s="11">
        <f t="shared" si="919"/>
        <v>5</v>
      </c>
      <c r="AJ1084" s="11">
        <f t="shared" si="920"/>
        <v>30</v>
      </c>
      <c r="AK1084">
        <f t="shared" ca="1" si="921"/>
        <v>-4.7999999999999689E-2</v>
      </c>
      <c r="AL1084">
        <f t="shared" ca="1" si="922"/>
        <v>-4.0161699295062192E-2</v>
      </c>
      <c r="AM1084">
        <f t="shared" ca="1" si="923"/>
        <v>3.1199999999999905E-2</v>
      </c>
      <c r="AN1084" s="11">
        <f t="shared" ca="1" si="924"/>
        <v>-0.21999999999999886</v>
      </c>
      <c r="AO1084" s="11">
        <f t="shared" ca="1" si="925"/>
        <v>7.0607891913991626E-3</v>
      </c>
      <c r="AP1084" s="11" t="str">
        <f t="shared" si="926"/>
        <v/>
      </c>
      <c r="AQ1084" s="11" t="str">
        <f t="shared" si="927"/>
        <v/>
      </c>
      <c r="AR1084" s="11">
        <f t="shared" ca="1" si="960"/>
        <v>-0.19000000000000128</v>
      </c>
      <c r="AS1084" s="11">
        <f t="shared" si="966"/>
        <v>8.6038982120723376E-2</v>
      </c>
      <c r="AT1084" s="11">
        <f t="shared" ca="1" si="961"/>
        <v>6.1115515744116909E-2</v>
      </c>
      <c r="AU1084" s="11">
        <f t="shared" ca="1" si="962"/>
        <v>4.7697201524957551E-2</v>
      </c>
      <c r="AV1084">
        <f t="shared" ca="1" si="928"/>
        <v>1.0093949491804528</v>
      </c>
      <c r="AW1084">
        <f t="shared" ca="1" si="929"/>
        <v>1.0370521172638436</v>
      </c>
      <c r="AX1084">
        <f>Master!J1081/Master!K1081</f>
        <v>1.0357142857142858</v>
      </c>
      <c r="AY1084">
        <f t="shared" ca="1" si="963"/>
        <v>-2.6319336533833004E-2</v>
      </c>
      <c r="AZ1084">
        <f t="shared" ca="1" si="964"/>
        <v>1.3378315495577997E-3</v>
      </c>
      <c r="BA1084" s="11">
        <f>Master!L1081</f>
        <v>1.0357142857142858</v>
      </c>
      <c r="BB1084" s="53">
        <f t="shared" ca="1" si="967"/>
        <v>0</v>
      </c>
      <c r="BC1084" s="11">
        <f t="shared" ca="1" si="968"/>
        <v>241.16990508032669</v>
      </c>
      <c r="BD1084" s="11">
        <f t="shared" ca="1" si="930"/>
        <v>9.5124851367419123E-3</v>
      </c>
      <c r="BE1084" s="11">
        <f t="shared" ca="1" si="931"/>
        <v>24.950365422748831</v>
      </c>
      <c r="BF1084" s="11">
        <f t="shared" ca="1" si="932"/>
        <v>25.080206833528738</v>
      </c>
      <c r="BG1084" s="11">
        <f t="shared" ca="1" si="933"/>
        <v>25.274809638443298</v>
      </c>
      <c r="BH1084" s="11">
        <f t="shared" ca="1" si="934"/>
        <v>25.508711624716504</v>
      </c>
      <c r="BI1084" s="11">
        <f t="shared" ca="1" si="935"/>
        <v>25.684539158567251</v>
      </c>
      <c r="BJ1084" s="11">
        <f t="shared" ca="1" si="936"/>
        <v>24.715562063443805</v>
      </c>
      <c r="BK1084" s="11">
        <f t="shared" ca="1" si="937"/>
        <v>24.655505102567901</v>
      </c>
      <c r="BL1084" s="11">
        <f t="shared" ca="1" si="938"/>
        <v>24.793482544264599</v>
      </c>
      <c r="BM1084" s="11">
        <f t="shared" ca="1" si="939"/>
        <v>24.982132183427026</v>
      </c>
      <c r="BN1084" s="11">
        <f t="shared" ca="1" si="940"/>
        <v>25.131491998877781</v>
      </c>
      <c r="BO1084" s="11">
        <f t="shared" ca="1" si="941"/>
        <v>-2.9620649256230647E-2</v>
      </c>
      <c r="BP1084" s="11">
        <f t="shared" ca="1" si="942"/>
        <v>-1.3971201876104011E-3</v>
      </c>
      <c r="BQ1084" s="11">
        <f t="shared" ca="1" si="943"/>
        <v>9.5066182518159792E-3</v>
      </c>
      <c r="BR1084" s="11">
        <f t="shared" ca="1" si="944"/>
        <v>1.9262838981110697E-2</v>
      </c>
      <c r="BS1084" s="11">
        <f t="shared" ca="1" si="945"/>
        <v>4.2367980044702769E-2</v>
      </c>
      <c r="BT1084" s="11"/>
      <c r="BU1084" s="11"/>
      <c r="BV1084" s="11"/>
      <c r="BW1084" s="11"/>
      <c r="BX1084" s="11"/>
      <c r="BY1084" s="11"/>
      <c r="BZ1084" s="11" t="str">
        <f t="shared" si="946"/>
        <v/>
      </c>
      <c r="CA1084" s="53" t="str">
        <f t="shared" ca="1" si="947"/>
        <v/>
      </c>
    </row>
    <row r="1085" spans="2:79" x14ac:dyDescent="0.25">
      <c r="B1085" s="52">
        <f>Master!B1082</f>
        <v>39639</v>
      </c>
      <c r="C1085" s="11">
        <f ca="1">Master!Q1082</f>
        <v>25.61</v>
      </c>
      <c r="D1085" s="11">
        <f ca="1">Master!R1082</f>
        <v>24.86</v>
      </c>
      <c r="E1085" s="11">
        <f ca="1">Master!S1082</f>
        <v>24.7</v>
      </c>
      <c r="F1085" s="11">
        <f ca="1">Master!T1082</f>
        <v>24.52</v>
      </c>
      <c r="G1085" s="11">
        <f ca="1">Master!U1082</f>
        <v>24.1</v>
      </c>
      <c r="H1085" s="52">
        <f>VLOOKUP(VLOOKUP($B1085,'Exp Dates'!$E$5:$Z$300,MATCH("M1",'Exp Dates'!$E$2:$X$2,0),1),'Exp Dates'!$D$3:$Z$300,4,0)</f>
        <v>39645</v>
      </c>
      <c r="I1085" s="52">
        <f>VLOOKUP(VLOOKUP($B1085,'Exp Dates'!$E$5:$Z$300,MATCH("M2",'Exp Dates'!$E$2:$X$2,0),1),'Exp Dates'!$D$3:$Z$300,4,0)</f>
        <v>39680</v>
      </c>
      <c r="J1085" s="52">
        <f>VLOOKUP(VLOOKUP($B1085,'Exp Dates'!$E$5:$Z$300,MATCH("M3",'Exp Dates'!$E$2:$X$2,0),1),'Exp Dates'!$D$3:$Z$300,4,0)</f>
        <v>39708</v>
      </c>
      <c r="K1085" s="52">
        <f>VLOOKUP(VLOOKUP($B1085,'Exp Dates'!$E$5:$Z$300,MATCH("M4",'Exp Dates'!$E$2:$X$2,0),1),'Exp Dates'!$D$3:$Z$300,4,0)</f>
        <v>39743</v>
      </c>
      <c r="L1085" s="52">
        <f>VLOOKUP(VLOOKUP($B1085,'Exp Dates'!$E$5:$Z$300,MATCH("M5",'Exp Dates'!$E$2:$X$2,0),1),'Exp Dates'!$D$3:$Z$300,4,0)</f>
        <v>39771</v>
      </c>
      <c r="M1085">
        <f t="shared" si="948"/>
        <v>6</v>
      </c>
      <c r="N1085">
        <f t="shared" si="949"/>
        <v>41</v>
      </c>
      <c r="O1085">
        <f t="shared" si="950"/>
        <v>69</v>
      </c>
      <c r="P1085">
        <f t="shared" si="951"/>
        <v>104</v>
      </c>
      <c r="Q1085">
        <f t="shared" si="952"/>
        <v>132</v>
      </c>
      <c r="R1085">
        <f t="shared" si="912"/>
        <v>2</v>
      </c>
      <c r="S1085">
        <f t="shared" ca="1" si="913"/>
        <v>-5.7142857142857195E-3</v>
      </c>
      <c r="T1085">
        <f t="shared" ca="1" si="914"/>
        <v>-5.1428571428571348E-3</v>
      </c>
      <c r="U1085">
        <f t="shared" ca="1" si="915"/>
        <v>24.907808012749737</v>
      </c>
      <c r="V1085">
        <f t="shared" ca="1" si="916"/>
        <v>25.003690927541079</v>
      </c>
      <c r="W1085">
        <f t="shared" ca="1" si="953"/>
        <v>25.003690927541079</v>
      </c>
      <c r="X1085">
        <f t="shared" ca="1" si="917"/>
        <v>24.562090283164846</v>
      </c>
      <c r="Y1085">
        <f t="shared" si="954"/>
        <v>6</v>
      </c>
      <c r="Z1085">
        <f t="shared" ca="1" si="955"/>
        <v>25.61</v>
      </c>
      <c r="AA1085">
        <f t="shared" si="956"/>
        <v>41</v>
      </c>
      <c r="AB1085">
        <f t="shared" ca="1" si="957"/>
        <v>24.86</v>
      </c>
      <c r="AC1085">
        <f t="shared" ca="1" si="958"/>
        <v>25.095714285714287</v>
      </c>
      <c r="AD1085" s="11">
        <f>Master!J1082</f>
        <v>25.59</v>
      </c>
      <c r="AE1085" s="11">
        <f t="shared" ca="1" si="918"/>
        <v>18</v>
      </c>
      <c r="AF1085" s="11">
        <f t="shared" si="965"/>
        <v>25.155937768459928</v>
      </c>
      <c r="AG1085" s="11">
        <f t="shared" si="959"/>
        <v>0.86812446308014302</v>
      </c>
      <c r="AH1085" s="11">
        <f>ROW()</f>
        <v>1085</v>
      </c>
      <c r="AI1085" s="11">
        <f t="shared" si="919"/>
        <v>4</v>
      </c>
      <c r="AJ1085" s="11">
        <f t="shared" si="920"/>
        <v>29</v>
      </c>
      <c r="AK1085">
        <f t="shared" ca="1" si="921"/>
        <v>-4.9999999999998934E-3</v>
      </c>
      <c r="AL1085">
        <f t="shared" ca="1" si="922"/>
        <v>-4.3736651492949363E-3</v>
      </c>
      <c r="AM1085">
        <f t="shared" ca="1" si="923"/>
        <v>0.03</v>
      </c>
      <c r="AN1085" s="11">
        <f t="shared" ca="1" si="924"/>
        <v>-0.35999999999999943</v>
      </c>
      <c r="AO1085" s="11">
        <f t="shared" ca="1" si="925"/>
        <v>1.3886229396747541E-2</v>
      </c>
      <c r="AP1085" s="11" t="str">
        <f t="shared" si="926"/>
        <v/>
      </c>
      <c r="AQ1085" s="11" t="str">
        <f t="shared" si="927"/>
        <v/>
      </c>
      <c r="AR1085" s="11">
        <f t="shared" ca="1" si="960"/>
        <v>-1.509999999999998</v>
      </c>
      <c r="AS1085" s="11">
        <f t="shared" si="966"/>
        <v>1.4167887518731107E-2</v>
      </c>
      <c r="AT1085" s="11">
        <f t="shared" ca="1" si="961"/>
        <v>5.481611220068348E-3</v>
      </c>
      <c r="AU1085" s="11">
        <f t="shared" ca="1" si="962"/>
        <v>6.8617827254769297E-3</v>
      </c>
      <c r="AV1085">
        <f t="shared" ca="1" si="928"/>
        <v>1.0179789520877591</v>
      </c>
      <c r="AW1085">
        <f t="shared" ca="1" si="929"/>
        <v>1.036842105263158</v>
      </c>
      <c r="AX1085">
        <f>Master!J1082/Master!K1082</f>
        <v>1.04920049200492</v>
      </c>
      <c r="AY1085">
        <f t="shared" ca="1" si="963"/>
        <v>-3.1221539917160923E-2</v>
      </c>
      <c r="AZ1085">
        <f t="shared" ca="1" si="964"/>
        <v>-1.235838674176204E-2</v>
      </c>
      <c r="BA1085" s="11">
        <f>Master!L1082</f>
        <v>1.04920049200492</v>
      </c>
      <c r="BB1085" s="53">
        <f t="shared" ca="1" si="967"/>
        <v>0</v>
      </c>
      <c r="BC1085" s="11">
        <f t="shared" ca="1" si="968"/>
        <v>241.16990508032669</v>
      </c>
      <c r="BD1085" s="11">
        <f t="shared" ca="1" si="930"/>
        <v>7.8155529503710723E-4</v>
      </c>
      <c r="BE1085" s="11">
        <f t="shared" ca="1" si="931"/>
        <v>25.283867399799476</v>
      </c>
      <c r="BF1085" s="11">
        <f t="shared" ca="1" si="932"/>
        <v>25.358605400818078</v>
      </c>
      <c r="BG1085" s="11">
        <f t="shared" ca="1" si="933"/>
        <v>25.542942184148647</v>
      </c>
      <c r="BH1085" s="11">
        <f t="shared" ca="1" si="934"/>
        <v>25.769168248059213</v>
      </c>
      <c r="BI1085" s="11">
        <f t="shared" ca="1" si="935"/>
        <v>25.940619095812465</v>
      </c>
      <c r="BJ1085" s="11">
        <f t="shared" ca="1" si="936"/>
        <v>25.096168266093827</v>
      </c>
      <c r="BK1085" s="11">
        <f t="shared" ca="1" si="937"/>
        <v>24.998076241868834</v>
      </c>
      <c r="BL1085" s="11">
        <f t="shared" ca="1" si="938"/>
        <v>25.133139667381688</v>
      </c>
      <c r="BM1085" s="11">
        <f t="shared" ca="1" si="939"/>
        <v>25.320255266928459</v>
      </c>
      <c r="BN1085" s="11">
        <f t="shared" ca="1" si="940"/>
        <v>25.468904461233357</v>
      </c>
      <c r="BO1085" s="11">
        <f t="shared" ca="1" si="941"/>
        <v>-2.0063714717148518E-2</v>
      </c>
      <c r="BP1085" s="11">
        <f t="shared" ca="1" si="942"/>
        <v>5.5541529311680105E-3</v>
      </c>
      <c r="BQ1085" s="11">
        <f t="shared" ca="1" si="943"/>
        <v>1.7536018922335472E-2</v>
      </c>
      <c r="BR1085" s="11">
        <f t="shared" ca="1" si="944"/>
        <v>3.2636837966087295E-2</v>
      </c>
      <c r="BS1085" s="11">
        <f t="shared" ca="1" si="945"/>
        <v>5.6801014988935972E-2</v>
      </c>
      <c r="BT1085" s="11"/>
      <c r="BU1085" s="11"/>
      <c r="BV1085" s="11"/>
      <c r="BW1085" s="11"/>
      <c r="BX1085" s="11"/>
      <c r="BY1085" s="11"/>
      <c r="BZ1085" s="11" t="str">
        <f t="shared" si="946"/>
        <v/>
      </c>
      <c r="CA1085" s="53" t="str">
        <f t="shared" ca="1" si="947"/>
        <v/>
      </c>
    </row>
    <row r="1086" spans="2:79" x14ac:dyDescent="0.25">
      <c r="B1086" s="52">
        <f>Master!B1083</f>
        <v>39640</v>
      </c>
      <c r="C1086" s="11">
        <f ca="1">Master!Q1083</f>
        <v>27.15</v>
      </c>
      <c r="D1086" s="11">
        <f ca="1">Master!R1083</f>
        <v>25.25</v>
      </c>
      <c r="E1086" s="11">
        <f ca="1">Master!S1083</f>
        <v>24.99</v>
      </c>
      <c r="F1086" s="11">
        <f ca="1">Master!T1083</f>
        <v>24.78</v>
      </c>
      <c r="G1086" s="11">
        <f ca="1">Master!U1083</f>
        <v>24.44</v>
      </c>
      <c r="H1086" s="52">
        <f>VLOOKUP(VLOOKUP($B1086,'Exp Dates'!$E$5:$Z$300,MATCH("M1",'Exp Dates'!$E$2:$X$2,0),1),'Exp Dates'!$D$3:$Z$300,4,0)</f>
        <v>39645</v>
      </c>
      <c r="I1086" s="52">
        <f>VLOOKUP(VLOOKUP($B1086,'Exp Dates'!$E$5:$Z$300,MATCH("M2",'Exp Dates'!$E$2:$X$2,0),1),'Exp Dates'!$D$3:$Z$300,4,0)</f>
        <v>39680</v>
      </c>
      <c r="J1086" s="52">
        <f>VLOOKUP(VLOOKUP($B1086,'Exp Dates'!$E$5:$Z$300,MATCH("M3",'Exp Dates'!$E$2:$X$2,0),1),'Exp Dates'!$D$3:$Z$300,4,0)</f>
        <v>39708</v>
      </c>
      <c r="K1086" s="52">
        <f>VLOOKUP(VLOOKUP($B1086,'Exp Dates'!$E$5:$Z$300,MATCH("M4",'Exp Dates'!$E$2:$X$2,0),1),'Exp Dates'!$D$3:$Z$300,4,0)</f>
        <v>39743</v>
      </c>
      <c r="L1086" s="52">
        <f>VLOOKUP(VLOOKUP($B1086,'Exp Dates'!$E$5:$Z$300,MATCH("M5",'Exp Dates'!$E$2:$X$2,0),1),'Exp Dates'!$D$3:$Z$300,4,0)</f>
        <v>39771</v>
      </c>
      <c r="M1086">
        <f t="shared" si="948"/>
        <v>5</v>
      </c>
      <c r="N1086">
        <f t="shared" si="949"/>
        <v>40</v>
      </c>
      <c r="O1086">
        <f t="shared" si="950"/>
        <v>68</v>
      </c>
      <c r="P1086">
        <f t="shared" si="951"/>
        <v>103</v>
      </c>
      <c r="Q1086">
        <f t="shared" si="952"/>
        <v>131</v>
      </c>
      <c r="R1086">
        <f t="shared" si="912"/>
        <v>2</v>
      </c>
      <c r="S1086">
        <f t="shared" ca="1" si="913"/>
        <v>-9.2857142857143415E-3</v>
      </c>
      <c r="T1086">
        <f t="shared" ca="1" si="914"/>
        <v>-5.9999999999999229E-3</v>
      </c>
      <c r="U1086">
        <f t="shared" ca="1" si="915"/>
        <v>25.343706366294416</v>
      </c>
      <c r="V1086">
        <f t="shared" ca="1" si="916"/>
        <v>25.458531454298843</v>
      </c>
      <c r="W1086">
        <f t="shared" ca="1" si="953"/>
        <v>25.458531454298843</v>
      </c>
      <c r="X1086">
        <f t="shared" ca="1" si="917"/>
        <v>24.824017766359177</v>
      </c>
      <c r="Y1086">
        <f t="shared" si="954"/>
        <v>5</v>
      </c>
      <c r="Z1086">
        <f t="shared" ca="1" si="955"/>
        <v>27.15</v>
      </c>
      <c r="AA1086">
        <f t="shared" si="956"/>
        <v>40</v>
      </c>
      <c r="AB1086">
        <f t="shared" ca="1" si="957"/>
        <v>25.25</v>
      </c>
      <c r="AC1086">
        <f t="shared" ca="1" si="958"/>
        <v>25.792857142857141</v>
      </c>
      <c r="AD1086" s="11">
        <f>Master!J1083</f>
        <v>27.49</v>
      </c>
      <c r="AE1086" s="11">
        <f t="shared" ca="1" si="918"/>
        <v>18</v>
      </c>
      <c r="AF1086" s="11">
        <f t="shared" si="965"/>
        <v>26.322968884229965</v>
      </c>
      <c r="AG1086" s="11">
        <f t="shared" si="959"/>
        <v>2.3340622315400701</v>
      </c>
      <c r="AH1086" s="11">
        <f>ROW()</f>
        <v>1086</v>
      </c>
      <c r="AI1086" s="11">
        <f t="shared" si="919"/>
        <v>3</v>
      </c>
      <c r="AJ1086" s="11">
        <f t="shared" si="920"/>
        <v>28</v>
      </c>
      <c r="AK1086">
        <f t="shared" ca="1" si="921"/>
        <v>0.11333333333333329</v>
      </c>
      <c r="AL1086">
        <f t="shared" ca="1" si="922"/>
        <v>0.10392727982359773</v>
      </c>
      <c r="AM1086">
        <f t="shared" ca="1" si="923"/>
        <v>7.5999999999999943E-2</v>
      </c>
      <c r="AN1086" s="11">
        <f t="shared" ca="1" si="924"/>
        <v>-0.10999999999999943</v>
      </c>
      <c r="AO1086" s="11">
        <f t="shared" ca="1" si="925"/>
        <v>7.8794578203903193E-3</v>
      </c>
      <c r="AP1086" s="11" t="str">
        <f t="shared" si="926"/>
        <v/>
      </c>
      <c r="AQ1086" s="11" t="str">
        <f t="shared" si="927"/>
        <v/>
      </c>
      <c r="AR1086" s="11">
        <f t="shared" ca="1" si="960"/>
        <v>-0.35000000000000142</v>
      </c>
      <c r="AS1086" s="11">
        <f t="shared" si="966"/>
        <v>7.1620652005456947E-2</v>
      </c>
      <c r="AT1086" s="11">
        <f t="shared" ca="1" si="961"/>
        <v>5.8394146168510484E-2</v>
      </c>
      <c r="AU1086" s="11">
        <f t="shared" ca="1" si="962"/>
        <v>1.5566069638803692E-2</v>
      </c>
      <c r="AV1086">
        <f t="shared" ca="1" si="928"/>
        <v>1.0255604750976106</v>
      </c>
      <c r="AW1086">
        <f t="shared" ca="1" si="929"/>
        <v>1.0864345738295318</v>
      </c>
      <c r="AX1086">
        <f>Master!J1083/Master!K1083</f>
        <v>1.077194357366771</v>
      </c>
      <c r="AY1086">
        <f t="shared" ca="1" si="963"/>
        <v>-5.1633882269160436E-2</v>
      </c>
      <c r="AZ1086">
        <f t="shared" ca="1" si="964"/>
        <v>9.2402164627607419E-3</v>
      </c>
      <c r="BA1086" s="11">
        <f>Master!L1083</f>
        <v>1.077194357366771</v>
      </c>
      <c r="BB1086" s="53">
        <f t="shared" ca="1" si="967"/>
        <v>0</v>
      </c>
      <c r="BC1086" s="11">
        <f t="shared" ca="1" si="968"/>
        <v>241.16990508032669</v>
      </c>
      <c r="BD1086" s="11">
        <f t="shared" ca="1" si="930"/>
        <v>-1.2368133866860672E-2</v>
      </c>
      <c r="BE1086" s="11">
        <f t="shared" ca="1" si="931"/>
        <v>27.014918866220828</v>
      </c>
      <c r="BF1086" s="11">
        <f t="shared" ca="1" si="932"/>
        <v>26.860278899880502</v>
      </c>
      <c r="BG1086" s="11">
        <f t="shared" ca="1" si="933"/>
        <v>26.989389322280083</v>
      </c>
      <c r="BH1086" s="11">
        <f t="shared" ca="1" si="934"/>
        <v>27.172641137955384</v>
      </c>
      <c r="BI1086" s="11">
        <f t="shared" ca="1" si="935"/>
        <v>27.319238179577589</v>
      </c>
      <c r="BJ1086" s="11">
        <f t="shared" ca="1" si="936"/>
        <v>26.550243521206443</v>
      </c>
      <c r="BK1086" s="11">
        <f t="shared" ca="1" si="937"/>
        <v>25.897200199325312</v>
      </c>
      <c r="BL1086" s="11">
        <f t="shared" ca="1" si="938"/>
        <v>25.891315091535795</v>
      </c>
      <c r="BM1086" s="11">
        <f t="shared" ca="1" si="939"/>
        <v>25.968163650600463</v>
      </c>
      <c r="BN1086" s="11">
        <f t="shared" ca="1" si="940"/>
        <v>26.052931118288694</v>
      </c>
      <c r="BO1086" s="11">
        <f t="shared" ca="1" si="941"/>
        <v>-2.2090478040278305E-2</v>
      </c>
      <c r="BP1086" s="11">
        <f t="shared" ca="1" si="942"/>
        <v>2.5631691062388606E-2</v>
      </c>
      <c r="BQ1086" s="11">
        <f t="shared" ca="1" si="943"/>
        <v>3.6067030473621253E-2</v>
      </c>
      <c r="BR1086" s="11">
        <f t="shared" ca="1" si="944"/>
        <v>4.7948492760309103E-2</v>
      </c>
      <c r="BS1086" s="11">
        <f t="shared" ca="1" si="945"/>
        <v>6.599554493816262E-2</v>
      </c>
      <c r="BT1086" s="11"/>
      <c r="BU1086" s="11"/>
      <c r="BV1086" s="11"/>
      <c r="BW1086" s="11"/>
      <c r="BX1086" s="11"/>
      <c r="BY1086" s="11"/>
      <c r="BZ1086" s="11" t="str">
        <f t="shared" si="946"/>
        <v/>
      </c>
      <c r="CA1086" s="53" t="str">
        <f t="shared" ca="1" si="947"/>
        <v/>
      </c>
    </row>
    <row r="1087" spans="2:79" x14ac:dyDescent="0.25">
      <c r="B1087" s="52">
        <f>Master!B1084</f>
        <v>39643</v>
      </c>
      <c r="C1087" s="11">
        <f ca="1">Master!Q1084</f>
        <v>28.03</v>
      </c>
      <c r="D1087" s="11">
        <f ca="1">Master!R1084</f>
        <v>25.89</v>
      </c>
      <c r="E1087" s="11">
        <f ca="1">Master!S1084</f>
        <v>25.49</v>
      </c>
      <c r="F1087" s="11">
        <f ca="1">Master!T1084</f>
        <v>24.93</v>
      </c>
      <c r="G1087" s="11">
        <f ca="1">Master!U1084</f>
        <v>24.47</v>
      </c>
      <c r="H1087" s="52">
        <f>VLOOKUP(VLOOKUP($B1087,'Exp Dates'!$E$5:$Z$300,MATCH("M1",'Exp Dates'!$E$2:$X$2,0),1),'Exp Dates'!$D$3:$Z$300,4,0)</f>
        <v>39645</v>
      </c>
      <c r="I1087" s="52">
        <f>VLOOKUP(VLOOKUP($B1087,'Exp Dates'!$E$5:$Z$300,MATCH("M2",'Exp Dates'!$E$2:$X$2,0),1),'Exp Dates'!$D$3:$Z$300,4,0)</f>
        <v>39680</v>
      </c>
      <c r="J1087" s="52">
        <f>VLOOKUP(VLOOKUP($B1087,'Exp Dates'!$E$5:$Z$300,MATCH("M3",'Exp Dates'!$E$2:$X$2,0),1),'Exp Dates'!$D$3:$Z$300,4,0)</f>
        <v>39708</v>
      </c>
      <c r="K1087" s="52">
        <f>VLOOKUP(VLOOKUP($B1087,'Exp Dates'!$E$5:$Z$300,MATCH("M4",'Exp Dates'!$E$2:$X$2,0),1),'Exp Dates'!$D$3:$Z$300,4,0)</f>
        <v>39743</v>
      </c>
      <c r="L1087" s="52">
        <f>VLOOKUP(VLOOKUP($B1087,'Exp Dates'!$E$5:$Z$300,MATCH("M5",'Exp Dates'!$E$2:$X$2,0),1),'Exp Dates'!$D$3:$Z$300,4,0)</f>
        <v>39771</v>
      </c>
      <c r="M1087">
        <f t="shared" si="948"/>
        <v>2</v>
      </c>
      <c r="N1087">
        <f t="shared" si="949"/>
        <v>37</v>
      </c>
      <c r="O1087">
        <f t="shared" si="950"/>
        <v>65</v>
      </c>
      <c r="P1087">
        <f t="shared" si="951"/>
        <v>100</v>
      </c>
      <c r="Q1087">
        <f t="shared" si="952"/>
        <v>128</v>
      </c>
      <c r="R1087">
        <f t="shared" si="912"/>
        <v>2</v>
      </c>
      <c r="S1087">
        <f t="shared" ca="1" si="913"/>
        <v>-1.4285714285714362E-2</v>
      </c>
      <c r="T1087">
        <f t="shared" ca="1" si="914"/>
        <v>-1.5999999999999962E-2</v>
      </c>
      <c r="U1087">
        <f t="shared" ca="1" si="915"/>
        <v>25.919695548623512</v>
      </c>
      <c r="V1087">
        <f t="shared" ca="1" si="916"/>
        <v>26.104107595038244</v>
      </c>
      <c r="W1087">
        <f t="shared" ca="1" si="953"/>
        <v>26.104107595038244</v>
      </c>
      <c r="X1087">
        <f t="shared" ca="1" si="917"/>
        <v>25.00903348620211</v>
      </c>
      <c r="Y1087">
        <f t="shared" si="954"/>
        <v>2</v>
      </c>
      <c r="Z1087">
        <f t="shared" ca="1" si="955"/>
        <v>28.03</v>
      </c>
      <c r="AA1087">
        <f t="shared" si="956"/>
        <v>37</v>
      </c>
      <c r="AB1087">
        <f t="shared" ca="1" si="957"/>
        <v>25.89</v>
      </c>
      <c r="AC1087">
        <f t="shared" ca="1" si="958"/>
        <v>26.318000000000001</v>
      </c>
      <c r="AD1087" s="11">
        <f>Master!J1084</f>
        <v>28.48</v>
      </c>
      <c r="AE1087" s="11">
        <f t="shared" ca="1" si="918"/>
        <v>18</v>
      </c>
      <c r="AF1087" s="11">
        <f t="shared" si="965"/>
        <v>27.401484442114985</v>
      </c>
      <c r="AG1087" s="11">
        <f t="shared" si="959"/>
        <v>2.1570311157700353</v>
      </c>
      <c r="AH1087" s="11">
        <f>ROW()</f>
        <v>1087</v>
      </c>
      <c r="AI1087" s="11">
        <f t="shared" si="919"/>
        <v>2</v>
      </c>
      <c r="AJ1087" s="11">
        <f t="shared" si="920"/>
        <v>27</v>
      </c>
      <c r="AK1087">
        <f t="shared" ca="1" si="921"/>
        <v>0.22499999999999964</v>
      </c>
      <c r="AL1087">
        <f t="shared" ca="1" si="922"/>
        <v>0.21566704502093614</v>
      </c>
      <c r="AM1087">
        <f t="shared" ca="1" si="923"/>
        <v>8.5600000000000023E-2</v>
      </c>
      <c r="AN1087" s="11">
        <f t="shared" ca="1" si="924"/>
        <v>0.33999999999999986</v>
      </c>
      <c r="AO1087" s="11">
        <f t="shared" ca="1" si="925"/>
        <v>-4.4357101312545028E-3</v>
      </c>
      <c r="AP1087" s="11" t="str">
        <f t="shared" si="926"/>
        <v/>
      </c>
      <c r="AQ1087" s="11" t="str">
        <f t="shared" si="927"/>
        <v/>
      </c>
      <c r="AR1087" s="11">
        <f t="shared" ca="1" si="960"/>
        <v>0.17000000000000171</v>
      </c>
      <c r="AS1087" s="11">
        <f t="shared" si="966"/>
        <v>3.5379784366620814E-2</v>
      </c>
      <c r="AT1087" s="11">
        <f t="shared" ca="1" si="961"/>
        <v>3.1898318796752513E-2</v>
      </c>
      <c r="AU1087" s="11">
        <f t="shared" ca="1" si="962"/>
        <v>2.5030638042077457E-2</v>
      </c>
      <c r="AV1087">
        <f t="shared" ca="1" si="928"/>
        <v>1.0437871423316021</v>
      </c>
      <c r="AW1087">
        <f t="shared" ca="1" si="929"/>
        <v>1.099646920360926</v>
      </c>
      <c r="AX1087">
        <f>Master!J1084/Master!K1084</f>
        <v>1.1004636785162287</v>
      </c>
      <c r="AY1087">
        <f t="shared" ca="1" si="963"/>
        <v>-5.6676536184626647E-2</v>
      </c>
      <c r="AZ1087">
        <f t="shared" ca="1" si="964"/>
        <v>-8.1675815530268814E-4</v>
      </c>
      <c r="BA1087" s="11">
        <f>Master!L1084</f>
        <v>1.1004636785162287</v>
      </c>
      <c r="BB1087" s="53">
        <f t="shared" ca="1" si="967"/>
        <v>2.1601785221322611E-2</v>
      </c>
      <c r="BC1087" s="11">
        <f t="shared" ca="1" si="968"/>
        <v>246.37960557171866</v>
      </c>
      <c r="BD1087" s="11">
        <f t="shared" ca="1" si="930"/>
        <v>-1.5800561797752785E-2</v>
      </c>
      <c r="BE1087" s="11">
        <f t="shared" ca="1" si="931"/>
        <v>28.137348360029364</v>
      </c>
      <c r="BF1087" s="11">
        <f t="shared" ca="1" si="932"/>
        <v>27.639496633921929</v>
      </c>
      <c r="BG1087" s="11">
        <f t="shared" ca="1" si="933"/>
        <v>27.733764032896197</v>
      </c>
      <c r="BH1087" s="11">
        <f t="shared" ca="1" si="934"/>
        <v>27.892974276861313</v>
      </c>
      <c r="BI1087" s="11">
        <f t="shared" ca="1" si="935"/>
        <v>28.026388007136227</v>
      </c>
      <c r="BJ1087" s="11">
        <f t="shared" ca="1" si="936"/>
        <v>27.874043816604427</v>
      </c>
      <c r="BK1087" s="11">
        <f t="shared" ca="1" si="937"/>
        <v>26.767675908052571</v>
      </c>
      <c r="BL1087" s="11">
        <f t="shared" ca="1" si="938"/>
        <v>26.729628961464591</v>
      </c>
      <c r="BM1087" s="11">
        <f t="shared" ca="1" si="939"/>
        <v>26.786867770432949</v>
      </c>
      <c r="BN1087" s="11">
        <f t="shared" ca="1" si="940"/>
        <v>26.861636165690303</v>
      </c>
      <c r="BO1087" s="11">
        <f t="shared" ca="1" si="941"/>
        <v>-5.5639023687326095E-3</v>
      </c>
      <c r="BP1087" s="11">
        <f t="shared" ca="1" si="942"/>
        <v>3.3900189573293549E-2</v>
      </c>
      <c r="BQ1087" s="11">
        <f t="shared" ca="1" si="943"/>
        <v>4.8631971811086361E-2</v>
      </c>
      <c r="BR1087" s="11">
        <f t="shared" ca="1" si="944"/>
        <v>7.4483263956395929E-2</v>
      </c>
      <c r="BS1087" s="11">
        <f t="shared" ca="1" si="945"/>
        <v>9.77374812296814E-2</v>
      </c>
      <c r="BT1087" s="11"/>
      <c r="BU1087" s="11"/>
      <c r="BV1087" s="11"/>
      <c r="BW1087" s="11"/>
      <c r="BX1087" s="11"/>
      <c r="BY1087" s="11"/>
      <c r="BZ1087" s="11" t="str">
        <f t="shared" si="946"/>
        <v/>
      </c>
      <c r="CA1087" s="53" t="str">
        <f t="shared" ca="1" si="947"/>
        <v/>
      </c>
    </row>
    <row r="1088" spans="2:79" x14ac:dyDescent="0.25">
      <c r="B1088" s="52">
        <f>Master!B1085</f>
        <v>39644</v>
      </c>
      <c r="C1088" s="11">
        <f ca="1">Master!Q1085</f>
        <v>28.43</v>
      </c>
      <c r="D1088" s="11">
        <f ca="1">Master!R1085</f>
        <v>26.12</v>
      </c>
      <c r="E1088" s="11">
        <f ca="1">Master!S1085</f>
        <v>26.04</v>
      </c>
      <c r="F1088" s="11">
        <f ca="1">Master!T1085</f>
        <v>25.3</v>
      </c>
      <c r="G1088" s="11">
        <f ca="1">Master!U1085</f>
        <v>24.84</v>
      </c>
      <c r="H1088" s="52">
        <f>VLOOKUP(VLOOKUP($B1088,'Exp Dates'!$E$5:$Z$300,MATCH("M1",'Exp Dates'!$E$2:$X$2,0),1),'Exp Dates'!$D$3:$Z$300,4,0)</f>
        <v>39645</v>
      </c>
      <c r="I1088" s="52">
        <f>VLOOKUP(VLOOKUP($B1088,'Exp Dates'!$E$5:$Z$300,MATCH("M2",'Exp Dates'!$E$2:$X$2,0),1),'Exp Dates'!$D$3:$Z$300,4,0)</f>
        <v>39680</v>
      </c>
      <c r="J1088" s="52">
        <f>VLOOKUP(VLOOKUP($B1088,'Exp Dates'!$E$5:$Z$300,MATCH("M3",'Exp Dates'!$E$2:$X$2,0),1),'Exp Dates'!$D$3:$Z$300,4,0)</f>
        <v>39708</v>
      </c>
      <c r="K1088" s="52">
        <f>VLOOKUP(VLOOKUP($B1088,'Exp Dates'!$E$5:$Z$300,MATCH("M4",'Exp Dates'!$E$2:$X$2,0),1),'Exp Dates'!$D$3:$Z$300,4,0)</f>
        <v>39743</v>
      </c>
      <c r="L1088" s="52">
        <f>VLOOKUP(VLOOKUP($B1088,'Exp Dates'!$E$5:$Z$300,MATCH("M5",'Exp Dates'!$E$2:$X$2,0),1),'Exp Dates'!$D$3:$Z$300,4,0)</f>
        <v>39771</v>
      </c>
      <c r="M1088">
        <f t="shared" si="948"/>
        <v>1</v>
      </c>
      <c r="N1088">
        <f t="shared" si="949"/>
        <v>36</v>
      </c>
      <c r="O1088">
        <f t="shared" si="950"/>
        <v>64</v>
      </c>
      <c r="P1088">
        <f t="shared" si="951"/>
        <v>99</v>
      </c>
      <c r="Q1088">
        <f t="shared" si="952"/>
        <v>127</v>
      </c>
      <c r="R1088">
        <f t="shared" si="912"/>
        <v>2</v>
      </c>
      <c r="S1088">
        <f t="shared" ca="1" si="913"/>
        <v>-2.8571428571429231E-3</v>
      </c>
      <c r="T1088">
        <f t="shared" ca="1" si="914"/>
        <v>-2.1142857142857099E-2</v>
      </c>
      <c r="U1088">
        <f t="shared" ca="1" si="915"/>
        <v>26.133780055705678</v>
      </c>
      <c r="V1088">
        <f t="shared" ca="1" si="916"/>
        <v>26.156489934895426</v>
      </c>
      <c r="W1088">
        <f t="shared" ca="1" si="953"/>
        <v>26.156489934895426</v>
      </c>
      <c r="X1088">
        <f t="shared" ca="1" si="917"/>
        <v>25.388421737890955</v>
      </c>
      <c r="Y1088">
        <f t="shared" si="954"/>
        <v>1</v>
      </c>
      <c r="Z1088">
        <f t="shared" ca="1" si="955"/>
        <v>28.43</v>
      </c>
      <c r="AA1088">
        <f t="shared" si="956"/>
        <v>36</v>
      </c>
      <c r="AB1088">
        <f t="shared" ca="1" si="957"/>
        <v>26.12</v>
      </c>
      <c r="AC1088">
        <f t="shared" ca="1" si="958"/>
        <v>26.516000000000002</v>
      </c>
      <c r="AD1088" s="11">
        <f>Master!J1085</f>
        <v>28.54</v>
      </c>
      <c r="AE1088" s="11">
        <f t="shared" ca="1" si="918"/>
        <v>18</v>
      </c>
      <c r="AF1088" s="11">
        <f t="shared" si="965"/>
        <v>27.970742221057492</v>
      </c>
      <c r="AG1088" s="11">
        <f t="shared" si="959"/>
        <v>1.1385155578850146</v>
      </c>
      <c r="AH1088" s="11">
        <f>ROW()</f>
        <v>1088</v>
      </c>
      <c r="AI1088" s="11">
        <f t="shared" si="919"/>
        <v>1</v>
      </c>
      <c r="AJ1088" s="11">
        <f t="shared" si="920"/>
        <v>26</v>
      </c>
      <c r="AK1088">
        <f t="shared" ca="1" si="921"/>
        <v>9.3076923076923002E-2</v>
      </c>
      <c r="AL1088">
        <f t="shared" ca="1" si="922"/>
        <v>4.4422274848503918E-2</v>
      </c>
      <c r="AM1088">
        <f t="shared" ca="1" si="923"/>
        <v>4.000000000000092E-3</v>
      </c>
      <c r="AN1088" s="11">
        <f t="shared" ca="1" si="924"/>
        <v>2.0399999999999956</v>
      </c>
      <c r="AO1088" s="11">
        <f t="shared" ca="1" si="925"/>
        <v>-7.019267411718226E-2</v>
      </c>
      <c r="AP1088" s="11" t="str">
        <f t="shared" si="926"/>
        <v/>
      </c>
      <c r="AQ1088" s="11" t="str">
        <f t="shared" si="927"/>
        <v/>
      </c>
      <c r="AR1088" s="11" t="str">
        <f t="shared" si="960"/>
        <v/>
      </c>
      <c r="AS1088" s="11">
        <f t="shared" si="966"/>
        <v>2.1045255049152215E-3</v>
      </c>
      <c r="AT1088" s="11">
        <f t="shared" ca="1" si="961"/>
        <v>1.4169560486211454E-2</v>
      </c>
      <c r="AU1088" s="11">
        <f t="shared" ca="1" si="962"/>
        <v>8.8445106447841166E-3</v>
      </c>
      <c r="AV1088">
        <f t="shared" ca="1" si="928"/>
        <v>1.0302526956946745</v>
      </c>
      <c r="AW1088">
        <f t="shared" ca="1" si="929"/>
        <v>1.0917818740399385</v>
      </c>
      <c r="AX1088">
        <f>Master!J1085/Master!K1085</f>
        <v>1.0989603388525222</v>
      </c>
      <c r="AY1088">
        <f t="shared" ca="1" si="963"/>
        <v>-6.870764315784772E-2</v>
      </c>
      <c r="AZ1088">
        <f t="shared" ca="1" si="964"/>
        <v>-7.1784648125836625E-3</v>
      </c>
      <c r="BA1088" s="11">
        <f>Master!L1085</f>
        <v>1.0989603388525222</v>
      </c>
      <c r="BB1088" s="53">
        <f t="shared" ca="1" si="967"/>
        <v>-1.3660965764299426E-3</v>
      </c>
      <c r="BC1088" s="11">
        <f t="shared" ca="1" si="968"/>
        <v>246.04302723604496</v>
      </c>
      <c r="BD1088" s="11">
        <f t="shared" ca="1" si="930"/>
        <v>-3.8542396636299732E-3</v>
      </c>
      <c r="BE1088" s="11">
        <f t="shared" ca="1" si="931"/>
        <v>28.344123817605453</v>
      </c>
      <c r="BF1088" s="11">
        <f t="shared" ca="1" si="932"/>
        <v>27.685606955596104</v>
      </c>
      <c r="BG1088" s="11">
        <f t="shared" ca="1" si="933"/>
        <v>27.775664343072222</v>
      </c>
      <c r="BH1088" s="11">
        <f t="shared" ca="1" si="934"/>
        <v>27.932890631239761</v>
      </c>
      <c r="BI1088" s="11">
        <f t="shared" ca="1" si="935"/>
        <v>28.065446533850956</v>
      </c>
      <c r="BJ1088" s="11">
        <f t="shared" ca="1" si="936"/>
        <v>28.256439501053048</v>
      </c>
      <c r="BK1088" s="11">
        <f t="shared" ca="1" si="937"/>
        <v>27.22881959761931</v>
      </c>
      <c r="BL1088" s="11">
        <f t="shared" ca="1" si="938"/>
        <v>27.24759713735963</v>
      </c>
      <c r="BM1088" s="11">
        <f t="shared" ca="1" si="939"/>
        <v>27.350328641966911</v>
      </c>
      <c r="BN1088" s="11">
        <f t="shared" ca="1" si="940"/>
        <v>27.451656317984131</v>
      </c>
      <c r="BO1088" s="11">
        <f t="shared" ca="1" si="941"/>
        <v>-6.1048364033398084E-3</v>
      </c>
      <c r="BP1088" s="11">
        <f t="shared" ca="1" si="942"/>
        <v>4.2450980000739325E-2</v>
      </c>
      <c r="BQ1088" s="11">
        <f t="shared" ca="1" si="943"/>
        <v>4.6374698055285268E-2</v>
      </c>
      <c r="BR1088" s="11">
        <f t="shared" ca="1" si="944"/>
        <v>8.1040657785253378E-2</v>
      </c>
      <c r="BS1088" s="11">
        <f t="shared" ca="1" si="945"/>
        <v>0.1051391432360762</v>
      </c>
      <c r="BT1088" s="11"/>
      <c r="BU1088" s="11"/>
      <c r="BV1088" s="11"/>
      <c r="BW1088" s="11"/>
      <c r="BX1088" s="11"/>
      <c r="BY1088" s="11"/>
      <c r="BZ1088" s="11">
        <f t="shared" ca="1" si="946"/>
        <v>-3.0206184451124773E-3</v>
      </c>
      <c r="CA1088" s="53" t="str">
        <f t="shared" ca="1" si="947"/>
        <v/>
      </c>
    </row>
    <row r="1089" spans="2:79" x14ac:dyDescent="0.25">
      <c r="B1089" s="52">
        <f>Master!B1086</f>
        <v>39645</v>
      </c>
      <c r="C1089" s="11">
        <f ca="1">Master!Q1086</f>
        <v>24.72</v>
      </c>
      <c r="D1089" s="11">
        <f ca="1">Master!R1086</f>
        <v>24.48</v>
      </c>
      <c r="E1089" s="11">
        <f ca="1">Master!S1086</f>
        <v>23.94</v>
      </c>
      <c r="F1089" s="11">
        <f ca="1">Master!T1086</f>
        <v>23.57</v>
      </c>
      <c r="G1089" s="11">
        <f ca="1">Master!U1086</f>
        <v>23</v>
      </c>
      <c r="H1089" s="52">
        <f>VLOOKUP(VLOOKUP($B1089,'Exp Dates'!$E$5:$Z$300,MATCH("M1",'Exp Dates'!$E$2:$X$2,0),1),'Exp Dates'!$D$3:$Z$300,4,0)</f>
        <v>39680</v>
      </c>
      <c r="I1089" s="52">
        <f>VLOOKUP(VLOOKUP($B1089,'Exp Dates'!$E$5:$Z$300,MATCH("M2",'Exp Dates'!$E$2:$X$2,0),1),'Exp Dates'!$D$3:$Z$300,4,0)</f>
        <v>39708</v>
      </c>
      <c r="J1089" s="52">
        <f>VLOOKUP(VLOOKUP($B1089,'Exp Dates'!$E$5:$Z$300,MATCH("M3",'Exp Dates'!$E$2:$X$2,0),1),'Exp Dates'!$D$3:$Z$300,4,0)</f>
        <v>39743</v>
      </c>
      <c r="K1089" s="52">
        <f>VLOOKUP(VLOOKUP($B1089,'Exp Dates'!$E$5:$Z$300,MATCH("M4",'Exp Dates'!$E$2:$X$2,0),1),'Exp Dates'!$D$3:$Z$300,4,0)</f>
        <v>39771</v>
      </c>
      <c r="L1089" s="52">
        <f>VLOOKUP(VLOOKUP($B1089,'Exp Dates'!$E$5:$Z$300,MATCH("M5",'Exp Dates'!$E$2:$X$2,0),1),'Exp Dates'!$D$3:$Z$300,4,0)</f>
        <v>39799</v>
      </c>
      <c r="M1089">
        <f t="shared" si="948"/>
        <v>35</v>
      </c>
      <c r="N1089">
        <f t="shared" si="949"/>
        <v>63</v>
      </c>
      <c r="O1089">
        <f t="shared" si="950"/>
        <v>98</v>
      </c>
      <c r="P1089">
        <f t="shared" si="951"/>
        <v>126</v>
      </c>
      <c r="Q1089">
        <f t="shared" si="952"/>
        <v>154</v>
      </c>
      <c r="R1089">
        <f t="shared" si="912"/>
        <v>1</v>
      </c>
      <c r="S1089">
        <f t="shared" ca="1" si="913"/>
        <v>-8.5714285714285163E-3</v>
      </c>
      <c r="T1089">
        <f t="shared" ca="1" si="914"/>
        <v>-1.321428571428575E-2</v>
      </c>
      <c r="U1089">
        <f t="shared" ca="1" si="915"/>
        <v>24.809401443807548</v>
      </c>
      <c r="V1089">
        <f t="shared" ca="1" si="916"/>
        <v>26.073023299955079</v>
      </c>
      <c r="W1089">
        <f t="shared" ca="1" si="953"/>
        <v>24.809401443807548</v>
      </c>
      <c r="X1089">
        <f t="shared" ca="1" si="917"/>
        <v>24.02866020589418</v>
      </c>
      <c r="Y1089">
        <f t="shared" si="954"/>
        <v>35</v>
      </c>
      <c r="Z1089">
        <f t="shared" ca="1" si="955"/>
        <v>24.72</v>
      </c>
      <c r="AA1089">
        <f t="shared" si="956"/>
        <v>63</v>
      </c>
      <c r="AB1089">
        <f t="shared" ca="1" si="957"/>
        <v>24.48</v>
      </c>
      <c r="AC1089">
        <f t="shared" ca="1" si="958"/>
        <v>24.76285714285714</v>
      </c>
      <c r="AD1089" s="11">
        <f>Master!J1086</f>
        <v>25.1</v>
      </c>
      <c r="AE1089" s="11">
        <f t="shared" ca="1" si="918"/>
        <v>18</v>
      </c>
      <c r="AF1089" s="11">
        <f t="shared" si="965"/>
        <v>26.535371110528747</v>
      </c>
      <c r="AG1089" s="11">
        <f t="shared" si="959"/>
        <v>-2.8707422210574904</v>
      </c>
      <c r="AH1089" s="11">
        <f>ROW()</f>
        <v>1089</v>
      </c>
      <c r="AI1089" s="11">
        <f t="shared" si="919"/>
        <v>25</v>
      </c>
      <c r="AJ1089" s="11">
        <f t="shared" si="920"/>
        <v>44</v>
      </c>
      <c r="AK1089">
        <f t="shared" ca="1" si="921"/>
        <v>1.5200000000000102E-2</v>
      </c>
      <c r="AL1089">
        <f t="shared" ca="1" si="922"/>
        <v>7.1468201785620522E-3</v>
      </c>
      <c r="AM1089">
        <f t="shared" ca="1" si="923"/>
        <v>1.2631578947368339E-2</v>
      </c>
      <c r="AN1089" s="11">
        <f t="shared" ca="1" si="924"/>
        <v>-0.37999999999999901</v>
      </c>
      <c r="AO1089" s="11">
        <f t="shared" ca="1" si="925"/>
        <v>1.5661279133436935E-2</v>
      </c>
      <c r="AP1089" s="11" t="str">
        <f t="shared" si="926"/>
        <v/>
      </c>
      <c r="AQ1089" s="11" t="str">
        <f t="shared" si="927"/>
        <v/>
      </c>
      <c r="AR1089" s="11">
        <f t="shared" ca="1" si="960"/>
        <v>-0.40000000000000213</v>
      </c>
      <c r="AS1089" s="11">
        <f t="shared" si="966"/>
        <v>-0.1284387659109521</v>
      </c>
      <c r="AT1089" s="11">
        <f t="shared" ca="1" si="961"/>
        <v>-0.13983229307341841</v>
      </c>
      <c r="AU1089" s="11">
        <f t="shared" ca="1" si="962"/>
        <v>-6.4844846764104958E-2</v>
      </c>
      <c r="AV1089">
        <f t="shared" ca="1" si="928"/>
        <v>1.0324920836710594</v>
      </c>
      <c r="AW1089">
        <f t="shared" ca="1" si="929"/>
        <v>1.0325814536340852</v>
      </c>
      <c r="AX1089">
        <f>Master!J1086/Master!K1086</f>
        <v>1.0219869706840392</v>
      </c>
      <c r="AY1089">
        <f t="shared" ca="1" si="963"/>
        <v>1.0505112987020171E-2</v>
      </c>
      <c r="AZ1089">
        <f t="shared" ca="1" si="964"/>
        <v>1.0594482950045947E-2</v>
      </c>
      <c r="BA1089" s="11">
        <f>Master!L1086</f>
        <v>1.0219869706840392</v>
      </c>
      <c r="BB1089" s="53">
        <f t="shared" ca="1" si="967"/>
        <v>-7.0041989184845943E-2</v>
      </c>
      <c r="BC1089" s="11">
        <f t="shared" ca="1" si="968"/>
        <v>228.80968418337113</v>
      </c>
      <c r="BD1089" s="11">
        <f t="shared" ca="1" si="930"/>
        <v>-1.5139442231075799E-2</v>
      </c>
      <c r="BE1089" s="11">
        <f t="shared" ca="1" si="931"/>
        <v>24.928877617615456</v>
      </c>
      <c r="BF1089" s="11">
        <f t="shared" ca="1" si="932"/>
        <v>25.126374998645492</v>
      </c>
      <c r="BG1089" s="11">
        <f t="shared" ca="1" si="933"/>
        <v>25.366374440246471</v>
      </c>
      <c r="BH1089" s="11">
        <f t="shared" ca="1" si="934"/>
        <v>25.546481469564473</v>
      </c>
      <c r="BI1089" s="11">
        <f t="shared" ca="1" si="935"/>
        <v>25.716680447317714</v>
      </c>
      <c r="BJ1089" s="11">
        <f t="shared" ca="1" si="936"/>
        <v>26.071917519458243</v>
      </c>
      <c r="BK1089" s="11">
        <f t="shared" ca="1" si="937"/>
        <v>26.452939583072421</v>
      </c>
      <c r="BL1089" s="11">
        <f t="shared" ca="1" si="938"/>
        <v>26.832086058535442</v>
      </c>
      <c r="BM1089" s="11">
        <f t="shared" ca="1" si="939"/>
        <v>27.091638402430934</v>
      </c>
      <c r="BN1089" s="11">
        <f t="shared" ca="1" si="940"/>
        <v>27.325388605304585</v>
      </c>
      <c r="BO1089" s="11">
        <f t="shared" ca="1" si="941"/>
        <v>5.4689220042809294E-2</v>
      </c>
      <c r="BP1089" s="11">
        <f t="shared" ca="1" si="942"/>
        <v>8.0593937217010581E-2</v>
      </c>
      <c r="BQ1089" s="11">
        <f t="shared" ca="1" si="943"/>
        <v>0.12080559977173944</v>
      </c>
      <c r="BR1089" s="11">
        <f t="shared" ca="1" si="944"/>
        <v>0.14941189658171128</v>
      </c>
      <c r="BS1089" s="11">
        <f t="shared" ca="1" si="945"/>
        <v>0.18806037414367771</v>
      </c>
      <c r="BT1089" s="11"/>
      <c r="BU1089" s="11"/>
      <c r="BV1089" s="11"/>
      <c r="BW1089" s="11"/>
      <c r="BX1089" s="11"/>
      <c r="BY1089" s="11"/>
      <c r="BZ1089" s="11" t="str">
        <f t="shared" si="946"/>
        <v/>
      </c>
      <c r="CA1089" s="53" t="str">
        <f t="shared" ca="1" si="947"/>
        <v/>
      </c>
    </row>
    <row r="1090" spans="2:79" x14ac:dyDescent="0.25">
      <c r="B1090" s="52">
        <f>Master!B1087</f>
        <v>39646</v>
      </c>
      <c r="C1090" s="11">
        <f ca="1">Master!Q1087</f>
        <v>24.25</v>
      </c>
      <c r="D1090" s="11">
        <f ca="1">Master!R1087</f>
        <v>23.99</v>
      </c>
      <c r="E1090" s="11">
        <f ca="1">Master!S1087</f>
        <v>23.7</v>
      </c>
      <c r="F1090" s="11">
        <f ca="1">Master!T1087</f>
        <v>23.14</v>
      </c>
      <c r="G1090" s="11">
        <f ca="1">Master!U1087</f>
        <v>22.71</v>
      </c>
      <c r="H1090" s="52">
        <f>VLOOKUP(VLOOKUP($B1090,'Exp Dates'!$E$5:$Z$300,MATCH("M1",'Exp Dates'!$E$2:$X$2,0),1),'Exp Dates'!$D$3:$Z$300,4,0)</f>
        <v>39680</v>
      </c>
      <c r="I1090" s="52">
        <f>VLOOKUP(VLOOKUP($B1090,'Exp Dates'!$E$5:$Z$300,MATCH("M2",'Exp Dates'!$E$2:$X$2,0),1),'Exp Dates'!$D$3:$Z$300,4,0)</f>
        <v>39708</v>
      </c>
      <c r="J1090" s="52">
        <f>VLOOKUP(VLOOKUP($B1090,'Exp Dates'!$E$5:$Z$300,MATCH("M3",'Exp Dates'!$E$2:$X$2,0),1),'Exp Dates'!$D$3:$Z$300,4,0)</f>
        <v>39743</v>
      </c>
      <c r="K1090" s="52">
        <f>VLOOKUP(VLOOKUP($B1090,'Exp Dates'!$E$5:$Z$300,MATCH("M4",'Exp Dates'!$E$2:$X$2,0),1),'Exp Dates'!$D$3:$Z$300,4,0)</f>
        <v>39771</v>
      </c>
      <c r="L1090" s="52">
        <f>VLOOKUP(VLOOKUP($B1090,'Exp Dates'!$E$5:$Z$300,MATCH("M5",'Exp Dates'!$E$2:$X$2,0),1),'Exp Dates'!$D$3:$Z$300,4,0)</f>
        <v>39799</v>
      </c>
      <c r="M1090">
        <f t="shared" si="948"/>
        <v>34</v>
      </c>
      <c r="N1090">
        <f t="shared" si="949"/>
        <v>62</v>
      </c>
      <c r="O1090">
        <f t="shared" si="950"/>
        <v>97</v>
      </c>
      <c r="P1090">
        <f t="shared" si="951"/>
        <v>125</v>
      </c>
      <c r="Q1090">
        <f t="shared" si="952"/>
        <v>153</v>
      </c>
      <c r="R1090">
        <f t="shared" si="912"/>
        <v>1</v>
      </c>
      <c r="S1090">
        <f t="shared" ca="1" si="913"/>
        <v>-9.2857142857143415E-3</v>
      </c>
      <c r="T1090">
        <f t="shared" ca="1" si="914"/>
        <v>-1.9999999999999955E-2</v>
      </c>
      <c r="U1090">
        <f t="shared" ca="1" si="915"/>
        <v>24.326230581117869</v>
      </c>
      <c r="V1090">
        <f t="shared" ca="1" si="916"/>
        <v>24.827495038862899</v>
      </c>
      <c r="W1090">
        <f t="shared" ca="1" si="953"/>
        <v>24.326230581117869</v>
      </c>
      <c r="X1090">
        <f t="shared" ca="1" si="917"/>
        <v>23.806019388797132</v>
      </c>
      <c r="Y1090">
        <f t="shared" si="954"/>
        <v>34</v>
      </c>
      <c r="Z1090">
        <f t="shared" ca="1" si="955"/>
        <v>24.25</v>
      </c>
      <c r="AA1090">
        <f t="shared" si="956"/>
        <v>62</v>
      </c>
      <c r="AB1090">
        <f t="shared" ca="1" si="957"/>
        <v>23.99</v>
      </c>
      <c r="AC1090">
        <f t="shared" ca="1" si="958"/>
        <v>24.287142857142857</v>
      </c>
      <c r="AD1090" s="11">
        <f>Master!J1087</f>
        <v>25.01</v>
      </c>
      <c r="AE1090" s="11">
        <f t="shared" ca="1" si="918"/>
        <v>18</v>
      </c>
      <c r="AF1090" s="11">
        <f t="shared" si="965"/>
        <v>25.772685555264374</v>
      </c>
      <c r="AG1090" s="11">
        <f t="shared" si="959"/>
        <v>-1.5253711105287451</v>
      </c>
      <c r="AH1090" s="11">
        <f>ROW()</f>
        <v>1090</v>
      </c>
      <c r="AI1090" s="11">
        <f t="shared" si="919"/>
        <v>24</v>
      </c>
      <c r="AJ1090" s="11">
        <f t="shared" si="920"/>
        <v>43</v>
      </c>
      <c r="AK1090">
        <f t="shared" ca="1" si="921"/>
        <v>3.1666666666666732E-2</v>
      </c>
      <c r="AL1090">
        <f t="shared" ca="1" si="922"/>
        <v>1.5345613184098994E-2</v>
      </c>
      <c r="AM1090">
        <f t="shared" ca="1" si="923"/>
        <v>1.3684210526315872E-2</v>
      </c>
      <c r="AN1090" s="11">
        <f t="shared" ca="1" si="924"/>
        <v>0.76000000000000156</v>
      </c>
      <c r="AO1090" s="11">
        <f t="shared" ca="1" si="925"/>
        <v>-3.0707397394470207E-2</v>
      </c>
      <c r="AP1090" s="11" t="str">
        <f t="shared" si="926"/>
        <v/>
      </c>
      <c r="AQ1090" s="11" t="str">
        <f t="shared" si="927"/>
        <v/>
      </c>
      <c r="AR1090" s="11">
        <f t="shared" ca="1" si="960"/>
        <v>0.77000000000000313</v>
      </c>
      <c r="AS1090" s="11">
        <f t="shared" si="966"/>
        <v>-3.5921012482105592E-3</v>
      </c>
      <c r="AT1090" s="11">
        <f t="shared" ca="1" si="961"/>
        <v>-1.919601520599783E-2</v>
      </c>
      <c r="AU1090" s="11">
        <f t="shared" ca="1" si="962"/>
        <v>-2.0219380792522168E-2</v>
      </c>
      <c r="AV1090">
        <f t="shared" ca="1" si="928"/>
        <v>1.0218520863914586</v>
      </c>
      <c r="AW1090">
        <f t="shared" ca="1" si="929"/>
        <v>1.0232067510548524</v>
      </c>
      <c r="AX1090">
        <f>Master!J1087/Master!K1087</f>
        <v>1.0262617972917523</v>
      </c>
      <c r="AY1090">
        <f t="shared" ca="1" si="963"/>
        <v>-4.4097109002936286E-3</v>
      </c>
      <c r="AZ1090">
        <f t="shared" ca="1" si="964"/>
        <v>-3.0550462368998943E-3</v>
      </c>
      <c r="BA1090" s="11">
        <f>Master!L1087</f>
        <v>1.0262617972917523</v>
      </c>
      <c r="BB1090" s="53">
        <f t="shared" ca="1" si="967"/>
        <v>0</v>
      </c>
      <c r="BC1090" s="11">
        <f t="shared" ca="1" si="968"/>
        <v>228.80968418337113</v>
      </c>
      <c r="BD1090" s="11">
        <f t="shared" ca="1" si="930"/>
        <v>-3.0387844862055237E-2</v>
      </c>
      <c r="BE1090" s="11">
        <f t="shared" ca="1" si="931"/>
        <v>24.849889347304138</v>
      </c>
      <c r="BF1090" s="11">
        <f t="shared" ca="1" si="932"/>
        <v>25.050020851764444</v>
      </c>
      <c r="BG1090" s="11">
        <f t="shared" ca="1" si="933"/>
        <v>25.292670025850477</v>
      </c>
      <c r="BH1090" s="11">
        <f t="shared" ca="1" si="934"/>
        <v>25.474408255945345</v>
      </c>
      <c r="BI1090" s="11">
        <f t="shared" ca="1" si="935"/>
        <v>25.645943336199153</v>
      </c>
      <c r="BJ1090" s="11">
        <f t="shared" ca="1" si="936"/>
        <v>25.452469927400841</v>
      </c>
      <c r="BK1090" s="11">
        <f t="shared" ca="1" si="937"/>
        <v>25.75222285383845</v>
      </c>
      <c r="BL1090" s="11">
        <f t="shared" ca="1" si="938"/>
        <v>26.0697563519258</v>
      </c>
      <c r="BM1090" s="11">
        <f t="shared" ca="1" si="939"/>
        <v>26.294088778527197</v>
      </c>
      <c r="BN1090" s="11">
        <f t="shared" ca="1" si="940"/>
        <v>26.499634667846301</v>
      </c>
      <c r="BO1090" s="11">
        <f t="shared" ca="1" si="941"/>
        <v>4.9586388758797506E-2</v>
      </c>
      <c r="BP1090" s="11">
        <f t="shared" ca="1" si="942"/>
        <v>7.3456559142911715E-2</v>
      </c>
      <c r="BQ1090" s="11">
        <f t="shared" ca="1" si="943"/>
        <v>9.9989719490540141E-2</v>
      </c>
      <c r="BR1090" s="11">
        <f t="shared" ca="1" si="944"/>
        <v>0.13630461445666353</v>
      </c>
      <c r="BS1090" s="11">
        <f t="shared" ca="1" si="945"/>
        <v>0.16687074715307348</v>
      </c>
      <c r="BT1090" s="11"/>
      <c r="BU1090" s="11"/>
      <c r="BV1090" s="11"/>
      <c r="BW1090" s="11"/>
      <c r="BX1090" s="11"/>
      <c r="BY1090" s="11"/>
      <c r="BZ1090" s="11" t="str">
        <f t="shared" si="946"/>
        <v/>
      </c>
      <c r="CA1090" s="53" t="str">
        <f t="shared" ca="1" si="947"/>
        <v/>
      </c>
    </row>
    <row r="1091" spans="2:79" x14ac:dyDescent="0.25">
      <c r="B1091" s="52">
        <f>Master!B1088</f>
        <v>39647</v>
      </c>
      <c r="C1091" s="11">
        <f ca="1">Master!Q1088</f>
        <v>24.05</v>
      </c>
      <c r="D1091" s="11">
        <f ca="1">Master!R1088</f>
        <v>23.8</v>
      </c>
      <c r="E1091" s="11">
        <f ca="1">Master!S1088</f>
        <v>23.57</v>
      </c>
      <c r="F1091" s="11">
        <f ca="1">Master!T1088</f>
        <v>23.03</v>
      </c>
      <c r="G1091" s="11">
        <f ca="1">Master!U1088</f>
        <v>22.58</v>
      </c>
      <c r="H1091" s="52">
        <f>VLOOKUP(VLOOKUP($B1091,'Exp Dates'!$E$5:$Z$300,MATCH("M1",'Exp Dates'!$E$2:$X$2,0),1),'Exp Dates'!$D$3:$Z$300,4,0)</f>
        <v>39680</v>
      </c>
      <c r="I1091" s="52">
        <f>VLOOKUP(VLOOKUP($B1091,'Exp Dates'!$E$5:$Z$300,MATCH("M2",'Exp Dates'!$E$2:$X$2,0),1),'Exp Dates'!$D$3:$Z$300,4,0)</f>
        <v>39708</v>
      </c>
      <c r="J1091" s="52">
        <f>VLOOKUP(VLOOKUP($B1091,'Exp Dates'!$E$5:$Z$300,MATCH("M3",'Exp Dates'!$E$2:$X$2,0),1),'Exp Dates'!$D$3:$Z$300,4,0)</f>
        <v>39743</v>
      </c>
      <c r="K1091" s="52">
        <f>VLOOKUP(VLOOKUP($B1091,'Exp Dates'!$E$5:$Z$300,MATCH("M4",'Exp Dates'!$E$2:$X$2,0),1),'Exp Dates'!$D$3:$Z$300,4,0)</f>
        <v>39771</v>
      </c>
      <c r="L1091" s="52">
        <f>VLOOKUP(VLOOKUP($B1091,'Exp Dates'!$E$5:$Z$300,MATCH("M5",'Exp Dates'!$E$2:$X$2,0),1),'Exp Dates'!$D$3:$Z$300,4,0)</f>
        <v>39799</v>
      </c>
      <c r="M1091">
        <f t="shared" si="948"/>
        <v>33</v>
      </c>
      <c r="N1091">
        <f t="shared" si="949"/>
        <v>61</v>
      </c>
      <c r="O1091">
        <f t="shared" si="950"/>
        <v>96</v>
      </c>
      <c r="P1091">
        <f t="shared" si="951"/>
        <v>124</v>
      </c>
      <c r="Q1091">
        <f t="shared" si="952"/>
        <v>152</v>
      </c>
      <c r="R1091">
        <f t="shared" si="912"/>
        <v>1</v>
      </c>
      <c r="S1091">
        <f t="shared" ca="1" si="913"/>
        <v>-8.9285714285714281E-3</v>
      </c>
      <c r="T1091">
        <f t="shared" ca="1" si="914"/>
        <v>-1.9285714285714257E-2</v>
      </c>
      <c r="U1091">
        <f t="shared" ca="1" si="915"/>
        <v>24.104120313162824</v>
      </c>
      <c r="V1091">
        <f t="shared" ca="1" si="916"/>
        <v>24.440127378672045</v>
      </c>
      <c r="W1091">
        <f t="shared" ca="1" si="953"/>
        <v>24.104120313162824</v>
      </c>
      <c r="X1091">
        <f t="shared" ca="1" si="917"/>
        <v>23.646136199025349</v>
      </c>
      <c r="Y1091">
        <f t="shared" si="954"/>
        <v>33</v>
      </c>
      <c r="Z1091">
        <f t="shared" ca="1" si="955"/>
        <v>24.05</v>
      </c>
      <c r="AA1091">
        <f t="shared" si="956"/>
        <v>61</v>
      </c>
      <c r="AB1091">
        <f t="shared" ca="1" si="957"/>
        <v>23.8</v>
      </c>
      <c r="AC1091">
        <f t="shared" ca="1" si="958"/>
        <v>24.076785714285716</v>
      </c>
      <c r="AD1091" s="11">
        <f>Master!J1088</f>
        <v>24.05</v>
      </c>
      <c r="AE1091" s="11">
        <f t="shared" ca="1" si="918"/>
        <v>18</v>
      </c>
      <c r="AF1091" s="11">
        <f t="shared" si="965"/>
        <v>24.911342777632186</v>
      </c>
      <c r="AG1091" s="11">
        <f t="shared" si="959"/>
        <v>-1.7226855552643734</v>
      </c>
      <c r="AH1091" s="11">
        <f>ROW()</f>
        <v>1091</v>
      </c>
      <c r="AI1091" s="11">
        <f t="shared" si="919"/>
        <v>23</v>
      </c>
      <c r="AJ1091" s="11">
        <f t="shared" si="920"/>
        <v>42</v>
      </c>
      <c r="AK1091">
        <f t="shared" ca="1" si="921"/>
        <v>0</v>
      </c>
      <c r="AL1091">
        <f t="shared" ca="1" si="922"/>
        <v>0</v>
      </c>
      <c r="AM1091">
        <f t="shared" ca="1" si="923"/>
        <v>1.3157894736842105E-2</v>
      </c>
      <c r="AN1091" s="11">
        <f t="shared" ca="1" si="924"/>
        <v>0.34999999999999787</v>
      </c>
      <c r="AO1091" s="11">
        <f t="shared" ca="1" si="925"/>
        <v>-1.4553014553014464E-2</v>
      </c>
      <c r="AP1091" s="11" t="str">
        <f t="shared" si="926"/>
        <v/>
      </c>
      <c r="AQ1091" s="11" t="str">
        <f t="shared" si="927"/>
        <v/>
      </c>
      <c r="AR1091" s="11">
        <f t="shared" ca="1" si="960"/>
        <v>0.64000000000000057</v>
      </c>
      <c r="AS1091" s="11">
        <f t="shared" si="966"/>
        <v>-3.9140748337757582E-2</v>
      </c>
      <c r="AT1091" s="11">
        <f t="shared" ca="1" si="961"/>
        <v>-8.2816208317219864E-3</v>
      </c>
      <c r="AU1091" s="11">
        <f t="shared" ca="1" si="962"/>
        <v>-7.9514961741741549E-3</v>
      </c>
      <c r="AV1091">
        <f t="shared" ca="1" si="928"/>
        <v>1.0193682430940387</v>
      </c>
      <c r="AW1091">
        <f t="shared" ca="1" si="929"/>
        <v>1.020364870598218</v>
      </c>
      <c r="AX1091">
        <f>Master!J1088/Master!K1088</f>
        <v>1.0105042016806722</v>
      </c>
      <c r="AY1091">
        <f t="shared" ca="1" si="963"/>
        <v>8.8640414133664969E-3</v>
      </c>
      <c r="AZ1091">
        <f t="shared" ca="1" si="964"/>
        <v>9.8606689175457785E-3</v>
      </c>
      <c r="BA1091" s="11">
        <f>Master!L1088</f>
        <v>1.0105042016806722</v>
      </c>
      <c r="BB1091" s="53">
        <f t="shared" ca="1" si="967"/>
        <v>0</v>
      </c>
      <c r="BC1091" s="11">
        <f t="shared" ca="1" si="968"/>
        <v>228.80968418337113</v>
      </c>
      <c r="BD1091" s="11">
        <f t="shared" ca="1" si="930"/>
        <v>0</v>
      </c>
      <c r="BE1091" s="11">
        <f t="shared" ca="1" si="931"/>
        <v>24.071109201665887</v>
      </c>
      <c r="BF1091" s="11">
        <f t="shared" ca="1" si="932"/>
        <v>24.30297670807802</v>
      </c>
      <c r="BG1091" s="11">
        <f t="shared" ca="1" si="933"/>
        <v>24.569960193940901</v>
      </c>
      <c r="BH1091" s="11">
        <f t="shared" ca="1" si="934"/>
        <v>24.765611137350891</v>
      </c>
      <c r="BI1091" s="11">
        <f t="shared" ca="1" si="935"/>
        <v>24.948267802112291</v>
      </c>
      <c r="BJ1091" s="11">
        <f t="shared" ca="1" si="936"/>
        <v>24.746088128155971</v>
      </c>
      <c r="BK1091" s="11">
        <f t="shared" ca="1" si="937"/>
        <v>25.092949462494918</v>
      </c>
      <c r="BL1091" s="11">
        <f t="shared" ca="1" si="938"/>
        <v>25.44560336307169</v>
      </c>
      <c r="BM1091" s="11">
        <f t="shared" ca="1" si="939"/>
        <v>25.689796285299249</v>
      </c>
      <c r="BN1091" s="11">
        <f t="shared" ca="1" si="940"/>
        <v>25.911141440316388</v>
      </c>
      <c r="BO1091" s="11">
        <f t="shared" ca="1" si="941"/>
        <v>2.8943373312098508E-2</v>
      </c>
      <c r="BP1091" s="11">
        <f t="shared" ca="1" si="942"/>
        <v>5.432560766785377E-2</v>
      </c>
      <c r="BQ1091" s="11">
        <f t="shared" ca="1" si="943"/>
        <v>7.9575874546953251E-2</v>
      </c>
      <c r="BR1091" s="11">
        <f t="shared" ca="1" si="944"/>
        <v>0.1154926741337059</v>
      </c>
      <c r="BS1091" s="11">
        <f t="shared" ca="1" si="945"/>
        <v>0.14752619310524318</v>
      </c>
      <c r="BT1091" s="11"/>
      <c r="BU1091" s="11"/>
      <c r="BV1091" s="11"/>
      <c r="BW1091" s="11"/>
      <c r="BX1091" s="11"/>
      <c r="BY1091" s="11"/>
      <c r="BZ1091" s="11" t="str">
        <f t="shared" si="946"/>
        <v/>
      </c>
      <c r="CA1091" s="53" t="str">
        <f t="shared" ca="1" si="947"/>
        <v/>
      </c>
    </row>
    <row r="1092" spans="2:79" x14ac:dyDescent="0.25">
      <c r="B1092" s="52">
        <f>Master!B1089</f>
        <v>39650</v>
      </c>
      <c r="C1092" s="11">
        <f ca="1">Master!Q1089</f>
        <v>23.4</v>
      </c>
      <c r="D1092" s="11">
        <f ca="1">Master!R1089</f>
        <v>23.44</v>
      </c>
      <c r="E1092" s="11">
        <f ca="1">Master!S1089</f>
        <v>23.28</v>
      </c>
      <c r="F1092" s="11">
        <f ca="1">Master!T1089</f>
        <v>22.77</v>
      </c>
      <c r="G1092" s="11">
        <f ca="1">Master!U1089</f>
        <v>22.43</v>
      </c>
      <c r="H1092" s="52">
        <f>VLOOKUP(VLOOKUP($B1092,'Exp Dates'!$E$5:$Z$300,MATCH("M1",'Exp Dates'!$E$2:$X$2,0),1),'Exp Dates'!$D$3:$Z$300,4,0)</f>
        <v>39680</v>
      </c>
      <c r="I1092" s="52">
        <f>VLOOKUP(VLOOKUP($B1092,'Exp Dates'!$E$5:$Z$300,MATCH("M2",'Exp Dates'!$E$2:$X$2,0),1),'Exp Dates'!$D$3:$Z$300,4,0)</f>
        <v>39708</v>
      </c>
      <c r="J1092" s="52">
        <f>VLOOKUP(VLOOKUP($B1092,'Exp Dates'!$E$5:$Z$300,MATCH("M3",'Exp Dates'!$E$2:$X$2,0),1),'Exp Dates'!$D$3:$Z$300,4,0)</f>
        <v>39743</v>
      </c>
      <c r="K1092" s="52">
        <f>VLOOKUP(VLOOKUP($B1092,'Exp Dates'!$E$5:$Z$300,MATCH("M4",'Exp Dates'!$E$2:$X$2,0),1),'Exp Dates'!$D$3:$Z$300,4,0)</f>
        <v>39771</v>
      </c>
      <c r="L1092" s="52">
        <f>VLOOKUP(VLOOKUP($B1092,'Exp Dates'!$E$5:$Z$300,MATCH("M5",'Exp Dates'!$E$2:$X$2,0),1),'Exp Dates'!$D$3:$Z$300,4,0)</f>
        <v>39799</v>
      </c>
      <c r="M1092">
        <f t="shared" si="948"/>
        <v>30</v>
      </c>
      <c r="N1092">
        <f t="shared" si="949"/>
        <v>58</v>
      </c>
      <c r="O1092">
        <f t="shared" si="950"/>
        <v>93</v>
      </c>
      <c r="P1092">
        <f t="shared" si="951"/>
        <v>121</v>
      </c>
      <c r="Q1092">
        <f t="shared" si="952"/>
        <v>149</v>
      </c>
      <c r="R1092">
        <f t="shared" si="912"/>
        <v>1</v>
      </c>
      <c r="S1092">
        <f t="shared" ca="1" si="913"/>
        <v>1.4285714285715251E-3</v>
      </c>
      <c r="T1092">
        <f t="shared" ca="1" si="914"/>
        <v>-1.821428571428577E-2</v>
      </c>
      <c r="U1092">
        <f t="shared" ca="1" si="915"/>
        <v>23.4</v>
      </c>
      <c r="V1092">
        <f t="shared" ca="1" si="916"/>
        <v>23.832165155520393</v>
      </c>
      <c r="W1092">
        <f t="shared" ca="1" si="953"/>
        <v>23.4</v>
      </c>
      <c r="X1092">
        <f t="shared" ca="1" si="917"/>
        <v>23.28</v>
      </c>
      <c r="Y1092">
        <f t="shared" si="954"/>
        <v>30</v>
      </c>
      <c r="Z1092">
        <f t="shared" ca="1" si="955"/>
        <v>23.4</v>
      </c>
      <c r="AA1092">
        <f t="shared" si="956"/>
        <v>58</v>
      </c>
      <c r="AB1092">
        <f t="shared" ca="1" si="957"/>
        <v>23.44</v>
      </c>
      <c r="AC1092">
        <f t="shared" ca="1" si="958"/>
        <v>23.4</v>
      </c>
      <c r="AD1092" s="11">
        <f>Master!J1089</f>
        <v>23.05</v>
      </c>
      <c r="AE1092" s="11">
        <f t="shared" ca="1" si="918"/>
        <v>18</v>
      </c>
      <c r="AF1092" s="11">
        <f t="shared" si="965"/>
        <v>23.980671388816091</v>
      </c>
      <c r="AG1092" s="11">
        <f t="shared" si="959"/>
        <v>-1.8613427776321849</v>
      </c>
      <c r="AH1092" s="11">
        <f>ROW()</f>
        <v>1092</v>
      </c>
      <c r="AI1092" s="11">
        <f t="shared" si="919"/>
        <v>22</v>
      </c>
      <c r="AJ1092" s="11">
        <f t="shared" si="920"/>
        <v>41</v>
      </c>
      <c r="AK1092">
        <f t="shared" ca="1" si="921"/>
        <v>-1.5909090909090814E-2</v>
      </c>
      <c r="AL1092">
        <f t="shared" ca="1" si="922"/>
        <v>-7.896388660629583E-3</v>
      </c>
      <c r="AM1092">
        <f t="shared" ca="1" si="923"/>
        <v>-2.105263157894879E-3</v>
      </c>
      <c r="AN1092" s="11">
        <f t="shared" ca="1" si="924"/>
        <v>0.94000000000000128</v>
      </c>
      <c r="AO1092" s="11">
        <f t="shared" ca="1" si="925"/>
        <v>-4.050839267780474E-2</v>
      </c>
      <c r="AP1092" s="11" t="str">
        <f t="shared" si="926"/>
        <v/>
      </c>
      <c r="AQ1092" s="11" t="str">
        <f t="shared" si="927"/>
        <v/>
      </c>
      <c r="AR1092" s="11">
        <f t="shared" ca="1" si="960"/>
        <v>1.1699999999999982</v>
      </c>
      <c r="AS1092" s="11">
        <f t="shared" si="966"/>
        <v>-4.2469227109112662E-2</v>
      </c>
      <c r="AT1092" s="11">
        <f t="shared" ca="1" si="961"/>
        <v>-2.7398974188114503E-2</v>
      </c>
      <c r="AU1092" s="11">
        <f t="shared" ca="1" si="962"/>
        <v>-1.5241615968617089E-2</v>
      </c>
      <c r="AV1092">
        <f t="shared" ca="1" si="928"/>
        <v>1.0051546391752577</v>
      </c>
      <c r="AW1092">
        <f t="shared" ca="1" si="929"/>
        <v>1.0051546391752577</v>
      </c>
      <c r="AX1092">
        <f>Master!J1089/Master!K1089</f>
        <v>0.99439171699741158</v>
      </c>
      <c r="AY1092">
        <f t="shared" ca="1" si="963"/>
        <v>1.0762922177846135E-2</v>
      </c>
      <c r="AZ1092">
        <f t="shared" ca="1" si="964"/>
        <v>1.0762922177846135E-2</v>
      </c>
      <c r="BA1092" s="11">
        <f>Master!L1089</f>
        <v>0.99439171699741158</v>
      </c>
      <c r="BB1092" s="53">
        <f t="shared" ca="1" si="967"/>
        <v>0</v>
      </c>
      <c r="BC1092" s="11">
        <f t="shared" ca="1" si="968"/>
        <v>228.80968418337113</v>
      </c>
      <c r="BD1092" s="11">
        <f t="shared" ca="1" si="930"/>
        <v>1.5184381778741773E-2</v>
      </c>
      <c r="BE1092" s="11">
        <f t="shared" ca="1" si="931"/>
        <v>23.23679318283585</v>
      </c>
      <c r="BF1092" s="11">
        <f t="shared" ca="1" si="932"/>
        <v>23.505336569357873</v>
      </c>
      <c r="BG1092" s="11">
        <f t="shared" ca="1" si="933"/>
        <v>23.800520068116104</v>
      </c>
      <c r="BH1092" s="11">
        <f t="shared" ca="1" si="934"/>
        <v>24.012205206894279</v>
      </c>
      <c r="BI1092" s="11">
        <f t="shared" ca="1" si="935"/>
        <v>24.207615110682628</v>
      </c>
      <c r="BJ1092" s="11">
        <f t="shared" ca="1" si="936"/>
        <v>23.946996214119157</v>
      </c>
      <c r="BK1092" s="11">
        <f t="shared" ca="1" si="937"/>
        <v>24.34863599955106</v>
      </c>
      <c r="BL1092" s="11">
        <f t="shared" ca="1" si="938"/>
        <v>24.740145504741903</v>
      </c>
      <c r="BM1092" s="11">
        <f t="shared" ca="1" si="939"/>
        <v>25.005752970806196</v>
      </c>
      <c r="BN1092" s="11">
        <f t="shared" ca="1" si="940"/>
        <v>25.243893979128735</v>
      </c>
      <c r="BO1092" s="11">
        <f t="shared" ca="1" si="941"/>
        <v>2.3375906586288853E-2</v>
      </c>
      <c r="BP1092" s="11">
        <f t="shared" ca="1" si="942"/>
        <v>3.8764334451836913E-2</v>
      </c>
      <c r="BQ1092" s="11">
        <f t="shared" ca="1" si="943"/>
        <v>6.2721026835992344E-2</v>
      </c>
      <c r="BR1092" s="11">
        <f t="shared" ca="1" si="944"/>
        <v>9.8188536267290072E-2</v>
      </c>
      <c r="BS1092" s="11">
        <f t="shared" ca="1" si="945"/>
        <v>0.12545225051844566</v>
      </c>
      <c r="BT1092" s="11"/>
      <c r="BU1092" s="11"/>
      <c r="BV1092" s="11"/>
      <c r="BW1092" s="11"/>
      <c r="BX1092" s="11"/>
      <c r="BY1092" s="11"/>
      <c r="BZ1092" s="11" t="str">
        <f t="shared" si="946"/>
        <v/>
      </c>
      <c r="CA1092" s="53" t="str">
        <f t="shared" ca="1" si="947"/>
        <v/>
      </c>
    </row>
    <row r="1093" spans="2:79" x14ac:dyDescent="0.25">
      <c r="B1093" s="52">
        <f>Master!B1090</f>
        <v>39651</v>
      </c>
      <c r="C1093" s="11">
        <f ca="1">Master!Q1090</f>
        <v>22.47</v>
      </c>
      <c r="D1093" s="11">
        <f ca="1">Master!R1090</f>
        <v>22.74</v>
      </c>
      <c r="E1093" s="11">
        <f ca="1">Master!S1090</f>
        <v>22.74</v>
      </c>
      <c r="F1093" s="11">
        <f ca="1">Master!T1090</f>
        <v>22.36</v>
      </c>
      <c r="G1093" s="11">
        <f ca="1">Master!U1090</f>
        <v>21.95</v>
      </c>
      <c r="H1093" s="52">
        <f>VLOOKUP(VLOOKUP($B1093,'Exp Dates'!$E$5:$Z$300,MATCH("M1",'Exp Dates'!$E$2:$X$2,0),1),'Exp Dates'!$D$3:$Z$300,4,0)</f>
        <v>39680</v>
      </c>
      <c r="I1093" s="52">
        <f>VLOOKUP(VLOOKUP($B1093,'Exp Dates'!$E$5:$Z$300,MATCH("M2",'Exp Dates'!$E$2:$X$2,0),1),'Exp Dates'!$D$3:$Z$300,4,0)</f>
        <v>39708</v>
      </c>
      <c r="J1093" s="52">
        <f>VLOOKUP(VLOOKUP($B1093,'Exp Dates'!$E$5:$Z$300,MATCH("M3",'Exp Dates'!$E$2:$X$2,0),1),'Exp Dates'!$D$3:$Z$300,4,0)</f>
        <v>39743</v>
      </c>
      <c r="K1093" s="52">
        <f>VLOOKUP(VLOOKUP($B1093,'Exp Dates'!$E$5:$Z$300,MATCH("M4",'Exp Dates'!$E$2:$X$2,0),1),'Exp Dates'!$D$3:$Z$300,4,0)</f>
        <v>39771</v>
      </c>
      <c r="L1093" s="52">
        <f>VLOOKUP(VLOOKUP($B1093,'Exp Dates'!$E$5:$Z$300,MATCH("M5",'Exp Dates'!$E$2:$X$2,0),1),'Exp Dates'!$D$3:$Z$300,4,0)</f>
        <v>39799</v>
      </c>
      <c r="M1093">
        <f t="shared" si="948"/>
        <v>29</v>
      </c>
      <c r="N1093">
        <f t="shared" si="949"/>
        <v>57</v>
      </c>
      <c r="O1093">
        <f t="shared" si="950"/>
        <v>92</v>
      </c>
      <c r="P1093">
        <f t="shared" si="951"/>
        <v>120</v>
      </c>
      <c r="Q1093">
        <f t="shared" si="952"/>
        <v>148</v>
      </c>
      <c r="R1093">
        <f t="shared" si="912"/>
        <v>1</v>
      </c>
      <c r="S1093">
        <f t="shared" ca="1" si="913"/>
        <v>9.6428571428571284E-3</v>
      </c>
      <c r="T1093">
        <f t="shared" ca="1" si="914"/>
        <v>-1.3571428571428536E-2</v>
      </c>
      <c r="U1093">
        <f t="shared" ca="1" si="915"/>
        <v>22.488423950684368</v>
      </c>
      <c r="V1093">
        <f t="shared" ca="1" si="916"/>
        <v>22.74</v>
      </c>
      <c r="W1093">
        <f t="shared" ca="1" si="953"/>
        <v>22.488423950684368</v>
      </c>
      <c r="X1093">
        <f t="shared" ca="1" si="917"/>
        <v>22.722628158176299</v>
      </c>
      <c r="Y1093">
        <f t="shared" si="954"/>
        <v>29</v>
      </c>
      <c r="Z1093">
        <f t="shared" ca="1" si="955"/>
        <v>22.47</v>
      </c>
      <c r="AA1093">
        <f t="shared" si="956"/>
        <v>57</v>
      </c>
      <c r="AB1093">
        <f t="shared" ca="1" si="957"/>
        <v>22.74</v>
      </c>
      <c r="AC1093">
        <f t="shared" ca="1" si="958"/>
        <v>22.479642857142856</v>
      </c>
      <c r="AD1093" s="11">
        <f>Master!J1090</f>
        <v>21.18</v>
      </c>
      <c r="AE1093" s="11">
        <f t="shared" ca="1" si="918"/>
        <v>18</v>
      </c>
      <c r="AF1093" s="11">
        <f t="shared" si="965"/>
        <v>22.580335694408046</v>
      </c>
      <c r="AG1093" s="11">
        <f t="shared" si="959"/>
        <v>-2.8006713888160917</v>
      </c>
      <c r="AH1093" s="11">
        <f>ROW()</f>
        <v>1093</v>
      </c>
      <c r="AI1093" s="11">
        <f t="shared" si="919"/>
        <v>21</v>
      </c>
      <c r="AJ1093" s="11">
        <f t="shared" si="920"/>
        <v>40</v>
      </c>
      <c r="AK1093">
        <f t="shared" ca="1" si="921"/>
        <v>-6.1428571428571388E-2</v>
      </c>
      <c r="AL1093">
        <f t="shared" ca="1" si="922"/>
        <v>-3.0581069216175649E-2</v>
      </c>
      <c r="AM1093">
        <f t="shared" ca="1" si="923"/>
        <v>-1.4210526315789451E-2</v>
      </c>
      <c r="AN1093" s="11">
        <f t="shared" ca="1" si="924"/>
        <v>-0.16999999999999815</v>
      </c>
      <c r="AO1093" s="11">
        <f t="shared" ca="1" si="925"/>
        <v>6.2046698168145313E-3</v>
      </c>
      <c r="AP1093" s="11" t="str">
        <f t="shared" si="926"/>
        <v/>
      </c>
      <c r="AQ1093" s="11" t="str">
        <f t="shared" si="927"/>
        <v/>
      </c>
      <c r="AR1093" s="11">
        <f t="shared" ca="1" si="960"/>
        <v>-8.9999999999996305E-2</v>
      </c>
      <c r="AS1093" s="11">
        <f t="shared" si="966"/>
        <v>-8.4608429269397156E-2</v>
      </c>
      <c r="AT1093" s="11">
        <f t="shared" ca="1" si="961"/>
        <v>-4.0554936166417914E-2</v>
      </c>
      <c r="AU1093" s="11">
        <f t="shared" ca="1" si="962"/>
        <v>-3.0318476386422058E-2</v>
      </c>
      <c r="AV1093">
        <f t="shared" ca="1" si="928"/>
        <v>0.98969290850241465</v>
      </c>
      <c r="AW1093">
        <f t="shared" ca="1" si="929"/>
        <v>0.98812664907651715</v>
      </c>
      <c r="AX1093">
        <f>Master!J1090/Master!K1090</f>
        <v>0.96010879419764283</v>
      </c>
      <c r="AY1093">
        <f t="shared" ca="1" si="963"/>
        <v>2.9584114304771814E-2</v>
      </c>
      <c r="AZ1093">
        <f t="shared" ca="1" si="964"/>
        <v>2.8017854878874315E-2</v>
      </c>
      <c r="BA1093" s="11">
        <f>Master!L1090</f>
        <v>0.96010879419764283</v>
      </c>
      <c r="BB1093" s="53">
        <f t="shared" ca="1" si="967"/>
        <v>0</v>
      </c>
      <c r="BC1093" s="11">
        <f t="shared" ca="1" si="968"/>
        <v>228.80968418337113</v>
      </c>
      <c r="BD1093" s="11">
        <f t="shared" ca="1" si="930"/>
        <v>6.0906515580736502E-2</v>
      </c>
      <c r="BE1093" s="11">
        <f t="shared" ca="1" si="931"/>
        <v>21.710006405404599</v>
      </c>
      <c r="BF1093" s="11">
        <f t="shared" ca="1" si="932"/>
        <v>22.048120299543655</v>
      </c>
      <c r="BG1093" s="11">
        <f t="shared" ca="1" si="933"/>
        <v>22.39348999600093</v>
      </c>
      <c r="BH1093" s="11">
        <f t="shared" ca="1" si="934"/>
        <v>22.633178411799609</v>
      </c>
      <c r="BI1093" s="11">
        <f t="shared" ca="1" si="935"/>
        <v>22.850729748674887</v>
      </c>
      <c r="BJ1093" s="11">
        <f t="shared" ca="1" si="936"/>
        <v>22.768410427019866</v>
      </c>
      <c r="BK1093" s="11">
        <f t="shared" ca="1" si="937"/>
        <v>23.311672140160947</v>
      </c>
      <c r="BL1093" s="11">
        <f t="shared" ca="1" si="938"/>
        <v>23.803970186827229</v>
      </c>
      <c r="BM1093" s="11">
        <f t="shared" ca="1" si="939"/>
        <v>24.12555989711155</v>
      </c>
      <c r="BN1093" s="11">
        <f t="shared" ca="1" si="940"/>
        <v>24.407886332034156</v>
      </c>
      <c r="BO1093" s="11">
        <f t="shared" ca="1" si="941"/>
        <v>1.3280392835775201E-2</v>
      </c>
      <c r="BP1093" s="11">
        <f t="shared" ca="1" si="942"/>
        <v>2.5139496049294108E-2</v>
      </c>
      <c r="BQ1093" s="11">
        <f t="shared" ca="1" si="943"/>
        <v>4.678848666786406E-2</v>
      </c>
      <c r="BR1093" s="11">
        <f t="shared" ca="1" si="944"/>
        <v>7.8960639405704525E-2</v>
      </c>
      <c r="BS1093" s="11">
        <f t="shared" ca="1" si="945"/>
        <v>0.11197659827034889</v>
      </c>
      <c r="BT1093" s="11"/>
      <c r="BU1093" s="11"/>
      <c r="BV1093" s="11"/>
      <c r="BW1093" s="11"/>
      <c r="BX1093" s="11"/>
      <c r="BY1093" s="11"/>
      <c r="BZ1093" s="11" t="str">
        <f t="shared" si="946"/>
        <v/>
      </c>
      <c r="CA1093" s="53" t="str">
        <f t="shared" ca="1" si="947"/>
        <v/>
      </c>
    </row>
    <row r="1094" spans="2:79" x14ac:dyDescent="0.25">
      <c r="B1094" s="52">
        <f>Master!B1091</f>
        <v>39652</v>
      </c>
      <c r="C1094" s="11">
        <f ca="1">Master!Q1091</f>
        <v>22.43</v>
      </c>
      <c r="D1094" s="11">
        <f ca="1">Master!R1091</f>
        <v>22.78</v>
      </c>
      <c r="E1094" s="11">
        <f ca="1">Master!S1091</f>
        <v>22.86</v>
      </c>
      <c r="F1094" s="11">
        <f ca="1">Master!T1091</f>
        <v>22.71</v>
      </c>
      <c r="G1094" s="11">
        <f ca="1">Master!U1091</f>
        <v>22.07</v>
      </c>
      <c r="H1094" s="52">
        <f>VLOOKUP(VLOOKUP($B1094,'Exp Dates'!$E$5:$Z$300,MATCH("M1",'Exp Dates'!$E$2:$X$2,0),1),'Exp Dates'!$D$3:$Z$300,4,0)</f>
        <v>39680</v>
      </c>
      <c r="I1094" s="52">
        <f>VLOOKUP(VLOOKUP($B1094,'Exp Dates'!$E$5:$Z$300,MATCH("M2",'Exp Dates'!$E$2:$X$2,0),1),'Exp Dates'!$D$3:$Z$300,4,0)</f>
        <v>39708</v>
      </c>
      <c r="J1094" s="52">
        <f>VLOOKUP(VLOOKUP($B1094,'Exp Dates'!$E$5:$Z$300,MATCH("M3",'Exp Dates'!$E$2:$X$2,0),1),'Exp Dates'!$D$3:$Z$300,4,0)</f>
        <v>39743</v>
      </c>
      <c r="K1094" s="52">
        <f>VLOOKUP(VLOOKUP($B1094,'Exp Dates'!$E$5:$Z$300,MATCH("M4",'Exp Dates'!$E$2:$X$2,0),1),'Exp Dates'!$D$3:$Z$300,4,0)</f>
        <v>39771</v>
      </c>
      <c r="L1094" s="52">
        <f>VLOOKUP(VLOOKUP($B1094,'Exp Dates'!$E$5:$Z$300,MATCH("M5",'Exp Dates'!$E$2:$X$2,0),1),'Exp Dates'!$D$3:$Z$300,4,0)</f>
        <v>39799</v>
      </c>
      <c r="M1094">
        <f t="shared" si="948"/>
        <v>28</v>
      </c>
      <c r="N1094">
        <f t="shared" si="949"/>
        <v>56</v>
      </c>
      <c r="O1094">
        <f t="shared" si="950"/>
        <v>91</v>
      </c>
      <c r="P1094">
        <f t="shared" si="951"/>
        <v>119</v>
      </c>
      <c r="Q1094">
        <f t="shared" si="952"/>
        <v>147</v>
      </c>
      <c r="R1094">
        <f t="shared" ref="R1094:R1157" si="969">IF(H1094-B1094&lt;=$W$3,2,IF($W$1&gt;N1094,2,1))</f>
        <v>1</v>
      </c>
      <c r="S1094">
        <f t="shared" ref="S1094:S1157" ca="1" si="970">IF(R1094=1,(D1094-C1094)/(I1094-H1094),(E1094-D1094)/(J1094-I1094))</f>
        <v>1.2500000000000051E-2</v>
      </c>
      <c r="T1094">
        <f t="shared" ref="T1094:T1157" ca="1" si="971">(F1094-E1094)/(K1094-J1094)</f>
        <v>-5.357142857142806E-3</v>
      </c>
      <c r="U1094">
        <f t="shared" ref="U1094:U1157" ca="1" si="972">100*SQRT((M1094/365/100^2*C1094^2*(N1094-30)/(N1094-M1094)+N1094/365/100^2*D1094^2*(30-M1094)/(N1094-M1094))*365/30)</f>
        <v>22.476981558919338</v>
      </c>
      <c r="V1094">
        <f t="shared" ref="V1094:V1157" ca="1" si="973">100*SQRT((N1094/365/100^2*D1094^2*(O1094-30)/(O1094-N1094)+O1094/365/100^2*E1094^2*(30-N1094)/(O1094-N1094))*365/30)</f>
        <v>22.598695301572914</v>
      </c>
      <c r="W1094">
        <f t="shared" ca="1" si="953"/>
        <v>22.476981558919338</v>
      </c>
      <c r="X1094">
        <f t="shared" ref="X1094:X1157" ca="1" si="974">100*SQRT((O1094/365/100^2*E1094^2*(P1094-93)/(P1094-O1094)+P1094/365/100^2*F1094^2*(93-O1094)/(P1094-O1094))*365/93)</f>
        <v>22.846331215317701</v>
      </c>
      <c r="Y1094">
        <f t="shared" si="954"/>
        <v>28</v>
      </c>
      <c r="Z1094">
        <f t="shared" ca="1" si="955"/>
        <v>22.43</v>
      </c>
      <c r="AA1094">
        <f t="shared" si="956"/>
        <v>56</v>
      </c>
      <c r="AB1094">
        <f t="shared" ca="1" si="957"/>
        <v>22.78</v>
      </c>
      <c r="AC1094">
        <f t="shared" ca="1" si="958"/>
        <v>22.454999999999998</v>
      </c>
      <c r="AD1094" s="11">
        <f>Master!J1091</f>
        <v>21.31</v>
      </c>
      <c r="AE1094" s="11">
        <f t="shared" ref="AE1094:AE1157" ca="1" si="975">IF(OR(AE$2=0,B1094&lt;AE$4),AE$3,MEDIAN(INDIRECT("ad"&amp;ROW()-252&amp;":ad"&amp;ROW())))</f>
        <v>18</v>
      </c>
      <c r="AF1094" s="11">
        <f t="shared" si="965"/>
        <v>21.945167847204022</v>
      </c>
      <c r="AG1094" s="11">
        <f t="shared" si="959"/>
        <v>-1.2703356944080468</v>
      </c>
      <c r="AH1094" s="11">
        <f>ROW()</f>
        <v>1094</v>
      </c>
      <c r="AI1094" s="11">
        <f t="shared" ref="AI1094:AI1157" si="976">VLOOKUP(H1094,$B$5:$AH$4001,MATCH("row",$B$5:$AK$5,0),0)-$AH1094</f>
        <v>20</v>
      </c>
      <c r="AJ1094" s="11">
        <f t="shared" ref="AJ1094:AJ1157" si="977">VLOOKUP(I1094,$B$5:$AH$4001,MATCH("row",$B$5:$AK$5,0),0)-$AH1094</f>
        <v>39</v>
      </c>
      <c r="AK1094">
        <f t="shared" ref="AK1094:AK1157" ca="1" si="978">IF(M1094&lt;&gt;1,-(C1094-AD1094)/AI1094,-(D1094-AD1094)/AJ1094)</f>
        <v>-5.600000000000005E-2</v>
      </c>
      <c r="AL1094">
        <f t="shared" ref="AL1094:AL1157" ca="1" si="979">IF(AI1094&lt;&gt;1,100*SQRT((21/252*AD1094^2/100^2*(AI1094+21-(AI1094+21-1))/(AI1094)+(AI1094+21)/252*C1094^2/100^2*(AI1094-1)/(AI1094))*252/(AI1094+21-1))-C1094,100*SQRT((21/252*AD1094^2/100^2*(AJ1094+21-(AJ1094+21-1))/(AJ1094)+(AJ1094+21)/252*D1094^2/100^2*(AJ1094-1)/(AJ1094))*252/(AJ1094+21-1))-D1094)</f>
        <v>-2.8684324352731494E-2</v>
      </c>
      <c r="AM1094">
        <f t="shared" ref="AM1094:AM1157" ca="1" si="980">IF($M1094&lt;&gt;1,-(D1094-C1094)/(AJ1094-AI1094),-(E1094-D1094)/20)</f>
        <v>-1.8421052631579022E-2</v>
      </c>
      <c r="AN1094" s="11">
        <f t="shared" ref="AN1094:AN1157" ca="1" si="981">IF(M1094&lt;&gt;1,(C1095-AD1095)-(C1094-AD1094),(C1095-AD1095)-(D1094-AD1094))</f>
        <v>-1.0100000000000016</v>
      </c>
      <c r="AO1094" s="11">
        <f t="shared" ref="AO1094:AO1157" ca="1" si="982">(AL1094-AN1094)/C1094</f>
        <v>4.3750141580350871E-2</v>
      </c>
      <c r="AP1094" s="11" t="str">
        <f t="shared" ref="AP1094:AP1157" si="983">IF(M1094=AP$3,AO1094,"")</f>
        <v/>
      </c>
      <c r="AQ1094" s="11" t="str">
        <f t="shared" ref="AQ1094:AQ1157" si="984">IF(AQ$3=AI1094,C1094-AD1094,"")</f>
        <v/>
      </c>
      <c r="AR1094" s="11">
        <f t="shared" ca="1" si="960"/>
        <v>-1.1900000000000048</v>
      </c>
      <c r="AS1094" s="11">
        <f t="shared" si="966"/>
        <v>6.1191059372653492E-3</v>
      </c>
      <c r="AT1094" s="11">
        <f t="shared" ca="1" si="961"/>
        <v>-1.7817376651208365E-3</v>
      </c>
      <c r="AU1094" s="11">
        <f t="shared" ca="1" si="962"/>
        <v>1.7574696966461256E-3</v>
      </c>
      <c r="AV1094">
        <f t="shared" ref="AV1094:AV1157" ca="1" si="985">W1094/X1094</f>
        <v>0.98383330553525694</v>
      </c>
      <c r="AW1094">
        <f t="shared" ref="AW1094:AW1157" ca="1" si="986">C1094/E1094</f>
        <v>0.98118985126859148</v>
      </c>
      <c r="AX1094">
        <f>Master!J1091/Master!K1091</f>
        <v>0.95990990990990988</v>
      </c>
      <c r="AY1094">
        <f t="shared" ca="1" si="963"/>
        <v>2.3923395625347066E-2</v>
      </c>
      <c r="AZ1094">
        <f t="shared" ca="1" si="964"/>
        <v>2.1279941358681609E-2</v>
      </c>
      <c r="BA1094" s="11">
        <f>Master!L1091</f>
        <v>0.95990990990990988</v>
      </c>
      <c r="BB1094" s="53">
        <f t="shared" ca="1" si="967"/>
        <v>0</v>
      </c>
      <c r="BC1094" s="11">
        <f t="shared" ca="1" si="968"/>
        <v>228.80968418337113</v>
      </c>
      <c r="BD1094" s="11">
        <f t="shared" ref="BD1094:BD1157" ca="1" si="987">(C1094-AD1094)/AD1094</f>
        <v>5.2557484748944207E-2</v>
      </c>
      <c r="BE1094" s="11">
        <f t="shared" ref="BE1094:BE1157" ca="1" si="988">($AE1094-$AD1094)/$AE1094*$BD$3*LN(H1094-$B1094+1)+$AD1094+$BE$2*SQRT(H1094-$B1094)</f>
        <v>21.802007261910724</v>
      </c>
      <c r="BF1094" s="11">
        <f t="shared" ref="BF1094:BF1157" ca="1" si="989">($AE1094-$AD1094)/$AE1094*$BD$3*LN(I1094-$B1094+1)+$AD1094+$BE$2*SQRT(I1094-$B1094)</f>
        <v>22.138023897082146</v>
      </c>
      <c r="BG1094" s="11">
        <f t="shared" ref="BG1094:BG1157" ca="1" si="990">($AE1094-$AD1094)/$AE1094*$BD$3*LN(J1094-$B1094+1)+$AD1094+$BE$2*SQRT(J1094-$B1094)</f>
        <v>22.481765645751569</v>
      </c>
      <c r="BH1094" s="11">
        <f t="shared" ref="BH1094:BH1157" ca="1" si="991">($AE1094-$AD1094)/$AE1094*$BD$3*LN(K1094-$B1094+1)+$AD1094+$BE$2*SQRT(K1094-$B1094)</f>
        <v>22.720463006928579</v>
      </c>
      <c r="BI1094" s="11">
        <f t="shared" ref="BI1094:BI1157" ca="1" si="992">($AE1094-$AD1094)/$AE1094*$BD$3*LN(L1094-$B1094+1)+$AD1094+$BE$2*SQRT(L1094-$B1094)</f>
        <v>22.937182874561845</v>
      </c>
      <c r="BJ1094" s="11">
        <f t="shared" ref="BJ1094:BJ1157" ca="1" si="993">(1-$AD1094/$AE1094)*$BD$3*LN(H1094-$B1094+1)+$AD1094-($AD1094-$AF1094)*LN(H1094-$B1094+1)/$BJ$4+SQRT(H1094-$B1094)*$BE$2</f>
        <v>22.27729571596219</v>
      </c>
      <c r="BK1094" s="11">
        <f t="shared" ref="BK1094:BK1157" ca="1" si="994">(1-$AD1094/$AE1094)*$BD$3*LN(I1094-$B1094+1)+$AD1094-($AD1094-$AF1094)*LN(I1094-$B1094+1)/$BJ$4+SQRT(I1094-$B1094)*$BE$2</f>
        <v>22.708694157065693</v>
      </c>
      <c r="BL1094" s="11">
        <f t="shared" ref="BL1094:BL1157" ca="1" si="995">(1-$AD1094/$AE1094)*$BD$3*LN(J1094-$B1094+1)+$AD1094-($AD1094-$AF1094)*LN(J1094-$B1094+1)/$BJ$4+SQRT(J1094-$B1094)*$BE$2</f>
        <v>23.1200089159729</v>
      </c>
      <c r="BM1094" s="11">
        <f t="shared" ref="BM1094:BM1157" ca="1" si="996">(1-$AD1094/$AE1094)*$BD$3*LN(K1094-$B1094+1)+$AD1094-($AD1094-$AF1094)*LN(K1094-$B1094+1)/$BJ$4+SQRT(K1094-$B1094)*$BE$2</f>
        <v>23.396209856655226</v>
      </c>
      <c r="BN1094" s="11">
        <f t="shared" ref="BN1094:BN1157" ca="1" si="997">(1-$AD1094/$AE1094)*$BD$3*LN(L1094-$B1094+1)+$AD1094-($AD1094-$AF1094)*LN(L1094-$B1094+1)/$BJ$4+SQRT(L1094-$B1094)*$BE$2</f>
        <v>23.642531443883684</v>
      </c>
      <c r="BO1094" s="11">
        <f t="shared" ref="BO1094:BO1157" ca="1" si="998">INDIRECT("R"&amp;ROW()&amp;"C"&amp;MATCH(BO$4,$A$5:$CB$5,0),0)/C1094-1</f>
        <v>-6.8080376298622625E-3</v>
      </c>
      <c r="BP1094" s="11">
        <f t="shared" ref="BP1094:BP1157" ca="1" si="999">INDIRECT("R"&amp;ROW()&amp;"C"&amp;MATCH(BP$4,$A$5:$CB$5,0),0)/D1094-1</f>
        <v>-3.1301950366245945E-3</v>
      </c>
      <c r="BQ1094" s="11">
        <f t="shared" ref="BQ1094:BQ1157" ca="1" si="1000">INDIRECT("R"&amp;ROW()&amp;"C"&amp;MATCH(BQ$4,$A$5:$CB$5,0),0)/E1094-1</f>
        <v>1.1373968327773376E-2</v>
      </c>
      <c r="BR1094" s="11">
        <f t="shared" ref="BR1094:BR1157" ca="1" si="1001">INDIRECT("R"&amp;ROW()&amp;"C"&amp;MATCH(BR$4,$A$5:$CB$5,0),0)/F1094-1</f>
        <v>3.0216198003312433E-2</v>
      </c>
      <c r="BS1094" s="11">
        <f t="shared" ref="BS1094:BS1157" ca="1" si="1002">INDIRECT("R"&amp;ROW()&amp;"C"&amp;MATCH(BS$4,$A$5:$CB$5,0),0)/G1094-1</f>
        <v>7.1251991113896018E-2</v>
      </c>
      <c r="BT1094" s="11"/>
      <c r="BU1094" s="11"/>
      <c r="BV1094" s="11"/>
      <c r="BW1094" s="11"/>
      <c r="BX1094" s="11"/>
      <c r="BY1094" s="11"/>
      <c r="BZ1094" s="11" t="str">
        <f t="shared" ref="BZ1094:BZ1157" si="1003">IF(M1094=$BZ$1,BE1094/C1094-1,"")</f>
        <v/>
      </c>
      <c r="CA1094" s="53" t="str">
        <f t="shared" ref="CA1094:CA1157" ca="1" si="1004">IF(AND(AD1094&lt;CA$4,C1094&gt;D1094),C1094/D1094-1,"")</f>
        <v/>
      </c>
    </row>
    <row r="1095" spans="2:79" x14ac:dyDescent="0.25">
      <c r="B1095" s="52">
        <f>Master!B1092</f>
        <v>39653</v>
      </c>
      <c r="C1095" s="11">
        <f ca="1">Master!Q1092</f>
        <v>23.55</v>
      </c>
      <c r="D1095" s="11">
        <f ca="1">Master!R1092</f>
        <v>23.72</v>
      </c>
      <c r="E1095" s="11">
        <f ca="1">Master!S1092</f>
        <v>23.91</v>
      </c>
      <c r="F1095" s="11">
        <f ca="1">Master!T1092</f>
        <v>23.66</v>
      </c>
      <c r="G1095" s="11">
        <f ca="1">Master!U1092</f>
        <v>23.17</v>
      </c>
      <c r="H1095" s="52">
        <f>VLOOKUP(VLOOKUP($B1095,'Exp Dates'!$E$5:$Z$300,MATCH("M1",'Exp Dates'!$E$2:$X$2,0),1),'Exp Dates'!$D$3:$Z$300,4,0)</f>
        <v>39680</v>
      </c>
      <c r="I1095" s="52">
        <f>VLOOKUP(VLOOKUP($B1095,'Exp Dates'!$E$5:$Z$300,MATCH("M2",'Exp Dates'!$E$2:$X$2,0),1),'Exp Dates'!$D$3:$Z$300,4,0)</f>
        <v>39708</v>
      </c>
      <c r="J1095" s="52">
        <f>VLOOKUP(VLOOKUP($B1095,'Exp Dates'!$E$5:$Z$300,MATCH("M3",'Exp Dates'!$E$2:$X$2,0),1),'Exp Dates'!$D$3:$Z$300,4,0)</f>
        <v>39743</v>
      </c>
      <c r="K1095" s="52">
        <f>VLOOKUP(VLOOKUP($B1095,'Exp Dates'!$E$5:$Z$300,MATCH("M4",'Exp Dates'!$E$2:$X$2,0),1),'Exp Dates'!$D$3:$Z$300,4,0)</f>
        <v>39771</v>
      </c>
      <c r="L1095" s="52">
        <f>VLOOKUP(VLOOKUP($B1095,'Exp Dates'!$E$5:$Z$300,MATCH("M5",'Exp Dates'!$E$2:$X$2,0),1),'Exp Dates'!$D$3:$Z$300,4,0)</f>
        <v>39799</v>
      </c>
      <c r="M1095">
        <f t="shared" ref="M1095:M1158" si="1005">H1095-$B1095</f>
        <v>27</v>
      </c>
      <c r="N1095">
        <f t="shared" ref="N1095:N1158" si="1006">I1095-$B1095</f>
        <v>55</v>
      </c>
      <c r="O1095">
        <f t="shared" ref="O1095:O1158" si="1007">J1095-$B1095</f>
        <v>90</v>
      </c>
      <c r="P1095">
        <f t="shared" ref="P1095:P1158" si="1008">K1095-$B1095</f>
        <v>118</v>
      </c>
      <c r="Q1095">
        <f t="shared" ref="Q1095:Q1158" si="1009">L1095-$B1095</f>
        <v>146</v>
      </c>
      <c r="R1095">
        <f t="shared" si="969"/>
        <v>1</v>
      </c>
      <c r="S1095">
        <f t="shared" ca="1" si="970"/>
        <v>6.0714285714285054E-3</v>
      </c>
      <c r="T1095">
        <f t="shared" ca="1" si="971"/>
        <v>-8.9285714285714281E-3</v>
      </c>
      <c r="U1095">
        <f t="shared" ca="1" si="972"/>
        <v>23.583489571247569</v>
      </c>
      <c r="V1095">
        <f t="shared" ca="1" si="973"/>
        <v>23.307642216970077</v>
      </c>
      <c r="W1095">
        <f t="shared" ref="W1095:W1158" ca="1" si="1010">IF($R1095=1,U1095,V1095)</f>
        <v>23.583489571247569</v>
      </c>
      <c r="X1095">
        <f t="shared" ca="1" si="974"/>
        <v>23.876167566210651</v>
      </c>
      <c r="Y1095">
        <f t="shared" ref="Y1095:Y1158" si="1011">IFERROR(HLOOKUP($AC$1,M1095:Q1095,1,1),M1095)</f>
        <v>27</v>
      </c>
      <c r="Z1095">
        <f t="shared" ref="Z1095:Z1158" ca="1" si="1012">INDIRECT("R"&amp;ROW()&amp;"C"&amp;MATCH(Y1095,$M1095:$Q1095,0)+$Z$3-1,0)</f>
        <v>23.55</v>
      </c>
      <c r="AA1095">
        <f t="shared" ref="AA1095:AA1158" si="1013">HLOOKUP(IFERROR(HLOOKUP($AC$1,M1095:Q1095,1,1),M1095)+36,M1095:Q1095,1,1)</f>
        <v>55</v>
      </c>
      <c r="AB1095">
        <f t="shared" ref="AB1095:AB1158" ca="1" si="1014">INDIRECT("R"&amp;ROW()&amp;"C"&amp;MATCH(AA1095,$M1095:$Q1095,0)+$Z$3-1,0)</f>
        <v>23.72</v>
      </c>
      <c r="AC1095">
        <f t="shared" ref="AC1095:AC1158" ca="1" si="1015">Z1095+($AC$1-Y1095)*(AB1095-Z1095)/(AA1095-Y1095)</f>
        <v>23.568214285714287</v>
      </c>
      <c r="AD1095" s="11">
        <f>Master!J1092</f>
        <v>23.44</v>
      </c>
      <c r="AE1095" s="11">
        <f t="shared" ca="1" si="975"/>
        <v>18</v>
      </c>
      <c r="AF1095" s="11">
        <f t="shared" si="965"/>
        <v>22.692583923602012</v>
      </c>
      <c r="AG1095" s="11">
        <f t="shared" ref="AG1095:AG1158" si="1016">AD1095-AF1094</f>
        <v>1.4948321527959791</v>
      </c>
      <c r="AH1095" s="11">
        <f>ROW()</f>
        <v>1095</v>
      </c>
      <c r="AI1095" s="11">
        <f t="shared" si="976"/>
        <v>19</v>
      </c>
      <c r="AJ1095" s="11">
        <f t="shared" si="977"/>
        <v>38</v>
      </c>
      <c r="AK1095">
        <f t="shared" ca="1" si="978"/>
        <v>-5.7894736842104963E-3</v>
      </c>
      <c r="AL1095">
        <f t="shared" ca="1" si="979"/>
        <v>-3.1103337305822265E-3</v>
      </c>
      <c r="AM1095">
        <f t="shared" ca="1" si="980"/>
        <v>-8.9473684210525338E-3</v>
      </c>
      <c r="AN1095" s="11">
        <f t="shared" ca="1" si="981"/>
        <v>0.42999999999999972</v>
      </c>
      <c r="AO1095" s="11">
        <f t="shared" ca="1" si="982"/>
        <v>-1.8391096973697747E-2</v>
      </c>
      <c r="AP1095" s="11" t="str">
        <f t="shared" si="983"/>
        <v/>
      </c>
      <c r="AQ1095" s="11">
        <f t="shared" ca="1" si="984"/>
        <v>0.10999999999999943</v>
      </c>
      <c r="AR1095" s="11">
        <f t="shared" ref="AR1095:AR1158" ca="1" si="1017">IF(M1095&lt;&gt;1,(D1096-AD1096)-(D1095-AD1095),"")</f>
        <v>0.44000000000000128</v>
      </c>
      <c r="AS1095" s="11">
        <f t="shared" si="966"/>
        <v>9.5267518598286263E-2</v>
      </c>
      <c r="AT1095" s="11">
        <f t="shared" ref="AT1095:AT1158" ca="1" si="1018">LN(C1095/C1094)</f>
        <v>4.8726471930309927E-2</v>
      </c>
      <c r="AU1095" s="11">
        <f t="shared" ref="AU1095:AU1158" ca="1" si="1019">LN(D1095/D1094)</f>
        <v>4.0435616110488563E-2</v>
      </c>
      <c r="AV1095">
        <f t="shared" ca="1" si="985"/>
        <v>0.98774183527773207</v>
      </c>
      <c r="AW1095">
        <f t="shared" ca="1" si="986"/>
        <v>0.98494353826850689</v>
      </c>
      <c r="AX1095">
        <f>Master!J1092/Master!K1092</f>
        <v>0.98653198653198648</v>
      </c>
      <c r="AY1095">
        <f t="shared" ref="AY1095:AY1158" ca="1" si="1020">AV1095-AX1095</f>
        <v>1.2098487457455898E-3</v>
      </c>
      <c r="AZ1095">
        <f t="shared" ref="AZ1095:AZ1158" ca="1" si="1021">AW1095-AX1095</f>
        <v>-1.5884482634795916E-3</v>
      </c>
      <c r="BA1095" s="11">
        <f>Master!L1092</f>
        <v>0.98653198653198648</v>
      </c>
      <c r="BB1095" s="53">
        <f t="shared" ca="1" si="967"/>
        <v>0</v>
      </c>
      <c r="BC1095" s="11">
        <f t="shared" ca="1" si="968"/>
        <v>228.80968418337113</v>
      </c>
      <c r="BD1095" s="11">
        <f t="shared" ca="1" si="987"/>
        <v>4.6928327645050947E-3</v>
      </c>
      <c r="BE1095" s="11">
        <f t="shared" ca="1" si="988"/>
        <v>23.524125756804331</v>
      </c>
      <c r="BF1095" s="11">
        <f t="shared" ca="1" si="989"/>
        <v>23.780850949090134</v>
      </c>
      <c r="BG1095" s="11">
        <f t="shared" ca="1" si="990"/>
        <v>24.068952941714322</v>
      </c>
      <c r="BH1095" s="11">
        <f t="shared" ca="1" si="991"/>
        <v>24.27682658078945</v>
      </c>
      <c r="BI1095" s="11">
        <f t="shared" ca="1" si="992"/>
        <v>24.469220028228399</v>
      </c>
      <c r="BJ1095" s="11">
        <f t="shared" ca="1" si="993"/>
        <v>22.97067170774859</v>
      </c>
      <c r="BK1095" s="11">
        <f t="shared" ca="1" si="994"/>
        <v>23.112270378687626</v>
      </c>
      <c r="BL1095" s="11">
        <f t="shared" ca="1" si="995"/>
        <v>23.319733183149118</v>
      </c>
      <c r="BM1095" s="11">
        <f t="shared" ca="1" si="996"/>
        <v>23.483050196379924</v>
      </c>
      <c r="BN1095" s="11">
        <f t="shared" ca="1" si="997"/>
        <v>23.640346796330881</v>
      </c>
      <c r="BO1095" s="11">
        <f t="shared" ca="1" si="998"/>
        <v>-2.4599927484136308E-2</v>
      </c>
      <c r="BP1095" s="11">
        <f t="shared" ca="1" si="999"/>
        <v>-2.5620978976069742E-2</v>
      </c>
      <c r="BQ1095" s="11">
        <f t="shared" ca="1" si="1000"/>
        <v>-2.4687027053570954E-2</v>
      </c>
      <c r="BR1095" s="11">
        <f t="shared" ca="1" si="1001"/>
        <v>-7.4788589864782651E-3</v>
      </c>
      <c r="BS1095" s="11">
        <f t="shared" ca="1" si="1002"/>
        <v>2.0299818572761419E-2</v>
      </c>
      <c r="BT1095" s="11"/>
      <c r="BU1095" s="11"/>
      <c r="BV1095" s="11"/>
      <c r="BW1095" s="11"/>
      <c r="BX1095" s="11"/>
      <c r="BY1095" s="11"/>
      <c r="BZ1095" s="11" t="str">
        <f t="shared" si="1003"/>
        <v/>
      </c>
      <c r="CA1095" s="53" t="str">
        <f t="shared" ca="1" si="1004"/>
        <v/>
      </c>
    </row>
    <row r="1096" spans="2:79" x14ac:dyDescent="0.25">
      <c r="B1096" s="52">
        <f>Master!B1093</f>
        <v>39654</v>
      </c>
      <c r="C1096" s="11">
        <f ca="1">Master!Q1093</f>
        <v>23.45</v>
      </c>
      <c r="D1096" s="11">
        <f ca="1">Master!R1093</f>
        <v>23.63</v>
      </c>
      <c r="E1096" s="11">
        <f ca="1">Master!S1093</f>
        <v>23.77</v>
      </c>
      <c r="F1096" s="11">
        <f ca="1">Master!T1093</f>
        <v>23.6</v>
      </c>
      <c r="G1096" s="11">
        <f ca="1">Master!U1093</f>
        <v>22.95</v>
      </c>
      <c r="H1096" s="52">
        <f>VLOOKUP(VLOOKUP($B1096,'Exp Dates'!$E$5:$Z$300,MATCH("M1",'Exp Dates'!$E$2:$X$2,0),1),'Exp Dates'!$D$3:$Z$300,4,0)</f>
        <v>39680</v>
      </c>
      <c r="I1096" s="52">
        <f>VLOOKUP(VLOOKUP($B1096,'Exp Dates'!$E$5:$Z$300,MATCH("M2",'Exp Dates'!$E$2:$X$2,0),1),'Exp Dates'!$D$3:$Z$300,4,0)</f>
        <v>39708</v>
      </c>
      <c r="J1096" s="52">
        <f>VLOOKUP(VLOOKUP($B1096,'Exp Dates'!$E$5:$Z$300,MATCH("M3",'Exp Dates'!$E$2:$X$2,0),1),'Exp Dates'!$D$3:$Z$300,4,0)</f>
        <v>39743</v>
      </c>
      <c r="K1096" s="52">
        <f>VLOOKUP(VLOOKUP($B1096,'Exp Dates'!$E$5:$Z$300,MATCH("M4",'Exp Dates'!$E$2:$X$2,0),1),'Exp Dates'!$D$3:$Z$300,4,0)</f>
        <v>39771</v>
      </c>
      <c r="L1096" s="52">
        <f>VLOOKUP(VLOOKUP($B1096,'Exp Dates'!$E$5:$Z$300,MATCH("M5",'Exp Dates'!$E$2:$X$2,0),1),'Exp Dates'!$D$3:$Z$300,4,0)</f>
        <v>39799</v>
      </c>
      <c r="M1096">
        <f t="shared" si="1005"/>
        <v>26</v>
      </c>
      <c r="N1096">
        <f t="shared" si="1006"/>
        <v>54</v>
      </c>
      <c r="O1096">
        <f t="shared" si="1007"/>
        <v>89</v>
      </c>
      <c r="P1096">
        <f t="shared" si="1008"/>
        <v>117</v>
      </c>
      <c r="Q1096">
        <f t="shared" si="1009"/>
        <v>145</v>
      </c>
      <c r="R1096">
        <f t="shared" si="969"/>
        <v>1</v>
      </c>
      <c r="S1096">
        <f t="shared" ca="1" si="970"/>
        <v>6.428571428571418E-3</v>
      </c>
      <c r="T1096">
        <f t="shared" ca="1" si="971"/>
        <v>-6.0714285714285054E-3</v>
      </c>
      <c r="U1096">
        <f t="shared" ca="1" si="972"/>
        <v>23.496417416886587</v>
      </c>
      <c r="V1096">
        <f t="shared" ca="1" si="973"/>
        <v>23.342608680265357</v>
      </c>
      <c r="W1096">
        <f t="shared" ca="1" si="1010"/>
        <v>23.496417416886587</v>
      </c>
      <c r="X1096">
        <f t="shared" ca="1" si="974"/>
        <v>23.739536739546853</v>
      </c>
      <c r="Y1096">
        <f t="shared" si="1011"/>
        <v>26</v>
      </c>
      <c r="Z1096">
        <f t="shared" ca="1" si="1012"/>
        <v>23.45</v>
      </c>
      <c r="AA1096">
        <f t="shared" si="1013"/>
        <v>54</v>
      </c>
      <c r="AB1096">
        <f t="shared" ca="1" si="1014"/>
        <v>23.63</v>
      </c>
      <c r="AC1096">
        <f t="shared" ca="1" si="1015"/>
        <v>23.475714285714286</v>
      </c>
      <c r="AD1096" s="11">
        <f>Master!J1093</f>
        <v>22.91</v>
      </c>
      <c r="AE1096" s="11">
        <f t="shared" ca="1" si="975"/>
        <v>18</v>
      </c>
      <c r="AF1096" s="11">
        <f t="shared" ref="AF1096:AF1159" si="1022">AF1095+(AD1096-AF1095)*AF$4</f>
        <v>22.801291961801006</v>
      </c>
      <c r="AG1096" s="11">
        <f t="shared" si="1016"/>
        <v>0.21741607639798843</v>
      </c>
      <c r="AH1096" s="11">
        <f>ROW()</f>
        <v>1096</v>
      </c>
      <c r="AI1096" s="11">
        <f t="shared" si="976"/>
        <v>18</v>
      </c>
      <c r="AJ1096" s="11">
        <f t="shared" si="977"/>
        <v>37</v>
      </c>
      <c r="AK1096">
        <f t="shared" ca="1" si="978"/>
        <v>-2.9999999999999954E-2</v>
      </c>
      <c r="AL1096">
        <f t="shared" ca="1" si="979"/>
        <v>-1.6393790114165085E-2</v>
      </c>
      <c r="AM1096">
        <f t="shared" ca="1" si="980"/>
        <v>-9.4736842105263008E-3</v>
      </c>
      <c r="AN1096" s="11">
        <f t="shared" ca="1" si="981"/>
        <v>-0.51999999999999957</v>
      </c>
      <c r="AO1096" s="11">
        <f t="shared" ca="1" si="982"/>
        <v>2.1475744558031321E-2</v>
      </c>
      <c r="AP1096" s="11">
        <f t="shared" ca="1" si="983"/>
        <v>2.1475744558031321E-2</v>
      </c>
      <c r="AQ1096" s="11" t="str">
        <f t="shared" si="984"/>
        <v/>
      </c>
      <c r="AR1096" s="11">
        <f t="shared" ca="1" si="1017"/>
        <v>-0.71000000000000085</v>
      </c>
      <c r="AS1096" s="11">
        <f t="shared" ref="AS1096:AS1159" si="1023">LN(AD1096/AD1095)</f>
        <v>-2.2870468243407743E-2</v>
      </c>
      <c r="AT1096" s="11">
        <f t="shared" ca="1" si="1018"/>
        <v>-4.2553255701384945E-3</v>
      </c>
      <c r="AU1096" s="11">
        <f t="shared" ca="1" si="1019"/>
        <v>-3.8014829307082229E-3</v>
      </c>
      <c r="AV1096">
        <f t="shared" ca="1" si="985"/>
        <v>0.98975888513210697</v>
      </c>
      <c r="AW1096">
        <f t="shared" ca="1" si="986"/>
        <v>0.98653765250315517</v>
      </c>
      <c r="AX1096">
        <f>Master!J1093/Master!K1093</f>
        <v>0.98368398454272221</v>
      </c>
      <c r="AY1096">
        <f t="shared" ca="1" si="1020"/>
        <v>6.0749005893847574E-3</v>
      </c>
      <c r="AZ1096">
        <f t="shared" ca="1" si="1021"/>
        <v>2.8536679604329596E-3</v>
      </c>
      <c r="BA1096" s="11">
        <f>Master!L1093</f>
        <v>0.98368398454272221</v>
      </c>
      <c r="BB1096" s="53">
        <f t="shared" ref="BB1096:BB1159" ca="1" si="1024">IF(AY1095&lt;BB$1,BA1096/BA1095-1,0)</f>
        <v>0</v>
      </c>
      <c r="BC1096" s="11">
        <f t="shared" ref="BC1096:BC1159" ca="1" si="1025">BC1095*(1+BB1096)</f>
        <v>228.80968418337113</v>
      </c>
      <c r="BD1096" s="11">
        <f t="shared" ca="1" si="987"/>
        <v>2.3570493234395425E-2</v>
      </c>
      <c r="BE1096" s="11">
        <f t="shared" ca="1" si="988"/>
        <v>23.081763041627749</v>
      </c>
      <c r="BF1096" s="11">
        <f t="shared" ca="1" si="989"/>
        <v>23.360067096870544</v>
      </c>
      <c r="BG1096" s="11">
        <f t="shared" ca="1" si="990"/>
        <v>23.663687955436242</v>
      </c>
      <c r="BH1096" s="11">
        <f t="shared" ca="1" si="991"/>
        <v>23.880160553201954</v>
      </c>
      <c r="BI1096" s="11">
        <f t="shared" ca="1" si="992"/>
        <v>24.079317721958166</v>
      </c>
      <c r="BJ1096" s="11">
        <f t="shared" ca="1" si="993"/>
        <v>23.002144383866138</v>
      </c>
      <c r="BK1096" s="11">
        <f t="shared" ca="1" si="994"/>
        <v>23.263260579320246</v>
      </c>
      <c r="BL1096" s="11">
        <f t="shared" ca="1" si="995"/>
        <v>23.554984515096137</v>
      </c>
      <c r="BM1096" s="11">
        <f t="shared" ca="1" si="996"/>
        <v>23.764913494003785</v>
      </c>
      <c r="BN1096" s="11">
        <f t="shared" ca="1" si="997"/>
        <v>23.958927033291182</v>
      </c>
      <c r="BO1096" s="11">
        <f t="shared" ca="1" si="998"/>
        <v>-1.909832051743543E-2</v>
      </c>
      <c r="BP1096" s="11">
        <f t="shared" ca="1" si="999"/>
        <v>-1.5520077049502867E-2</v>
      </c>
      <c r="BQ1096" s="11">
        <f t="shared" ca="1" si="1000"/>
        <v>-9.0456661718074649E-3</v>
      </c>
      <c r="BR1096" s="11">
        <f t="shared" ca="1" si="1001"/>
        <v>6.9878599154145071E-3</v>
      </c>
      <c r="BS1096" s="11">
        <f t="shared" ca="1" si="1002"/>
        <v>4.396196223490989E-2</v>
      </c>
      <c r="BT1096" s="11"/>
      <c r="BU1096" s="11"/>
      <c r="BV1096" s="11"/>
      <c r="BW1096" s="11"/>
      <c r="BX1096" s="11"/>
      <c r="BY1096" s="11"/>
      <c r="BZ1096" s="11" t="str">
        <f t="shared" si="1003"/>
        <v/>
      </c>
      <c r="CA1096" s="53" t="str">
        <f t="shared" ca="1" si="1004"/>
        <v/>
      </c>
    </row>
    <row r="1097" spans="2:79" x14ac:dyDescent="0.25">
      <c r="B1097" s="52">
        <f>Master!B1094</f>
        <v>39657</v>
      </c>
      <c r="C1097" s="11">
        <f ca="1">Master!Q1094</f>
        <v>24.25</v>
      </c>
      <c r="D1097" s="11">
        <f ca="1">Master!R1094</f>
        <v>24.24</v>
      </c>
      <c r="E1097" s="11">
        <f ca="1">Master!S1094</f>
        <v>24.3</v>
      </c>
      <c r="F1097" s="11">
        <f ca="1">Master!T1094</f>
        <v>24.11</v>
      </c>
      <c r="G1097" s="11">
        <f ca="1">Master!U1094</f>
        <v>23.54</v>
      </c>
      <c r="H1097" s="52">
        <f>VLOOKUP(VLOOKUP($B1097,'Exp Dates'!$E$5:$Z$300,MATCH("M1",'Exp Dates'!$E$2:$X$2,0),1),'Exp Dates'!$D$3:$Z$300,4,0)</f>
        <v>39680</v>
      </c>
      <c r="I1097" s="52">
        <f>VLOOKUP(VLOOKUP($B1097,'Exp Dates'!$E$5:$Z$300,MATCH("M2",'Exp Dates'!$E$2:$X$2,0),1),'Exp Dates'!$D$3:$Z$300,4,0)</f>
        <v>39708</v>
      </c>
      <c r="J1097" s="52">
        <f>VLOOKUP(VLOOKUP($B1097,'Exp Dates'!$E$5:$Z$300,MATCH("M3",'Exp Dates'!$E$2:$X$2,0),1),'Exp Dates'!$D$3:$Z$300,4,0)</f>
        <v>39743</v>
      </c>
      <c r="K1097" s="52">
        <f>VLOOKUP(VLOOKUP($B1097,'Exp Dates'!$E$5:$Z$300,MATCH("M4",'Exp Dates'!$E$2:$X$2,0),1),'Exp Dates'!$D$3:$Z$300,4,0)</f>
        <v>39771</v>
      </c>
      <c r="L1097" s="52">
        <f>VLOOKUP(VLOOKUP($B1097,'Exp Dates'!$E$5:$Z$300,MATCH("M5",'Exp Dates'!$E$2:$X$2,0),1),'Exp Dates'!$D$3:$Z$300,4,0)</f>
        <v>39799</v>
      </c>
      <c r="M1097">
        <f t="shared" si="1005"/>
        <v>23</v>
      </c>
      <c r="N1097">
        <f t="shared" si="1006"/>
        <v>51</v>
      </c>
      <c r="O1097">
        <f t="shared" si="1007"/>
        <v>86</v>
      </c>
      <c r="P1097">
        <f t="shared" si="1008"/>
        <v>114</v>
      </c>
      <c r="Q1097">
        <f t="shared" si="1009"/>
        <v>142</v>
      </c>
      <c r="R1097">
        <f t="shared" si="969"/>
        <v>1</v>
      </c>
      <c r="S1097">
        <f t="shared" ca="1" si="970"/>
        <v>-3.5714285714291298E-4</v>
      </c>
      <c r="T1097">
        <f t="shared" ca="1" si="971"/>
        <v>-6.7857142857143315E-3</v>
      </c>
      <c r="U1097">
        <f t="shared" ca="1" si="972"/>
        <v>24.245750503954298</v>
      </c>
      <c r="V1097">
        <f t="shared" ca="1" si="973"/>
        <v>24.136451106158912</v>
      </c>
      <c r="W1097">
        <f t="shared" ca="1" si="1010"/>
        <v>24.245750503954298</v>
      </c>
      <c r="X1097">
        <f t="shared" ca="1" si="974"/>
        <v>24.241932445860776</v>
      </c>
      <c r="Y1097">
        <f t="shared" si="1011"/>
        <v>23</v>
      </c>
      <c r="Z1097">
        <f t="shared" ca="1" si="1012"/>
        <v>24.25</v>
      </c>
      <c r="AA1097">
        <f t="shared" si="1013"/>
        <v>51</v>
      </c>
      <c r="AB1097">
        <f t="shared" ca="1" si="1014"/>
        <v>24.24</v>
      </c>
      <c r="AC1097">
        <f t="shared" ca="1" si="1015"/>
        <v>24.247499999999999</v>
      </c>
      <c r="AD1097" s="11">
        <f>Master!J1094</f>
        <v>24.23</v>
      </c>
      <c r="AE1097" s="11">
        <f t="shared" ca="1" si="975"/>
        <v>18</v>
      </c>
      <c r="AF1097" s="11">
        <f t="shared" si="1022"/>
        <v>23.515645980900501</v>
      </c>
      <c r="AG1097" s="11">
        <f t="shared" si="1016"/>
        <v>1.4287080381989945</v>
      </c>
      <c r="AH1097" s="11">
        <f>ROW()</f>
        <v>1097</v>
      </c>
      <c r="AI1097" s="11">
        <f t="shared" si="976"/>
        <v>17</v>
      </c>
      <c r="AJ1097" s="11">
        <f t="shared" si="977"/>
        <v>36</v>
      </c>
      <c r="AK1097">
        <f t="shared" ca="1" si="978"/>
        <v>-1.1764705882352691E-3</v>
      </c>
      <c r="AL1097">
        <f t="shared" ca="1" si="979"/>
        <v>-6.6746038456599877E-4</v>
      </c>
      <c r="AM1097">
        <f t="shared" ca="1" si="980"/>
        <v>5.2631578947376649E-4</v>
      </c>
      <c r="AN1097" s="11">
        <f t="shared" ca="1" si="981"/>
        <v>0.62999999999999901</v>
      </c>
      <c r="AO1097" s="11">
        <f t="shared" ca="1" si="982"/>
        <v>-2.600690558286866E-2</v>
      </c>
      <c r="AP1097" s="11" t="str">
        <f t="shared" si="983"/>
        <v/>
      </c>
      <c r="AQ1097" s="11" t="str">
        <f t="shared" si="984"/>
        <v/>
      </c>
      <c r="AR1097" s="11">
        <f t="shared" ca="1" si="1017"/>
        <v>0.94999999999999929</v>
      </c>
      <c r="AS1097" s="11">
        <f t="shared" si="1023"/>
        <v>5.6018038363030299E-2</v>
      </c>
      <c r="AT1097" s="11">
        <f t="shared" ca="1" si="1018"/>
        <v>3.3546122491203804E-2</v>
      </c>
      <c r="AU1097" s="11">
        <f t="shared" ca="1" si="1019"/>
        <v>2.5487070002297153E-2</v>
      </c>
      <c r="AV1097">
        <f t="shared" ca="1" si="985"/>
        <v>1.0001574980914598</v>
      </c>
      <c r="AW1097">
        <f t="shared" ca="1" si="986"/>
        <v>0.99794238683127567</v>
      </c>
      <c r="AX1097">
        <f>Master!J1094/Master!K1094</f>
        <v>1.0100041684035015</v>
      </c>
      <c r="AY1097">
        <f t="shared" ca="1" si="1020"/>
        <v>-9.8466703120416721E-3</v>
      </c>
      <c r="AZ1097">
        <f t="shared" ca="1" si="1021"/>
        <v>-1.2061781572225816E-2</v>
      </c>
      <c r="BA1097" s="11">
        <f>Master!L1094</f>
        <v>1.0100041684035015</v>
      </c>
      <c r="BB1097" s="53">
        <f t="shared" ca="1" si="1024"/>
        <v>0</v>
      </c>
      <c r="BC1097" s="11">
        <f t="shared" ca="1" si="1025"/>
        <v>228.80968418337113</v>
      </c>
      <c r="BD1097" s="11">
        <f t="shared" ca="1" si="987"/>
        <v>8.2542302930249992E-4</v>
      </c>
      <c r="BE1097" s="11">
        <f t="shared" ca="1" si="988"/>
        <v>24.137164877503022</v>
      </c>
      <c r="BF1097" s="11">
        <f t="shared" ca="1" si="989"/>
        <v>24.362130616284983</v>
      </c>
      <c r="BG1097" s="11">
        <f t="shared" ca="1" si="990"/>
        <v>24.631759462986427</v>
      </c>
      <c r="BH1097" s="11">
        <f t="shared" ca="1" si="991"/>
        <v>24.829912701831962</v>
      </c>
      <c r="BI1097" s="11">
        <f t="shared" ca="1" si="992"/>
        <v>25.014743141189658</v>
      </c>
      <c r="BJ1097" s="11">
        <f t="shared" ca="1" si="993"/>
        <v>23.632663649364442</v>
      </c>
      <c r="BK1097" s="11">
        <f t="shared" ca="1" si="994"/>
        <v>23.734889098327141</v>
      </c>
      <c r="BL1097" s="11">
        <f t="shared" ca="1" si="995"/>
        <v>23.922817371099768</v>
      </c>
      <c r="BM1097" s="11">
        <f t="shared" ca="1" si="996"/>
        <v>24.076676849331825</v>
      </c>
      <c r="BN1097" s="11">
        <f t="shared" ca="1" si="997"/>
        <v>24.226914695013541</v>
      </c>
      <c r="BO1097" s="11">
        <f t="shared" ca="1" si="998"/>
        <v>-2.5457169098373478E-2</v>
      </c>
      <c r="BP1097" s="11">
        <f t="shared" ca="1" si="999"/>
        <v>-2.0837908484853895E-2</v>
      </c>
      <c r="BQ1097" s="11">
        <f t="shared" ca="1" si="1000"/>
        <v>-1.552191888478327E-2</v>
      </c>
      <c r="BR1097" s="11">
        <f t="shared" ca="1" si="1001"/>
        <v>-1.3821298493643663E-3</v>
      </c>
      <c r="BS1097" s="11">
        <f t="shared" ca="1" si="1002"/>
        <v>2.9180743203633952E-2</v>
      </c>
      <c r="BT1097" s="11"/>
      <c r="BU1097" s="11"/>
      <c r="BV1097" s="11"/>
      <c r="BW1097" s="11"/>
      <c r="BX1097" s="11"/>
      <c r="BY1097" s="11"/>
      <c r="BZ1097" s="11" t="str">
        <f t="shared" si="1003"/>
        <v/>
      </c>
      <c r="CA1097" s="53" t="str">
        <f t="shared" ca="1" si="1004"/>
        <v/>
      </c>
    </row>
    <row r="1098" spans="2:79" x14ac:dyDescent="0.25">
      <c r="B1098" s="52">
        <f>Master!B1095</f>
        <v>39658</v>
      </c>
      <c r="C1098" s="11">
        <f ca="1">Master!Q1095</f>
        <v>22.68</v>
      </c>
      <c r="D1098" s="11">
        <f ca="1">Master!R1095</f>
        <v>22.99</v>
      </c>
      <c r="E1098" s="11">
        <f ca="1">Master!S1095</f>
        <v>23.21</v>
      </c>
      <c r="F1098" s="11">
        <f ca="1">Master!T1095</f>
        <v>23.17</v>
      </c>
      <c r="G1098" s="11">
        <f ca="1">Master!U1095</f>
        <v>22.54</v>
      </c>
      <c r="H1098" s="52">
        <f>VLOOKUP(VLOOKUP($B1098,'Exp Dates'!$E$5:$Z$300,MATCH("M1",'Exp Dates'!$E$2:$X$2,0),1),'Exp Dates'!$D$3:$Z$300,4,0)</f>
        <v>39680</v>
      </c>
      <c r="I1098" s="52">
        <f>VLOOKUP(VLOOKUP($B1098,'Exp Dates'!$E$5:$Z$300,MATCH("M2",'Exp Dates'!$E$2:$X$2,0),1),'Exp Dates'!$D$3:$Z$300,4,0)</f>
        <v>39708</v>
      </c>
      <c r="J1098" s="52">
        <f>VLOOKUP(VLOOKUP($B1098,'Exp Dates'!$E$5:$Z$300,MATCH("M3",'Exp Dates'!$E$2:$X$2,0),1),'Exp Dates'!$D$3:$Z$300,4,0)</f>
        <v>39743</v>
      </c>
      <c r="K1098" s="52">
        <f>VLOOKUP(VLOOKUP($B1098,'Exp Dates'!$E$5:$Z$300,MATCH("M4",'Exp Dates'!$E$2:$X$2,0),1),'Exp Dates'!$D$3:$Z$300,4,0)</f>
        <v>39771</v>
      </c>
      <c r="L1098" s="52">
        <f>VLOOKUP(VLOOKUP($B1098,'Exp Dates'!$E$5:$Z$300,MATCH("M5",'Exp Dates'!$E$2:$X$2,0),1),'Exp Dates'!$D$3:$Z$300,4,0)</f>
        <v>39799</v>
      </c>
      <c r="M1098">
        <f t="shared" si="1005"/>
        <v>22</v>
      </c>
      <c r="N1098">
        <f t="shared" si="1006"/>
        <v>50</v>
      </c>
      <c r="O1098">
        <f t="shared" si="1007"/>
        <v>85</v>
      </c>
      <c r="P1098">
        <f t="shared" si="1008"/>
        <v>113</v>
      </c>
      <c r="Q1098">
        <f t="shared" si="1009"/>
        <v>141</v>
      </c>
      <c r="R1098">
        <f t="shared" si="969"/>
        <v>1</v>
      </c>
      <c r="S1098">
        <f t="shared" ca="1" si="970"/>
        <v>1.1071428571428526E-2</v>
      </c>
      <c r="T1098">
        <f t="shared" ca="1" si="971"/>
        <v>-1.4285714285713982E-3</v>
      </c>
      <c r="U1098">
        <f t="shared" ca="1" si="972"/>
        <v>22.828144074908099</v>
      </c>
      <c r="V1098">
        <f t="shared" ca="1" si="973"/>
        <v>22.629275286672339</v>
      </c>
      <c r="W1098">
        <f t="shared" ca="1" si="1010"/>
        <v>22.828144074908099</v>
      </c>
      <c r="X1098">
        <f t="shared" ca="1" si="974"/>
        <v>23.196121487734384</v>
      </c>
      <c r="Y1098">
        <f t="shared" si="1011"/>
        <v>22</v>
      </c>
      <c r="Z1098">
        <f t="shared" ca="1" si="1012"/>
        <v>22.68</v>
      </c>
      <c r="AA1098">
        <f t="shared" si="1013"/>
        <v>50</v>
      </c>
      <c r="AB1098">
        <f t="shared" ca="1" si="1014"/>
        <v>22.99</v>
      </c>
      <c r="AC1098">
        <f t="shared" ca="1" si="1015"/>
        <v>22.768571428571427</v>
      </c>
      <c r="AD1098" s="11">
        <f>Master!J1095</f>
        <v>22.03</v>
      </c>
      <c r="AE1098" s="11">
        <f t="shared" ca="1" si="975"/>
        <v>18</v>
      </c>
      <c r="AF1098" s="11">
        <f t="shared" si="1022"/>
        <v>22.772822990450251</v>
      </c>
      <c r="AG1098" s="11">
        <f t="shared" si="1016"/>
        <v>-1.4856459809005003</v>
      </c>
      <c r="AH1098" s="11">
        <f>ROW()</f>
        <v>1098</v>
      </c>
      <c r="AI1098" s="11">
        <f t="shared" si="976"/>
        <v>16</v>
      </c>
      <c r="AJ1098" s="11">
        <f t="shared" si="977"/>
        <v>35</v>
      </c>
      <c r="AK1098">
        <f t="shared" ca="1" si="978"/>
        <v>-4.0624999999999911E-2</v>
      </c>
      <c r="AL1098">
        <f t="shared" ca="1" si="979"/>
        <v>-2.3370370996630641E-2</v>
      </c>
      <c r="AM1098">
        <f t="shared" ca="1" si="980"/>
        <v>-1.6315789473684145E-2</v>
      </c>
      <c r="AN1098" s="11">
        <f t="shared" ca="1" si="981"/>
        <v>-0.28999999999999915</v>
      </c>
      <c r="AO1098" s="11">
        <f t="shared" ca="1" si="982"/>
        <v>1.1756156481630005E-2</v>
      </c>
      <c r="AP1098" s="11" t="str">
        <f t="shared" si="983"/>
        <v/>
      </c>
      <c r="AQ1098" s="11" t="str">
        <f t="shared" si="984"/>
        <v/>
      </c>
      <c r="AR1098" s="11">
        <f t="shared" ca="1" si="1017"/>
        <v>-6.9999999999996732E-2</v>
      </c>
      <c r="AS1098" s="11">
        <f t="shared" si="1023"/>
        <v>-9.518637401418252E-2</v>
      </c>
      <c r="AT1098" s="11">
        <f t="shared" ca="1" si="1018"/>
        <v>-6.6933138523940949E-2</v>
      </c>
      <c r="AU1098" s="11">
        <f t="shared" ca="1" si="1019"/>
        <v>-5.294482242602349E-2</v>
      </c>
      <c r="AV1098">
        <f t="shared" ca="1" si="985"/>
        <v>0.98413625256184045</v>
      </c>
      <c r="AW1098">
        <f t="shared" ca="1" si="986"/>
        <v>0.97716501507970699</v>
      </c>
      <c r="AX1098">
        <f>Master!J1095/Master!K1095</f>
        <v>0.99144914491449154</v>
      </c>
      <c r="AY1098">
        <f t="shared" ca="1" si="1020"/>
        <v>-7.3128923526510903E-3</v>
      </c>
      <c r="AZ1098">
        <f t="shared" ca="1" si="1021"/>
        <v>-1.4284129834784554E-2</v>
      </c>
      <c r="BA1098" s="11">
        <f>Master!L1095</f>
        <v>0.99144914491449154</v>
      </c>
      <c r="BB1098" s="53">
        <f t="shared" ca="1" si="1024"/>
        <v>0</v>
      </c>
      <c r="BC1098" s="11">
        <f t="shared" ca="1" si="1025"/>
        <v>228.80968418337113</v>
      </c>
      <c r="BD1098" s="11">
        <f t="shared" ca="1" si="987"/>
        <v>2.9505220154334932E-2</v>
      </c>
      <c r="BE1098" s="11">
        <f t="shared" ca="1" si="988"/>
        <v>22.312984993441006</v>
      </c>
      <c r="BF1098" s="11">
        <f t="shared" ca="1" si="989"/>
        <v>22.634632168276248</v>
      </c>
      <c r="BG1098" s="11">
        <f t="shared" ca="1" si="990"/>
        <v>22.968825469148083</v>
      </c>
      <c r="BH1098" s="11">
        <f t="shared" ca="1" si="991"/>
        <v>23.201948412505953</v>
      </c>
      <c r="BI1098" s="11">
        <f t="shared" ca="1" si="992"/>
        <v>23.414057224826127</v>
      </c>
      <c r="BJ1098" s="11">
        <f t="shared" ca="1" si="993"/>
        <v>22.830566591222329</v>
      </c>
      <c r="BK1098" s="11">
        <f t="shared" ca="1" si="994"/>
        <v>23.283665607038298</v>
      </c>
      <c r="BL1098" s="11">
        <f t="shared" ca="1" si="995"/>
        <v>23.704112486727421</v>
      </c>
      <c r="BM1098" s="11">
        <f t="shared" ca="1" si="996"/>
        <v>23.983761100239782</v>
      </c>
      <c r="BN1098" s="11">
        <f t="shared" ca="1" si="997"/>
        <v>24.232124397066489</v>
      </c>
      <c r="BO1098" s="11">
        <f t="shared" ca="1" si="998"/>
        <v>6.6387385900497087E-3</v>
      </c>
      <c r="BP1098" s="11">
        <f t="shared" ca="1" si="999"/>
        <v>1.2773623620630614E-2</v>
      </c>
      <c r="BQ1098" s="11">
        <f t="shared" ca="1" si="1000"/>
        <v>2.1288775817639882E-2</v>
      </c>
      <c r="BR1098" s="11">
        <f t="shared" ca="1" si="1001"/>
        <v>3.5121324999559E-2</v>
      </c>
      <c r="BS1098" s="11">
        <f t="shared" ca="1" si="1002"/>
        <v>7.507206730552296E-2</v>
      </c>
      <c r="BT1098" s="11"/>
      <c r="BU1098" s="11"/>
      <c r="BV1098" s="11"/>
      <c r="BW1098" s="11"/>
      <c r="BX1098" s="11"/>
      <c r="BY1098" s="11"/>
      <c r="BZ1098" s="11" t="str">
        <f t="shared" si="1003"/>
        <v/>
      </c>
      <c r="CA1098" s="53" t="str">
        <f t="shared" ca="1" si="1004"/>
        <v/>
      </c>
    </row>
    <row r="1099" spans="2:79" x14ac:dyDescent="0.25">
      <c r="B1099" s="52">
        <f>Master!B1096</f>
        <v>39659</v>
      </c>
      <c r="C1099" s="11">
        <f ca="1">Master!Q1096</f>
        <v>21.57</v>
      </c>
      <c r="D1099" s="11">
        <f ca="1">Master!R1096</f>
        <v>22.1</v>
      </c>
      <c r="E1099" s="11">
        <f ca="1">Master!S1096</f>
        <v>22.46</v>
      </c>
      <c r="F1099" s="11">
        <f ca="1">Master!T1096</f>
        <v>22.52</v>
      </c>
      <c r="G1099" s="11">
        <f ca="1">Master!U1096</f>
        <v>21.96</v>
      </c>
      <c r="H1099" s="52">
        <f>VLOOKUP(VLOOKUP($B1099,'Exp Dates'!$E$5:$Z$300,MATCH("M1",'Exp Dates'!$E$2:$X$2,0),1),'Exp Dates'!$D$3:$Z$300,4,0)</f>
        <v>39680</v>
      </c>
      <c r="I1099" s="52">
        <f>VLOOKUP(VLOOKUP($B1099,'Exp Dates'!$E$5:$Z$300,MATCH("M2",'Exp Dates'!$E$2:$X$2,0),1),'Exp Dates'!$D$3:$Z$300,4,0)</f>
        <v>39708</v>
      </c>
      <c r="J1099" s="52">
        <f>VLOOKUP(VLOOKUP($B1099,'Exp Dates'!$E$5:$Z$300,MATCH("M3",'Exp Dates'!$E$2:$X$2,0),1),'Exp Dates'!$D$3:$Z$300,4,0)</f>
        <v>39743</v>
      </c>
      <c r="K1099" s="52">
        <f>VLOOKUP(VLOOKUP($B1099,'Exp Dates'!$E$5:$Z$300,MATCH("M4",'Exp Dates'!$E$2:$X$2,0),1),'Exp Dates'!$D$3:$Z$300,4,0)</f>
        <v>39771</v>
      </c>
      <c r="L1099" s="52">
        <f>VLOOKUP(VLOOKUP($B1099,'Exp Dates'!$E$5:$Z$300,MATCH("M5",'Exp Dates'!$E$2:$X$2,0),1),'Exp Dates'!$D$3:$Z$300,4,0)</f>
        <v>39799</v>
      </c>
      <c r="M1099">
        <f t="shared" si="1005"/>
        <v>21</v>
      </c>
      <c r="N1099">
        <f t="shared" si="1006"/>
        <v>49</v>
      </c>
      <c r="O1099">
        <f t="shared" si="1007"/>
        <v>84</v>
      </c>
      <c r="P1099">
        <f t="shared" si="1008"/>
        <v>112</v>
      </c>
      <c r="Q1099">
        <f t="shared" si="1009"/>
        <v>140</v>
      </c>
      <c r="R1099">
        <f t="shared" si="969"/>
        <v>1</v>
      </c>
      <c r="S1099">
        <f t="shared" ca="1" si="970"/>
        <v>1.8928571428571468E-2</v>
      </c>
      <c r="T1099">
        <f t="shared" ca="1" si="971"/>
        <v>2.142857142857097E-3</v>
      </c>
      <c r="U1099">
        <f t="shared" ca="1" si="972"/>
        <v>21.849853031542342</v>
      </c>
      <c r="V1099">
        <f t="shared" ca="1" si="973"/>
        <v>21.541280556178656</v>
      </c>
      <c r="W1099">
        <f t="shared" ca="1" si="1010"/>
        <v>21.849853031542342</v>
      </c>
      <c r="X1099">
        <f t="shared" ca="1" si="974"/>
        <v>22.483244800833209</v>
      </c>
      <c r="Y1099">
        <f t="shared" si="1011"/>
        <v>21</v>
      </c>
      <c r="Z1099">
        <f t="shared" ca="1" si="1012"/>
        <v>21.57</v>
      </c>
      <c r="AA1099">
        <f t="shared" si="1013"/>
        <v>49</v>
      </c>
      <c r="AB1099">
        <f t="shared" ca="1" si="1014"/>
        <v>22.1</v>
      </c>
      <c r="AC1099">
        <f t="shared" ca="1" si="1015"/>
        <v>21.740357142857142</v>
      </c>
      <c r="AD1099" s="11">
        <f>Master!J1096</f>
        <v>21.21</v>
      </c>
      <c r="AE1099" s="11">
        <f t="shared" ca="1" si="975"/>
        <v>18</v>
      </c>
      <c r="AF1099" s="11">
        <f t="shared" si="1022"/>
        <v>21.991411495225126</v>
      </c>
      <c r="AG1099" s="11">
        <f t="shared" si="1016"/>
        <v>-1.5628229904502504</v>
      </c>
      <c r="AH1099" s="11">
        <f>ROW()</f>
        <v>1099</v>
      </c>
      <c r="AI1099" s="11">
        <f t="shared" si="976"/>
        <v>15</v>
      </c>
      <c r="AJ1099" s="11">
        <f t="shared" si="977"/>
        <v>34</v>
      </c>
      <c r="AK1099">
        <f t="shared" ca="1" si="978"/>
        <v>-2.3999999999999962E-2</v>
      </c>
      <c r="AL1099">
        <f t="shared" ca="1" si="979"/>
        <v>-1.4284563021345065E-2</v>
      </c>
      <c r="AM1099">
        <f t="shared" ca="1" si="980"/>
        <v>-2.7894736842105323E-2</v>
      </c>
      <c r="AN1099" s="11">
        <f t="shared" ca="1" si="981"/>
        <v>-0.53000000000000114</v>
      </c>
      <c r="AO1099" s="11">
        <f t="shared" ca="1" si="982"/>
        <v>2.3908921510368848E-2</v>
      </c>
      <c r="AP1099" s="11" t="str">
        <f t="shared" si="983"/>
        <v/>
      </c>
      <c r="AQ1099" s="11" t="str">
        <f t="shared" si="984"/>
        <v/>
      </c>
      <c r="AR1099" s="11">
        <f t="shared" ca="1" si="1017"/>
        <v>-0.89000000000000057</v>
      </c>
      <c r="AS1099" s="11">
        <f t="shared" si="1023"/>
        <v>-3.7932392237660664E-2</v>
      </c>
      <c r="AT1099" s="11">
        <f t="shared" ca="1" si="1018"/>
        <v>-5.0180018458486318E-2</v>
      </c>
      <c r="AU1099" s="11">
        <f t="shared" ca="1" si="1019"/>
        <v>-3.9481730251382859E-2</v>
      </c>
      <c r="AV1099">
        <f t="shared" ca="1" si="985"/>
        <v>0.97182827590493548</v>
      </c>
      <c r="AW1099">
        <f t="shared" ca="1" si="986"/>
        <v>0.96037399821905611</v>
      </c>
      <c r="AX1099">
        <f>Master!J1096/Master!K1096</f>
        <v>0.98927238805970152</v>
      </c>
      <c r="AY1099">
        <f t="shared" ca="1" si="1020"/>
        <v>-1.7444112154766045E-2</v>
      </c>
      <c r="AZ1099">
        <f t="shared" ca="1" si="1021"/>
        <v>-2.8898389840645411E-2</v>
      </c>
      <c r="BA1099" s="11">
        <f>Master!L1096</f>
        <v>0.98927238805970152</v>
      </c>
      <c r="BB1099" s="53">
        <f t="shared" ca="1" si="1024"/>
        <v>0</v>
      </c>
      <c r="BC1099" s="11">
        <f t="shared" ca="1" si="1025"/>
        <v>228.80968418337113</v>
      </c>
      <c r="BD1099" s="11">
        <f t="shared" ca="1" si="987"/>
        <v>1.6973125884016945E-2</v>
      </c>
      <c r="BE1099" s="11">
        <f t="shared" ca="1" si="988"/>
        <v>21.621104991758497</v>
      </c>
      <c r="BF1099" s="11">
        <f t="shared" ca="1" si="989"/>
        <v>21.982355897365313</v>
      </c>
      <c r="BG1099" s="11">
        <f t="shared" ca="1" si="990"/>
        <v>22.342408984474016</v>
      </c>
      <c r="BH1099" s="11">
        <f t="shared" ca="1" si="991"/>
        <v>22.589380273623888</v>
      </c>
      <c r="BI1099" s="11">
        <f t="shared" ca="1" si="992"/>
        <v>22.812224661784398</v>
      </c>
      <c r="BJ1099" s="11">
        <f t="shared" ca="1" si="993"/>
        <v>22.15785523737695</v>
      </c>
      <c r="BK1099" s="11">
        <f t="shared" ca="1" si="994"/>
        <v>22.661666952037912</v>
      </c>
      <c r="BL1099" s="11">
        <f t="shared" ca="1" si="995"/>
        <v>23.113862042495768</v>
      </c>
      <c r="BM1099" s="11">
        <f t="shared" ca="1" si="996"/>
        <v>23.410276981163676</v>
      </c>
      <c r="BN1099" s="11">
        <f t="shared" ca="1" si="997"/>
        <v>23.671561965217851</v>
      </c>
      <c r="BO1099" s="11">
        <f t="shared" ca="1" si="998"/>
        <v>2.7253372154703248E-2</v>
      </c>
      <c r="BP1099" s="11">
        <f t="shared" ca="1" si="999"/>
        <v>2.5414794209860148E-2</v>
      </c>
      <c r="BQ1099" s="11">
        <f t="shared" ca="1" si="1000"/>
        <v>2.9112290404976315E-2</v>
      </c>
      <c r="BR1099" s="11">
        <f t="shared" ca="1" si="1001"/>
        <v>3.9532725628937726E-2</v>
      </c>
      <c r="BS1099" s="11">
        <f t="shared" ca="1" si="1002"/>
        <v>7.7939980201177095E-2</v>
      </c>
      <c r="BT1099" s="11"/>
      <c r="BU1099" s="11"/>
      <c r="BV1099" s="11"/>
      <c r="BW1099" s="11"/>
      <c r="BX1099" s="11"/>
      <c r="BY1099" s="11"/>
      <c r="BZ1099" s="11" t="str">
        <f t="shared" si="1003"/>
        <v/>
      </c>
      <c r="CA1099" s="53" t="str">
        <f t="shared" ca="1" si="1004"/>
        <v/>
      </c>
    </row>
    <row r="1100" spans="2:79" x14ac:dyDescent="0.25">
      <c r="B1100" s="52">
        <f>Master!B1097</f>
        <v>39660</v>
      </c>
      <c r="C1100" s="11">
        <f ca="1">Master!Q1097</f>
        <v>22.77</v>
      </c>
      <c r="D1100" s="11">
        <f ca="1">Master!R1097</f>
        <v>22.94</v>
      </c>
      <c r="E1100" s="11">
        <f ca="1">Master!S1097</f>
        <v>23.02</v>
      </c>
      <c r="F1100" s="11">
        <f ca="1">Master!T1097</f>
        <v>23.01</v>
      </c>
      <c r="G1100" s="11">
        <f ca="1">Master!U1097</f>
        <v>22.62</v>
      </c>
      <c r="H1100" s="52">
        <f>VLOOKUP(VLOOKUP($B1100,'Exp Dates'!$E$5:$Z$300,MATCH("M1",'Exp Dates'!$E$2:$X$2,0),1),'Exp Dates'!$D$3:$Z$300,4,0)</f>
        <v>39680</v>
      </c>
      <c r="I1100" s="52">
        <f>VLOOKUP(VLOOKUP($B1100,'Exp Dates'!$E$5:$Z$300,MATCH("M2",'Exp Dates'!$E$2:$X$2,0),1),'Exp Dates'!$D$3:$Z$300,4,0)</f>
        <v>39708</v>
      </c>
      <c r="J1100" s="52">
        <f>VLOOKUP(VLOOKUP($B1100,'Exp Dates'!$E$5:$Z$300,MATCH("M3",'Exp Dates'!$E$2:$X$2,0),1),'Exp Dates'!$D$3:$Z$300,4,0)</f>
        <v>39743</v>
      </c>
      <c r="K1100" s="52">
        <f>VLOOKUP(VLOOKUP($B1100,'Exp Dates'!$E$5:$Z$300,MATCH("M4",'Exp Dates'!$E$2:$X$2,0),1),'Exp Dates'!$D$3:$Z$300,4,0)</f>
        <v>39771</v>
      </c>
      <c r="L1100" s="52">
        <f>VLOOKUP(VLOOKUP($B1100,'Exp Dates'!$E$5:$Z$300,MATCH("M5",'Exp Dates'!$E$2:$X$2,0),1),'Exp Dates'!$D$3:$Z$300,4,0)</f>
        <v>39799</v>
      </c>
      <c r="M1100">
        <f t="shared" si="1005"/>
        <v>20</v>
      </c>
      <c r="N1100">
        <f t="shared" si="1006"/>
        <v>48</v>
      </c>
      <c r="O1100">
        <f t="shared" si="1007"/>
        <v>83</v>
      </c>
      <c r="P1100">
        <f t="shared" si="1008"/>
        <v>111</v>
      </c>
      <c r="Q1100">
        <f t="shared" si="1009"/>
        <v>139</v>
      </c>
      <c r="R1100">
        <f t="shared" si="969"/>
        <v>1</v>
      </c>
      <c r="S1100">
        <f t="shared" ca="1" si="970"/>
        <v>6.0714285714286321E-3</v>
      </c>
      <c r="T1100">
        <f t="shared" ca="1" si="971"/>
        <v>-3.5714285714278607E-4</v>
      </c>
      <c r="U1100">
        <f t="shared" ca="1" si="972"/>
        <v>22.86729761034303</v>
      </c>
      <c r="V1100">
        <f t="shared" ca="1" si="973"/>
        <v>22.825688135457007</v>
      </c>
      <c r="W1100">
        <f t="shared" ca="1" si="1010"/>
        <v>22.86729761034303</v>
      </c>
      <c r="X1100">
        <f t="shared" ca="1" si="974"/>
        <v>23.015737858485156</v>
      </c>
      <c r="Y1100">
        <f t="shared" si="1011"/>
        <v>20</v>
      </c>
      <c r="Z1100">
        <f t="shared" ca="1" si="1012"/>
        <v>22.77</v>
      </c>
      <c r="AA1100">
        <f t="shared" si="1013"/>
        <v>48</v>
      </c>
      <c r="AB1100">
        <f t="shared" ca="1" si="1014"/>
        <v>22.94</v>
      </c>
      <c r="AC1100">
        <f t="shared" ca="1" si="1015"/>
        <v>22.830714285714286</v>
      </c>
      <c r="AD1100" s="11">
        <f>Master!J1097</f>
        <v>22.94</v>
      </c>
      <c r="AE1100" s="11">
        <f t="shared" ca="1" si="975"/>
        <v>18</v>
      </c>
      <c r="AF1100" s="11">
        <f t="shared" si="1022"/>
        <v>22.465705747612564</v>
      </c>
      <c r="AG1100" s="11">
        <f t="shared" si="1016"/>
        <v>0.94858850477487522</v>
      </c>
      <c r="AH1100" s="11">
        <f>ROW()</f>
        <v>1100</v>
      </c>
      <c r="AI1100" s="11">
        <f t="shared" si="976"/>
        <v>14</v>
      </c>
      <c r="AJ1100" s="11">
        <f t="shared" si="977"/>
        <v>33</v>
      </c>
      <c r="AK1100">
        <f t="shared" ca="1" si="978"/>
        <v>1.2142857142857264E-2</v>
      </c>
      <c r="AL1100">
        <f t="shared" ca="1" si="979"/>
        <v>7.5267533593290636E-3</v>
      </c>
      <c r="AM1100">
        <f t="shared" ca="1" si="980"/>
        <v>-8.9473684210527211E-3</v>
      </c>
      <c r="AN1100" s="11">
        <f t="shared" ca="1" si="981"/>
        <v>0.55000000000000071</v>
      </c>
      <c r="AO1100" s="11">
        <f t="shared" ca="1" si="982"/>
        <v>-2.3824033668892037E-2</v>
      </c>
      <c r="AP1100" s="11" t="str">
        <f t="shared" si="983"/>
        <v/>
      </c>
      <c r="AQ1100" s="11" t="str">
        <f t="shared" si="984"/>
        <v/>
      </c>
      <c r="AR1100" s="11">
        <f t="shared" ca="1" si="1017"/>
        <v>0.46999999999999886</v>
      </c>
      <c r="AS1100" s="11">
        <f t="shared" si="1023"/>
        <v>7.8409343124633657E-2</v>
      </c>
      <c r="AT1100" s="11">
        <f t="shared" ca="1" si="1018"/>
        <v>5.4140419674583107E-2</v>
      </c>
      <c r="AU1100" s="11">
        <f t="shared" ca="1" si="1019"/>
        <v>3.730450317751758E-2</v>
      </c>
      <c r="AV1100">
        <f t="shared" ca="1" si="985"/>
        <v>0.99355048927586731</v>
      </c>
      <c r="AW1100">
        <f t="shared" ca="1" si="986"/>
        <v>0.98913987836663775</v>
      </c>
      <c r="AX1100">
        <f>Master!J1097/Master!K1097</f>
        <v>1.0119100132333481</v>
      </c>
      <c r="AY1100">
        <f t="shared" ca="1" si="1020"/>
        <v>-1.835952395748075E-2</v>
      </c>
      <c r="AZ1100">
        <f t="shared" ca="1" si="1021"/>
        <v>-2.2770134866710312E-2</v>
      </c>
      <c r="BA1100" s="11">
        <f>Master!L1097</f>
        <v>1.0119100132333481</v>
      </c>
      <c r="BB1100" s="53">
        <f t="shared" ca="1" si="1024"/>
        <v>0</v>
      </c>
      <c r="BC1100" s="11">
        <f t="shared" ca="1" si="1025"/>
        <v>228.80968418337113</v>
      </c>
      <c r="BD1100" s="11">
        <f t="shared" ca="1" si="987"/>
        <v>-7.4106364428945812E-3</v>
      </c>
      <c r="BE1100" s="11">
        <f t="shared" ca="1" si="988"/>
        <v>23.043596281530263</v>
      </c>
      <c r="BF1100" s="11">
        <f t="shared" ca="1" si="989"/>
        <v>23.326834218765274</v>
      </c>
      <c r="BG1100" s="11">
        <f t="shared" ca="1" si="990"/>
        <v>23.637177996826637</v>
      </c>
      <c r="BH1100" s="11">
        <f t="shared" ca="1" si="991"/>
        <v>23.857521486754756</v>
      </c>
      <c r="BI1100" s="11">
        <f t="shared" ca="1" si="992"/>
        <v>24.059657176419726</v>
      </c>
      <c r="BJ1100" s="11">
        <f t="shared" ca="1" si="993"/>
        <v>22.722707505202084</v>
      </c>
      <c r="BK1100" s="11">
        <f t="shared" ca="1" si="994"/>
        <v>22.916641330161134</v>
      </c>
      <c r="BL1100" s="11">
        <f t="shared" ca="1" si="995"/>
        <v>23.170175565477063</v>
      </c>
      <c r="BM1100" s="11">
        <f t="shared" ca="1" si="996"/>
        <v>23.360197732409894</v>
      </c>
      <c r="BN1100" s="11">
        <f t="shared" ca="1" si="997"/>
        <v>23.538814376775832</v>
      </c>
      <c r="BO1100" s="11">
        <f t="shared" ca="1" si="998"/>
        <v>-2.0769650767639147E-3</v>
      </c>
      <c r="BP1100" s="11">
        <f t="shared" ca="1" si="999"/>
        <v>-1.0182506468555674E-3</v>
      </c>
      <c r="BQ1100" s="11">
        <f t="shared" ca="1" si="1000"/>
        <v>6.5236996297595162E-3</v>
      </c>
      <c r="BR1100" s="11">
        <f t="shared" ca="1" si="1001"/>
        <v>1.5219371247713775E-2</v>
      </c>
      <c r="BS1100" s="11">
        <f t="shared" ca="1" si="1002"/>
        <v>4.0619556886641428E-2</v>
      </c>
      <c r="BT1100" s="11"/>
      <c r="BU1100" s="11"/>
      <c r="BV1100" s="11"/>
      <c r="BW1100" s="11"/>
      <c r="BX1100" s="11"/>
      <c r="BY1100" s="11"/>
      <c r="BZ1100" s="11" t="str">
        <f t="shared" si="1003"/>
        <v/>
      </c>
      <c r="CA1100" s="53" t="str">
        <f t="shared" ca="1" si="1004"/>
        <v/>
      </c>
    </row>
    <row r="1101" spans="2:79" x14ac:dyDescent="0.25">
      <c r="B1101" s="52">
        <f>Master!B1098</f>
        <v>39661</v>
      </c>
      <c r="C1101" s="11">
        <f ca="1">Master!Q1098</f>
        <v>22.95</v>
      </c>
      <c r="D1101" s="11">
        <f ca="1">Master!R1098</f>
        <v>23.04</v>
      </c>
      <c r="E1101" s="11">
        <f ca="1">Master!S1098</f>
        <v>23.16</v>
      </c>
      <c r="F1101" s="11">
        <f ca="1">Master!T1098</f>
        <v>23.09</v>
      </c>
      <c r="G1101" s="11">
        <f ca="1">Master!U1098</f>
        <v>22.68</v>
      </c>
      <c r="H1101" s="52">
        <f>VLOOKUP(VLOOKUP($B1101,'Exp Dates'!$E$5:$Z$300,MATCH("M1",'Exp Dates'!$E$2:$X$2,0),1),'Exp Dates'!$D$3:$Z$300,4,0)</f>
        <v>39680</v>
      </c>
      <c r="I1101" s="52">
        <f>VLOOKUP(VLOOKUP($B1101,'Exp Dates'!$E$5:$Z$300,MATCH("M2",'Exp Dates'!$E$2:$X$2,0),1),'Exp Dates'!$D$3:$Z$300,4,0)</f>
        <v>39708</v>
      </c>
      <c r="J1101" s="52">
        <f>VLOOKUP(VLOOKUP($B1101,'Exp Dates'!$E$5:$Z$300,MATCH("M3",'Exp Dates'!$E$2:$X$2,0),1),'Exp Dates'!$D$3:$Z$300,4,0)</f>
        <v>39743</v>
      </c>
      <c r="K1101" s="52">
        <f>VLOOKUP(VLOOKUP($B1101,'Exp Dates'!$E$5:$Z$300,MATCH("M4",'Exp Dates'!$E$2:$X$2,0),1),'Exp Dates'!$D$3:$Z$300,4,0)</f>
        <v>39771</v>
      </c>
      <c r="L1101" s="52">
        <f>VLOOKUP(VLOOKUP($B1101,'Exp Dates'!$E$5:$Z$300,MATCH("M5",'Exp Dates'!$E$2:$X$2,0),1),'Exp Dates'!$D$3:$Z$300,4,0)</f>
        <v>39799</v>
      </c>
      <c r="M1101">
        <f t="shared" si="1005"/>
        <v>19</v>
      </c>
      <c r="N1101">
        <f t="shared" si="1006"/>
        <v>47</v>
      </c>
      <c r="O1101">
        <f t="shared" si="1007"/>
        <v>82</v>
      </c>
      <c r="P1101">
        <f t="shared" si="1008"/>
        <v>110</v>
      </c>
      <c r="Q1101">
        <f t="shared" si="1009"/>
        <v>138</v>
      </c>
      <c r="R1101">
        <f t="shared" si="969"/>
        <v>1</v>
      </c>
      <c r="S1101">
        <f t="shared" ca="1" si="970"/>
        <v>3.214285714285709E-3</v>
      </c>
      <c r="T1101">
        <f t="shared" ca="1" si="971"/>
        <v>-2.50000000000001E-3</v>
      </c>
      <c r="U1101">
        <f t="shared" ca="1" si="972"/>
        <v>23.0054345209996</v>
      </c>
      <c r="V1101">
        <f t="shared" ca="1" si="973"/>
        <v>22.879713284916836</v>
      </c>
      <c r="W1101">
        <f t="shared" ca="1" si="1010"/>
        <v>23.0054345209996</v>
      </c>
      <c r="X1101">
        <f t="shared" ca="1" si="974"/>
        <v>23.127499469688246</v>
      </c>
      <c r="Y1101">
        <f t="shared" si="1011"/>
        <v>19</v>
      </c>
      <c r="Z1101">
        <f t="shared" ca="1" si="1012"/>
        <v>22.95</v>
      </c>
      <c r="AA1101">
        <f t="shared" si="1013"/>
        <v>47</v>
      </c>
      <c r="AB1101">
        <f t="shared" ca="1" si="1014"/>
        <v>23.04</v>
      </c>
      <c r="AC1101">
        <f t="shared" ca="1" si="1015"/>
        <v>22.985357142857143</v>
      </c>
      <c r="AD1101" s="11">
        <f>Master!J1098</f>
        <v>22.57</v>
      </c>
      <c r="AE1101" s="11">
        <f t="shared" ca="1" si="975"/>
        <v>18</v>
      </c>
      <c r="AF1101" s="11">
        <f t="shared" si="1022"/>
        <v>22.517852873806284</v>
      </c>
      <c r="AG1101" s="11">
        <f t="shared" si="1016"/>
        <v>0.10429425238743661</v>
      </c>
      <c r="AH1101" s="11">
        <f>ROW()</f>
        <v>1101</v>
      </c>
      <c r="AI1101" s="11">
        <f t="shared" si="976"/>
        <v>13</v>
      </c>
      <c r="AJ1101" s="11">
        <f t="shared" si="977"/>
        <v>32</v>
      </c>
      <c r="AK1101">
        <f t="shared" ca="1" si="978"/>
        <v>-2.9230769230769154E-2</v>
      </c>
      <c r="AL1101">
        <f t="shared" ca="1" si="979"/>
        <v>-1.845482014645583E-2</v>
      </c>
      <c r="AM1101">
        <f t="shared" ca="1" si="980"/>
        <v>-4.7368421052631504E-3</v>
      </c>
      <c r="AN1101" s="11">
        <f t="shared" ca="1" si="981"/>
        <v>-1.0899999999999963</v>
      </c>
      <c r="AO1101" s="11">
        <f t="shared" ca="1" si="982"/>
        <v>4.6690421780110694E-2</v>
      </c>
      <c r="AP1101" s="11" t="str">
        <f t="shared" si="983"/>
        <v/>
      </c>
      <c r="AQ1101" s="11" t="str">
        <f t="shared" si="984"/>
        <v/>
      </c>
      <c r="AR1101" s="11">
        <f t="shared" ca="1" si="1017"/>
        <v>-0.94999999999999574</v>
      </c>
      <c r="AS1101" s="11">
        <f t="shared" si="1023"/>
        <v>-1.6260520871780405E-2</v>
      </c>
      <c r="AT1101" s="11">
        <f t="shared" ca="1" si="1018"/>
        <v>7.8740564309058656E-3</v>
      </c>
      <c r="AU1101" s="11">
        <f t="shared" ca="1" si="1019"/>
        <v>4.3497241264658423E-3</v>
      </c>
      <c r="AV1101">
        <f t="shared" ca="1" si="985"/>
        <v>0.99472208619662372</v>
      </c>
      <c r="AW1101">
        <f t="shared" ca="1" si="986"/>
        <v>0.9909326424870466</v>
      </c>
      <c r="AX1101">
        <f>Master!J1098/Master!K1098</f>
        <v>0.99208791208791214</v>
      </c>
      <c r="AY1101">
        <f t="shared" ca="1" si="1020"/>
        <v>2.6341741087115844E-3</v>
      </c>
      <c r="AZ1101">
        <f t="shared" ca="1" si="1021"/>
        <v>-1.1552696008655383E-3</v>
      </c>
      <c r="BA1101" s="11">
        <f>Master!L1098</f>
        <v>0.99208791208791214</v>
      </c>
      <c r="BB1101" s="53">
        <f t="shared" ca="1" si="1024"/>
        <v>0</v>
      </c>
      <c r="BC1101" s="11">
        <f t="shared" ca="1" si="1025"/>
        <v>228.80968418337113</v>
      </c>
      <c r="BD1101" s="11">
        <f t="shared" ca="1" si="987"/>
        <v>1.6836508639787286E-2</v>
      </c>
      <c r="BE1101" s="11">
        <f t="shared" ca="1" si="988"/>
        <v>22.724785639802334</v>
      </c>
      <c r="BF1101" s="11">
        <f t="shared" ca="1" si="989"/>
        <v>23.026832542759273</v>
      </c>
      <c r="BG1101" s="11">
        <f t="shared" ca="1" si="990"/>
        <v>23.349736346918277</v>
      </c>
      <c r="BH1101" s="11">
        <f t="shared" ca="1" si="991"/>
        <v>23.576801191157465</v>
      </c>
      <c r="BI1101" s="11">
        <f t="shared" ca="1" si="992"/>
        <v>23.784133322005115</v>
      </c>
      <c r="BJ1101" s="11">
        <f t="shared" ca="1" si="993"/>
        <v>22.690070344488642</v>
      </c>
      <c r="BK1101" s="11">
        <f t="shared" ca="1" si="994"/>
        <v>22.981972096617703</v>
      </c>
      <c r="BL1101" s="11">
        <f t="shared" ca="1" si="995"/>
        <v>23.298529716072792</v>
      </c>
      <c r="BM1101" s="11">
        <f t="shared" ca="1" si="996"/>
        <v>23.522225976552807</v>
      </c>
      <c r="BN1101" s="11">
        <f t="shared" ca="1" si="997"/>
        <v>23.726951403140543</v>
      </c>
      <c r="BO1101" s="11">
        <f t="shared" ca="1" si="998"/>
        <v>-1.1325910915527482E-2</v>
      </c>
      <c r="BP1101" s="11">
        <f t="shared" ca="1" si="999"/>
        <v>-2.5185721954121831E-3</v>
      </c>
      <c r="BQ1101" s="11">
        <f t="shared" ca="1" si="1000"/>
        <v>5.9814212466662298E-3</v>
      </c>
      <c r="BR1101" s="11">
        <f t="shared" ca="1" si="1001"/>
        <v>1.8719184779246723E-2</v>
      </c>
      <c r="BS1101" s="11">
        <f t="shared" ca="1" si="1002"/>
        <v>4.6161878445350135E-2</v>
      </c>
      <c r="BT1101" s="11"/>
      <c r="BU1101" s="11"/>
      <c r="BV1101" s="11"/>
      <c r="BW1101" s="11"/>
      <c r="BX1101" s="11"/>
      <c r="BY1101" s="11"/>
      <c r="BZ1101" s="11" t="str">
        <f t="shared" si="1003"/>
        <v/>
      </c>
      <c r="CA1101" s="53" t="str">
        <f t="shared" ca="1" si="1004"/>
        <v/>
      </c>
    </row>
    <row r="1102" spans="2:79" x14ac:dyDescent="0.25">
      <c r="B1102" s="52">
        <f>Master!B1099</f>
        <v>39664</v>
      </c>
      <c r="C1102" s="11">
        <f ca="1">Master!Q1099</f>
        <v>22.78</v>
      </c>
      <c r="D1102" s="11">
        <f ca="1">Master!R1099</f>
        <v>23.01</v>
      </c>
      <c r="E1102" s="11">
        <f ca="1">Master!S1099</f>
        <v>23.16</v>
      </c>
      <c r="F1102" s="11">
        <f ca="1">Master!T1099</f>
        <v>23.06</v>
      </c>
      <c r="G1102" s="11">
        <f ca="1">Master!U1099</f>
        <v>22.7</v>
      </c>
      <c r="H1102" s="52">
        <f>VLOOKUP(VLOOKUP($B1102,'Exp Dates'!$E$5:$Z$300,MATCH("M1",'Exp Dates'!$E$2:$X$2,0),1),'Exp Dates'!$D$3:$Z$300,4,0)</f>
        <v>39680</v>
      </c>
      <c r="I1102" s="52">
        <f>VLOOKUP(VLOOKUP($B1102,'Exp Dates'!$E$5:$Z$300,MATCH("M2",'Exp Dates'!$E$2:$X$2,0),1),'Exp Dates'!$D$3:$Z$300,4,0)</f>
        <v>39708</v>
      </c>
      <c r="J1102" s="52">
        <f>VLOOKUP(VLOOKUP($B1102,'Exp Dates'!$E$5:$Z$300,MATCH("M3",'Exp Dates'!$E$2:$X$2,0),1),'Exp Dates'!$D$3:$Z$300,4,0)</f>
        <v>39743</v>
      </c>
      <c r="K1102" s="52">
        <f>VLOOKUP(VLOOKUP($B1102,'Exp Dates'!$E$5:$Z$300,MATCH("M4",'Exp Dates'!$E$2:$X$2,0),1),'Exp Dates'!$D$3:$Z$300,4,0)</f>
        <v>39771</v>
      </c>
      <c r="L1102" s="52">
        <f>VLOOKUP(VLOOKUP($B1102,'Exp Dates'!$E$5:$Z$300,MATCH("M5",'Exp Dates'!$E$2:$X$2,0),1),'Exp Dates'!$D$3:$Z$300,4,0)</f>
        <v>39799</v>
      </c>
      <c r="M1102">
        <f t="shared" si="1005"/>
        <v>16</v>
      </c>
      <c r="N1102">
        <f t="shared" si="1006"/>
        <v>44</v>
      </c>
      <c r="O1102">
        <f t="shared" si="1007"/>
        <v>79</v>
      </c>
      <c r="P1102">
        <f t="shared" si="1008"/>
        <v>107</v>
      </c>
      <c r="Q1102">
        <f t="shared" si="1009"/>
        <v>135</v>
      </c>
      <c r="R1102">
        <f t="shared" si="969"/>
        <v>1</v>
      </c>
      <c r="S1102">
        <f t="shared" ca="1" si="970"/>
        <v>8.2142857142857295E-3</v>
      </c>
      <c r="T1102">
        <f t="shared" ca="1" si="971"/>
        <v>-3.5714285714286221E-3</v>
      </c>
      <c r="U1102">
        <f t="shared" ca="1" si="972"/>
        <v>22.948892057497392</v>
      </c>
      <c r="V1102">
        <f t="shared" ca="1" si="973"/>
        <v>22.850935210621032</v>
      </c>
      <c r="W1102">
        <f t="shared" ca="1" si="1010"/>
        <v>22.948892057497392</v>
      </c>
      <c r="X1102">
        <f t="shared" ca="1" si="974"/>
        <v>23.102525998835748</v>
      </c>
      <c r="Y1102">
        <f t="shared" si="1011"/>
        <v>16</v>
      </c>
      <c r="Z1102">
        <f t="shared" ca="1" si="1012"/>
        <v>22.78</v>
      </c>
      <c r="AA1102">
        <f t="shared" si="1013"/>
        <v>44</v>
      </c>
      <c r="AB1102">
        <f t="shared" ca="1" si="1014"/>
        <v>23.01</v>
      </c>
      <c r="AC1102">
        <f t="shared" ca="1" si="1015"/>
        <v>22.895000000000003</v>
      </c>
      <c r="AD1102" s="11">
        <f>Master!J1099</f>
        <v>23.49</v>
      </c>
      <c r="AE1102" s="11">
        <f t="shared" ca="1" si="975"/>
        <v>18</v>
      </c>
      <c r="AF1102" s="11">
        <f t="shared" si="1022"/>
        <v>23.003926436903143</v>
      </c>
      <c r="AG1102" s="11">
        <f t="shared" si="1016"/>
        <v>0.97214712619371468</v>
      </c>
      <c r="AH1102" s="11">
        <f>ROW()</f>
        <v>1102</v>
      </c>
      <c r="AI1102" s="11">
        <f t="shared" si="976"/>
        <v>12</v>
      </c>
      <c r="AJ1102" s="11">
        <f t="shared" si="977"/>
        <v>31</v>
      </c>
      <c r="AK1102">
        <f t="shared" ca="1" si="978"/>
        <v>5.9166666666666444E-2</v>
      </c>
      <c r="AL1102">
        <f t="shared" ca="1" si="979"/>
        <v>3.9399145107871902E-2</v>
      </c>
      <c r="AM1102">
        <f t="shared" ca="1" si="980"/>
        <v>-1.210526315789476E-2</v>
      </c>
      <c r="AN1102" s="11">
        <f t="shared" ca="1" si="981"/>
        <v>1.009999999999998</v>
      </c>
      <c r="AO1102" s="11">
        <f t="shared" ca="1" si="982"/>
        <v>-4.2607588011067871E-2</v>
      </c>
      <c r="AP1102" s="11" t="str">
        <f t="shared" si="983"/>
        <v/>
      </c>
      <c r="AQ1102" s="11" t="str">
        <f t="shared" si="984"/>
        <v/>
      </c>
      <c r="AR1102" s="11">
        <f t="shared" ca="1" si="1017"/>
        <v>1.4599999999999973</v>
      </c>
      <c r="AS1102" s="11">
        <f t="shared" si="1023"/>
        <v>3.9953207841376973E-2</v>
      </c>
      <c r="AT1102" s="11">
        <f t="shared" ca="1" si="1018"/>
        <v>-7.4349784875179783E-3</v>
      </c>
      <c r="AU1102" s="11">
        <f t="shared" ca="1" si="1019"/>
        <v>-1.302931780415906E-3</v>
      </c>
      <c r="AV1102">
        <f t="shared" ca="1" si="985"/>
        <v>0.99334990722027117</v>
      </c>
      <c r="AW1102">
        <f t="shared" ca="1" si="986"/>
        <v>0.9835924006908463</v>
      </c>
      <c r="AX1102">
        <f>Master!J1099/Master!K1099</f>
        <v>1.0173235166738848</v>
      </c>
      <c r="AY1102">
        <f t="shared" ca="1" si="1020"/>
        <v>-2.3973609453613598E-2</v>
      </c>
      <c r="AZ1102">
        <f t="shared" ca="1" si="1021"/>
        <v>-3.3731115983038462E-2</v>
      </c>
      <c r="BA1102" s="11">
        <f>Master!L1099</f>
        <v>1.0173235166738848</v>
      </c>
      <c r="BB1102" s="53">
        <f t="shared" ca="1" si="1024"/>
        <v>0</v>
      </c>
      <c r="BC1102" s="11">
        <f t="shared" ca="1" si="1025"/>
        <v>228.80968418337113</v>
      </c>
      <c r="BD1102" s="11">
        <f t="shared" ca="1" si="987"/>
        <v>-3.022562792677724E-2</v>
      </c>
      <c r="BE1102" s="11">
        <f t="shared" ca="1" si="988"/>
        <v>23.465869930062851</v>
      </c>
      <c r="BF1102" s="11">
        <f t="shared" ca="1" si="989"/>
        <v>23.721950352569319</v>
      </c>
      <c r="BG1102" s="11">
        <f t="shared" ca="1" si="990"/>
        <v>24.020002704060737</v>
      </c>
      <c r="BH1102" s="11">
        <f t="shared" ca="1" si="991"/>
        <v>24.234206866612716</v>
      </c>
      <c r="BI1102" s="11">
        <f t="shared" ca="1" si="992"/>
        <v>24.431619767961173</v>
      </c>
      <c r="BJ1102" s="11">
        <f t="shared" ca="1" si="993"/>
        <v>23.15983657336086</v>
      </c>
      <c r="BK1102" s="11">
        <f t="shared" ca="1" si="994"/>
        <v>23.310768574811583</v>
      </c>
      <c r="BL1102" s="11">
        <f t="shared" ca="1" si="995"/>
        <v>23.54667219297157</v>
      </c>
      <c r="BM1102" s="11">
        <f t="shared" ca="1" si="996"/>
        <v>23.728460153622645</v>
      </c>
      <c r="BN1102" s="11">
        <f t="shared" ca="1" si="997"/>
        <v>23.900972731388972</v>
      </c>
      <c r="BO1102" s="11">
        <f t="shared" ca="1" si="998"/>
        <v>1.6674125257280847E-2</v>
      </c>
      <c r="BP1102" s="11">
        <f t="shared" ca="1" si="999"/>
        <v>1.3071211421624485E-2</v>
      </c>
      <c r="BQ1102" s="11">
        <f t="shared" ca="1" si="1000"/>
        <v>1.6695690542813946E-2</v>
      </c>
      <c r="BR1102" s="11">
        <f t="shared" ca="1" si="1001"/>
        <v>2.8987864424225851E-2</v>
      </c>
      <c r="BS1102" s="11">
        <f t="shared" ca="1" si="1002"/>
        <v>5.2906287726386392E-2</v>
      </c>
      <c r="BT1102" s="11"/>
      <c r="BU1102" s="11"/>
      <c r="BV1102" s="11"/>
      <c r="BW1102" s="11"/>
      <c r="BX1102" s="11"/>
      <c r="BY1102" s="11"/>
      <c r="BZ1102" s="11" t="str">
        <f t="shared" si="1003"/>
        <v/>
      </c>
      <c r="CA1102" s="53" t="str">
        <f t="shared" ca="1" si="1004"/>
        <v/>
      </c>
    </row>
    <row r="1103" spans="2:79" x14ac:dyDescent="0.25">
      <c r="B1103" s="52">
        <f>Master!B1100</f>
        <v>39665</v>
      </c>
      <c r="C1103" s="11">
        <f ca="1">Master!Q1100</f>
        <v>21.44</v>
      </c>
      <c r="D1103" s="11">
        <f ca="1">Master!R1100</f>
        <v>22.12</v>
      </c>
      <c r="E1103" s="11">
        <f ca="1">Master!S1100</f>
        <v>22.47</v>
      </c>
      <c r="F1103" s="11">
        <f ca="1">Master!T1100</f>
        <v>22.42</v>
      </c>
      <c r="G1103" s="11">
        <f ca="1">Master!U1100</f>
        <v>22</v>
      </c>
      <c r="H1103" s="52">
        <f>VLOOKUP(VLOOKUP($B1103,'Exp Dates'!$E$5:$Z$300,MATCH("M1",'Exp Dates'!$E$2:$X$2,0),1),'Exp Dates'!$D$3:$Z$300,4,0)</f>
        <v>39680</v>
      </c>
      <c r="I1103" s="52">
        <f>VLOOKUP(VLOOKUP($B1103,'Exp Dates'!$E$5:$Z$300,MATCH("M2",'Exp Dates'!$E$2:$X$2,0),1),'Exp Dates'!$D$3:$Z$300,4,0)</f>
        <v>39708</v>
      </c>
      <c r="J1103" s="52">
        <f>VLOOKUP(VLOOKUP($B1103,'Exp Dates'!$E$5:$Z$300,MATCH("M3",'Exp Dates'!$E$2:$X$2,0),1),'Exp Dates'!$D$3:$Z$300,4,0)</f>
        <v>39743</v>
      </c>
      <c r="K1103" s="52">
        <f>VLOOKUP(VLOOKUP($B1103,'Exp Dates'!$E$5:$Z$300,MATCH("M4",'Exp Dates'!$E$2:$X$2,0),1),'Exp Dates'!$D$3:$Z$300,4,0)</f>
        <v>39771</v>
      </c>
      <c r="L1103" s="52">
        <f>VLOOKUP(VLOOKUP($B1103,'Exp Dates'!$E$5:$Z$300,MATCH("M5",'Exp Dates'!$E$2:$X$2,0),1),'Exp Dates'!$D$3:$Z$300,4,0)</f>
        <v>39799</v>
      </c>
      <c r="M1103">
        <f t="shared" si="1005"/>
        <v>15</v>
      </c>
      <c r="N1103">
        <f t="shared" si="1006"/>
        <v>43</v>
      </c>
      <c r="O1103">
        <f t="shared" si="1007"/>
        <v>78</v>
      </c>
      <c r="P1103">
        <f t="shared" si="1008"/>
        <v>106</v>
      </c>
      <c r="Q1103">
        <f t="shared" si="1009"/>
        <v>134</v>
      </c>
      <c r="R1103">
        <f t="shared" si="969"/>
        <v>1</v>
      </c>
      <c r="S1103">
        <f t="shared" ca="1" si="970"/>
        <v>2.4285714285714275E-2</v>
      </c>
      <c r="T1103">
        <f t="shared" ca="1" si="971"/>
        <v>-1.7857142857141842E-3</v>
      </c>
      <c r="U1103">
        <f t="shared" ca="1" si="972"/>
        <v>21.964019278291097</v>
      </c>
      <c r="V1103">
        <f t="shared" ca="1" si="973"/>
        <v>21.776661360272843</v>
      </c>
      <c r="W1103">
        <f t="shared" ca="1" si="1010"/>
        <v>21.964019278291097</v>
      </c>
      <c r="X1103">
        <f t="shared" ca="1" si="974"/>
        <v>22.43948329103555</v>
      </c>
      <c r="Y1103">
        <f t="shared" si="1011"/>
        <v>15</v>
      </c>
      <c r="Z1103">
        <f t="shared" ca="1" si="1012"/>
        <v>21.44</v>
      </c>
      <c r="AA1103">
        <f t="shared" si="1013"/>
        <v>43</v>
      </c>
      <c r="AB1103">
        <f t="shared" ca="1" si="1014"/>
        <v>22.12</v>
      </c>
      <c r="AC1103">
        <f t="shared" ca="1" si="1015"/>
        <v>21.804285714285715</v>
      </c>
      <c r="AD1103" s="11">
        <f>Master!J1100</f>
        <v>21.14</v>
      </c>
      <c r="AE1103" s="11">
        <f t="shared" ca="1" si="975"/>
        <v>18</v>
      </c>
      <c r="AF1103" s="11">
        <f t="shared" si="1022"/>
        <v>22.071963218451572</v>
      </c>
      <c r="AG1103" s="11">
        <f t="shared" si="1016"/>
        <v>-1.8639264369031423</v>
      </c>
      <c r="AH1103" s="11">
        <f>ROW()</f>
        <v>1103</v>
      </c>
      <c r="AI1103" s="11">
        <f t="shared" si="976"/>
        <v>11</v>
      </c>
      <c r="AJ1103" s="11">
        <f t="shared" si="977"/>
        <v>30</v>
      </c>
      <c r="AK1103">
        <f t="shared" ca="1" si="978"/>
        <v>-2.7272727272727337E-2</v>
      </c>
      <c r="AL1103">
        <f t="shared" ca="1" si="979"/>
        <v>-1.8353672551235434E-2</v>
      </c>
      <c r="AM1103">
        <f t="shared" ca="1" si="980"/>
        <v>-3.578947368421051E-2</v>
      </c>
      <c r="AN1103" s="11">
        <f t="shared" ca="1" si="981"/>
        <v>0.16999999999999815</v>
      </c>
      <c r="AO1103" s="11">
        <f t="shared" ca="1" si="982"/>
        <v>-8.7851526376508202E-3</v>
      </c>
      <c r="AP1103" s="11" t="str">
        <f t="shared" si="983"/>
        <v/>
      </c>
      <c r="AQ1103" s="11" t="str">
        <f t="shared" si="984"/>
        <v/>
      </c>
      <c r="AR1103" s="11">
        <f t="shared" ca="1" si="1017"/>
        <v>0.36999999999999744</v>
      </c>
      <c r="AS1103" s="11">
        <f t="shared" si="1023"/>
        <v>-0.10540781822872977</v>
      </c>
      <c r="AT1103" s="11">
        <f t="shared" ca="1" si="1018"/>
        <v>-6.0624621816434854E-2</v>
      </c>
      <c r="AU1103" s="11">
        <f t="shared" ca="1" si="1019"/>
        <v>-3.9446727393140528E-2</v>
      </c>
      <c r="AV1103">
        <f t="shared" ca="1" si="985"/>
        <v>0.97881127624117803</v>
      </c>
      <c r="AW1103">
        <f t="shared" ca="1" si="986"/>
        <v>0.95416110369381413</v>
      </c>
      <c r="AX1103">
        <f>Master!J1100/Master!K1100</f>
        <v>0.98325581395348838</v>
      </c>
      <c r="AY1103">
        <f t="shared" ca="1" si="1020"/>
        <v>-4.444537712310348E-3</v>
      </c>
      <c r="AZ1103">
        <f t="shared" ca="1" si="1021"/>
        <v>-2.909471025967425E-2</v>
      </c>
      <c r="BA1103" s="11">
        <f>Master!L1100</f>
        <v>0.98325581395348838</v>
      </c>
      <c r="BB1103" s="53">
        <f t="shared" ca="1" si="1024"/>
        <v>0</v>
      </c>
      <c r="BC1103" s="11">
        <f t="shared" ca="1" si="1025"/>
        <v>228.80968418337113</v>
      </c>
      <c r="BD1103" s="11">
        <f t="shared" ca="1" si="987"/>
        <v>1.4191106906338728E-2</v>
      </c>
      <c r="BE1103" s="11">
        <f t="shared" ca="1" si="988"/>
        <v>21.469663803379508</v>
      </c>
      <c r="BF1103" s="11">
        <f t="shared" ca="1" si="989"/>
        <v>21.856931231742124</v>
      </c>
      <c r="BG1103" s="11">
        <f t="shared" ca="1" si="990"/>
        <v>22.232443878776269</v>
      </c>
      <c r="BH1103" s="11">
        <f t="shared" ca="1" si="991"/>
        <v>22.486933299595581</v>
      </c>
      <c r="BI1103" s="11">
        <f t="shared" ca="1" si="992"/>
        <v>22.715227816013908</v>
      </c>
      <c r="BJ1103" s="11">
        <f t="shared" ca="1" si="993"/>
        <v>22.043875072050866</v>
      </c>
      <c r="BK1103" s="11">
        <f t="shared" ca="1" si="994"/>
        <v>22.640648020732687</v>
      </c>
      <c r="BL1103" s="11">
        <f t="shared" ca="1" si="995"/>
        <v>23.137369363985485</v>
      </c>
      <c r="BM1103" s="11">
        <f t="shared" ca="1" si="996"/>
        <v>23.454689877337451</v>
      </c>
      <c r="BN1103" s="11">
        <f t="shared" ca="1" si="997"/>
        <v>23.731124631547864</v>
      </c>
      <c r="BO1103" s="11">
        <f t="shared" ca="1" si="998"/>
        <v>2.8165814927745503E-2</v>
      </c>
      <c r="BP1103" s="11">
        <f t="shared" ca="1" si="999"/>
        <v>2.3537433125347507E-2</v>
      </c>
      <c r="BQ1103" s="11">
        <f t="shared" ca="1" si="1000"/>
        <v>2.9700461236559228E-2</v>
      </c>
      <c r="BR1103" s="11">
        <f t="shared" ca="1" si="1001"/>
        <v>4.6150306750109227E-2</v>
      </c>
      <c r="BS1103" s="11">
        <f t="shared" ca="1" si="1002"/>
        <v>7.8687483252175561E-2</v>
      </c>
      <c r="BT1103" s="11"/>
      <c r="BU1103" s="11"/>
      <c r="BV1103" s="11"/>
      <c r="BW1103" s="11"/>
      <c r="BX1103" s="11"/>
      <c r="BY1103" s="11"/>
      <c r="BZ1103" s="11" t="str">
        <f t="shared" si="1003"/>
        <v/>
      </c>
      <c r="CA1103" s="53" t="str">
        <f t="shared" ca="1" si="1004"/>
        <v/>
      </c>
    </row>
    <row r="1104" spans="2:79" x14ac:dyDescent="0.25">
      <c r="B1104" s="52">
        <f>Master!B1101</f>
        <v>39666</v>
      </c>
      <c r="C1104" s="11">
        <f ca="1">Master!Q1101</f>
        <v>20.7</v>
      </c>
      <c r="D1104" s="11">
        <f ca="1">Master!R1101</f>
        <v>21.58</v>
      </c>
      <c r="E1104" s="11">
        <f ca="1">Master!S1101</f>
        <v>22.24</v>
      </c>
      <c r="F1104" s="11">
        <f ca="1">Master!T1101</f>
        <v>22.38</v>
      </c>
      <c r="G1104" s="11">
        <f ca="1">Master!U1101</f>
        <v>21.93</v>
      </c>
      <c r="H1104" s="52">
        <f>VLOOKUP(VLOOKUP($B1104,'Exp Dates'!$E$5:$Z$300,MATCH("M1",'Exp Dates'!$E$2:$X$2,0),1),'Exp Dates'!$D$3:$Z$300,4,0)</f>
        <v>39680</v>
      </c>
      <c r="I1104" s="52">
        <f>VLOOKUP(VLOOKUP($B1104,'Exp Dates'!$E$5:$Z$300,MATCH("M2",'Exp Dates'!$E$2:$X$2,0),1),'Exp Dates'!$D$3:$Z$300,4,0)</f>
        <v>39708</v>
      </c>
      <c r="J1104" s="52">
        <f>VLOOKUP(VLOOKUP($B1104,'Exp Dates'!$E$5:$Z$300,MATCH("M3",'Exp Dates'!$E$2:$X$2,0),1),'Exp Dates'!$D$3:$Z$300,4,0)</f>
        <v>39743</v>
      </c>
      <c r="K1104" s="52">
        <f>VLOOKUP(VLOOKUP($B1104,'Exp Dates'!$E$5:$Z$300,MATCH("M4",'Exp Dates'!$E$2:$X$2,0),1),'Exp Dates'!$D$3:$Z$300,4,0)</f>
        <v>39771</v>
      </c>
      <c r="L1104" s="52">
        <f>VLOOKUP(VLOOKUP($B1104,'Exp Dates'!$E$5:$Z$300,MATCH("M5",'Exp Dates'!$E$2:$X$2,0),1),'Exp Dates'!$D$3:$Z$300,4,0)</f>
        <v>39799</v>
      </c>
      <c r="M1104">
        <f t="shared" si="1005"/>
        <v>14</v>
      </c>
      <c r="N1104">
        <f t="shared" si="1006"/>
        <v>42</v>
      </c>
      <c r="O1104">
        <f t="shared" si="1007"/>
        <v>77</v>
      </c>
      <c r="P1104">
        <f t="shared" si="1008"/>
        <v>105</v>
      </c>
      <c r="Q1104">
        <f t="shared" si="1009"/>
        <v>133</v>
      </c>
      <c r="R1104">
        <f t="shared" si="969"/>
        <v>1</v>
      </c>
      <c r="S1104">
        <f t="shared" ca="1" si="970"/>
        <v>3.1428571428571396E-2</v>
      </c>
      <c r="T1104">
        <f t="shared" ca="1" si="971"/>
        <v>5.0000000000000201E-3</v>
      </c>
      <c r="U1104">
        <f t="shared" ca="1" si="972"/>
        <v>21.406894216583588</v>
      </c>
      <c r="V1104">
        <f t="shared" ca="1" si="973"/>
        <v>20.982033838500975</v>
      </c>
      <c r="W1104">
        <f t="shared" ca="1" si="1010"/>
        <v>21.406894216583588</v>
      </c>
      <c r="X1104">
        <f t="shared" ca="1" si="974"/>
        <v>22.330423049024102</v>
      </c>
      <c r="Y1104">
        <f t="shared" si="1011"/>
        <v>14</v>
      </c>
      <c r="Z1104">
        <f t="shared" ca="1" si="1012"/>
        <v>20.7</v>
      </c>
      <c r="AA1104">
        <f t="shared" si="1013"/>
        <v>42</v>
      </c>
      <c r="AB1104">
        <f t="shared" ca="1" si="1014"/>
        <v>21.58</v>
      </c>
      <c r="AC1104">
        <f t="shared" ca="1" si="1015"/>
        <v>21.202857142857141</v>
      </c>
      <c r="AD1104" s="11">
        <f>Master!J1101</f>
        <v>20.23</v>
      </c>
      <c r="AE1104" s="11">
        <f t="shared" ca="1" si="975"/>
        <v>18</v>
      </c>
      <c r="AF1104" s="11">
        <f t="shared" si="1022"/>
        <v>21.150981609225788</v>
      </c>
      <c r="AG1104" s="11">
        <f t="shared" si="1016"/>
        <v>-1.8419632184515713</v>
      </c>
      <c r="AH1104" s="11">
        <f>ROW()</f>
        <v>1104</v>
      </c>
      <c r="AI1104" s="11">
        <f t="shared" si="976"/>
        <v>10</v>
      </c>
      <c r="AJ1104" s="11">
        <f t="shared" si="977"/>
        <v>29</v>
      </c>
      <c r="AK1104">
        <f t="shared" ca="1" si="978"/>
        <v>-4.6999999999999889E-2</v>
      </c>
      <c r="AL1104">
        <f t="shared" ca="1" si="979"/>
        <v>-3.255209272320414E-2</v>
      </c>
      <c r="AM1104">
        <f t="shared" ca="1" si="980"/>
        <v>-4.6315789473684157E-2</v>
      </c>
      <c r="AN1104" s="11">
        <f t="shared" ca="1" si="981"/>
        <v>-0.10999999999999588</v>
      </c>
      <c r="AO1104" s="11">
        <f t="shared" ca="1" si="982"/>
        <v>3.7414447959802774E-3</v>
      </c>
      <c r="AP1104" s="11" t="str">
        <f t="shared" si="983"/>
        <v/>
      </c>
      <c r="AQ1104" s="11" t="str">
        <f t="shared" si="984"/>
        <v/>
      </c>
      <c r="AR1104" s="11">
        <f t="shared" ca="1" si="1017"/>
        <v>2.0000000000003126E-2</v>
      </c>
      <c r="AS1104" s="11">
        <f t="shared" si="1023"/>
        <v>-4.4000329262437472E-2</v>
      </c>
      <c r="AT1104" s="11">
        <f t="shared" ca="1" si="1018"/>
        <v>-3.512463593127791E-2</v>
      </c>
      <c r="AU1104" s="11">
        <f t="shared" ca="1" si="1019"/>
        <v>-2.4715216824145566E-2</v>
      </c>
      <c r="AV1104">
        <f t="shared" ca="1" si="985"/>
        <v>0.95864257338909331</v>
      </c>
      <c r="AW1104">
        <f t="shared" ca="1" si="986"/>
        <v>0.93075539568345322</v>
      </c>
      <c r="AX1104">
        <f>Master!J1101/Master!K1101</f>
        <v>0.9551463644948065</v>
      </c>
      <c r="AY1104">
        <f t="shared" ca="1" si="1020"/>
        <v>3.4962088942868119E-3</v>
      </c>
      <c r="AZ1104">
        <f t="shared" ca="1" si="1021"/>
        <v>-2.4390968811353275E-2</v>
      </c>
      <c r="BA1104" s="11">
        <f>Master!L1101</f>
        <v>0.9551463644948065</v>
      </c>
      <c r="BB1104" s="53">
        <f t="shared" ca="1" si="1024"/>
        <v>0</v>
      </c>
      <c r="BC1104" s="11">
        <f t="shared" ca="1" si="1025"/>
        <v>228.80968418337113</v>
      </c>
      <c r="BD1104" s="11">
        <f t="shared" ca="1" si="987"/>
        <v>2.3232822540780962E-2</v>
      </c>
      <c r="BE1104" s="11">
        <f t="shared" ca="1" si="988"/>
        <v>20.680250720752642</v>
      </c>
      <c r="BF1104" s="11">
        <f t="shared" ca="1" si="989"/>
        <v>21.124984643443614</v>
      </c>
      <c r="BG1104" s="11">
        <f t="shared" ca="1" si="990"/>
        <v>21.532994705601357</v>
      </c>
      <c r="BH1104" s="11">
        <f t="shared" ca="1" si="991"/>
        <v>21.804111373080964</v>
      </c>
      <c r="BI1104" s="11">
        <f t="shared" ca="1" si="992"/>
        <v>22.045050214109171</v>
      </c>
      <c r="BJ1104" s="11">
        <f t="shared" ca="1" si="993"/>
        <v>21.234487261213825</v>
      </c>
      <c r="BK1104" s="11">
        <f t="shared" ca="1" si="994"/>
        <v>21.894761562370654</v>
      </c>
      <c r="BL1104" s="11">
        <f t="shared" ca="1" si="995"/>
        <v>22.424649973630864</v>
      </c>
      <c r="BM1104" s="11">
        <f t="shared" ca="1" si="996"/>
        <v>22.758542848952473</v>
      </c>
      <c r="BN1104" s="11">
        <f t="shared" ca="1" si="997"/>
        <v>23.04745474315115</v>
      </c>
      <c r="BO1104" s="11">
        <f t="shared" ca="1" si="998"/>
        <v>2.5820640638348991E-2</v>
      </c>
      <c r="BP1104" s="11">
        <f t="shared" ca="1" si="999"/>
        <v>1.4585799924497378E-2</v>
      </c>
      <c r="BQ1104" s="11">
        <f t="shared" ca="1" si="1000"/>
        <v>8.3026067280065341E-3</v>
      </c>
      <c r="BR1104" s="11">
        <f t="shared" ca="1" si="1001"/>
        <v>1.6914336414319608E-2</v>
      </c>
      <c r="BS1104" s="11">
        <f t="shared" ca="1" si="1002"/>
        <v>5.095552864346331E-2</v>
      </c>
      <c r="BT1104" s="11"/>
      <c r="BU1104" s="11"/>
      <c r="BV1104" s="11"/>
      <c r="BW1104" s="11"/>
      <c r="BX1104" s="11"/>
      <c r="BY1104" s="11"/>
      <c r="BZ1104" s="11" t="str">
        <f t="shared" si="1003"/>
        <v/>
      </c>
      <c r="CA1104" s="53" t="str">
        <f t="shared" ca="1" si="1004"/>
        <v/>
      </c>
    </row>
    <row r="1105" spans="2:79" x14ac:dyDescent="0.25">
      <c r="B1105" s="52">
        <f>Master!B1102</f>
        <v>39667</v>
      </c>
      <c r="C1105" s="11">
        <f ca="1">Master!Q1102</f>
        <v>21.51</v>
      </c>
      <c r="D1105" s="11">
        <f ca="1">Master!R1102</f>
        <v>22.52</v>
      </c>
      <c r="E1105" s="11">
        <f ca="1">Master!S1102</f>
        <v>22.94</v>
      </c>
      <c r="F1105" s="11">
        <f ca="1">Master!T1102</f>
        <v>22.88</v>
      </c>
      <c r="G1105" s="11">
        <f ca="1">Master!U1102</f>
        <v>22.44</v>
      </c>
      <c r="H1105" s="52">
        <f>VLOOKUP(VLOOKUP($B1105,'Exp Dates'!$E$5:$Z$300,MATCH("M1",'Exp Dates'!$E$2:$X$2,0),1),'Exp Dates'!$D$3:$Z$300,4,0)</f>
        <v>39680</v>
      </c>
      <c r="I1105" s="52">
        <f>VLOOKUP(VLOOKUP($B1105,'Exp Dates'!$E$5:$Z$300,MATCH("M2",'Exp Dates'!$E$2:$X$2,0),1),'Exp Dates'!$D$3:$Z$300,4,0)</f>
        <v>39708</v>
      </c>
      <c r="J1105" s="52">
        <f>VLOOKUP(VLOOKUP($B1105,'Exp Dates'!$E$5:$Z$300,MATCH("M3",'Exp Dates'!$E$2:$X$2,0),1),'Exp Dates'!$D$3:$Z$300,4,0)</f>
        <v>39743</v>
      </c>
      <c r="K1105" s="52">
        <f>VLOOKUP(VLOOKUP($B1105,'Exp Dates'!$E$5:$Z$300,MATCH("M4",'Exp Dates'!$E$2:$X$2,0),1),'Exp Dates'!$D$3:$Z$300,4,0)</f>
        <v>39771</v>
      </c>
      <c r="L1105" s="52">
        <f>VLOOKUP(VLOOKUP($B1105,'Exp Dates'!$E$5:$Z$300,MATCH("M5",'Exp Dates'!$E$2:$X$2,0),1),'Exp Dates'!$D$3:$Z$300,4,0)</f>
        <v>39799</v>
      </c>
      <c r="M1105">
        <f t="shared" si="1005"/>
        <v>13</v>
      </c>
      <c r="N1105">
        <f t="shared" si="1006"/>
        <v>41</v>
      </c>
      <c r="O1105">
        <f t="shared" si="1007"/>
        <v>76</v>
      </c>
      <c r="P1105">
        <f t="shared" si="1008"/>
        <v>104</v>
      </c>
      <c r="Q1105">
        <f t="shared" si="1009"/>
        <v>132</v>
      </c>
      <c r="R1105">
        <f t="shared" si="969"/>
        <v>1</v>
      </c>
      <c r="S1105">
        <f t="shared" ca="1" si="970"/>
        <v>3.6071428571428497E-2</v>
      </c>
      <c r="T1105">
        <f t="shared" ca="1" si="971"/>
        <v>-2.1428571428572241E-3</v>
      </c>
      <c r="U1105">
        <f t="shared" ca="1" si="972"/>
        <v>22.351283203282389</v>
      </c>
      <c r="V1105">
        <f t="shared" ca="1" si="973"/>
        <v>22.179913796045287</v>
      </c>
      <c r="W1105">
        <f t="shared" ca="1" si="1010"/>
        <v>22.351283203282389</v>
      </c>
      <c r="X1105">
        <f t="shared" ca="1" si="974"/>
        <v>22.899279806758173</v>
      </c>
      <c r="Y1105">
        <f t="shared" si="1011"/>
        <v>13</v>
      </c>
      <c r="Z1105">
        <f t="shared" ca="1" si="1012"/>
        <v>21.51</v>
      </c>
      <c r="AA1105">
        <f t="shared" si="1013"/>
        <v>41</v>
      </c>
      <c r="AB1105">
        <f t="shared" ca="1" si="1014"/>
        <v>22.52</v>
      </c>
      <c r="AC1105">
        <f t="shared" ca="1" si="1015"/>
        <v>22.123214285714287</v>
      </c>
      <c r="AD1105" s="11">
        <f>Master!J1102</f>
        <v>21.15</v>
      </c>
      <c r="AE1105" s="11">
        <f t="shared" ca="1" si="975"/>
        <v>18</v>
      </c>
      <c r="AF1105" s="11">
        <f t="shared" si="1022"/>
        <v>21.150490804612893</v>
      </c>
      <c r="AG1105" s="11">
        <f t="shared" si="1016"/>
        <v>-9.8160922578927057E-4</v>
      </c>
      <c r="AH1105" s="11">
        <f>ROW()</f>
        <v>1105</v>
      </c>
      <c r="AI1105" s="11">
        <f t="shared" si="976"/>
        <v>9</v>
      </c>
      <c r="AJ1105" s="11">
        <f t="shared" si="977"/>
        <v>28</v>
      </c>
      <c r="AK1105">
        <f t="shared" ca="1" si="978"/>
        <v>-4.0000000000000334E-2</v>
      </c>
      <c r="AL1105">
        <f t="shared" ca="1" si="979"/>
        <v>-2.8742331174306912E-2</v>
      </c>
      <c r="AM1105">
        <f t="shared" ca="1" si="980"/>
        <v>-5.3157894736842001E-2</v>
      </c>
      <c r="AN1105" s="11">
        <f t="shared" ca="1" si="981"/>
        <v>-0.11000000000000298</v>
      </c>
      <c r="AO1105" s="11">
        <f t="shared" ca="1" si="982"/>
        <v>3.7776694014735501E-3</v>
      </c>
      <c r="AP1105" s="11" t="str">
        <f t="shared" si="983"/>
        <v/>
      </c>
      <c r="AQ1105" s="11" t="str">
        <f t="shared" si="984"/>
        <v/>
      </c>
      <c r="AR1105" s="11">
        <f t="shared" ca="1" si="1017"/>
        <v>-0.16000000000000014</v>
      </c>
      <c r="AS1105" s="11">
        <f t="shared" si="1023"/>
        <v>4.4473254312632785E-2</v>
      </c>
      <c r="AT1105" s="11">
        <f t="shared" ca="1" si="1018"/>
        <v>3.83842430083155E-2</v>
      </c>
      <c r="AU1105" s="11">
        <f t="shared" ca="1" si="1019"/>
        <v>4.2636843441501024E-2</v>
      </c>
      <c r="AV1105">
        <f t="shared" ca="1" si="985"/>
        <v>0.97606926470613031</v>
      </c>
      <c r="AW1105">
        <f t="shared" ca="1" si="986"/>
        <v>0.93766346992153449</v>
      </c>
      <c r="AX1105">
        <f>Master!J1102/Master!K1102</f>
        <v>0.96752058554437326</v>
      </c>
      <c r="AY1105">
        <f t="shared" ca="1" si="1020"/>
        <v>8.5486791617570557E-3</v>
      </c>
      <c r="AZ1105">
        <f t="shared" ca="1" si="1021"/>
        <v>-2.985711562283877E-2</v>
      </c>
      <c r="BA1105" s="11">
        <f>Master!L1102</f>
        <v>0.96752058554437326</v>
      </c>
      <c r="BB1105" s="53">
        <f t="shared" ca="1" si="1024"/>
        <v>0</v>
      </c>
      <c r="BC1105" s="11">
        <f t="shared" ca="1" si="1025"/>
        <v>228.80968418337113</v>
      </c>
      <c r="BD1105" s="11">
        <f t="shared" ca="1" si="987"/>
        <v>1.7021276595744823E-2</v>
      </c>
      <c r="BE1105" s="11">
        <f t="shared" ca="1" si="988"/>
        <v>21.445330735164767</v>
      </c>
      <c r="BF1105" s="11">
        <f t="shared" ca="1" si="989"/>
        <v>21.840563906661309</v>
      </c>
      <c r="BG1105" s="11">
        <f t="shared" ca="1" si="990"/>
        <v>22.220571607462688</v>
      </c>
      <c r="BH1105" s="11">
        <f t="shared" ca="1" si="991"/>
        <v>22.477145134431403</v>
      </c>
      <c r="BI1105" s="11">
        <f t="shared" ca="1" si="992"/>
        <v>22.706905214107163</v>
      </c>
      <c r="BJ1105" s="11">
        <f t="shared" ca="1" si="993"/>
        <v>21.445618571056116</v>
      </c>
      <c r="BK1105" s="11">
        <f t="shared" ca="1" si="994"/>
        <v>21.840971565659114</v>
      </c>
      <c r="BL1105" s="11">
        <f t="shared" ca="1" si="995"/>
        <v>22.221045376293478</v>
      </c>
      <c r="BM1105" s="11">
        <f t="shared" ca="1" si="996"/>
        <v>22.47765273114431</v>
      </c>
      <c r="BN1105" s="11">
        <f t="shared" ca="1" si="997"/>
        <v>22.70743859319845</v>
      </c>
      <c r="BO1105" s="11">
        <f t="shared" ca="1" si="998"/>
        <v>-2.9930929309105458E-3</v>
      </c>
      <c r="BP1105" s="11">
        <f t="shared" ca="1" si="999"/>
        <v>-3.0152239535563341E-2</v>
      </c>
      <c r="BQ1105" s="11">
        <f t="shared" ca="1" si="1000"/>
        <v>-3.1340654913100341E-2</v>
      </c>
      <c r="BR1105" s="11">
        <f t="shared" ca="1" si="1001"/>
        <v>-1.7585107904531827E-2</v>
      </c>
      <c r="BS1105" s="11">
        <f t="shared" ca="1" si="1002"/>
        <v>1.1917940873371169E-2</v>
      </c>
      <c r="BT1105" s="11"/>
      <c r="BU1105" s="11"/>
      <c r="BV1105" s="11"/>
      <c r="BW1105" s="11"/>
      <c r="BX1105" s="11"/>
      <c r="BY1105" s="11"/>
      <c r="BZ1105" s="11" t="str">
        <f t="shared" si="1003"/>
        <v/>
      </c>
      <c r="CA1105" s="53" t="str">
        <f t="shared" ca="1" si="1004"/>
        <v/>
      </c>
    </row>
    <row r="1106" spans="2:79" x14ac:dyDescent="0.25">
      <c r="B1106" s="52">
        <f>Master!B1103</f>
        <v>39668</v>
      </c>
      <c r="C1106" s="11">
        <f ca="1">Master!Q1103</f>
        <v>20.91</v>
      </c>
      <c r="D1106" s="11">
        <f ca="1">Master!R1103</f>
        <v>21.87</v>
      </c>
      <c r="E1106" s="11">
        <f ca="1">Master!S1103</f>
        <v>22.62</v>
      </c>
      <c r="F1106" s="11">
        <f ca="1">Master!T1103</f>
        <v>22.69</v>
      </c>
      <c r="G1106" s="11">
        <f ca="1">Master!U1103</f>
        <v>22.31</v>
      </c>
      <c r="H1106" s="52">
        <f>VLOOKUP(VLOOKUP($B1106,'Exp Dates'!$E$5:$Z$300,MATCH("M1",'Exp Dates'!$E$2:$X$2,0),1),'Exp Dates'!$D$3:$Z$300,4,0)</f>
        <v>39680</v>
      </c>
      <c r="I1106" s="52">
        <f>VLOOKUP(VLOOKUP($B1106,'Exp Dates'!$E$5:$Z$300,MATCH("M2",'Exp Dates'!$E$2:$X$2,0),1),'Exp Dates'!$D$3:$Z$300,4,0)</f>
        <v>39708</v>
      </c>
      <c r="J1106" s="52">
        <f>VLOOKUP(VLOOKUP($B1106,'Exp Dates'!$E$5:$Z$300,MATCH("M3",'Exp Dates'!$E$2:$X$2,0),1),'Exp Dates'!$D$3:$Z$300,4,0)</f>
        <v>39743</v>
      </c>
      <c r="K1106" s="52">
        <f>VLOOKUP(VLOOKUP($B1106,'Exp Dates'!$E$5:$Z$300,MATCH("M4",'Exp Dates'!$E$2:$X$2,0),1),'Exp Dates'!$D$3:$Z$300,4,0)</f>
        <v>39771</v>
      </c>
      <c r="L1106" s="52">
        <f>VLOOKUP(VLOOKUP($B1106,'Exp Dates'!$E$5:$Z$300,MATCH("M5",'Exp Dates'!$E$2:$X$2,0),1),'Exp Dates'!$D$3:$Z$300,4,0)</f>
        <v>39799</v>
      </c>
      <c r="M1106">
        <f t="shared" si="1005"/>
        <v>12</v>
      </c>
      <c r="N1106">
        <f t="shared" si="1006"/>
        <v>40</v>
      </c>
      <c r="O1106">
        <f t="shared" si="1007"/>
        <v>75</v>
      </c>
      <c r="P1106">
        <f t="shared" si="1008"/>
        <v>103</v>
      </c>
      <c r="Q1106">
        <f t="shared" si="1009"/>
        <v>131</v>
      </c>
      <c r="R1106">
        <f t="shared" si="969"/>
        <v>1</v>
      </c>
      <c r="S1106">
        <f t="shared" ca="1" si="970"/>
        <v>3.4285714285714315E-2</v>
      </c>
      <c r="T1106">
        <f t="shared" ca="1" si="971"/>
        <v>2.50000000000001E-3</v>
      </c>
      <c r="U1106">
        <f t="shared" ca="1" si="972"/>
        <v>21.735453263537629</v>
      </c>
      <c r="V1106">
        <f t="shared" ca="1" si="973"/>
        <v>21.318137147240879</v>
      </c>
      <c r="W1106">
        <f t="shared" ca="1" si="1010"/>
        <v>21.735453263537629</v>
      </c>
      <c r="X1106">
        <f t="shared" ca="1" si="974"/>
        <v>22.669860871551105</v>
      </c>
      <c r="Y1106">
        <f t="shared" si="1011"/>
        <v>12</v>
      </c>
      <c r="Z1106">
        <f t="shared" ca="1" si="1012"/>
        <v>20.91</v>
      </c>
      <c r="AA1106">
        <f t="shared" si="1013"/>
        <v>40</v>
      </c>
      <c r="AB1106">
        <f t="shared" ca="1" si="1014"/>
        <v>21.87</v>
      </c>
      <c r="AC1106">
        <f t="shared" ca="1" si="1015"/>
        <v>21.527142857142859</v>
      </c>
      <c r="AD1106" s="11">
        <f>Master!J1103</f>
        <v>20.66</v>
      </c>
      <c r="AE1106" s="11">
        <f t="shared" ca="1" si="975"/>
        <v>18</v>
      </c>
      <c r="AF1106" s="11">
        <f t="shared" si="1022"/>
        <v>20.905245402306448</v>
      </c>
      <c r="AG1106" s="11">
        <f t="shared" si="1016"/>
        <v>-0.49049080461289307</v>
      </c>
      <c r="AH1106" s="11">
        <f>ROW()</f>
        <v>1106</v>
      </c>
      <c r="AI1106" s="11">
        <f t="shared" si="976"/>
        <v>8</v>
      </c>
      <c r="AJ1106" s="11">
        <f t="shared" si="977"/>
        <v>27</v>
      </c>
      <c r="AK1106">
        <f t="shared" ca="1" si="978"/>
        <v>-3.125E-2</v>
      </c>
      <c r="AL1106">
        <f t="shared" ca="1" si="979"/>
        <v>-2.3310383763543996E-2</v>
      </c>
      <c r="AM1106">
        <f t="shared" ca="1" si="980"/>
        <v>-5.0526315789473732E-2</v>
      </c>
      <c r="AN1106" s="11">
        <f t="shared" ca="1" si="981"/>
        <v>-8.0000000000001847E-2</v>
      </c>
      <c r="AO1106" s="11">
        <f t="shared" ca="1" si="982"/>
        <v>2.7111246406723026E-3</v>
      </c>
      <c r="AP1106" s="11" t="str">
        <f t="shared" si="983"/>
        <v/>
      </c>
      <c r="AQ1106" s="11" t="str">
        <f t="shared" si="984"/>
        <v/>
      </c>
      <c r="AR1106" s="11">
        <f t="shared" ca="1" si="1017"/>
        <v>0.34999999999999787</v>
      </c>
      <c r="AS1106" s="11">
        <f t="shared" si="1023"/>
        <v>-2.3440441800794409E-2</v>
      </c>
      <c r="AT1106" s="11">
        <f t="shared" ca="1" si="1018"/>
        <v>-2.8290429839096548E-2</v>
      </c>
      <c r="AU1106" s="11">
        <f t="shared" ca="1" si="1019"/>
        <v>-2.9287968582813139E-2</v>
      </c>
      <c r="AV1106">
        <f t="shared" ca="1" si="985"/>
        <v>0.95878194342224288</v>
      </c>
      <c r="AW1106">
        <f t="shared" ca="1" si="986"/>
        <v>0.9244031830238727</v>
      </c>
      <c r="AX1106">
        <f>Master!J1103/Master!K1103</f>
        <v>0.95427251732101626</v>
      </c>
      <c r="AY1106">
        <f t="shared" ca="1" si="1020"/>
        <v>4.5094261012266212E-3</v>
      </c>
      <c r="AZ1106">
        <f t="shared" ca="1" si="1021"/>
        <v>-2.9869334297143557E-2</v>
      </c>
      <c r="BA1106" s="11">
        <f>Master!L1103</f>
        <v>0.95427251732101626</v>
      </c>
      <c r="BB1106" s="53">
        <f t="shared" ca="1" si="1024"/>
        <v>0</v>
      </c>
      <c r="BC1106" s="11">
        <f t="shared" ca="1" si="1025"/>
        <v>228.80968418337113</v>
      </c>
      <c r="BD1106" s="11">
        <f t="shared" ca="1" si="987"/>
        <v>1.2100677637947725E-2</v>
      </c>
      <c r="BE1106" s="11">
        <f t="shared" ca="1" si="988"/>
        <v>21.008418823020726</v>
      </c>
      <c r="BF1106" s="11">
        <f t="shared" ca="1" si="989"/>
        <v>21.439373189635525</v>
      </c>
      <c r="BG1106" s="11">
        <f t="shared" ca="1" si="990"/>
        <v>21.838667198771674</v>
      </c>
      <c r="BH1106" s="11">
        <f t="shared" ca="1" si="991"/>
        <v>22.10492946246292</v>
      </c>
      <c r="BI1106" s="11">
        <f t="shared" ca="1" si="992"/>
        <v>22.341990242425641</v>
      </c>
      <c r="BJ1106" s="11">
        <f t="shared" ca="1" si="993"/>
        <v>21.148205942368797</v>
      </c>
      <c r="BK1106" s="11">
        <f t="shared" ca="1" si="994"/>
        <v>21.64175907307839</v>
      </c>
      <c r="BL1106" s="11">
        <f t="shared" ca="1" si="995"/>
        <v>22.074687741065112</v>
      </c>
      <c r="BM1106" s="11">
        <f t="shared" ca="1" si="996"/>
        <v>22.358044021246993</v>
      </c>
      <c r="BN1106" s="11">
        <f t="shared" ca="1" si="997"/>
        <v>22.608097958400617</v>
      </c>
      <c r="BO1106" s="11">
        <f t="shared" ca="1" si="998"/>
        <v>1.1391962810559431E-2</v>
      </c>
      <c r="BP1106" s="11">
        <f t="shared" ca="1" si="999"/>
        <v>-1.043625637501655E-2</v>
      </c>
      <c r="BQ1106" s="11">
        <f t="shared" ca="1" si="1000"/>
        <v>-2.4107526920198463E-2</v>
      </c>
      <c r="BR1106" s="11">
        <f t="shared" ca="1" si="1001"/>
        <v>-1.4630056357558763E-2</v>
      </c>
      <c r="BS1106" s="11">
        <f t="shared" ca="1" si="1002"/>
        <v>1.3361629690749277E-2</v>
      </c>
      <c r="BT1106" s="11"/>
      <c r="BU1106" s="11"/>
      <c r="BV1106" s="11"/>
      <c r="BW1106" s="11"/>
      <c r="BX1106" s="11"/>
      <c r="BY1106" s="11"/>
      <c r="BZ1106" s="11" t="str">
        <f t="shared" si="1003"/>
        <v/>
      </c>
      <c r="CA1106" s="53" t="str">
        <f t="shared" ca="1" si="1004"/>
        <v/>
      </c>
    </row>
    <row r="1107" spans="2:79" x14ac:dyDescent="0.25">
      <c r="B1107" s="52">
        <f>Master!B1104</f>
        <v>39671</v>
      </c>
      <c r="C1107" s="11">
        <f ca="1">Master!Q1104</f>
        <v>20.29</v>
      </c>
      <c r="D1107" s="11">
        <f ca="1">Master!R1104</f>
        <v>21.68</v>
      </c>
      <c r="E1107" s="11">
        <f ca="1">Master!S1104</f>
        <v>22.59</v>
      </c>
      <c r="F1107" s="11">
        <f ca="1">Master!T1104</f>
        <v>22.65</v>
      </c>
      <c r="G1107" s="11">
        <f ca="1">Master!U1104</f>
        <v>22.23</v>
      </c>
      <c r="H1107" s="52">
        <f>VLOOKUP(VLOOKUP($B1107,'Exp Dates'!$E$5:$Z$300,MATCH("M1",'Exp Dates'!$E$2:$X$2,0),1),'Exp Dates'!$D$3:$Z$300,4,0)</f>
        <v>39680</v>
      </c>
      <c r="I1107" s="52">
        <f>VLOOKUP(VLOOKUP($B1107,'Exp Dates'!$E$5:$Z$300,MATCH("M2",'Exp Dates'!$E$2:$X$2,0),1),'Exp Dates'!$D$3:$Z$300,4,0)</f>
        <v>39708</v>
      </c>
      <c r="J1107" s="52">
        <f>VLOOKUP(VLOOKUP($B1107,'Exp Dates'!$E$5:$Z$300,MATCH("M3",'Exp Dates'!$E$2:$X$2,0),1),'Exp Dates'!$D$3:$Z$300,4,0)</f>
        <v>39743</v>
      </c>
      <c r="K1107" s="52">
        <f>VLOOKUP(VLOOKUP($B1107,'Exp Dates'!$E$5:$Z$300,MATCH("M4",'Exp Dates'!$E$2:$X$2,0),1),'Exp Dates'!$D$3:$Z$300,4,0)</f>
        <v>39771</v>
      </c>
      <c r="L1107" s="52">
        <f>VLOOKUP(VLOOKUP($B1107,'Exp Dates'!$E$5:$Z$300,MATCH("M5",'Exp Dates'!$E$2:$X$2,0),1),'Exp Dates'!$D$3:$Z$300,4,0)</f>
        <v>39799</v>
      </c>
      <c r="M1107">
        <f t="shared" si="1005"/>
        <v>9</v>
      </c>
      <c r="N1107">
        <f t="shared" si="1006"/>
        <v>37</v>
      </c>
      <c r="O1107">
        <f t="shared" si="1007"/>
        <v>72</v>
      </c>
      <c r="P1107">
        <f t="shared" si="1008"/>
        <v>100</v>
      </c>
      <c r="Q1107">
        <f t="shared" si="1009"/>
        <v>128</v>
      </c>
      <c r="R1107">
        <f t="shared" si="969"/>
        <v>1</v>
      </c>
      <c r="S1107">
        <f t="shared" ca="1" si="970"/>
        <v>4.9642857142857162E-2</v>
      </c>
      <c r="T1107">
        <f t="shared" ca="1" si="971"/>
        <v>2.142857142857097E-3</v>
      </c>
      <c r="U1107">
        <f t="shared" ca="1" si="972"/>
        <v>21.578856028529412</v>
      </c>
      <c r="V1107">
        <f t="shared" ca="1" si="973"/>
        <v>21.229349118614071</v>
      </c>
      <c r="W1107">
        <f t="shared" ca="1" si="1010"/>
        <v>21.578856028529412</v>
      </c>
      <c r="X1107">
        <f t="shared" ca="1" si="974"/>
        <v>22.63839950743127</v>
      </c>
      <c r="Y1107">
        <f t="shared" si="1011"/>
        <v>9</v>
      </c>
      <c r="Z1107">
        <f t="shared" ca="1" si="1012"/>
        <v>20.29</v>
      </c>
      <c r="AA1107">
        <f t="shared" si="1013"/>
        <v>37</v>
      </c>
      <c r="AB1107">
        <f t="shared" ca="1" si="1014"/>
        <v>21.68</v>
      </c>
      <c r="AC1107">
        <f t="shared" ca="1" si="1015"/>
        <v>21.3325</v>
      </c>
      <c r="AD1107" s="11">
        <f>Master!J1104</f>
        <v>20.12</v>
      </c>
      <c r="AE1107" s="11">
        <f t="shared" ca="1" si="975"/>
        <v>18</v>
      </c>
      <c r="AF1107" s="11">
        <f t="shared" si="1022"/>
        <v>20.512622701153227</v>
      </c>
      <c r="AG1107" s="11">
        <f t="shared" si="1016"/>
        <v>-0.78524540230644746</v>
      </c>
      <c r="AH1107" s="11">
        <f>ROW()</f>
        <v>1107</v>
      </c>
      <c r="AI1107" s="11">
        <f t="shared" si="976"/>
        <v>7</v>
      </c>
      <c r="AJ1107" s="11">
        <f t="shared" si="977"/>
        <v>26</v>
      </c>
      <c r="AK1107">
        <f t="shared" ca="1" si="978"/>
        <v>-2.4285714285714022E-2</v>
      </c>
      <c r="AL1107">
        <f t="shared" ca="1" si="979"/>
        <v>-1.8818485347235736E-2</v>
      </c>
      <c r="AM1107">
        <f t="shared" ca="1" si="980"/>
        <v>-7.315789473684213E-2</v>
      </c>
      <c r="AN1107" s="11">
        <f t="shared" ca="1" si="981"/>
        <v>-5.9999999999998721E-2</v>
      </c>
      <c r="AO1107" s="11">
        <f t="shared" ca="1" si="982"/>
        <v>2.0296458675585502E-3</v>
      </c>
      <c r="AP1107" s="11" t="str">
        <f t="shared" si="983"/>
        <v/>
      </c>
      <c r="AQ1107" s="11" t="str">
        <f t="shared" si="984"/>
        <v/>
      </c>
      <c r="AR1107" s="11">
        <f t="shared" ca="1" si="1017"/>
        <v>-0.26999999999999957</v>
      </c>
      <c r="AS1107" s="11">
        <f t="shared" si="1023"/>
        <v>-2.6485118459953931E-2</v>
      </c>
      <c r="AT1107" s="11">
        <f t="shared" ca="1" si="1018"/>
        <v>-3.0099359602818843E-2</v>
      </c>
      <c r="AU1107" s="11">
        <f t="shared" ca="1" si="1019"/>
        <v>-8.7256581172311092E-3</v>
      </c>
      <c r="AV1107">
        <f t="shared" ca="1" si="985"/>
        <v>0.95319706772759916</v>
      </c>
      <c r="AW1107">
        <f t="shared" ca="1" si="986"/>
        <v>0.89818503762726865</v>
      </c>
      <c r="AX1107">
        <f>Master!J1104/Master!K1104</f>
        <v>0.93843283582089554</v>
      </c>
      <c r="AY1107">
        <f t="shared" ca="1" si="1020"/>
        <v>1.4764231906703618E-2</v>
      </c>
      <c r="AZ1107">
        <f t="shared" ca="1" si="1021"/>
        <v>-4.0247798193626894E-2</v>
      </c>
      <c r="BA1107" s="11">
        <f>Master!L1104</f>
        <v>0.93843283582089554</v>
      </c>
      <c r="BB1107" s="53">
        <f t="shared" ca="1" si="1024"/>
        <v>0</v>
      </c>
      <c r="BC1107" s="11">
        <f t="shared" ca="1" si="1025"/>
        <v>228.80968418337113</v>
      </c>
      <c r="BD1107" s="11">
        <f t="shared" ca="1" si="987"/>
        <v>8.4493041749502066E-3</v>
      </c>
      <c r="BE1107" s="11">
        <f t="shared" ca="1" si="988"/>
        <v>20.478806644602923</v>
      </c>
      <c r="BF1107" s="11">
        <f t="shared" ca="1" si="989"/>
        <v>20.968953316994853</v>
      </c>
      <c r="BG1107" s="11">
        <f t="shared" ca="1" si="990"/>
        <v>21.396588309965956</v>
      </c>
      <c r="BH1107" s="11">
        <f t="shared" ca="1" si="991"/>
        <v>21.676441361349809</v>
      </c>
      <c r="BI1107" s="11">
        <f t="shared" ca="1" si="992"/>
        <v>21.923500879384203</v>
      </c>
      <c r="BJ1107" s="11">
        <f t="shared" ca="1" si="993"/>
        <v>20.679706017679916</v>
      </c>
      <c r="BK1107" s="11">
        <f t="shared" ca="1" si="994"/>
        <v>21.286330851152488</v>
      </c>
      <c r="BL1107" s="11">
        <f t="shared" ca="1" si="995"/>
        <v>21.770928704404191</v>
      </c>
      <c r="BM1107" s="11">
        <f t="shared" ca="1" si="996"/>
        <v>22.079108268787561</v>
      </c>
      <c r="BN1107" s="11">
        <f t="shared" ca="1" si="997"/>
        <v>22.347517029006077</v>
      </c>
      <c r="BO1107" s="11">
        <f t="shared" ca="1" si="998"/>
        <v>1.9206802251351185E-2</v>
      </c>
      <c r="BP1107" s="11">
        <f t="shared" ca="1" si="999"/>
        <v>-1.815817107230222E-2</v>
      </c>
      <c r="BQ1107" s="11">
        <f t="shared" ca="1" si="1000"/>
        <v>-3.6258136148552778E-2</v>
      </c>
      <c r="BR1107" s="11">
        <f t="shared" ca="1" si="1001"/>
        <v>-2.5204932945361525E-2</v>
      </c>
      <c r="BS1107" s="11">
        <f t="shared" ca="1" si="1002"/>
        <v>5.2864160596526322E-3</v>
      </c>
      <c r="BT1107" s="11"/>
      <c r="BU1107" s="11"/>
      <c r="BV1107" s="11"/>
      <c r="BW1107" s="11"/>
      <c r="BX1107" s="11"/>
      <c r="BY1107" s="11"/>
      <c r="BZ1107" s="11" t="str">
        <f t="shared" si="1003"/>
        <v/>
      </c>
      <c r="CA1107" s="53" t="str">
        <f t="shared" ca="1" si="1004"/>
        <v/>
      </c>
    </row>
    <row r="1108" spans="2:79" x14ac:dyDescent="0.25">
      <c r="B1108" s="52">
        <f>Master!B1105</f>
        <v>39672</v>
      </c>
      <c r="C1108" s="11">
        <f ca="1">Master!Q1105</f>
        <v>21.28</v>
      </c>
      <c r="D1108" s="11">
        <f ca="1">Master!R1105</f>
        <v>22.46</v>
      </c>
      <c r="E1108" s="11">
        <f ca="1">Master!S1105</f>
        <v>22.91</v>
      </c>
      <c r="F1108" s="11">
        <f ca="1">Master!T1105</f>
        <v>23.02</v>
      </c>
      <c r="G1108" s="11">
        <f ca="1">Master!U1105</f>
        <v>22.6</v>
      </c>
      <c r="H1108" s="52">
        <f>VLOOKUP(VLOOKUP($B1108,'Exp Dates'!$E$5:$Z$300,MATCH("M1",'Exp Dates'!$E$2:$X$2,0),1),'Exp Dates'!$D$3:$Z$300,4,0)</f>
        <v>39680</v>
      </c>
      <c r="I1108" s="52">
        <f>VLOOKUP(VLOOKUP($B1108,'Exp Dates'!$E$5:$Z$300,MATCH("M2",'Exp Dates'!$E$2:$X$2,0),1),'Exp Dates'!$D$3:$Z$300,4,0)</f>
        <v>39708</v>
      </c>
      <c r="J1108" s="52">
        <f>VLOOKUP(VLOOKUP($B1108,'Exp Dates'!$E$5:$Z$300,MATCH("M3",'Exp Dates'!$E$2:$X$2,0),1),'Exp Dates'!$D$3:$Z$300,4,0)</f>
        <v>39743</v>
      </c>
      <c r="K1108" s="52">
        <f>VLOOKUP(VLOOKUP($B1108,'Exp Dates'!$E$5:$Z$300,MATCH("M4",'Exp Dates'!$E$2:$X$2,0),1),'Exp Dates'!$D$3:$Z$300,4,0)</f>
        <v>39771</v>
      </c>
      <c r="L1108" s="52">
        <f>VLOOKUP(VLOOKUP($B1108,'Exp Dates'!$E$5:$Z$300,MATCH("M5",'Exp Dates'!$E$2:$X$2,0),1),'Exp Dates'!$D$3:$Z$300,4,0)</f>
        <v>39799</v>
      </c>
      <c r="M1108">
        <f t="shared" si="1005"/>
        <v>8</v>
      </c>
      <c r="N1108">
        <f t="shared" si="1006"/>
        <v>36</v>
      </c>
      <c r="O1108">
        <f t="shared" si="1007"/>
        <v>71</v>
      </c>
      <c r="P1108">
        <f t="shared" si="1008"/>
        <v>99</v>
      </c>
      <c r="Q1108">
        <f t="shared" si="1009"/>
        <v>127</v>
      </c>
      <c r="R1108">
        <f t="shared" si="969"/>
        <v>1</v>
      </c>
      <c r="S1108">
        <f t="shared" ca="1" si="970"/>
        <v>4.2142857142857135E-2</v>
      </c>
      <c r="T1108">
        <f t="shared" ca="1" si="971"/>
        <v>3.928571428571408E-3</v>
      </c>
      <c r="U1108">
        <f t="shared" ca="1" si="972"/>
        <v>22.394246454965042</v>
      </c>
      <c r="V1108">
        <f t="shared" ca="1" si="973"/>
        <v>22.274836347001841</v>
      </c>
      <c r="W1108">
        <f t="shared" ca="1" si="1010"/>
        <v>22.394246454965042</v>
      </c>
      <c r="X1108">
        <f t="shared" ca="1" si="974"/>
        <v>23.002040597716242</v>
      </c>
      <c r="Y1108">
        <f t="shared" si="1011"/>
        <v>8</v>
      </c>
      <c r="Z1108">
        <f t="shared" ca="1" si="1012"/>
        <v>21.28</v>
      </c>
      <c r="AA1108">
        <f t="shared" si="1013"/>
        <v>36</v>
      </c>
      <c r="AB1108">
        <f t="shared" ca="1" si="1014"/>
        <v>22.46</v>
      </c>
      <c r="AC1108">
        <f t="shared" ca="1" si="1015"/>
        <v>22.207142857142859</v>
      </c>
      <c r="AD1108" s="11">
        <f>Master!J1105</f>
        <v>21.17</v>
      </c>
      <c r="AE1108" s="11">
        <f t="shared" ca="1" si="975"/>
        <v>18</v>
      </c>
      <c r="AF1108" s="11">
        <f t="shared" si="1022"/>
        <v>20.841311350576614</v>
      </c>
      <c r="AG1108" s="11">
        <f t="shared" si="1016"/>
        <v>0.6573772988467752</v>
      </c>
      <c r="AH1108" s="11">
        <f>ROW()</f>
        <v>1108</v>
      </c>
      <c r="AI1108" s="11">
        <f t="shared" si="976"/>
        <v>6</v>
      </c>
      <c r="AJ1108" s="11">
        <f t="shared" si="977"/>
        <v>25</v>
      </c>
      <c r="AK1108">
        <f t="shared" ca="1" si="978"/>
        <v>-1.833333333333324E-2</v>
      </c>
      <c r="AL1108">
        <f t="shared" ca="1" si="979"/>
        <v>-1.4774549477767351E-2</v>
      </c>
      <c r="AM1108">
        <f t="shared" ca="1" si="980"/>
        <v>-6.2105263157894719E-2</v>
      </c>
      <c r="AN1108" s="11">
        <f t="shared" ca="1" si="981"/>
        <v>-0.16000000000000014</v>
      </c>
      <c r="AO1108" s="11">
        <f t="shared" ca="1" si="982"/>
        <v>6.8245042538643223E-3</v>
      </c>
      <c r="AP1108" s="11" t="str">
        <f t="shared" si="983"/>
        <v/>
      </c>
      <c r="AQ1108" s="11" t="str">
        <f t="shared" si="984"/>
        <v/>
      </c>
      <c r="AR1108" s="11">
        <f t="shared" ca="1" si="1017"/>
        <v>8.9999999999999858E-2</v>
      </c>
      <c r="AS1108" s="11">
        <f t="shared" si="1023"/>
        <v>5.0870739915235413E-2</v>
      </c>
      <c r="AT1108" s="11">
        <f t="shared" ca="1" si="1018"/>
        <v>4.7639510635720417E-2</v>
      </c>
      <c r="AU1108" s="11">
        <f t="shared" ca="1" si="1019"/>
        <v>3.5345772738851672E-2</v>
      </c>
      <c r="AV1108">
        <f t="shared" ca="1" si="985"/>
        <v>0.97357651204165141</v>
      </c>
      <c r="AW1108">
        <f t="shared" ca="1" si="986"/>
        <v>0.92885202968136193</v>
      </c>
      <c r="AX1108">
        <f>Master!J1105/Master!K1105</f>
        <v>0.95360360360360374</v>
      </c>
      <c r="AY1108">
        <f t="shared" ca="1" si="1020"/>
        <v>1.9972908438047665E-2</v>
      </c>
      <c r="AZ1108">
        <f t="shared" ca="1" si="1021"/>
        <v>-2.475157392224181E-2</v>
      </c>
      <c r="BA1108" s="11">
        <f>Master!L1105</f>
        <v>0.95360360360360374</v>
      </c>
      <c r="BB1108" s="53">
        <f t="shared" ca="1" si="1024"/>
        <v>0</v>
      </c>
      <c r="BC1108" s="11">
        <f t="shared" ca="1" si="1025"/>
        <v>228.80968418337113</v>
      </c>
      <c r="BD1108" s="11">
        <f t="shared" ca="1" si="987"/>
        <v>5.1960321209258108E-3</v>
      </c>
      <c r="BE1108" s="11">
        <f t="shared" ca="1" si="988"/>
        <v>21.37701403452138</v>
      </c>
      <c r="BF1108" s="11">
        <f t="shared" ca="1" si="989"/>
        <v>21.794077234273214</v>
      </c>
      <c r="BG1108" s="11">
        <f t="shared" ca="1" si="990"/>
        <v>22.186323030295874</v>
      </c>
      <c r="BH1108" s="11">
        <f t="shared" ca="1" si="991"/>
        <v>22.448451979613775</v>
      </c>
      <c r="BI1108" s="11">
        <f t="shared" ca="1" si="992"/>
        <v>22.682083369689156</v>
      </c>
      <c r="BJ1108" s="11">
        <f t="shared" ca="1" si="993"/>
        <v>21.216524528120377</v>
      </c>
      <c r="BK1108" s="11">
        <f t="shared" ca="1" si="994"/>
        <v>21.530328849409713</v>
      </c>
      <c r="BL1108" s="11">
        <f t="shared" ca="1" si="995"/>
        <v>21.873947116808285</v>
      </c>
      <c r="BM1108" s="11">
        <f t="shared" ca="1" si="996"/>
        <v>22.112081497658824</v>
      </c>
      <c r="BN1108" s="11">
        <f t="shared" ca="1" si="997"/>
        <v>22.32768175315379</v>
      </c>
      <c r="BO1108" s="11">
        <f t="shared" ca="1" si="998"/>
        <v>-2.9828699191553065E-3</v>
      </c>
      <c r="BP1108" s="11">
        <f t="shared" ca="1" si="999"/>
        <v>-4.139230412245265E-2</v>
      </c>
      <c r="BQ1108" s="11">
        <f t="shared" ca="1" si="1000"/>
        <v>-4.5222736062493052E-2</v>
      </c>
      <c r="BR1108" s="11">
        <f t="shared" ca="1" si="1001"/>
        <v>-3.9440421474421172E-2</v>
      </c>
      <c r="BS1108" s="11">
        <f t="shared" ca="1" si="1002"/>
        <v>-1.204947994894745E-2</v>
      </c>
      <c r="BT1108" s="11"/>
      <c r="BU1108" s="11"/>
      <c r="BV1108" s="11"/>
      <c r="BW1108" s="11"/>
      <c r="BX1108" s="11"/>
      <c r="BY1108" s="11"/>
      <c r="BZ1108" s="11" t="str">
        <f t="shared" si="1003"/>
        <v/>
      </c>
      <c r="CA1108" s="53" t="str">
        <f t="shared" ca="1" si="1004"/>
        <v/>
      </c>
    </row>
    <row r="1109" spans="2:79" x14ac:dyDescent="0.25">
      <c r="B1109" s="52">
        <f>Master!B1106</f>
        <v>39673</v>
      </c>
      <c r="C1109" s="11">
        <f ca="1">Master!Q1106</f>
        <v>21.5</v>
      </c>
      <c r="D1109" s="11">
        <f ca="1">Master!R1106</f>
        <v>22.93</v>
      </c>
      <c r="E1109" s="11">
        <f ca="1">Master!S1106</f>
        <v>23.26</v>
      </c>
      <c r="F1109" s="11">
        <f ca="1">Master!T1106</f>
        <v>23.24</v>
      </c>
      <c r="G1109" s="11">
        <f ca="1">Master!U1106</f>
        <v>22.85</v>
      </c>
      <c r="H1109" s="52">
        <f>VLOOKUP(VLOOKUP($B1109,'Exp Dates'!$E$5:$Z$300,MATCH("M1",'Exp Dates'!$E$2:$X$2,0),1),'Exp Dates'!$D$3:$Z$300,4,0)</f>
        <v>39680</v>
      </c>
      <c r="I1109" s="52">
        <f>VLOOKUP(VLOOKUP($B1109,'Exp Dates'!$E$5:$Z$300,MATCH("M2",'Exp Dates'!$E$2:$X$2,0),1),'Exp Dates'!$D$3:$Z$300,4,0)</f>
        <v>39708</v>
      </c>
      <c r="J1109" s="52">
        <f>VLOOKUP(VLOOKUP($B1109,'Exp Dates'!$E$5:$Z$300,MATCH("M3",'Exp Dates'!$E$2:$X$2,0),1),'Exp Dates'!$D$3:$Z$300,4,0)</f>
        <v>39743</v>
      </c>
      <c r="K1109" s="52">
        <f>VLOOKUP(VLOOKUP($B1109,'Exp Dates'!$E$5:$Z$300,MATCH("M4",'Exp Dates'!$E$2:$X$2,0),1),'Exp Dates'!$D$3:$Z$300,4,0)</f>
        <v>39771</v>
      </c>
      <c r="L1109" s="52">
        <f>VLOOKUP(VLOOKUP($B1109,'Exp Dates'!$E$5:$Z$300,MATCH("M5",'Exp Dates'!$E$2:$X$2,0),1),'Exp Dates'!$D$3:$Z$300,4,0)</f>
        <v>39799</v>
      </c>
      <c r="M1109">
        <f t="shared" si="1005"/>
        <v>7</v>
      </c>
      <c r="N1109">
        <f t="shared" si="1006"/>
        <v>35</v>
      </c>
      <c r="O1109">
        <f t="shared" si="1007"/>
        <v>70</v>
      </c>
      <c r="P1109">
        <f t="shared" si="1008"/>
        <v>98</v>
      </c>
      <c r="Q1109">
        <f t="shared" si="1009"/>
        <v>126</v>
      </c>
      <c r="R1109">
        <f t="shared" si="969"/>
        <v>1</v>
      </c>
      <c r="S1109">
        <f t="shared" ca="1" si="970"/>
        <v>5.1071428571428559E-2</v>
      </c>
      <c r="T1109">
        <f t="shared" ca="1" si="971"/>
        <v>-7.1428571428582596E-4</v>
      </c>
      <c r="U1109">
        <f t="shared" ca="1" si="972"/>
        <v>22.872201741415278</v>
      </c>
      <c r="V1109">
        <f t="shared" ca="1" si="973"/>
        <v>22.818939502089048</v>
      </c>
      <c r="W1109">
        <f t="shared" ca="1" si="1010"/>
        <v>22.872201741415278</v>
      </c>
      <c r="X1109">
        <f t="shared" ca="1" si="974"/>
        <v>23.24268917315722</v>
      </c>
      <c r="Y1109">
        <f t="shared" si="1011"/>
        <v>7</v>
      </c>
      <c r="Z1109">
        <f t="shared" ca="1" si="1012"/>
        <v>21.5</v>
      </c>
      <c r="AA1109">
        <f t="shared" si="1013"/>
        <v>35</v>
      </c>
      <c r="AB1109">
        <f t="shared" ca="1" si="1014"/>
        <v>22.93</v>
      </c>
      <c r="AC1109">
        <f t="shared" ca="1" si="1015"/>
        <v>22.674642857142857</v>
      </c>
      <c r="AD1109" s="11">
        <f>Master!J1106</f>
        <v>21.55</v>
      </c>
      <c r="AE1109" s="11">
        <f t="shared" ca="1" si="975"/>
        <v>18</v>
      </c>
      <c r="AF1109" s="11">
        <f t="shared" si="1022"/>
        <v>21.195655675288307</v>
      </c>
      <c r="AG1109" s="11">
        <f t="shared" si="1016"/>
        <v>0.70868864942338661</v>
      </c>
      <c r="AH1109" s="11">
        <f>ROW()</f>
        <v>1109</v>
      </c>
      <c r="AI1109" s="11">
        <f t="shared" si="976"/>
        <v>5</v>
      </c>
      <c r="AJ1109" s="11">
        <f t="shared" si="977"/>
        <v>24</v>
      </c>
      <c r="AK1109">
        <f t="shared" ca="1" si="978"/>
        <v>1.0000000000000142E-2</v>
      </c>
      <c r="AL1109">
        <f t="shared" ca="1" si="979"/>
        <v>8.4081233363235697E-3</v>
      </c>
      <c r="AM1109">
        <f t="shared" ca="1" si="980"/>
        <v>-7.5263157894736823E-2</v>
      </c>
      <c r="AN1109" s="11">
        <f t="shared" ca="1" si="981"/>
        <v>0.51000000000000156</v>
      </c>
      <c r="AO1109" s="11">
        <f t="shared" ca="1" si="982"/>
        <v>-2.3329854728543164E-2</v>
      </c>
      <c r="AP1109" s="11" t="str">
        <f t="shared" si="983"/>
        <v/>
      </c>
      <c r="AQ1109" s="11" t="str">
        <f t="shared" si="984"/>
        <v/>
      </c>
      <c r="AR1109" s="11">
        <f t="shared" ca="1" si="1017"/>
        <v>0.42999999999999972</v>
      </c>
      <c r="AS1109" s="11">
        <f t="shared" si="1023"/>
        <v>1.779073140298295E-2</v>
      </c>
      <c r="AT1109" s="11">
        <f t="shared" ca="1" si="1018"/>
        <v>1.0285270660173361E-2</v>
      </c>
      <c r="AU1109" s="11">
        <f t="shared" ca="1" si="1019"/>
        <v>2.0710147559515828E-2</v>
      </c>
      <c r="AV1109">
        <f t="shared" ca="1" si="985"/>
        <v>0.98406004447326112</v>
      </c>
      <c r="AW1109">
        <f t="shared" ca="1" si="986"/>
        <v>0.92433361994840924</v>
      </c>
      <c r="AX1109">
        <f>Master!J1106/Master!K1106</f>
        <v>0.95607808340727607</v>
      </c>
      <c r="AY1109">
        <f t="shared" ca="1" si="1020"/>
        <v>2.798196106598505E-2</v>
      </c>
      <c r="AZ1109">
        <f t="shared" ca="1" si="1021"/>
        <v>-3.1744463458866834E-2</v>
      </c>
      <c r="BA1109" s="11">
        <f>Master!L1106</f>
        <v>0.95607808340727607</v>
      </c>
      <c r="BB1109" s="53">
        <f t="shared" ca="1" si="1024"/>
        <v>0</v>
      </c>
      <c r="BC1109" s="11">
        <f t="shared" ca="1" si="1025"/>
        <v>228.80968418337113</v>
      </c>
      <c r="BD1109" s="11">
        <f t="shared" ca="1" si="987"/>
        <v>-2.3201856148492208E-3</v>
      </c>
      <c r="BE1109" s="11">
        <f t="shared" ca="1" si="988"/>
        <v>21.695495693492266</v>
      </c>
      <c r="BF1109" s="11">
        <f t="shared" ca="1" si="989"/>
        <v>22.085627186033186</v>
      </c>
      <c r="BG1109" s="11">
        <f t="shared" ca="1" si="990"/>
        <v>22.46629085774952</v>
      </c>
      <c r="BH1109" s="11">
        <f t="shared" ca="1" si="991"/>
        <v>22.72263418846746</v>
      </c>
      <c r="BI1109" s="11">
        <f t="shared" ca="1" si="992"/>
        <v>22.951862811616028</v>
      </c>
      <c r="BJ1109" s="11">
        <f t="shared" ca="1" si="993"/>
        <v>21.531753847078047</v>
      </c>
      <c r="BK1109" s="11">
        <f t="shared" ca="1" si="994"/>
        <v>21.803449497513459</v>
      </c>
      <c r="BL1109" s="11">
        <f t="shared" ca="1" si="995"/>
        <v>22.130633874973451</v>
      </c>
      <c r="BM1109" s="11">
        <f t="shared" ca="1" si="996"/>
        <v>22.360799823964072</v>
      </c>
      <c r="BN1109" s="11">
        <f t="shared" ca="1" si="997"/>
        <v>22.570416100076411</v>
      </c>
      <c r="BO1109" s="11">
        <f t="shared" ca="1" si="998"/>
        <v>1.4769231199092125E-3</v>
      </c>
      <c r="BP1109" s="11">
        <f t="shared" ca="1" si="999"/>
        <v>-4.9129982664044558E-2</v>
      </c>
      <c r="BQ1109" s="11">
        <f t="shared" ca="1" si="1000"/>
        <v>-4.855400365548368E-2</v>
      </c>
      <c r="BR1109" s="11">
        <f t="shared" ca="1" si="1001"/>
        <v>-3.7831332875900459E-2</v>
      </c>
      <c r="BS1109" s="11">
        <f t="shared" ca="1" si="1002"/>
        <v>-1.223561925267358E-2</v>
      </c>
      <c r="BT1109" s="11"/>
      <c r="BU1109" s="11"/>
      <c r="BV1109" s="11"/>
      <c r="BW1109" s="11"/>
      <c r="BX1109" s="11"/>
      <c r="BY1109" s="11"/>
      <c r="BZ1109" s="11" t="str">
        <f t="shared" si="1003"/>
        <v/>
      </c>
      <c r="CA1109" s="53" t="str">
        <f t="shared" ca="1" si="1004"/>
        <v/>
      </c>
    </row>
    <row r="1110" spans="2:79" x14ac:dyDescent="0.25">
      <c r="B1110" s="52">
        <f>Master!B1107</f>
        <v>39674</v>
      </c>
      <c r="C1110" s="11">
        <f ca="1">Master!Q1107</f>
        <v>20.8</v>
      </c>
      <c r="D1110" s="11">
        <f ca="1">Master!R1107</f>
        <v>22.15</v>
      </c>
      <c r="E1110" s="11">
        <f ca="1">Master!S1107</f>
        <v>22.67</v>
      </c>
      <c r="F1110" s="11">
        <f ca="1">Master!T1107</f>
        <v>22.68</v>
      </c>
      <c r="G1110" s="11">
        <f ca="1">Master!U1107</f>
        <v>22.45</v>
      </c>
      <c r="H1110" s="52">
        <f>VLOOKUP(VLOOKUP($B1110,'Exp Dates'!$E$5:$Z$300,MATCH("M1",'Exp Dates'!$E$2:$X$2,0),1),'Exp Dates'!$D$3:$Z$300,4,0)</f>
        <v>39680</v>
      </c>
      <c r="I1110" s="52">
        <f>VLOOKUP(VLOOKUP($B1110,'Exp Dates'!$E$5:$Z$300,MATCH("M2",'Exp Dates'!$E$2:$X$2,0),1),'Exp Dates'!$D$3:$Z$300,4,0)</f>
        <v>39708</v>
      </c>
      <c r="J1110" s="52">
        <f>VLOOKUP(VLOOKUP($B1110,'Exp Dates'!$E$5:$Z$300,MATCH("M3",'Exp Dates'!$E$2:$X$2,0),1),'Exp Dates'!$D$3:$Z$300,4,0)</f>
        <v>39743</v>
      </c>
      <c r="K1110" s="52">
        <f>VLOOKUP(VLOOKUP($B1110,'Exp Dates'!$E$5:$Z$300,MATCH("M4",'Exp Dates'!$E$2:$X$2,0),1),'Exp Dates'!$D$3:$Z$300,4,0)</f>
        <v>39771</v>
      </c>
      <c r="L1110" s="52">
        <f>VLOOKUP(VLOOKUP($B1110,'Exp Dates'!$E$5:$Z$300,MATCH("M5",'Exp Dates'!$E$2:$X$2,0),1),'Exp Dates'!$D$3:$Z$300,4,0)</f>
        <v>39799</v>
      </c>
      <c r="M1110">
        <f t="shared" si="1005"/>
        <v>6</v>
      </c>
      <c r="N1110">
        <f t="shared" si="1006"/>
        <v>34</v>
      </c>
      <c r="O1110">
        <f t="shared" si="1007"/>
        <v>69</v>
      </c>
      <c r="P1110">
        <f t="shared" si="1008"/>
        <v>97</v>
      </c>
      <c r="Q1110">
        <f t="shared" si="1009"/>
        <v>125</v>
      </c>
      <c r="R1110">
        <f t="shared" si="969"/>
        <v>2</v>
      </c>
      <c r="S1110">
        <f t="shared" ca="1" si="970"/>
        <v>1.4857142857142947E-2</v>
      </c>
      <c r="T1110">
        <f t="shared" ca="1" si="971"/>
        <v>3.5714285714278607E-4</v>
      </c>
      <c r="U1110">
        <f t="shared" ca="1" si="972"/>
        <v>22.112572377334509</v>
      </c>
      <c r="V1110">
        <f t="shared" ca="1" si="973"/>
        <v>22.011275435233514</v>
      </c>
      <c r="W1110">
        <f t="shared" ca="1" si="1010"/>
        <v>22.011275435233514</v>
      </c>
      <c r="X1110">
        <f t="shared" ca="1" si="974"/>
        <v>22.678940301074995</v>
      </c>
      <c r="Y1110">
        <f t="shared" si="1011"/>
        <v>6</v>
      </c>
      <c r="Z1110">
        <f t="shared" ca="1" si="1012"/>
        <v>20.8</v>
      </c>
      <c r="AA1110">
        <f t="shared" si="1013"/>
        <v>34</v>
      </c>
      <c r="AB1110">
        <f t="shared" ca="1" si="1014"/>
        <v>22.15</v>
      </c>
      <c r="AC1110">
        <f t="shared" ca="1" si="1015"/>
        <v>21.957142857142856</v>
      </c>
      <c r="AD1110" s="11">
        <f>Master!J1107</f>
        <v>20.34</v>
      </c>
      <c r="AE1110" s="11">
        <f t="shared" ca="1" si="975"/>
        <v>18</v>
      </c>
      <c r="AF1110" s="11">
        <f t="shared" si="1022"/>
        <v>20.767827837644155</v>
      </c>
      <c r="AG1110" s="11">
        <f t="shared" si="1016"/>
        <v>-0.85565567528830755</v>
      </c>
      <c r="AH1110" s="11">
        <f>ROW()</f>
        <v>1110</v>
      </c>
      <c r="AI1110" s="11">
        <f t="shared" si="976"/>
        <v>4</v>
      </c>
      <c r="AJ1110" s="11">
        <f t="shared" si="977"/>
        <v>23</v>
      </c>
      <c r="AK1110">
        <f t="shared" ca="1" si="978"/>
        <v>-0.11500000000000021</v>
      </c>
      <c r="AL1110">
        <f t="shared" ca="1" si="979"/>
        <v>-9.9751511153300498E-2</v>
      </c>
      <c r="AM1110">
        <f t="shared" ca="1" si="980"/>
        <v>-7.1052631578947256E-2</v>
      </c>
      <c r="AN1110" s="11">
        <f t="shared" ca="1" si="981"/>
        <v>0.14000000000000057</v>
      </c>
      <c r="AO1110" s="11">
        <f t="shared" ca="1" si="982"/>
        <v>-1.152651495929332E-2</v>
      </c>
      <c r="AP1110" s="11" t="str">
        <f t="shared" si="983"/>
        <v/>
      </c>
      <c r="AQ1110" s="11" t="str">
        <f t="shared" si="984"/>
        <v/>
      </c>
      <c r="AR1110" s="11">
        <f t="shared" ca="1" si="1017"/>
        <v>0.53000000000000469</v>
      </c>
      <c r="AS1110" s="11">
        <f t="shared" si="1023"/>
        <v>-5.778642592934289E-2</v>
      </c>
      <c r="AT1110" s="11">
        <f t="shared" ca="1" si="1018"/>
        <v>-3.3099948426344838E-2</v>
      </c>
      <c r="AU1110" s="11">
        <f t="shared" ca="1" si="1019"/>
        <v>-3.460860037866851E-2</v>
      </c>
      <c r="AV1110">
        <f t="shared" ca="1" si="985"/>
        <v>0.97056013830549959</v>
      </c>
      <c r="AW1110">
        <f t="shared" ca="1" si="986"/>
        <v>0.91751213056903391</v>
      </c>
      <c r="AX1110">
        <f>Master!J1107/Master!K1107</f>
        <v>0.93905817174515238</v>
      </c>
      <c r="AY1110">
        <f t="shared" ca="1" si="1020"/>
        <v>3.1501966560347205E-2</v>
      </c>
      <c r="AZ1110">
        <f t="shared" ca="1" si="1021"/>
        <v>-2.1546041176118469E-2</v>
      </c>
      <c r="BA1110" s="11">
        <f>Master!L1107</f>
        <v>0.93905817174515238</v>
      </c>
      <c r="BB1110" s="53">
        <f t="shared" ca="1" si="1024"/>
        <v>0</v>
      </c>
      <c r="BC1110" s="11">
        <f t="shared" ca="1" si="1025"/>
        <v>228.80968418337113</v>
      </c>
      <c r="BD1110" s="11">
        <f t="shared" ca="1" si="987"/>
        <v>2.2615535889872217E-2</v>
      </c>
      <c r="BE1110" s="11">
        <f t="shared" ca="1" si="988"/>
        <v>20.601424526607275</v>
      </c>
      <c r="BF1110" s="11">
        <f t="shared" ca="1" si="989"/>
        <v>21.102304649923891</v>
      </c>
      <c r="BG1110" s="11">
        <f t="shared" ca="1" si="990"/>
        <v>21.532086629746377</v>
      </c>
      <c r="BH1110" s="11">
        <f t="shared" ca="1" si="991"/>
        <v>21.812214366150005</v>
      </c>
      <c r="BI1110" s="11">
        <f t="shared" ca="1" si="992"/>
        <v>22.059154728471089</v>
      </c>
      <c r="BJ1110" s="11">
        <f t="shared" ca="1" si="993"/>
        <v>20.786427755789536</v>
      </c>
      <c r="BK1110" s="11">
        <f t="shared" ca="1" si="994"/>
        <v>21.440321732861527</v>
      </c>
      <c r="BL1110" s="11">
        <f t="shared" ca="1" si="995"/>
        <v>21.936003192556925</v>
      </c>
      <c r="BM1110" s="11">
        <f t="shared" ca="1" si="996"/>
        <v>22.248120304387431</v>
      </c>
      <c r="BN1110" s="11">
        <f t="shared" ca="1" si="997"/>
        <v>22.518953846357444</v>
      </c>
      <c r="BO1110" s="11">
        <f t="shared" ca="1" si="998"/>
        <v>-6.5251174088776231E-4</v>
      </c>
      <c r="BP1110" s="11">
        <f t="shared" ca="1" si="999"/>
        <v>-3.2039650886612758E-2</v>
      </c>
      <c r="BQ1110" s="11">
        <f t="shared" ca="1" si="1000"/>
        <v>-3.2377450703267585E-2</v>
      </c>
      <c r="BR1110" s="11">
        <f t="shared" ca="1" si="1001"/>
        <v>-1.9042314621365519E-2</v>
      </c>
      <c r="BS1110" s="11">
        <f t="shared" ca="1" si="1002"/>
        <v>3.0714408177034969E-3</v>
      </c>
      <c r="BT1110" s="11"/>
      <c r="BU1110" s="11"/>
      <c r="BV1110" s="11"/>
      <c r="BW1110" s="11"/>
      <c r="BX1110" s="11"/>
      <c r="BY1110" s="11"/>
      <c r="BZ1110" s="11" t="str">
        <f t="shared" si="1003"/>
        <v/>
      </c>
      <c r="CA1110" s="53" t="str">
        <f t="shared" ca="1" si="1004"/>
        <v/>
      </c>
    </row>
    <row r="1111" spans="2:79" x14ac:dyDescent="0.25">
      <c r="B1111" s="52">
        <f>Master!B1108</f>
        <v>39675</v>
      </c>
      <c r="C1111" s="11">
        <f ca="1">Master!Q1108</f>
        <v>20.18</v>
      </c>
      <c r="D1111" s="11">
        <f ca="1">Master!R1108</f>
        <v>21.92</v>
      </c>
      <c r="E1111" s="11">
        <f ca="1">Master!S1108</f>
        <v>22.66</v>
      </c>
      <c r="F1111" s="11">
        <f ca="1">Master!T1108</f>
        <v>22.71</v>
      </c>
      <c r="G1111" s="11">
        <f ca="1">Master!U1108</f>
        <v>22.47</v>
      </c>
      <c r="H1111" s="52">
        <f>VLOOKUP(VLOOKUP($B1111,'Exp Dates'!$E$5:$Z$300,MATCH("M1",'Exp Dates'!$E$2:$X$2,0),1),'Exp Dates'!$D$3:$Z$300,4,0)</f>
        <v>39680</v>
      </c>
      <c r="I1111" s="52">
        <f>VLOOKUP(VLOOKUP($B1111,'Exp Dates'!$E$5:$Z$300,MATCH("M2",'Exp Dates'!$E$2:$X$2,0),1),'Exp Dates'!$D$3:$Z$300,4,0)</f>
        <v>39708</v>
      </c>
      <c r="J1111" s="52">
        <f>VLOOKUP(VLOOKUP($B1111,'Exp Dates'!$E$5:$Z$300,MATCH("M3",'Exp Dates'!$E$2:$X$2,0),1),'Exp Dates'!$D$3:$Z$300,4,0)</f>
        <v>39743</v>
      </c>
      <c r="K1111" s="52">
        <f>VLOOKUP(VLOOKUP($B1111,'Exp Dates'!$E$5:$Z$300,MATCH("M4",'Exp Dates'!$E$2:$X$2,0),1),'Exp Dates'!$D$3:$Z$300,4,0)</f>
        <v>39771</v>
      </c>
      <c r="L1111" s="52">
        <f>VLOOKUP(VLOOKUP($B1111,'Exp Dates'!$E$5:$Z$300,MATCH("M5",'Exp Dates'!$E$2:$X$2,0),1),'Exp Dates'!$D$3:$Z$300,4,0)</f>
        <v>39799</v>
      </c>
      <c r="M1111">
        <f t="shared" si="1005"/>
        <v>5</v>
      </c>
      <c r="N1111">
        <f t="shared" si="1006"/>
        <v>33</v>
      </c>
      <c r="O1111">
        <f t="shared" si="1007"/>
        <v>68</v>
      </c>
      <c r="P1111">
        <f t="shared" si="1008"/>
        <v>96</v>
      </c>
      <c r="Q1111">
        <f t="shared" si="1009"/>
        <v>124</v>
      </c>
      <c r="R1111">
        <f t="shared" si="969"/>
        <v>2</v>
      </c>
      <c r="S1111">
        <f t="shared" ca="1" si="970"/>
        <v>2.1142857142857099E-2</v>
      </c>
      <c r="T1111">
        <f t="shared" ca="1" si="971"/>
        <v>1.785714285714311E-3</v>
      </c>
      <c r="U1111">
        <f t="shared" ca="1" si="972"/>
        <v>21.890141453566329</v>
      </c>
      <c r="V1111">
        <f t="shared" ca="1" si="973"/>
        <v>21.77331094974501</v>
      </c>
      <c r="W1111">
        <f t="shared" ca="1" si="1010"/>
        <v>21.77331094974501</v>
      </c>
      <c r="X1111">
        <f t="shared" ca="1" si="974"/>
        <v>22.706086924217882</v>
      </c>
      <c r="Y1111">
        <f t="shared" si="1011"/>
        <v>5</v>
      </c>
      <c r="Z1111">
        <f t="shared" ca="1" si="1012"/>
        <v>20.18</v>
      </c>
      <c r="AA1111">
        <f t="shared" si="1013"/>
        <v>33</v>
      </c>
      <c r="AB1111">
        <f t="shared" ca="1" si="1014"/>
        <v>21.92</v>
      </c>
      <c r="AC1111">
        <f t="shared" ca="1" si="1015"/>
        <v>21.73357142857143</v>
      </c>
      <c r="AD1111" s="11">
        <f>Master!J1108</f>
        <v>19.579999999999998</v>
      </c>
      <c r="AE1111" s="11">
        <f t="shared" ca="1" si="975"/>
        <v>18</v>
      </c>
      <c r="AF1111" s="11">
        <f t="shared" si="1022"/>
        <v>20.173913918822077</v>
      </c>
      <c r="AG1111" s="11">
        <f t="shared" si="1016"/>
        <v>-1.1878278376441571</v>
      </c>
      <c r="AH1111" s="11">
        <f>ROW()</f>
        <v>1111</v>
      </c>
      <c r="AI1111" s="11">
        <f t="shared" si="976"/>
        <v>3</v>
      </c>
      <c r="AJ1111" s="11">
        <f t="shared" si="977"/>
        <v>22</v>
      </c>
      <c r="AK1111">
        <f t="shared" ca="1" si="978"/>
        <v>-0.20000000000000048</v>
      </c>
      <c r="AL1111">
        <f t="shared" ca="1" si="979"/>
        <v>-0.18070305583545121</v>
      </c>
      <c r="AM1111">
        <f t="shared" ca="1" si="980"/>
        <v>-9.1578947368421162E-2</v>
      </c>
      <c r="AN1111" s="11">
        <f t="shared" ca="1" si="981"/>
        <v>-0.92000000000000171</v>
      </c>
      <c r="AO1111" s="11">
        <f t="shared" ca="1" si="982"/>
        <v>3.6635131028966823E-2</v>
      </c>
      <c r="AP1111" s="11" t="str">
        <f t="shared" si="983"/>
        <v/>
      </c>
      <c r="AQ1111" s="11" t="str">
        <f t="shared" si="984"/>
        <v/>
      </c>
      <c r="AR1111" s="11">
        <f t="shared" ca="1" si="1017"/>
        <v>-1.110000000000003</v>
      </c>
      <c r="AS1111" s="11">
        <f t="shared" si="1023"/>
        <v>-3.8080753518049695E-2</v>
      </c>
      <c r="AT1111" s="11">
        <f t="shared" ca="1" si="1018"/>
        <v>-3.0260971781809396E-2</v>
      </c>
      <c r="AU1111" s="11">
        <f t="shared" ca="1" si="1019"/>
        <v>-1.0438034411329749E-2</v>
      </c>
      <c r="AV1111">
        <f t="shared" ca="1" si="985"/>
        <v>0.95891956295305159</v>
      </c>
      <c r="AW1111">
        <f t="shared" ca="1" si="986"/>
        <v>0.89055604589585169</v>
      </c>
      <c r="AX1111">
        <f>Master!J1108/Master!K1108</f>
        <v>0.91580916744621133</v>
      </c>
      <c r="AY1111">
        <f t="shared" ca="1" si="1020"/>
        <v>4.311039550684026E-2</v>
      </c>
      <c r="AZ1111">
        <f t="shared" ca="1" si="1021"/>
        <v>-2.5253121550359636E-2</v>
      </c>
      <c r="BA1111" s="11">
        <f>Master!L1108</f>
        <v>0.91580916744621133</v>
      </c>
      <c r="BB1111" s="53">
        <f t="shared" ca="1" si="1024"/>
        <v>0</v>
      </c>
      <c r="BC1111" s="11">
        <f t="shared" ca="1" si="1025"/>
        <v>228.80968418337113</v>
      </c>
      <c r="BD1111" s="11">
        <f t="shared" ca="1" si="987"/>
        <v>3.064351378958128E-2</v>
      </c>
      <c r="BE1111" s="11">
        <f t="shared" ca="1" si="988"/>
        <v>19.892297610753825</v>
      </c>
      <c r="BF1111" s="11">
        <f t="shared" ca="1" si="989"/>
        <v>20.476822065278899</v>
      </c>
      <c r="BG1111" s="11">
        <f t="shared" ca="1" si="990"/>
        <v>20.940043902911434</v>
      </c>
      <c r="BH1111" s="11">
        <f t="shared" ca="1" si="991"/>
        <v>21.236013420269238</v>
      </c>
      <c r="BI1111" s="11">
        <f t="shared" ca="1" si="992"/>
        <v>21.494642382114293</v>
      </c>
      <c r="BJ1111" s="11">
        <f t="shared" ca="1" si="993"/>
        <v>20.128775585855113</v>
      </c>
      <c r="BK1111" s="11">
        <f t="shared" ca="1" si="994"/>
        <v>20.942234198246513</v>
      </c>
      <c r="BL1111" s="11">
        <f t="shared" ca="1" si="995"/>
        <v>21.498864966657081</v>
      </c>
      <c r="BM1111" s="11">
        <f t="shared" ca="1" si="996"/>
        <v>21.8397877590962</v>
      </c>
      <c r="BN1111" s="11">
        <f t="shared" ca="1" si="997"/>
        <v>22.131887433897333</v>
      </c>
      <c r="BO1111" s="11">
        <f t="shared" ca="1" si="998"/>
        <v>-2.5383753292808064E-3</v>
      </c>
      <c r="BP1111" s="11">
        <f t="shared" ca="1" si="999"/>
        <v>-4.4606104094593424E-2</v>
      </c>
      <c r="BQ1111" s="11">
        <f t="shared" ca="1" si="1000"/>
        <v>-5.1241616652379474E-2</v>
      </c>
      <c r="BR1111" s="11">
        <f t="shared" ca="1" si="1001"/>
        <v>-3.8318460629845896E-2</v>
      </c>
      <c r="BS1111" s="11">
        <f t="shared" ca="1" si="1002"/>
        <v>-1.5047288211066601E-2</v>
      </c>
      <c r="BT1111" s="11"/>
      <c r="BU1111" s="11"/>
      <c r="BV1111" s="11"/>
      <c r="BW1111" s="11"/>
      <c r="BX1111" s="11"/>
      <c r="BY1111" s="11"/>
      <c r="BZ1111" s="11" t="str">
        <f t="shared" si="1003"/>
        <v/>
      </c>
      <c r="CA1111" s="53" t="str">
        <f t="shared" ca="1" si="1004"/>
        <v/>
      </c>
    </row>
    <row r="1112" spans="2:79" x14ac:dyDescent="0.25">
      <c r="B1112" s="52">
        <f>Master!B1109</f>
        <v>39678</v>
      </c>
      <c r="C1112" s="11">
        <f ca="1">Master!Q1109</f>
        <v>20.66</v>
      </c>
      <c r="D1112" s="11">
        <f ca="1">Master!R1109</f>
        <v>22.21</v>
      </c>
      <c r="E1112" s="11">
        <f ca="1">Master!S1109</f>
        <v>22.98</v>
      </c>
      <c r="F1112" s="11">
        <f ca="1">Master!T1109</f>
        <v>23.01</v>
      </c>
      <c r="G1112" s="11">
        <f ca="1">Master!U1109</f>
        <v>22.65</v>
      </c>
      <c r="H1112" s="52">
        <f>VLOOKUP(VLOOKUP($B1112,'Exp Dates'!$E$5:$Z$300,MATCH("M1",'Exp Dates'!$E$2:$X$2,0),1),'Exp Dates'!$D$3:$Z$300,4,0)</f>
        <v>39680</v>
      </c>
      <c r="I1112" s="52">
        <f>VLOOKUP(VLOOKUP($B1112,'Exp Dates'!$E$5:$Z$300,MATCH("M2",'Exp Dates'!$E$2:$X$2,0),1),'Exp Dates'!$D$3:$Z$300,4,0)</f>
        <v>39708</v>
      </c>
      <c r="J1112" s="52">
        <f>VLOOKUP(VLOOKUP($B1112,'Exp Dates'!$E$5:$Z$300,MATCH("M3",'Exp Dates'!$E$2:$X$2,0),1),'Exp Dates'!$D$3:$Z$300,4,0)</f>
        <v>39743</v>
      </c>
      <c r="K1112" s="52">
        <f>VLOOKUP(VLOOKUP($B1112,'Exp Dates'!$E$5:$Z$300,MATCH("M4",'Exp Dates'!$E$2:$X$2,0),1),'Exp Dates'!$D$3:$Z$300,4,0)</f>
        <v>39771</v>
      </c>
      <c r="L1112" s="52">
        <f>VLOOKUP(VLOOKUP($B1112,'Exp Dates'!$E$5:$Z$300,MATCH("M5",'Exp Dates'!$E$2:$X$2,0),1),'Exp Dates'!$D$3:$Z$300,4,0)</f>
        <v>39799</v>
      </c>
      <c r="M1112">
        <f t="shared" si="1005"/>
        <v>2</v>
      </c>
      <c r="N1112">
        <f t="shared" si="1006"/>
        <v>30</v>
      </c>
      <c r="O1112">
        <f t="shared" si="1007"/>
        <v>65</v>
      </c>
      <c r="P1112">
        <f t="shared" si="1008"/>
        <v>93</v>
      </c>
      <c r="Q1112">
        <f t="shared" si="1009"/>
        <v>121</v>
      </c>
      <c r="R1112">
        <f t="shared" si="969"/>
        <v>2</v>
      </c>
      <c r="S1112">
        <f t="shared" ca="1" si="970"/>
        <v>2.1999999999999988E-2</v>
      </c>
      <c r="T1112">
        <f t="shared" ca="1" si="971"/>
        <v>1.071428571428612E-3</v>
      </c>
      <c r="U1112">
        <f t="shared" ca="1" si="972"/>
        <v>22.21</v>
      </c>
      <c r="V1112">
        <f t="shared" ca="1" si="973"/>
        <v>22.21</v>
      </c>
      <c r="W1112">
        <f t="shared" ca="1" si="1010"/>
        <v>22.21</v>
      </c>
      <c r="X1112">
        <f t="shared" ca="1" si="974"/>
        <v>23.01</v>
      </c>
      <c r="Y1112">
        <f t="shared" si="1011"/>
        <v>30</v>
      </c>
      <c r="Z1112">
        <f t="shared" ca="1" si="1012"/>
        <v>22.21</v>
      </c>
      <c r="AA1112">
        <f t="shared" si="1013"/>
        <v>65</v>
      </c>
      <c r="AB1112">
        <f t="shared" ca="1" si="1014"/>
        <v>22.98</v>
      </c>
      <c r="AC1112">
        <f t="shared" ca="1" si="1015"/>
        <v>22.21</v>
      </c>
      <c r="AD1112" s="11">
        <f>Master!J1109</f>
        <v>20.98</v>
      </c>
      <c r="AE1112" s="11">
        <f t="shared" ca="1" si="975"/>
        <v>18</v>
      </c>
      <c r="AF1112" s="11">
        <f t="shared" si="1022"/>
        <v>20.576956959411039</v>
      </c>
      <c r="AG1112" s="11">
        <f t="shared" si="1016"/>
        <v>0.80608608117792357</v>
      </c>
      <c r="AH1112" s="11">
        <f>ROW()</f>
        <v>1112</v>
      </c>
      <c r="AI1112" s="11">
        <f t="shared" si="976"/>
        <v>2</v>
      </c>
      <c r="AJ1112" s="11">
        <f t="shared" si="977"/>
        <v>21</v>
      </c>
      <c r="AK1112">
        <f t="shared" ca="1" si="978"/>
        <v>0.16000000000000014</v>
      </c>
      <c r="AL1112">
        <f t="shared" ca="1" si="979"/>
        <v>0.15334100129922845</v>
      </c>
      <c r="AM1112">
        <f t="shared" ca="1" si="980"/>
        <v>-8.1578947368421084E-2</v>
      </c>
      <c r="AN1112" s="11">
        <f t="shared" ca="1" si="981"/>
        <v>3.9999999999999147E-2</v>
      </c>
      <c r="AO1112" s="11">
        <f t="shared" ca="1" si="982"/>
        <v>5.4860116795367522E-3</v>
      </c>
      <c r="AP1112" s="11" t="str">
        <f t="shared" si="983"/>
        <v/>
      </c>
      <c r="AQ1112" s="11" t="str">
        <f t="shared" si="984"/>
        <v/>
      </c>
      <c r="AR1112" s="11">
        <f t="shared" ca="1" si="1017"/>
        <v>0.41999999999999815</v>
      </c>
      <c r="AS1112" s="11">
        <f t="shared" si="1023"/>
        <v>6.9060965865786861E-2</v>
      </c>
      <c r="AT1112" s="11">
        <f t="shared" ca="1" si="1018"/>
        <v>2.3507448766029643E-2</v>
      </c>
      <c r="AU1112" s="11">
        <f t="shared" ca="1" si="1019"/>
        <v>1.3143175826521322E-2</v>
      </c>
      <c r="AV1112">
        <f t="shared" ca="1" si="985"/>
        <v>0.96523250760538892</v>
      </c>
      <c r="AW1112">
        <f t="shared" ca="1" si="986"/>
        <v>0.89904264577893822</v>
      </c>
      <c r="AX1112">
        <f>Master!J1109/Master!K1109</f>
        <v>0.94889190411578472</v>
      </c>
      <c r="AY1112">
        <f t="shared" ca="1" si="1020"/>
        <v>1.63406034896042E-2</v>
      </c>
      <c r="AZ1112">
        <f t="shared" ca="1" si="1021"/>
        <v>-4.9849258336846503E-2</v>
      </c>
      <c r="BA1112" s="11">
        <f>Master!L1109</f>
        <v>0.94889190411578472</v>
      </c>
      <c r="BB1112" s="53">
        <f t="shared" ca="1" si="1024"/>
        <v>0</v>
      </c>
      <c r="BC1112" s="11">
        <f t="shared" ca="1" si="1025"/>
        <v>228.80968418337113</v>
      </c>
      <c r="BD1112" s="11">
        <f t="shared" ca="1" si="987"/>
        <v>-1.5252621544327945E-2</v>
      </c>
      <c r="BE1112" s="11">
        <f t="shared" ca="1" si="988"/>
        <v>21.095103480307742</v>
      </c>
      <c r="BF1112" s="11">
        <f t="shared" ca="1" si="989"/>
        <v>21.561701711351642</v>
      </c>
      <c r="BG1112" s="11">
        <f t="shared" ca="1" si="990"/>
        <v>21.979453508740541</v>
      </c>
      <c r="BH1112" s="11">
        <f t="shared" ca="1" si="991"/>
        <v>22.252998968077151</v>
      </c>
      <c r="BI1112" s="11">
        <f t="shared" ca="1" si="992"/>
        <v>22.494667627038606</v>
      </c>
      <c r="BJ1112" s="11">
        <f t="shared" ca="1" si="993"/>
        <v>20.99670613869592</v>
      </c>
      <c r="BK1112" s="11">
        <f t="shared" ca="1" si="994"/>
        <v>21.254136234854023</v>
      </c>
      <c r="BL1112" s="11">
        <f t="shared" ca="1" si="995"/>
        <v>21.60420657846403</v>
      </c>
      <c r="BM1112" s="11">
        <f t="shared" ca="1" si="996"/>
        <v>21.846078225113136</v>
      </c>
      <c r="BN1112" s="11">
        <f t="shared" ca="1" si="997"/>
        <v>22.064394905055792</v>
      </c>
      <c r="BO1112" s="11">
        <f t="shared" ca="1" si="998"/>
        <v>1.6297489772309826E-2</v>
      </c>
      <c r="BP1112" s="11">
        <f t="shared" ca="1" si="999"/>
        <v>-4.3037540078612269E-2</v>
      </c>
      <c r="BQ1112" s="11">
        <f t="shared" ca="1" si="1000"/>
        <v>-5.9869165428023119E-2</v>
      </c>
      <c r="BR1112" s="11">
        <f t="shared" ca="1" si="1001"/>
        <v>-5.0583301820376625E-2</v>
      </c>
      <c r="BS1112" s="11">
        <f t="shared" ca="1" si="1002"/>
        <v>-2.585452957811063E-2</v>
      </c>
      <c r="BT1112" s="11"/>
      <c r="BU1112" s="11"/>
      <c r="BV1112" s="11"/>
      <c r="BW1112" s="11"/>
      <c r="BX1112" s="11"/>
      <c r="BY1112" s="11"/>
      <c r="BZ1112" s="11" t="str">
        <f t="shared" si="1003"/>
        <v/>
      </c>
      <c r="CA1112" s="53" t="str">
        <f t="shared" ca="1" si="1004"/>
        <v/>
      </c>
    </row>
    <row r="1113" spans="2:79" x14ac:dyDescent="0.25">
      <c r="B1113" s="52">
        <f>Master!B1110</f>
        <v>39679</v>
      </c>
      <c r="C1113" s="11">
        <f ca="1">Master!Q1110</f>
        <v>21</v>
      </c>
      <c r="D1113" s="11">
        <f ca="1">Master!R1110</f>
        <v>22.93</v>
      </c>
      <c r="E1113" s="11">
        <f ca="1">Master!S1110</f>
        <v>23.56</v>
      </c>
      <c r="F1113" s="11">
        <f ca="1">Master!T1110</f>
        <v>23.53</v>
      </c>
      <c r="G1113" s="11">
        <f ca="1">Master!U1110</f>
        <v>22.9</v>
      </c>
      <c r="H1113" s="52">
        <f>VLOOKUP(VLOOKUP($B1113,'Exp Dates'!$E$5:$Z$300,MATCH("M1",'Exp Dates'!$E$2:$X$2,0),1),'Exp Dates'!$D$3:$Z$300,4,0)</f>
        <v>39680</v>
      </c>
      <c r="I1113" s="52">
        <f>VLOOKUP(VLOOKUP($B1113,'Exp Dates'!$E$5:$Z$300,MATCH("M2",'Exp Dates'!$E$2:$X$2,0),1),'Exp Dates'!$D$3:$Z$300,4,0)</f>
        <v>39708</v>
      </c>
      <c r="J1113" s="52">
        <f>VLOOKUP(VLOOKUP($B1113,'Exp Dates'!$E$5:$Z$300,MATCH("M3",'Exp Dates'!$E$2:$X$2,0),1),'Exp Dates'!$D$3:$Z$300,4,0)</f>
        <v>39743</v>
      </c>
      <c r="K1113" s="52">
        <f>VLOOKUP(VLOOKUP($B1113,'Exp Dates'!$E$5:$Z$300,MATCH("M4",'Exp Dates'!$E$2:$X$2,0),1),'Exp Dates'!$D$3:$Z$300,4,0)</f>
        <v>39771</v>
      </c>
      <c r="L1113" s="52">
        <f>VLOOKUP(VLOOKUP($B1113,'Exp Dates'!$E$5:$Z$300,MATCH("M5",'Exp Dates'!$E$2:$X$2,0),1),'Exp Dates'!$D$3:$Z$300,4,0)</f>
        <v>39799</v>
      </c>
      <c r="M1113">
        <f t="shared" si="1005"/>
        <v>1</v>
      </c>
      <c r="N1113">
        <f t="shared" si="1006"/>
        <v>29</v>
      </c>
      <c r="O1113">
        <f t="shared" si="1007"/>
        <v>64</v>
      </c>
      <c r="P1113">
        <f t="shared" si="1008"/>
        <v>92</v>
      </c>
      <c r="Q1113">
        <f t="shared" si="1009"/>
        <v>120</v>
      </c>
      <c r="R1113">
        <f t="shared" si="969"/>
        <v>2</v>
      </c>
      <c r="S1113">
        <f t="shared" ca="1" si="970"/>
        <v>1.7999999999999971E-2</v>
      </c>
      <c r="T1113">
        <f t="shared" ca="1" si="971"/>
        <v>-1.0714285714284852E-3</v>
      </c>
      <c r="U1113">
        <f t="shared" ca="1" si="972"/>
        <v>22.932200819039632</v>
      </c>
      <c r="V1113">
        <f t="shared" ca="1" si="973"/>
        <v>22.968894531518057</v>
      </c>
      <c r="W1113">
        <f t="shared" ca="1" si="1010"/>
        <v>22.968894531518057</v>
      </c>
      <c r="X1113">
        <f t="shared" ca="1" si="974"/>
        <v>23.529262191209334</v>
      </c>
      <c r="Y1113">
        <f t="shared" si="1011"/>
        <v>29</v>
      </c>
      <c r="Z1113">
        <f t="shared" ca="1" si="1012"/>
        <v>22.93</v>
      </c>
      <c r="AA1113">
        <f t="shared" si="1013"/>
        <v>64</v>
      </c>
      <c r="AB1113">
        <f t="shared" ca="1" si="1014"/>
        <v>23.56</v>
      </c>
      <c r="AC1113">
        <f t="shared" ca="1" si="1015"/>
        <v>22.948</v>
      </c>
      <c r="AD1113" s="11">
        <f>Master!J1110</f>
        <v>21.28</v>
      </c>
      <c r="AE1113" s="11">
        <f t="shared" ca="1" si="975"/>
        <v>18</v>
      </c>
      <c r="AF1113" s="11">
        <f t="shared" si="1022"/>
        <v>20.928478479705518</v>
      </c>
      <c r="AG1113" s="11">
        <f t="shared" si="1016"/>
        <v>0.7030430405889625</v>
      </c>
      <c r="AH1113" s="11">
        <f>ROW()</f>
        <v>1113</v>
      </c>
      <c r="AI1113" s="11">
        <f t="shared" si="976"/>
        <v>1</v>
      </c>
      <c r="AJ1113" s="11">
        <f t="shared" si="977"/>
        <v>20</v>
      </c>
      <c r="AK1113">
        <f t="shared" ca="1" si="978"/>
        <v>-8.2499999999999934E-2</v>
      </c>
      <c r="AL1113">
        <f t="shared" ca="1" si="979"/>
        <v>-4.1792241964419219E-2</v>
      </c>
      <c r="AM1113">
        <f t="shared" ca="1" si="980"/>
        <v>-3.1499999999999952E-2</v>
      </c>
      <c r="AN1113" s="11">
        <f t="shared" ca="1" si="981"/>
        <v>0.37999999999999901</v>
      </c>
      <c r="AO1113" s="11">
        <f t="shared" ca="1" si="982"/>
        <v>-2.0085344855448488E-2</v>
      </c>
      <c r="AP1113" s="11" t="str">
        <f t="shared" si="983"/>
        <v/>
      </c>
      <c r="AQ1113" s="11" t="str">
        <f t="shared" si="984"/>
        <v/>
      </c>
      <c r="AR1113" s="11" t="str">
        <f t="shared" si="1017"/>
        <v/>
      </c>
      <c r="AS1113" s="11">
        <f t="shared" si="1023"/>
        <v>1.4198061505292448E-2</v>
      </c>
      <c r="AT1113" s="11">
        <f t="shared" ca="1" si="1018"/>
        <v>1.6322974031930521E-2</v>
      </c>
      <c r="AU1113" s="11">
        <f t="shared" ca="1" si="1019"/>
        <v>3.1903458963476995E-2</v>
      </c>
      <c r="AV1113">
        <f t="shared" ca="1" si="985"/>
        <v>0.97618422306923702</v>
      </c>
      <c r="AW1113">
        <f t="shared" ca="1" si="986"/>
        <v>0.89134125636672334</v>
      </c>
      <c r="AX1113">
        <f>Master!J1110/Master!K1110</f>
        <v>0.94915254237288138</v>
      </c>
      <c r="AY1113">
        <f t="shared" ca="1" si="1020"/>
        <v>2.7031680696355642E-2</v>
      </c>
      <c r="AZ1113">
        <f t="shared" ca="1" si="1021"/>
        <v>-5.7811286006158036E-2</v>
      </c>
      <c r="BA1113" s="11">
        <f>Master!L1110</f>
        <v>0.94915254237288138</v>
      </c>
      <c r="BB1113" s="53">
        <f t="shared" ca="1" si="1024"/>
        <v>0</v>
      </c>
      <c r="BC1113" s="11">
        <f t="shared" ca="1" si="1025"/>
        <v>228.80968418337113</v>
      </c>
      <c r="BD1113" s="11">
        <f t="shared" ca="1" si="987"/>
        <v>-1.3157894736842158E-2</v>
      </c>
      <c r="BE1113" s="11">
        <f t="shared" ca="1" si="988"/>
        <v>21.363693180431301</v>
      </c>
      <c r="BF1113" s="11">
        <f t="shared" ca="1" si="989"/>
        <v>21.791110864395364</v>
      </c>
      <c r="BG1113" s="11">
        <f t="shared" ca="1" si="990"/>
        <v>22.199333875263463</v>
      </c>
      <c r="BH1113" s="11">
        <f t="shared" ca="1" si="991"/>
        <v>22.468308887705639</v>
      </c>
      <c r="BI1113" s="11">
        <f t="shared" ca="1" si="992"/>
        <v>22.706535130990737</v>
      </c>
      <c r="BJ1113" s="11">
        <f t="shared" ca="1" si="993"/>
        <v>21.309547369165021</v>
      </c>
      <c r="BK1113" s="11">
        <f t="shared" ca="1" si="994"/>
        <v>21.525423292301255</v>
      </c>
      <c r="BL1113" s="11">
        <f t="shared" ca="1" si="995"/>
        <v>21.873247884283096</v>
      </c>
      <c r="BM1113" s="11">
        <f t="shared" ca="1" si="996"/>
        <v>22.11424082887914</v>
      </c>
      <c r="BN1113" s="11">
        <f t="shared" ca="1" si="997"/>
        <v>22.331907667968053</v>
      </c>
      <c r="BO1113" s="11">
        <f t="shared" ca="1" si="998"/>
        <v>1.4740350912620048E-2</v>
      </c>
      <c r="BP1113" s="11">
        <f t="shared" ca="1" si="999"/>
        <v>-6.1254980710804374E-2</v>
      </c>
      <c r="BQ1113" s="11">
        <f t="shared" ca="1" si="1000"/>
        <v>-7.1593892857253927E-2</v>
      </c>
      <c r="BR1113" s="11">
        <f t="shared" ca="1" si="1001"/>
        <v>-6.0168260566122456E-2</v>
      </c>
      <c r="BS1113" s="11">
        <f t="shared" ca="1" si="1002"/>
        <v>-2.4807525416242093E-2</v>
      </c>
      <c r="BT1113" s="11"/>
      <c r="BU1113" s="11"/>
      <c r="BV1113" s="11"/>
      <c r="BW1113" s="11"/>
      <c r="BX1113" s="11"/>
      <c r="BY1113" s="11"/>
      <c r="BZ1113" s="11">
        <f t="shared" ca="1" si="1003"/>
        <v>1.7318722877680992E-2</v>
      </c>
      <c r="CA1113" s="53" t="str">
        <f t="shared" ca="1" si="1004"/>
        <v/>
      </c>
    </row>
    <row r="1114" spans="2:79" x14ac:dyDescent="0.25">
      <c r="B1114" s="52">
        <f>Master!B1111</f>
        <v>39680</v>
      </c>
      <c r="C1114" s="11">
        <f ca="1">Master!Q1111</f>
        <v>22.45</v>
      </c>
      <c r="D1114" s="11">
        <f ca="1">Master!R1111</f>
        <v>23.16</v>
      </c>
      <c r="E1114" s="11">
        <f ca="1">Master!S1111</f>
        <v>23.17</v>
      </c>
      <c r="F1114" s="11">
        <f ca="1">Master!T1111</f>
        <v>22.73</v>
      </c>
      <c r="G1114" s="11">
        <f ca="1">Master!U1111</f>
        <v>23.21</v>
      </c>
      <c r="H1114" s="52">
        <f>VLOOKUP(VLOOKUP($B1114,'Exp Dates'!$E$5:$Z$300,MATCH("M1",'Exp Dates'!$E$2:$X$2,0),1),'Exp Dates'!$D$3:$Z$300,4,0)</f>
        <v>39708</v>
      </c>
      <c r="I1114" s="52">
        <f>VLOOKUP(VLOOKUP($B1114,'Exp Dates'!$E$5:$Z$300,MATCH("M2",'Exp Dates'!$E$2:$X$2,0),1),'Exp Dates'!$D$3:$Z$300,4,0)</f>
        <v>39743</v>
      </c>
      <c r="J1114" s="52">
        <f>VLOOKUP(VLOOKUP($B1114,'Exp Dates'!$E$5:$Z$300,MATCH("M3",'Exp Dates'!$E$2:$X$2,0),1),'Exp Dates'!$D$3:$Z$300,4,0)</f>
        <v>39771</v>
      </c>
      <c r="K1114" s="52">
        <f>VLOOKUP(VLOOKUP($B1114,'Exp Dates'!$E$5:$Z$300,MATCH("M4",'Exp Dates'!$E$2:$X$2,0),1),'Exp Dates'!$D$3:$Z$300,4,0)</f>
        <v>39799</v>
      </c>
      <c r="L1114" s="52">
        <f>VLOOKUP(VLOOKUP($B1114,'Exp Dates'!$E$5:$Z$300,MATCH("M5",'Exp Dates'!$E$2:$X$2,0),1),'Exp Dates'!$D$3:$Z$300,4,0)</f>
        <v>39834</v>
      </c>
      <c r="M1114">
        <f t="shared" si="1005"/>
        <v>28</v>
      </c>
      <c r="N1114">
        <f t="shared" si="1006"/>
        <v>63</v>
      </c>
      <c r="O1114">
        <f t="shared" si="1007"/>
        <v>91</v>
      </c>
      <c r="P1114">
        <f t="shared" si="1008"/>
        <v>119</v>
      </c>
      <c r="Q1114">
        <f t="shared" si="1009"/>
        <v>154</v>
      </c>
      <c r="R1114">
        <f t="shared" si="969"/>
        <v>1</v>
      </c>
      <c r="S1114">
        <f t="shared" ca="1" si="970"/>
        <v>2.028571428571431E-2</v>
      </c>
      <c r="T1114">
        <f t="shared" ca="1" si="971"/>
        <v>-1.571428571428576E-2</v>
      </c>
      <c r="U1114">
        <f t="shared" ca="1" si="972"/>
        <v>22.536381075940298</v>
      </c>
      <c r="V1114">
        <f t="shared" ca="1" si="973"/>
        <v>23.12421463531247</v>
      </c>
      <c r="W1114">
        <f t="shared" ca="1" si="1010"/>
        <v>22.536381075940298</v>
      </c>
      <c r="X1114">
        <f t="shared" ca="1" si="974"/>
        <v>23.130132490590238</v>
      </c>
      <c r="Y1114">
        <f t="shared" si="1011"/>
        <v>28</v>
      </c>
      <c r="Z1114">
        <f t="shared" ca="1" si="1012"/>
        <v>22.45</v>
      </c>
      <c r="AA1114">
        <f t="shared" si="1013"/>
        <v>63</v>
      </c>
      <c r="AB1114">
        <f t="shared" ca="1" si="1014"/>
        <v>23.16</v>
      </c>
      <c r="AC1114">
        <f t="shared" ca="1" si="1015"/>
        <v>22.490571428571428</v>
      </c>
      <c r="AD1114" s="11">
        <f>Master!J1111</f>
        <v>20.420000000000002</v>
      </c>
      <c r="AE1114" s="11">
        <f t="shared" ca="1" si="975"/>
        <v>18</v>
      </c>
      <c r="AF1114" s="11">
        <f t="shared" si="1022"/>
        <v>20.67423923985276</v>
      </c>
      <c r="AG1114" s="11">
        <f t="shared" si="1016"/>
        <v>-0.50847847970551641</v>
      </c>
      <c r="AH1114" s="11">
        <f>ROW()</f>
        <v>1114</v>
      </c>
      <c r="AI1114" s="11">
        <f t="shared" si="976"/>
        <v>19</v>
      </c>
      <c r="AJ1114" s="11">
        <f t="shared" si="977"/>
        <v>44</v>
      </c>
      <c r="AK1114">
        <f t="shared" ca="1" si="978"/>
        <v>-0.10684210526315777</v>
      </c>
      <c r="AL1114">
        <f t="shared" ca="1" si="979"/>
        <v>-5.4996689454316794E-2</v>
      </c>
      <c r="AM1114">
        <f t="shared" ca="1" si="980"/>
        <v>-2.8400000000000033E-2</v>
      </c>
      <c r="AN1114" s="11">
        <f t="shared" ca="1" si="981"/>
        <v>0.34000000000000341</v>
      </c>
      <c r="AO1114" s="11">
        <f t="shared" ca="1" si="982"/>
        <v>-1.7594507325359474E-2</v>
      </c>
      <c r="AP1114" s="11" t="str">
        <f t="shared" si="983"/>
        <v/>
      </c>
      <c r="AQ1114" s="11">
        <f t="shared" ca="1" si="984"/>
        <v>2.0299999999999976</v>
      </c>
      <c r="AR1114" s="11">
        <f t="shared" ca="1" si="1017"/>
        <v>0.69000000000000128</v>
      </c>
      <c r="AS1114" s="11">
        <f t="shared" si="1023"/>
        <v>-4.1252851736924126E-2</v>
      </c>
      <c r="AT1114" s="11">
        <f t="shared" ca="1" si="1018"/>
        <v>6.6768176464840276E-2</v>
      </c>
      <c r="AU1114" s="11">
        <f t="shared" ca="1" si="1019"/>
        <v>9.9805558349814211E-3</v>
      </c>
      <c r="AV1114">
        <f t="shared" ca="1" si="985"/>
        <v>0.9743299605010266</v>
      </c>
      <c r="AW1114">
        <f t="shared" ca="1" si="986"/>
        <v>0.96892533448424678</v>
      </c>
      <c r="AX1114">
        <f>Master!J1111/Master!K1111</f>
        <v>0.90917186108637582</v>
      </c>
      <c r="AY1114">
        <f t="shared" ca="1" si="1020"/>
        <v>6.5158099414650783E-2</v>
      </c>
      <c r="AZ1114">
        <f t="shared" ca="1" si="1021"/>
        <v>5.975347339787096E-2</v>
      </c>
      <c r="BA1114" s="11">
        <f>Master!L1111</f>
        <v>0.90917186108637582</v>
      </c>
      <c r="BB1114" s="53">
        <f t="shared" ca="1" si="1024"/>
        <v>0</v>
      </c>
      <c r="BC1114" s="11">
        <f t="shared" ca="1" si="1025"/>
        <v>228.80968418337113</v>
      </c>
      <c r="BD1114" s="11">
        <f t="shared" ca="1" si="987"/>
        <v>9.9412340842311334E-2</v>
      </c>
      <c r="BE1114" s="11">
        <f t="shared" ca="1" si="988"/>
        <v>21.078501333504502</v>
      </c>
      <c r="BF1114" s="11">
        <f t="shared" ca="1" si="989"/>
        <v>21.527684600319006</v>
      </c>
      <c r="BG1114" s="11">
        <f t="shared" ca="1" si="990"/>
        <v>21.815342969838994</v>
      </c>
      <c r="BH1114" s="11">
        <f t="shared" ca="1" si="991"/>
        <v>22.067177876432805</v>
      </c>
      <c r="BI1114" s="11">
        <f t="shared" ca="1" si="992"/>
        <v>22.347970977716717</v>
      </c>
      <c r="BJ1114" s="11">
        <f t="shared" ca="1" si="993"/>
        <v>21.268745496210084</v>
      </c>
      <c r="BK1114" s="11">
        <f t="shared" ca="1" si="994"/>
        <v>21.762651550041195</v>
      </c>
      <c r="BL1114" s="11">
        <f t="shared" ca="1" si="995"/>
        <v>22.0708132121954</v>
      </c>
      <c r="BM1114" s="11">
        <f t="shared" ca="1" si="996"/>
        <v>22.33765971231864</v>
      </c>
      <c r="BN1114" s="11">
        <f t="shared" ca="1" si="997"/>
        <v>22.632912437267795</v>
      </c>
      <c r="BO1114" s="11">
        <f t="shared" ca="1" si="998"/>
        <v>-5.2617127117590923E-2</v>
      </c>
      <c r="BP1114" s="11">
        <f t="shared" ca="1" si="999"/>
        <v>-6.0334561742608206E-2</v>
      </c>
      <c r="BQ1114" s="11">
        <f t="shared" ca="1" si="1000"/>
        <v>-4.7440085792170961E-2</v>
      </c>
      <c r="BR1114" s="11">
        <f t="shared" ca="1" si="1001"/>
        <v>-1.7260901349817837E-2</v>
      </c>
      <c r="BS1114" s="11">
        <f t="shared" ca="1" si="1002"/>
        <v>-2.4863746778638784E-2</v>
      </c>
      <c r="BT1114" s="11"/>
      <c r="BU1114" s="11"/>
      <c r="BV1114" s="11"/>
      <c r="BW1114" s="11"/>
      <c r="BX1114" s="11"/>
      <c r="BY1114" s="11"/>
      <c r="BZ1114" s="11" t="str">
        <f t="shared" si="1003"/>
        <v/>
      </c>
      <c r="CA1114" s="53" t="str">
        <f t="shared" ca="1" si="1004"/>
        <v/>
      </c>
    </row>
    <row r="1115" spans="2:79" x14ac:dyDescent="0.25">
      <c r="B1115" s="52">
        <f>Master!B1112</f>
        <v>39681</v>
      </c>
      <c r="C1115" s="11">
        <f ca="1">Master!Q1112</f>
        <v>22.19</v>
      </c>
      <c r="D1115" s="11">
        <f ca="1">Master!R1112</f>
        <v>23.25</v>
      </c>
      <c r="E1115" s="11">
        <f ca="1">Master!S1112</f>
        <v>23.23</v>
      </c>
      <c r="F1115" s="11">
        <f ca="1">Master!T1112</f>
        <v>22.73</v>
      </c>
      <c r="G1115" s="11">
        <f ca="1">Master!U1112</f>
        <v>23.15</v>
      </c>
      <c r="H1115" s="52">
        <f>VLOOKUP(VLOOKUP($B1115,'Exp Dates'!$E$5:$Z$300,MATCH("M1",'Exp Dates'!$E$2:$X$2,0),1),'Exp Dates'!$D$3:$Z$300,4,0)</f>
        <v>39708</v>
      </c>
      <c r="I1115" s="52">
        <f>VLOOKUP(VLOOKUP($B1115,'Exp Dates'!$E$5:$Z$300,MATCH("M2",'Exp Dates'!$E$2:$X$2,0),1),'Exp Dates'!$D$3:$Z$300,4,0)</f>
        <v>39743</v>
      </c>
      <c r="J1115" s="52">
        <f>VLOOKUP(VLOOKUP($B1115,'Exp Dates'!$E$5:$Z$300,MATCH("M3",'Exp Dates'!$E$2:$X$2,0),1),'Exp Dates'!$D$3:$Z$300,4,0)</f>
        <v>39771</v>
      </c>
      <c r="K1115" s="52">
        <f>VLOOKUP(VLOOKUP($B1115,'Exp Dates'!$E$5:$Z$300,MATCH("M4",'Exp Dates'!$E$2:$X$2,0),1),'Exp Dates'!$D$3:$Z$300,4,0)</f>
        <v>39799</v>
      </c>
      <c r="L1115" s="52">
        <f>VLOOKUP(VLOOKUP($B1115,'Exp Dates'!$E$5:$Z$300,MATCH("M5",'Exp Dates'!$E$2:$X$2,0),1),'Exp Dates'!$D$3:$Z$300,4,0)</f>
        <v>39834</v>
      </c>
      <c r="M1115">
        <f t="shared" si="1005"/>
        <v>27</v>
      </c>
      <c r="N1115">
        <f t="shared" si="1006"/>
        <v>62</v>
      </c>
      <c r="O1115">
        <f t="shared" si="1007"/>
        <v>90</v>
      </c>
      <c r="P1115">
        <f t="shared" si="1008"/>
        <v>118</v>
      </c>
      <c r="Q1115">
        <f t="shared" si="1009"/>
        <v>153</v>
      </c>
      <c r="R1115">
        <f t="shared" si="969"/>
        <v>1</v>
      </c>
      <c r="S1115">
        <f t="shared" ca="1" si="970"/>
        <v>3.0285714285714249E-2</v>
      </c>
      <c r="T1115">
        <f t="shared" ca="1" si="971"/>
        <v>-1.7857142857142856E-2</v>
      </c>
      <c r="U1115">
        <f t="shared" ca="1" si="972"/>
        <v>22.381430555580799</v>
      </c>
      <c r="V1115">
        <f t="shared" ca="1" si="973"/>
        <v>23.318441200045932</v>
      </c>
      <c r="W1115">
        <f t="shared" ca="1" si="1010"/>
        <v>22.381430555580799</v>
      </c>
      <c r="X1115">
        <f t="shared" ca="1" si="974"/>
        <v>23.162661565187413</v>
      </c>
      <c r="Y1115">
        <f t="shared" si="1011"/>
        <v>27</v>
      </c>
      <c r="Z1115">
        <f t="shared" ca="1" si="1012"/>
        <v>22.19</v>
      </c>
      <c r="AA1115">
        <f t="shared" si="1013"/>
        <v>62</v>
      </c>
      <c r="AB1115">
        <f t="shared" ca="1" si="1014"/>
        <v>23.25</v>
      </c>
      <c r="AC1115">
        <f t="shared" ca="1" si="1015"/>
        <v>22.280857142857144</v>
      </c>
      <c r="AD1115" s="11">
        <f>Master!J1112</f>
        <v>19.82</v>
      </c>
      <c r="AE1115" s="11">
        <f t="shared" ca="1" si="975"/>
        <v>18</v>
      </c>
      <c r="AF1115" s="11">
        <f t="shared" si="1022"/>
        <v>20.24711961992638</v>
      </c>
      <c r="AG1115" s="11">
        <f t="shared" si="1016"/>
        <v>-0.85423923985275962</v>
      </c>
      <c r="AH1115" s="11">
        <f>ROW()</f>
        <v>1115</v>
      </c>
      <c r="AI1115" s="11">
        <f t="shared" si="976"/>
        <v>18</v>
      </c>
      <c r="AJ1115" s="11">
        <f t="shared" si="977"/>
        <v>43</v>
      </c>
      <c r="AK1115">
        <f t="shared" ca="1" si="978"/>
        <v>-0.13166666666666671</v>
      </c>
      <c r="AL1115">
        <f t="shared" ca="1" si="979"/>
        <v>-6.8984658546025202E-2</v>
      </c>
      <c r="AM1115">
        <f t="shared" ca="1" si="980"/>
        <v>-4.2399999999999952E-2</v>
      </c>
      <c r="AN1115" s="11">
        <f t="shared" ca="1" si="981"/>
        <v>0.41000000000000014</v>
      </c>
      <c r="AO1115" s="11">
        <f t="shared" ca="1" si="982"/>
        <v>-2.1585608767283701E-2</v>
      </c>
      <c r="AP1115" s="11" t="str">
        <f t="shared" si="983"/>
        <v/>
      </c>
      <c r="AQ1115" s="11" t="str">
        <f t="shared" si="984"/>
        <v/>
      </c>
      <c r="AR1115" s="11">
        <f t="shared" ca="1" si="1017"/>
        <v>0.68000000000000327</v>
      </c>
      <c r="AS1115" s="11">
        <f t="shared" si="1023"/>
        <v>-2.9823283834677666E-2</v>
      </c>
      <c r="AT1115" s="11">
        <f t="shared" ca="1" si="1018"/>
        <v>-1.1648877243760698E-2</v>
      </c>
      <c r="AU1115" s="11">
        <f t="shared" ca="1" si="1019"/>
        <v>3.8784793285708383E-3</v>
      </c>
      <c r="AV1115">
        <f t="shared" ca="1" si="985"/>
        <v>0.96627196717406716</v>
      </c>
      <c r="AW1115">
        <f t="shared" ca="1" si="986"/>
        <v>0.95523030563925959</v>
      </c>
      <c r="AX1115">
        <f>Master!J1112/Master!K1112</f>
        <v>0.89764492753623193</v>
      </c>
      <c r="AY1115">
        <f t="shared" ca="1" si="1020"/>
        <v>6.862703963783523E-2</v>
      </c>
      <c r="AZ1115">
        <f t="shared" ca="1" si="1021"/>
        <v>5.7585378103027662E-2</v>
      </c>
      <c r="BA1115" s="11">
        <f>Master!L1112</f>
        <v>0.89764492753623193</v>
      </c>
      <c r="BB1115" s="53">
        <f t="shared" ca="1" si="1024"/>
        <v>0</v>
      </c>
      <c r="BC1115" s="11">
        <f t="shared" ca="1" si="1025"/>
        <v>228.80968418337113</v>
      </c>
      <c r="BD1115" s="11">
        <f t="shared" ca="1" si="987"/>
        <v>0.11957618567103941</v>
      </c>
      <c r="BE1115" s="11">
        <f t="shared" ca="1" si="988"/>
        <v>20.57426910829512</v>
      </c>
      <c r="BF1115" s="11">
        <f t="shared" ca="1" si="989"/>
        <v>21.054624697874001</v>
      </c>
      <c r="BG1115" s="11">
        <f t="shared" ca="1" si="990"/>
        <v>21.35613690913604</v>
      </c>
      <c r="BH1115" s="11">
        <f t="shared" ca="1" si="991"/>
        <v>21.617961416626322</v>
      </c>
      <c r="BI1115" s="11">
        <f t="shared" ca="1" si="992"/>
        <v>21.908264669895082</v>
      </c>
      <c r="BJ1115" s="11">
        <f t="shared" ca="1" si="993"/>
        <v>20.890546869162453</v>
      </c>
      <c r="BK1115" s="11">
        <f t="shared" ca="1" si="994"/>
        <v>21.447872282238475</v>
      </c>
      <c r="BL1115" s="11">
        <f t="shared" ca="1" si="995"/>
        <v>21.784287264239325</v>
      </c>
      <c r="BM1115" s="11">
        <f t="shared" ca="1" si="996"/>
        <v>22.071574174394996</v>
      </c>
      <c r="BN1115" s="11">
        <f t="shared" ca="1" si="997"/>
        <v>22.386349399035105</v>
      </c>
      <c r="BO1115" s="11">
        <f t="shared" ca="1" si="998"/>
        <v>-5.8560303327514607E-2</v>
      </c>
      <c r="BP1115" s="11">
        <f t="shared" ca="1" si="999"/>
        <v>-7.751086958114084E-2</v>
      </c>
      <c r="BQ1115" s="11">
        <f t="shared" ca="1" si="1000"/>
        <v>-6.2234728185995514E-2</v>
      </c>
      <c r="BR1115" s="11">
        <f t="shared" ca="1" si="1001"/>
        <v>-2.8967260255389538E-2</v>
      </c>
      <c r="BS1115" s="11">
        <f t="shared" ca="1" si="1002"/>
        <v>-3.29870669963237E-2</v>
      </c>
      <c r="BT1115" s="11"/>
      <c r="BU1115" s="11"/>
      <c r="BV1115" s="11"/>
      <c r="BW1115" s="11"/>
      <c r="BX1115" s="11"/>
      <c r="BY1115" s="11"/>
      <c r="BZ1115" s="11" t="str">
        <f t="shared" si="1003"/>
        <v/>
      </c>
      <c r="CA1115" s="53" t="str">
        <f t="shared" ca="1" si="1004"/>
        <v/>
      </c>
    </row>
    <row r="1116" spans="2:79" x14ac:dyDescent="0.25">
      <c r="B1116" s="52">
        <f>Master!B1113</f>
        <v>39682</v>
      </c>
      <c r="C1116" s="11">
        <f ca="1">Master!Q1113</f>
        <v>21.59</v>
      </c>
      <c r="D1116" s="11">
        <f ca="1">Master!R1113</f>
        <v>22.92</v>
      </c>
      <c r="E1116" s="11">
        <f ca="1">Master!S1113</f>
        <v>23.08</v>
      </c>
      <c r="F1116" s="11">
        <f ca="1">Master!T1113</f>
        <v>22.74</v>
      </c>
      <c r="G1116" s="11">
        <f ca="1">Master!U1113</f>
        <v>23.18</v>
      </c>
      <c r="H1116" s="52">
        <f>VLOOKUP(VLOOKUP($B1116,'Exp Dates'!$E$5:$Z$300,MATCH("M1",'Exp Dates'!$E$2:$X$2,0),1),'Exp Dates'!$D$3:$Z$300,4,0)</f>
        <v>39708</v>
      </c>
      <c r="I1116" s="52">
        <f>VLOOKUP(VLOOKUP($B1116,'Exp Dates'!$E$5:$Z$300,MATCH("M2",'Exp Dates'!$E$2:$X$2,0),1),'Exp Dates'!$D$3:$Z$300,4,0)</f>
        <v>39743</v>
      </c>
      <c r="J1116" s="52">
        <f>VLOOKUP(VLOOKUP($B1116,'Exp Dates'!$E$5:$Z$300,MATCH("M3",'Exp Dates'!$E$2:$X$2,0),1),'Exp Dates'!$D$3:$Z$300,4,0)</f>
        <v>39771</v>
      </c>
      <c r="K1116" s="52">
        <f>VLOOKUP(VLOOKUP($B1116,'Exp Dates'!$E$5:$Z$300,MATCH("M4",'Exp Dates'!$E$2:$X$2,0),1),'Exp Dates'!$D$3:$Z$300,4,0)</f>
        <v>39799</v>
      </c>
      <c r="L1116" s="52">
        <f>VLOOKUP(VLOOKUP($B1116,'Exp Dates'!$E$5:$Z$300,MATCH("M5",'Exp Dates'!$E$2:$X$2,0),1),'Exp Dates'!$D$3:$Z$300,4,0)</f>
        <v>39834</v>
      </c>
      <c r="M1116">
        <f t="shared" si="1005"/>
        <v>26</v>
      </c>
      <c r="N1116">
        <f t="shared" si="1006"/>
        <v>61</v>
      </c>
      <c r="O1116">
        <f t="shared" si="1007"/>
        <v>89</v>
      </c>
      <c r="P1116">
        <f t="shared" si="1008"/>
        <v>117</v>
      </c>
      <c r="Q1116">
        <f t="shared" si="1009"/>
        <v>152</v>
      </c>
      <c r="R1116">
        <f t="shared" si="969"/>
        <v>1</v>
      </c>
      <c r="S1116">
        <f t="shared" ca="1" si="970"/>
        <v>3.8000000000000055E-2</v>
      </c>
      <c r="T1116">
        <f t="shared" ca="1" si="971"/>
        <v>-1.2142857142857138E-2</v>
      </c>
      <c r="U1116">
        <f t="shared" ca="1" si="972"/>
        <v>21.906269817870257</v>
      </c>
      <c r="V1116">
        <f t="shared" ca="1" si="973"/>
        <v>22.386431264538473</v>
      </c>
      <c r="W1116">
        <f t="shared" ca="1" si="1010"/>
        <v>21.906269817870257</v>
      </c>
      <c r="X1116">
        <f t="shared" ca="1" si="974"/>
        <v>23.019264182469083</v>
      </c>
      <c r="Y1116">
        <f t="shared" si="1011"/>
        <v>26</v>
      </c>
      <c r="Z1116">
        <f t="shared" ca="1" si="1012"/>
        <v>21.59</v>
      </c>
      <c r="AA1116">
        <f t="shared" si="1013"/>
        <v>61</v>
      </c>
      <c r="AB1116">
        <f t="shared" ca="1" si="1014"/>
        <v>22.92</v>
      </c>
      <c r="AC1116">
        <f t="shared" ca="1" si="1015"/>
        <v>21.742000000000001</v>
      </c>
      <c r="AD1116" s="11">
        <f>Master!J1113</f>
        <v>18.809999999999999</v>
      </c>
      <c r="AE1116" s="11">
        <f t="shared" ca="1" si="975"/>
        <v>18</v>
      </c>
      <c r="AF1116" s="11">
        <f t="shared" si="1022"/>
        <v>19.528559809963191</v>
      </c>
      <c r="AG1116" s="11">
        <f t="shared" si="1016"/>
        <v>-1.4371196199263814</v>
      </c>
      <c r="AH1116" s="11">
        <f>ROW()</f>
        <v>1116</v>
      </c>
      <c r="AI1116" s="11">
        <f t="shared" si="976"/>
        <v>17</v>
      </c>
      <c r="AJ1116" s="11">
        <f t="shared" si="977"/>
        <v>42</v>
      </c>
      <c r="AK1116">
        <f t="shared" ca="1" si="978"/>
        <v>-0.16352941176470595</v>
      </c>
      <c r="AL1116">
        <f t="shared" ca="1" si="979"/>
        <v>-8.7013817021283302E-2</v>
      </c>
      <c r="AM1116">
        <f t="shared" ca="1" si="980"/>
        <v>-5.3200000000000074E-2</v>
      </c>
      <c r="AN1116" s="11">
        <f t="shared" ca="1" si="981"/>
        <v>-1.1099999999999994</v>
      </c>
      <c r="AO1116" s="11">
        <f t="shared" ca="1" si="982"/>
        <v>4.7382407734076711E-2</v>
      </c>
      <c r="AP1116" s="11">
        <f t="shared" ca="1" si="983"/>
        <v>4.7382407734076711E-2</v>
      </c>
      <c r="AQ1116" s="11" t="str">
        <f t="shared" si="984"/>
        <v/>
      </c>
      <c r="AR1116" s="11">
        <f t="shared" ca="1" si="1017"/>
        <v>-1.6300000000000026</v>
      </c>
      <c r="AS1116" s="11">
        <f t="shared" si="1023"/>
        <v>-5.2302885588902989E-2</v>
      </c>
      <c r="AT1116" s="11">
        <f t="shared" ca="1" si="1018"/>
        <v>-2.7411492417786607E-2</v>
      </c>
      <c r="AU1116" s="11">
        <f t="shared" ca="1" si="1019"/>
        <v>-1.4295240186826473E-2</v>
      </c>
      <c r="AV1116">
        <f t="shared" ca="1" si="985"/>
        <v>0.95164943780234057</v>
      </c>
      <c r="AW1116">
        <f t="shared" ca="1" si="986"/>
        <v>0.9354419410745235</v>
      </c>
      <c r="AX1116">
        <f>Master!J1113/Master!K1113</f>
        <v>0.87569832402234626</v>
      </c>
      <c r="AY1116">
        <f t="shared" ca="1" si="1020"/>
        <v>7.5951113779994306E-2</v>
      </c>
      <c r="AZ1116">
        <f t="shared" ca="1" si="1021"/>
        <v>5.9743617052177234E-2</v>
      </c>
      <c r="BA1116" s="11">
        <f>Master!L1113</f>
        <v>0.87569832402234626</v>
      </c>
      <c r="BB1116" s="53">
        <f t="shared" ca="1" si="1024"/>
        <v>0</v>
      </c>
      <c r="BC1116" s="11">
        <f t="shared" ca="1" si="1025"/>
        <v>228.80968418337113</v>
      </c>
      <c r="BD1116" s="11">
        <f t="shared" ca="1" si="987"/>
        <v>0.14779372674109523</v>
      </c>
      <c r="BE1116" s="11">
        <f t="shared" ca="1" si="988"/>
        <v>19.732481438884289</v>
      </c>
      <c r="BF1116" s="11">
        <f t="shared" ca="1" si="989"/>
        <v>20.264431384613367</v>
      </c>
      <c r="BG1116" s="11">
        <f t="shared" ca="1" si="990"/>
        <v>20.588644602567022</v>
      </c>
      <c r="BH1116" s="11">
        <f t="shared" ca="1" si="991"/>
        <v>20.866816495441356</v>
      </c>
      <c r="BI1116" s="11">
        <f t="shared" ca="1" si="992"/>
        <v>21.172684174784308</v>
      </c>
      <c r="BJ1116" s="11">
        <f t="shared" ca="1" si="993"/>
        <v>20.258760530463345</v>
      </c>
      <c r="BK1116" s="11">
        <f t="shared" ca="1" si="994"/>
        <v>20.923452028926825</v>
      </c>
      <c r="BL1116" s="11">
        <f t="shared" ca="1" si="995"/>
        <v>21.307174020696589</v>
      </c>
      <c r="BM1116" s="11">
        <f t="shared" ca="1" si="996"/>
        <v>21.628599214808105</v>
      </c>
      <c r="BN1116" s="11">
        <f t="shared" ca="1" si="997"/>
        <v>21.975944289634839</v>
      </c>
      <c r="BO1116" s="11">
        <f t="shared" ca="1" si="998"/>
        <v>-6.166000322078069E-2</v>
      </c>
      <c r="BP1116" s="11">
        <f t="shared" ca="1" si="999"/>
        <v>-8.7109422821691873E-2</v>
      </c>
      <c r="BQ1116" s="11">
        <f t="shared" ca="1" si="1000"/>
        <v>-7.6812217474151234E-2</v>
      </c>
      <c r="BR1116" s="11">
        <f t="shared" ca="1" si="1001"/>
        <v>-4.8874264960065639E-2</v>
      </c>
      <c r="BS1116" s="11">
        <f t="shared" ca="1" si="1002"/>
        <v>-5.1943732112388341E-2</v>
      </c>
      <c r="BT1116" s="11"/>
      <c r="BU1116" s="11"/>
      <c r="BV1116" s="11"/>
      <c r="BW1116" s="11"/>
      <c r="BX1116" s="11"/>
      <c r="BY1116" s="11"/>
      <c r="BZ1116" s="11" t="str">
        <f t="shared" si="1003"/>
        <v/>
      </c>
      <c r="CA1116" s="53" t="str">
        <f t="shared" ca="1" si="1004"/>
        <v/>
      </c>
    </row>
    <row r="1117" spans="2:79" x14ac:dyDescent="0.25">
      <c r="B1117" s="52">
        <f>Master!B1114</f>
        <v>39685</v>
      </c>
      <c r="C1117" s="11">
        <f ca="1">Master!Q1114</f>
        <v>22.64</v>
      </c>
      <c r="D1117" s="11">
        <f ca="1">Master!R1114</f>
        <v>23.45</v>
      </c>
      <c r="E1117" s="11">
        <f ca="1">Master!S1114</f>
        <v>23.64</v>
      </c>
      <c r="F1117" s="11">
        <f ca="1">Master!T1114</f>
        <v>23.3</v>
      </c>
      <c r="G1117" s="11">
        <f ca="1">Master!U1114</f>
        <v>23.62</v>
      </c>
      <c r="H1117" s="52">
        <f>VLOOKUP(VLOOKUP($B1117,'Exp Dates'!$E$5:$Z$300,MATCH("M1",'Exp Dates'!$E$2:$X$2,0),1),'Exp Dates'!$D$3:$Z$300,4,0)</f>
        <v>39708</v>
      </c>
      <c r="I1117" s="52">
        <f>VLOOKUP(VLOOKUP($B1117,'Exp Dates'!$E$5:$Z$300,MATCH("M2",'Exp Dates'!$E$2:$X$2,0),1),'Exp Dates'!$D$3:$Z$300,4,0)</f>
        <v>39743</v>
      </c>
      <c r="J1117" s="52">
        <f>VLOOKUP(VLOOKUP($B1117,'Exp Dates'!$E$5:$Z$300,MATCH("M3",'Exp Dates'!$E$2:$X$2,0),1),'Exp Dates'!$D$3:$Z$300,4,0)</f>
        <v>39771</v>
      </c>
      <c r="K1117" s="52">
        <f>VLOOKUP(VLOOKUP($B1117,'Exp Dates'!$E$5:$Z$300,MATCH("M4",'Exp Dates'!$E$2:$X$2,0),1),'Exp Dates'!$D$3:$Z$300,4,0)</f>
        <v>39799</v>
      </c>
      <c r="L1117" s="52">
        <f>VLOOKUP(VLOOKUP($B1117,'Exp Dates'!$E$5:$Z$300,MATCH("M5",'Exp Dates'!$E$2:$X$2,0),1),'Exp Dates'!$D$3:$Z$300,4,0)</f>
        <v>39834</v>
      </c>
      <c r="M1117">
        <f t="shared" si="1005"/>
        <v>23</v>
      </c>
      <c r="N1117">
        <f t="shared" si="1006"/>
        <v>58</v>
      </c>
      <c r="O1117">
        <f t="shared" si="1007"/>
        <v>86</v>
      </c>
      <c r="P1117">
        <f t="shared" si="1008"/>
        <v>114</v>
      </c>
      <c r="Q1117">
        <f t="shared" si="1009"/>
        <v>149</v>
      </c>
      <c r="R1117">
        <f t="shared" si="969"/>
        <v>1</v>
      </c>
      <c r="S1117">
        <f t="shared" ca="1" si="970"/>
        <v>2.3142857142857107E-2</v>
      </c>
      <c r="T1117">
        <f t="shared" ca="1" si="971"/>
        <v>-1.2142857142857138E-2</v>
      </c>
      <c r="U1117">
        <f t="shared" ca="1" si="972"/>
        <v>22.956589206587289</v>
      </c>
      <c r="V1117">
        <f t="shared" ca="1" si="973"/>
        <v>22.896596835920104</v>
      </c>
      <c r="W1117">
        <f t="shared" ca="1" si="1010"/>
        <v>22.956589206587289</v>
      </c>
      <c r="X1117">
        <f t="shared" ca="1" si="974"/>
        <v>23.536328406077057</v>
      </c>
      <c r="Y1117">
        <f t="shared" si="1011"/>
        <v>23</v>
      </c>
      <c r="Z1117">
        <f t="shared" ca="1" si="1012"/>
        <v>22.64</v>
      </c>
      <c r="AA1117">
        <f t="shared" si="1013"/>
        <v>58</v>
      </c>
      <c r="AB1117">
        <f t="shared" ca="1" si="1014"/>
        <v>23.45</v>
      </c>
      <c r="AC1117">
        <f t="shared" ca="1" si="1015"/>
        <v>22.802</v>
      </c>
      <c r="AD1117" s="11">
        <f>Master!J1114</f>
        <v>20.97</v>
      </c>
      <c r="AE1117" s="11">
        <f t="shared" ca="1" si="975"/>
        <v>18</v>
      </c>
      <c r="AF1117" s="11">
        <f t="shared" si="1022"/>
        <v>20.249279904981595</v>
      </c>
      <c r="AG1117" s="11">
        <f t="shared" si="1016"/>
        <v>1.4414401900368077</v>
      </c>
      <c r="AH1117" s="11">
        <f>ROW()</f>
        <v>1117</v>
      </c>
      <c r="AI1117" s="11">
        <f t="shared" si="976"/>
        <v>16</v>
      </c>
      <c r="AJ1117" s="11">
        <f t="shared" si="977"/>
        <v>41</v>
      </c>
      <c r="AK1117">
        <f t="shared" ca="1" si="978"/>
        <v>-0.10437500000000011</v>
      </c>
      <c r="AL1117">
        <f t="shared" ca="1" si="979"/>
        <v>-5.8716002424336722E-2</v>
      </c>
      <c r="AM1117">
        <f t="shared" ca="1" si="980"/>
        <v>-3.239999999999995E-2</v>
      </c>
      <c r="AN1117" s="11">
        <f t="shared" ca="1" si="981"/>
        <v>0.23999999999999844</v>
      </c>
      <c r="AO1117" s="11">
        <f t="shared" ca="1" si="982"/>
        <v>-1.3194169718389362E-2</v>
      </c>
      <c r="AP1117" s="11" t="str">
        <f t="shared" si="983"/>
        <v/>
      </c>
      <c r="AQ1117" s="11" t="str">
        <f t="shared" si="984"/>
        <v/>
      </c>
      <c r="AR1117" s="11">
        <f t="shared" ca="1" si="1017"/>
        <v>0.26999999999999957</v>
      </c>
      <c r="AS1117" s="11">
        <f t="shared" si="1023"/>
        <v>0.10870420160088951</v>
      </c>
      <c r="AT1117" s="11">
        <f t="shared" ca="1" si="1018"/>
        <v>4.7488008808266292E-2</v>
      </c>
      <c r="AU1117" s="11">
        <f t="shared" ca="1" si="1019"/>
        <v>2.2860603045749502E-2</v>
      </c>
      <c r="AV1117">
        <f t="shared" ca="1" si="985"/>
        <v>0.9753683246814282</v>
      </c>
      <c r="AW1117">
        <f t="shared" ca="1" si="986"/>
        <v>0.95769881556683589</v>
      </c>
      <c r="AX1117">
        <f>Master!J1114/Master!K1114</f>
        <v>0.91933362560280574</v>
      </c>
      <c r="AY1117">
        <f t="shared" ca="1" si="1020"/>
        <v>5.6034699078622463E-2</v>
      </c>
      <c r="AZ1117">
        <f t="shared" ca="1" si="1021"/>
        <v>3.8365189964030155E-2</v>
      </c>
      <c r="BA1117" s="11">
        <f>Master!L1114</f>
        <v>0.91933362560280574</v>
      </c>
      <c r="BB1117" s="53">
        <f t="shared" ca="1" si="1024"/>
        <v>0</v>
      </c>
      <c r="BC1117" s="11">
        <f t="shared" ca="1" si="1025"/>
        <v>228.80968418337113</v>
      </c>
      <c r="BD1117" s="11">
        <f t="shared" ca="1" si="987"/>
        <v>7.9637577491654829E-2</v>
      </c>
      <c r="BE1117" s="11">
        <f t="shared" ca="1" si="988"/>
        <v>21.452745737888257</v>
      </c>
      <c r="BF1117" s="11">
        <f t="shared" ca="1" si="989"/>
        <v>21.896518673986979</v>
      </c>
      <c r="BG1117" s="11">
        <f t="shared" ca="1" si="990"/>
        <v>22.180585044476089</v>
      </c>
      <c r="BH1117" s="11">
        <f t="shared" ca="1" si="991"/>
        <v>22.429272631746638</v>
      </c>
      <c r="BI1117" s="11">
        <f t="shared" ca="1" si="992"/>
        <v>22.706621855778195</v>
      </c>
      <c r="BJ1117" s="11">
        <f t="shared" ca="1" si="993"/>
        <v>20.943748569314486</v>
      </c>
      <c r="BK1117" s="11">
        <f t="shared" ca="1" si="994"/>
        <v>21.243460190873016</v>
      </c>
      <c r="BL1117" s="11">
        <f t="shared" ca="1" si="995"/>
        <v>21.465325105893825</v>
      </c>
      <c r="BM1117" s="11">
        <f t="shared" ca="1" si="996"/>
        <v>21.669324201877785</v>
      </c>
      <c r="BN1117" s="11">
        <f t="shared" ca="1" si="997"/>
        <v>21.90411840127517</v>
      </c>
      <c r="BO1117" s="11">
        <f t="shared" ca="1" si="998"/>
        <v>-7.4922766373035077E-2</v>
      </c>
      <c r="BP1117" s="11">
        <f t="shared" ca="1" si="999"/>
        <v>-9.409551424848539E-2</v>
      </c>
      <c r="BQ1117" s="11">
        <f t="shared" ca="1" si="1000"/>
        <v>-9.1991323777756984E-2</v>
      </c>
      <c r="BR1117" s="11">
        <f t="shared" ca="1" si="1001"/>
        <v>-6.9986085756318261E-2</v>
      </c>
      <c r="BS1117" s="11">
        <f t="shared" ca="1" si="1002"/>
        <v>-7.2645283603930189E-2</v>
      </c>
      <c r="BT1117" s="11"/>
      <c r="BU1117" s="11"/>
      <c r="BV1117" s="11"/>
      <c r="BW1117" s="11"/>
      <c r="BX1117" s="11"/>
      <c r="BY1117" s="11"/>
      <c r="BZ1117" s="11" t="str">
        <f t="shared" si="1003"/>
        <v/>
      </c>
      <c r="CA1117" s="53" t="str">
        <f t="shared" ca="1" si="1004"/>
        <v/>
      </c>
    </row>
    <row r="1118" spans="2:79" x14ac:dyDescent="0.25">
      <c r="B1118" s="52">
        <f>Master!B1115</f>
        <v>39686</v>
      </c>
      <c r="C1118" s="11">
        <f ca="1">Master!Q1115</f>
        <v>22.4</v>
      </c>
      <c r="D1118" s="11">
        <f ca="1">Master!R1115</f>
        <v>23.24</v>
      </c>
      <c r="E1118" s="11">
        <f ca="1">Master!S1115</f>
        <v>23.41</v>
      </c>
      <c r="F1118" s="11">
        <f ca="1">Master!T1115</f>
        <v>23.15</v>
      </c>
      <c r="G1118" s="11">
        <f ca="1">Master!U1115</f>
        <v>23.53</v>
      </c>
      <c r="H1118" s="52">
        <f>VLOOKUP(VLOOKUP($B1118,'Exp Dates'!$E$5:$Z$300,MATCH("M1",'Exp Dates'!$E$2:$X$2,0),1),'Exp Dates'!$D$3:$Z$300,4,0)</f>
        <v>39708</v>
      </c>
      <c r="I1118" s="52">
        <f>VLOOKUP(VLOOKUP($B1118,'Exp Dates'!$E$5:$Z$300,MATCH("M2",'Exp Dates'!$E$2:$X$2,0),1),'Exp Dates'!$D$3:$Z$300,4,0)</f>
        <v>39743</v>
      </c>
      <c r="J1118" s="52">
        <f>VLOOKUP(VLOOKUP($B1118,'Exp Dates'!$E$5:$Z$300,MATCH("M3",'Exp Dates'!$E$2:$X$2,0),1),'Exp Dates'!$D$3:$Z$300,4,0)</f>
        <v>39771</v>
      </c>
      <c r="K1118" s="52">
        <f>VLOOKUP(VLOOKUP($B1118,'Exp Dates'!$E$5:$Z$300,MATCH("M4",'Exp Dates'!$E$2:$X$2,0),1),'Exp Dates'!$D$3:$Z$300,4,0)</f>
        <v>39799</v>
      </c>
      <c r="L1118" s="52">
        <f>VLOOKUP(VLOOKUP($B1118,'Exp Dates'!$E$5:$Z$300,MATCH("M5",'Exp Dates'!$E$2:$X$2,0),1),'Exp Dates'!$D$3:$Z$300,4,0)</f>
        <v>39834</v>
      </c>
      <c r="M1118">
        <f t="shared" si="1005"/>
        <v>22</v>
      </c>
      <c r="N1118">
        <f t="shared" si="1006"/>
        <v>57</v>
      </c>
      <c r="O1118">
        <f t="shared" si="1007"/>
        <v>85</v>
      </c>
      <c r="P1118">
        <f t="shared" si="1008"/>
        <v>113</v>
      </c>
      <c r="Q1118">
        <f t="shared" si="1009"/>
        <v>148</v>
      </c>
      <c r="R1118">
        <f t="shared" si="969"/>
        <v>1</v>
      </c>
      <c r="S1118">
        <f t="shared" ca="1" si="970"/>
        <v>2.3999999999999997E-2</v>
      </c>
      <c r="T1118">
        <f t="shared" ca="1" si="971"/>
        <v>-9.2857142857143415E-3</v>
      </c>
      <c r="U1118">
        <f t="shared" ca="1" si="972"/>
        <v>22.768607159859382</v>
      </c>
      <c r="V1118">
        <f t="shared" ca="1" si="973"/>
        <v>22.769065441326926</v>
      </c>
      <c r="W1118">
        <f t="shared" ca="1" si="1010"/>
        <v>22.768607159859382</v>
      </c>
      <c r="X1118">
        <f t="shared" ca="1" si="974"/>
        <v>23.320067355705778</v>
      </c>
      <c r="Y1118">
        <f t="shared" si="1011"/>
        <v>22</v>
      </c>
      <c r="Z1118">
        <f t="shared" ca="1" si="1012"/>
        <v>22.4</v>
      </c>
      <c r="AA1118">
        <f t="shared" si="1013"/>
        <v>57</v>
      </c>
      <c r="AB1118">
        <f t="shared" ca="1" si="1014"/>
        <v>23.24</v>
      </c>
      <c r="AC1118">
        <f t="shared" ca="1" si="1015"/>
        <v>22.591999999999999</v>
      </c>
      <c r="AD1118" s="11">
        <f>Master!J1115</f>
        <v>20.49</v>
      </c>
      <c r="AE1118" s="11">
        <f t="shared" ca="1" si="975"/>
        <v>18</v>
      </c>
      <c r="AF1118" s="11">
        <f t="shared" si="1022"/>
        <v>20.369639952490797</v>
      </c>
      <c r="AG1118" s="11">
        <f t="shared" si="1016"/>
        <v>0.24072009501840341</v>
      </c>
      <c r="AH1118" s="11">
        <f>ROW()</f>
        <v>1118</v>
      </c>
      <c r="AI1118" s="11">
        <f t="shared" si="976"/>
        <v>15</v>
      </c>
      <c r="AJ1118" s="11">
        <f t="shared" si="977"/>
        <v>40</v>
      </c>
      <c r="AK1118">
        <f t="shared" ca="1" si="978"/>
        <v>-0.12733333333333335</v>
      </c>
      <c r="AL1118">
        <f t="shared" ca="1" si="979"/>
        <v>-7.326257600542263E-2</v>
      </c>
      <c r="AM1118">
        <f t="shared" ca="1" si="980"/>
        <v>-3.3599999999999991E-2</v>
      </c>
      <c r="AN1118" s="11">
        <f t="shared" ca="1" si="981"/>
        <v>0.12999999999999901</v>
      </c>
      <c r="AO1118" s="11">
        <f t="shared" ca="1" si="982"/>
        <v>-9.0742221430991799E-3</v>
      </c>
      <c r="AP1118" s="11" t="str">
        <f t="shared" si="983"/>
        <v/>
      </c>
      <c r="AQ1118" s="11" t="str">
        <f t="shared" si="984"/>
        <v/>
      </c>
      <c r="AR1118" s="11">
        <f t="shared" ca="1" si="1017"/>
        <v>0.42999999999999972</v>
      </c>
      <c r="AS1118" s="11">
        <f t="shared" si="1023"/>
        <v>-2.3155882663020249E-2</v>
      </c>
      <c r="AT1118" s="11">
        <f t="shared" ca="1" si="1018"/>
        <v>-1.0657294473988093E-2</v>
      </c>
      <c r="AU1118" s="11">
        <f t="shared" ca="1" si="1019"/>
        <v>-8.995562908577873E-3</v>
      </c>
      <c r="AV1118">
        <f t="shared" ca="1" si="985"/>
        <v>0.97635254703878593</v>
      </c>
      <c r="AW1118">
        <f t="shared" ca="1" si="986"/>
        <v>0.95685604442545913</v>
      </c>
      <c r="AX1118">
        <f>Master!J1115/Master!K1115</f>
        <v>0.90985790408525746</v>
      </c>
      <c r="AY1118">
        <f t="shared" ca="1" si="1020"/>
        <v>6.6494642953528471E-2</v>
      </c>
      <c r="AZ1118">
        <f t="shared" ca="1" si="1021"/>
        <v>4.6998140340201666E-2</v>
      </c>
      <c r="BA1118" s="11">
        <f>Master!L1115</f>
        <v>0.90985790408525746</v>
      </c>
      <c r="BB1118" s="53">
        <f t="shared" ca="1" si="1024"/>
        <v>0</v>
      </c>
      <c r="BC1118" s="11">
        <f t="shared" ca="1" si="1025"/>
        <v>228.80968418337113</v>
      </c>
      <c r="BD1118" s="11">
        <f t="shared" ca="1" si="987"/>
        <v>9.3216203025866293E-2</v>
      </c>
      <c r="BE1118" s="11">
        <f t="shared" ca="1" si="988"/>
        <v>21.041243943026053</v>
      </c>
      <c r="BF1118" s="11">
        <f t="shared" ca="1" si="989"/>
        <v>21.513770614947934</v>
      </c>
      <c r="BG1118" s="11">
        <f t="shared" ca="1" si="990"/>
        <v>21.809919626716436</v>
      </c>
      <c r="BH1118" s="11">
        <f t="shared" ca="1" si="991"/>
        <v>22.067156501979703</v>
      </c>
      <c r="BI1118" s="11">
        <f t="shared" ca="1" si="992"/>
        <v>22.352547690402798</v>
      </c>
      <c r="BJ1118" s="11">
        <f t="shared" ca="1" si="993"/>
        <v>20.957379891294039</v>
      </c>
      <c r="BK1118" s="11">
        <f t="shared" ca="1" si="994"/>
        <v>21.405167256357316</v>
      </c>
      <c r="BL1118" s="11">
        <f t="shared" ca="1" si="995"/>
        <v>21.690780637338758</v>
      </c>
      <c r="BM1118" s="11">
        <f t="shared" ca="1" si="996"/>
        <v>21.940478930810421</v>
      </c>
      <c r="BN1118" s="11">
        <f t="shared" ca="1" si="997"/>
        <v>22.218708753710111</v>
      </c>
      <c r="BO1118" s="11">
        <f t="shared" ca="1" si="998"/>
        <v>-6.4402683424373164E-2</v>
      </c>
      <c r="BP1118" s="11">
        <f t="shared" ca="1" si="999"/>
        <v>-7.8951494993230731E-2</v>
      </c>
      <c r="BQ1118" s="11">
        <f t="shared" ca="1" si="1000"/>
        <v>-7.3439528520343522E-2</v>
      </c>
      <c r="BR1118" s="11">
        <f t="shared" ca="1" si="1001"/>
        <v>-5.224713041855622E-2</v>
      </c>
      <c r="BS1118" s="11">
        <f t="shared" ca="1" si="1002"/>
        <v>-5.5728484755201424E-2</v>
      </c>
      <c r="BT1118" s="11"/>
      <c r="BU1118" s="11"/>
      <c r="BV1118" s="11"/>
      <c r="BW1118" s="11"/>
      <c r="BX1118" s="11"/>
      <c r="BY1118" s="11"/>
      <c r="BZ1118" s="11" t="str">
        <f t="shared" si="1003"/>
        <v/>
      </c>
      <c r="CA1118" s="53" t="str">
        <f t="shared" ca="1" si="1004"/>
        <v/>
      </c>
    </row>
    <row r="1119" spans="2:79" x14ac:dyDescent="0.25">
      <c r="B1119" s="52">
        <f>Master!B1116</f>
        <v>39687</v>
      </c>
      <c r="C1119" s="11">
        <f ca="1">Master!Q1116</f>
        <v>21.8</v>
      </c>
      <c r="D1119" s="11">
        <f ca="1">Master!R1116</f>
        <v>22.94</v>
      </c>
      <c r="E1119" s="11">
        <f ca="1">Master!S1116</f>
        <v>23.1</v>
      </c>
      <c r="F1119" s="11">
        <f ca="1">Master!T1116</f>
        <v>22.88</v>
      </c>
      <c r="G1119" s="11">
        <f ca="1">Master!U1116</f>
        <v>23.25</v>
      </c>
      <c r="H1119" s="52">
        <f>VLOOKUP(VLOOKUP($B1119,'Exp Dates'!$E$5:$Z$300,MATCH("M1",'Exp Dates'!$E$2:$X$2,0),1),'Exp Dates'!$D$3:$Z$300,4,0)</f>
        <v>39708</v>
      </c>
      <c r="I1119" s="52">
        <f>VLOOKUP(VLOOKUP($B1119,'Exp Dates'!$E$5:$Z$300,MATCH("M2",'Exp Dates'!$E$2:$X$2,0),1),'Exp Dates'!$D$3:$Z$300,4,0)</f>
        <v>39743</v>
      </c>
      <c r="J1119" s="52">
        <f>VLOOKUP(VLOOKUP($B1119,'Exp Dates'!$E$5:$Z$300,MATCH("M3",'Exp Dates'!$E$2:$X$2,0),1),'Exp Dates'!$D$3:$Z$300,4,0)</f>
        <v>39771</v>
      </c>
      <c r="K1119" s="52">
        <f>VLOOKUP(VLOOKUP($B1119,'Exp Dates'!$E$5:$Z$300,MATCH("M4",'Exp Dates'!$E$2:$X$2,0),1),'Exp Dates'!$D$3:$Z$300,4,0)</f>
        <v>39799</v>
      </c>
      <c r="L1119" s="52">
        <f>VLOOKUP(VLOOKUP($B1119,'Exp Dates'!$E$5:$Z$300,MATCH("M5",'Exp Dates'!$E$2:$X$2,0),1),'Exp Dates'!$D$3:$Z$300,4,0)</f>
        <v>39834</v>
      </c>
      <c r="M1119">
        <f t="shared" si="1005"/>
        <v>21</v>
      </c>
      <c r="N1119">
        <f t="shared" si="1006"/>
        <v>56</v>
      </c>
      <c r="O1119">
        <f t="shared" si="1007"/>
        <v>84</v>
      </c>
      <c r="P1119">
        <f t="shared" si="1008"/>
        <v>112</v>
      </c>
      <c r="Q1119">
        <f t="shared" si="1009"/>
        <v>147</v>
      </c>
      <c r="R1119">
        <f t="shared" si="969"/>
        <v>1</v>
      </c>
      <c r="S1119">
        <f t="shared" ca="1" si="970"/>
        <v>3.2571428571428584E-2</v>
      </c>
      <c r="T1119">
        <f t="shared" ca="1" si="971"/>
        <v>-7.8571428571429427E-3</v>
      </c>
      <c r="U1119">
        <f t="shared" ca="1" si="972"/>
        <v>22.354456557921509</v>
      </c>
      <c r="V1119">
        <f t="shared" ca="1" si="973"/>
        <v>22.51868024552061</v>
      </c>
      <c r="W1119">
        <f t="shared" ca="1" si="1010"/>
        <v>22.354456557921509</v>
      </c>
      <c r="X1119">
        <f t="shared" ca="1" si="974"/>
        <v>23.015088178648536</v>
      </c>
      <c r="Y1119">
        <f t="shared" si="1011"/>
        <v>21</v>
      </c>
      <c r="Z1119">
        <f t="shared" ca="1" si="1012"/>
        <v>21.8</v>
      </c>
      <c r="AA1119">
        <f t="shared" si="1013"/>
        <v>56</v>
      </c>
      <c r="AB1119">
        <f t="shared" ca="1" si="1014"/>
        <v>22.94</v>
      </c>
      <c r="AC1119">
        <f t="shared" ca="1" si="1015"/>
        <v>22.093142857142858</v>
      </c>
      <c r="AD1119" s="11">
        <f>Master!J1116</f>
        <v>19.760000000000002</v>
      </c>
      <c r="AE1119" s="11">
        <f t="shared" ca="1" si="975"/>
        <v>18</v>
      </c>
      <c r="AF1119" s="11">
        <f t="shared" si="1022"/>
        <v>20.064819976245399</v>
      </c>
      <c r="AG1119" s="11">
        <f t="shared" si="1016"/>
        <v>-0.60963995249079517</v>
      </c>
      <c r="AH1119" s="11">
        <f>ROW()</f>
        <v>1119</v>
      </c>
      <c r="AI1119" s="11">
        <f t="shared" si="976"/>
        <v>14</v>
      </c>
      <c r="AJ1119" s="11">
        <f t="shared" si="977"/>
        <v>39</v>
      </c>
      <c r="AK1119">
        <f t="shared" ca="1" si="978"/>
        <v>-0.14571428571428566</v>
      </c>
      <c r="AL1119">
        <f t="shared" ca="1" si="979"/>
        <v>-8.5958460019472938E-2</v>
      </c>
      <c r="AM1119">
        <f t="shared" ca="1" si="980"/>
        <v>-4.5600000000000022E-2</v>
      </c>
      <c r="AN1119" s="11">
        <f t="shared" ca="1" si="981"/>
        <v>-0.34999999999999787</v>
      </c>
      <c r="AO1119" s="11">
        <f t="shared" ca="1" si="982"/>
        <v>1.2111997246813069E-2</v>
      </c>
      <c r="AP1119" s="11" t="str">
        <f t="shared" si="983"/>
        <v/>
      </c>
      <c r="AQ1119" s="11" t="str">
        <f t="shared" si="984"/>
        <v/>
      </c>
      <c r="AR1119" s="11">
        <f t="shared" ca="1" si="1017"/>
        <v>7.0000000000000284E-2</v>
      </c>
      <c r="AS1119" s="11">
        <f t="shared" si="1023"/>
        <v>-3.6277269931086487E-2</v>
      </c>
      <c r="AT1119" s="11">
        <f t="shared" ca="1" si="1018"/>
        <v>-2.7150989065950745E-2</v>
      </c>
      <c r="AU1119" s="11">
        <f t="shared" ca="1" si="1019"/>
        <v>-1.2992820282485705E-2</v>
      </c>
      <c r="AV1119">
        <f t="shared" ca="1" si="985"/>
        <v>0.97129571628841704</v>
      </c>
      <c r="AW1119">
        <f t="shared" ca="1" si="986"/>
        <v>0.94372294372294374</v>
      </c>
      <c r="AX1119">
        <f>Master!J1116/Master!K1116</f>
        <v>0.90063810391978127</v>
      </c>
      <c r="AY1119">
        <f t="shared" ca="1" si="1020"/>
        <v>7.0657612368635769E-2</v>
      </c>
      <c r="AZ1119">
        <f t="shared" ca="1" si="1021"/>
        <v>4.3084839803162467E-2</v>
      </c>
      <c r="BA1119" s="11">
        <f>Master!L1116</f>
        <v>0.90063810391978127</v>
      </c>
      <c r="BB1119" s="53">
        <f t="shared" ca="1" si="1024"/>
        <v>0</v>
      </c>
      <c r="BC1119" s="11">
        <f t="shared" ca="1" si="1025"/>
        <v>228.80968418337113</v>
      </c>
      <c r="BD1119" s="11">
        <f t="shared" ca="1" si="987"/>
        <v>0.10323886639676108</v>
      </c>
      <c r="BE1119" s="11">
        <f t="shared" ca="1" si="988"/>
        <v>20.420105633834581</v>
      </c>
      <c r="BF1119" s="11">
        <f t="shared" ca="1" si="989"/>
        <v>20.936175534034568</v>
      </c>
      <c r="BG1119" s="11">
        <f t="shared" ca="1" si="990"/>
        <v>21.250289224580179</v>
      </c>
      <c r="BH1119" s="11">
        <f t="shared" ca="1" si="991"/>
        <v>21.520197625686826</v>
      </c>
      <c r="BI1119" s="11">
        <f t="shared" ca="1" si="992"/>
        <v>21.817498375913758</v>
      </c>
      <c r="BJ1119" s="11">
        <f t="shared" ca="1" si="993"/>
        <v>20.629485964324846</v>
      </c>
      <c r="BK1119" s="11">
        <f t="shared" ca="1" si="994"/>
        <v>21.210042821016845</v>
      </c>
      <c r="BL1119" s="11">
        <f t="shared" ca="1" si="995"/>
        <v>21.551224524684617</v>
      </c>
      <c r="BM1119" s="11">
        <f t="shared" ca="1" si="996"/>
        <v>21.840420346265198</v>
      </c>
      <c r="BN1119" s="11">
        <f t="shared" ca="1" si="997"/>
        <v>22.155998404043089</v>
      </c>
      <c r="BO1119" s="11">
        <f t="shared" ca="1" si="998"/>
        <v>-5.3693304388768515E-2</v>
      </c>
      <c r="BP1119" s="11">
        <f t="shared" ca="1" si="999"/>
        <v>-7.5412257148350315E-2</v>
      </c>
      <c r="BQ1119" s="11">
        <f t="shared" ca="1" si="1000"/>
        <v>-6.7046557372960391E-2</v>
      </c>
      <c r="BR1119" s="11">
        <f t="shared" ca="1" si="1001"/>
        <v>-4.5436173677220304E-2</v>
      </c>
      <c r="BS1119" s="11">
        <f t="shared" ca="1" si="1002"/>
        <v>-4.7053832084168246E-2</v>
      </c>
      <c r="BT1119" s="11"/>
      <c r="BU1119" s="11"/>
      <c r="BV1119" s="11"/>
      <c r="BW1119" s="11"/>
      <c r="BX1119" s="11"/>
      <c r="BY1119" s="11"/>
      <c r="BZ1119" s="11" t="str">
        <f t="shared" si="1003"/>
        <v/>
      </c>
      <c r="CA1119" s="53" t="str">
        <f t="shared" ca="1" si="1004"/>
        <v/>
      </c>
    </row>
    <row r="1120" spans="2:79" x14ac:dyDescent="0.25">
      <c r="B1120" s="52">
        <f>Master!B1117</f>
        <v>39688</v>
      </c>
      <c r="C1120" s="11">
        <f ca="1">Master!Q1117</f>
        <v>21.12</v>
      </c>
      <c r="D1120" s="11">
        <f ca="1">Master!R1117</f>
        <v>22.68</v>
      </c>
      <c r="E1120" s="11">
        <f ca="1">Master!S1117</f>
        <v>22.91</v>
      </c>
      <c r="F1120" s="11">
        <f ca="1">Master!T1117</f>
        <v>22.61</v>
      </c>
      <c r="G1120" s="11">
        <f ca="1">Master!U1117</f>
        <v>23.04</v>
      </c>
      <c r="H1120" s="52">
        <f>VLOOKUP(VLOOKUP($B1120,'Exp Dates'!$E$5:$Z$300,MATCH("M1",'Exp Dates'!$E$2:$X$2,0),1),'Exp Dates'!$D$3:$Z$300,4,0)</f>
        <v>39708</v>
      </c>
      <c r="I1120" s="52">
        <f>VLOOKUP(VLOOKUP($B1120,'Exp Dates'!$E$5:$Z$300,MATCH("M2",'Exp Dates'!$E$2:$X$2,0),1),'Exp Dates'!$D$3:$Z$300,4,0)</f>
        <v>39743</v>
      </c>
      <c r="J1120" s="52">
        <f>VLOOKUP(VLOOKUP($B1120,'Exp Dates'!$E$5:$Z$300,MATCH("M3",'Exp Dates'!$E$2:$X$2,0),1),'Exp Dates'!$D$3:$Z$300,4,0)</f>
        <v>39771</v>
      </c>
      <c r="K1120" s="52">
        <f>VLOOKUP(VLOOKUP($B1120,'Exp Dates'!$E$5:$Z$300,MATCH("M4",'Exp Dates'!$E$2:$X$2,0),1),'Exp Dates'!$D$3:$Z$300,4,0)</f>
        <v>39799</v>
      </c>
      <c r="L1120" s="52">
        <f>VLOOKUP(VLOOKUP($B1120,'Exp Dates'!$E$5:$Z$300,MATCH("M5",'Exp Dates'!$E$2:$X$2,0),1),'Exp Dates'!$D$3:$Z$300,4,0)</f>
        <v>39834</v>
      </c>
      <c r="M1120">
        <f t="shared" si="1005"/>
        <v>20</v>
      </c>
      <c r="N1120">
        <f t="shared" si="1006"/>
        <v>55</v>
      </c>
      <c r="O1120">
        <f t="shared" si="1007"/>
        <v>83</v>
      </c>
      <c r="P1120">
        <f t="shared" si="1008"/>
        <v>111</v>
      </c>
      <c r="Q1120">
        <f t="shared" si="1009"/>
        <v>146</v>
      </c>
      <c r="R1120">
        <f t="shared" si="969"/>
        <v>1</v>
      </c>
      <c r="S1120">
        <f t="shared" ca="1" si="970"/>
        <v>4.4571428571428533E-2</v>
      </c>
      <c r="T1120">
        <f t="shared" ca="1" si="971"/>
        <v>-1.071428571428574E-2</v>
      </c>
      <c r="U1120">
        <f t="shared" ca="1" si="972"/>
        <v>21.950973945200182</v>
      </c>
      <c r="V1120">
        <f t="shared" ca="1" si="973"/>
        <v>22.101588730332526</v>
      </c>
      <c r="W1120">
        <f t="shared" ca="1" si="1010"/>
        <v>21.950973945200182</v>
      </c>
      <c r="X1120">
        <f t="shared" ca="1" si="974"/>
        <v>22.782602880470364</v>
      </c>
      <c r="Y1120">
        <f t="shared" si="1011"/>
        <v>20</v>
      </c>
      <c r="Z1120">
        <f t="shared" ca="1" si="1012"/>
        <v>21.12</v>
      </c>
      <c r="AA1120">
        <f t="shared" si="1013"/>
        <v>55</v>
      </c>
      <c r="AB1120">
        <f t="shared" ca="1" si="1014"/>
        <v>22.68</v>
      </c>
      <c r="AC1120">
        <f t="shared" ca="1" si="1015"/>
        <v>21.565714285714286</v>
      </c>
      <c r="AD1120" s="11">
        <f>Master!J1117</f>
        <v>19.43</v>
      </c>
      <c r="AE1120" s="11">
        <f t="shared" ca="1" si="975"/>
        <v>18</v>
      </c>
      <c r="AF1120" s="11">
        <f t="shared" si="1022"/>
        <v>19.747409988122698</v>
      </c>
      <c r="AG1120" s="11">
        <f t="shared" si="1016"/>
        <v>-0.63481997624539943</v>
      </c>
      <c r="AH1120" s="11">
        <f>ROW()</f>
        <v>1120</v>
      </c>
      <c r="AI1120" s="11">
        <f t="shared" si="976"/>
        <v>13</v>
      </c>
      <c r="AJ1120" s="11">
        <f t="shared" si="977"/>
        <v>38</v>
      </c>
      <c r="AK1120">
        <f t="shared" ca="1" si="978"/>
        <v>-0.13000000000000009</v>
      </c>
      <c r="AL1120">
        <f t="shared" ca="1" si="979"/>
        <v>-7.9567278905383176E-2</v>
      </c>
      <c r="AM1120">
        <f t="shared" ca="1" si="980"/>
        <v>-6.2399999999999949E-2</v>
      </c>
      <c r="AN1120" s="11">
        <f t="shared" ca="1" si="981"/>
        <v>-0.64000000000000057</v>
      </c>
      <c r="AO1120" s="11">
        <f t="shared" ca="1" si="982"/>
        <v>2.6535640203343626E-2</v>
      </c>
      <c r="AP1120" s="11" t="str">
        <f t="shared" si="983"/>
        <v/>
      </c>
      <c r="AQ1120" s="11" t="str">
        <f t="shared" si="984"/>
        <v/>
      </c>
      <c r="AR1120" s="11">
        <f t="shared" ca="1" si="1017"/>
        <v>-0.91000000000000014</v>
      </c>
      <c r="AS1120" s="11">
        <f t="shared" si="1023"/>
        <v>-1.6841428930373156E-2</v>
      </c>
      <c r="AT1120" s="11">
        <f t="shared" ca="1" si="1018"/>
        <v>-3.1689510956982546E-2</v>
      </c>
      <c r="AU1120" s="11">
        <f t="shared" ca="1" si="1019"/>
        <v>-1.1398632841673403E-2</v>
      </c>
      <c r="AV1120">
        <f t="shared" ca="1" si="985"/>
        <v>0.96349719390565913</v>
      </c>
      <c r="AW1120">
        <f t="shared" ca="1" si="986"/>
        <v>0.92186817983413361</v>
      </c>
      <c r="AX1120">
        <f>Master!J1117/Master!K1117</f>
        <v>0.90204271123491186</v>
      </c>
      <c r="AY1120">
        <f t="shared" ca="1" si="1020"/>
        <v>6.1454482670747268E-2</v>
      </c>
      <c r="AZ1120">
        <f t="shared" ca="1" si="1021"/>
        <v>1.9825468599221741E-2</v>
      </c>
      <c r="BA1120" s="11">
        <f>Master!L1117</f>
        <v>0.90204271123491186</v>
      </c>
      <c r="BB1120" s="53">
        <f t="shared" ca="1" si="1024"/>
        <v>0</v>
      </c>
      <c r="BC1120" s="11">
        <f t="shared" ca="1" si="1025"/>
        <v>228.80968418337113</v>
      </c>
      <c r="BD1120" s="11">
        <f t="shared" ca="1" si="987"/>
        <v>8.6978898610396357E-2</v>
      </c>
      <c r="BE1120" s="11">
        <f t="shared" ca="1" si="988"/>
        <v>20.12727815688633</v>
      </c>
      <c r="BF1120" s="11">
        <f t="shared" ca="1" si="989"/>
        <v>20.66760985352613</v>
      </c>
      <c r="BG1120" s="11">
        <f t="shared" ca="1" si="990"/>
        <v>20.991187272601085</v>
      </c>
      <c r="BH1120" s="11">
        <f t="shared" ca="1" si="991"/>
        <v>21.2676287666573</v>
      </c>
      <c r="BI1120" s="11">
        <f t="shared" ca="1" si="992"/>
        <v>21.570977510060771</v>
      </c>
      <c r="BJ1120" s="11">
        <f t="shared" ca="1" si="993"/>
        <v>20.342025230396793</v>
      </c>
      <c r="BK1120" s="11">
        <f t="shared" ca="1" si="994"/>
        <v>20.951540260714115</v>
      </c>
      <c r="BL1120" s="11">
        <f t="shared" ca="1" si="995"/>
        <v>21.303717385377688</v>
      </c>
      <c r="BM1120" s="11">
        <f t="shared" ca="1" si="996"/>
        <v>21.600450693478354</v>
      </c>
      <c r="BN1120" s="11">
        <f t="shared" ca="1" si="997"/>
        <v>21.922980431860008</v>
      </c>
      <c r="BO1120" s="11">
        <f t="shared" ca="1" si="998"/>
        <v>-3.6835926591060941E-2</v>
      </c>
      <c r="BP1120" s="11">
        <f t="shared" ca="1" si="999"/>
        <v>-7.6210746882093727E-2</v>
      </c>
      <c r="BQ1120" s="11">
        <f t="shared" ca="1" si="1000"/>
        <v>-7.0112728704596838E-2</v>
      </c>
      <c r="BR1120" s="11">
        <f t="shared" ca="1" si="1001"/>
        <v>-4.4650566409626058E-2</v>
      </c>
      <c r="BS1120" s="11">
        <f t="shared" ca="1" si="1002"/>
        <v>-4.8481752089409302E-2</v>
      </c>
      <c r="BT1120" s="11"/>
      <c r="BU1120" s="11"/>
      <c r="BV1120" s="11"/>
      <c r="BW1120" s="11"/>
      <c r="BX1120" s="11"/>
      <c r="BY1120" s="11"/>
      <c r="BZ1120" s="11" t="str">
        <f t="shared" si="1003"/>
        <v/>
      </c>
      <c r="CA1120" s="53" t="str">
        <f t="shared" ca="1" si="1004"/>
        <v/>
      </c>
    </row>
    <row r="1121" spans="2:79" x14ac:dyDescent="0.25">
      <c r="B1121" s="52">
        <f>Master!B1118</f>
        <v>39689</v>
      </c>
      <c r="C1121" s="11">
        <f ca="1">Master!Q1118</f>
        <v>21.7</v>
      </c>
      <c r="D1121" s="11">
        <f ca="1">Master!R1118</f>
        <v>22.99</v>
      </c>
      <c r="E1121" s="11">
        <f ca="1">Master!S1118</f>
        <v>23.31</v>
      </c>
      <c r="F1121" s="11">
        <f ca="1">Master!T1118</f>
        <v>22.95</v>
      </c>
      <c r="G1121" s="11">
        <f ca="1">Master!U1118</f>
        <v>23.5</v>
      </c>
      <c r="H1121" s="52">
        <f>VLOOKUP(VLOOKUP($B1121,'Exp Dates'!$E$5:$Z$300,MATCH("M1",'Exp Dates'!$E$2:$X$2,0),1),'Exp Dates'!$D$3:$Z$300,4,0)</f>
        <v>39708</v>
      </c>
      <c r="I1121" s="52">
        <f>VLOOKUP(VLOOKUP($B1121,'Exp Dates'!$E$5:$Z$300,MATCH("M2",'Exp Dates'!$E$2:$X$2,0),1),'Exp Dates'!$D$3:$Z$300,4,0)</f>
        <v>39743</v>
      </c>
      <c r="J1121" s="52">
        <f>VLOOKUP(VLOOKUP($B1121,'Exp Dates'!$E$5:$Z$300,MATCH("M3",'Exp Dates'!$E$2:$X$2,0),1),'Exp Dates'!$D$3:$Z$300,4,0)</f>
        <v>39771</v>
      </c>
      <c r="K1121" s="52">
        <f>VLOOKUP(VLOOKUP($B1121,'Exp Dates'!$E$5:$Z$300,MATCH("M4",'Exp Dates'!$E$2:$X$2,0),1),'Exp Dates'!$D$3:$Z$300,4,0)</f>
        <v>39799</v>
      </c>
      <c r="L1121" s="52">
        <f>VLOOKUP(VLOOKUP($B1121,'Exp Dates'!$E$5:$Z$300,MATCH("M5",'Exp Dates'!$E$2:$X$2,0),1),'Exp Dates'!$D$3:$Z$300,4,0)</f>
        <v>39834</v>
      </c>
      <c r="M1121">
        <f t="shared" si="1005"/>
        <v>19</v>
      </c>
      <c r="N1121">
        <f t="shared" si="1006"/>
        <v>54</v>
      </c>
      <c r="O1121">
        <f t="shared" si="1007"/>
        <v>82</v>
      </c>
      <c r="P1121">
        <f t="shared" si="1008"/>
        <v>110</v>
      </c>
      <c r="Q1121">
        <f t="shared" si="1009"/>
        <v>145</v>
      </c>
      <c r="R1121">
        <f t="shared" si="969"/>
        <v>1</v>
      </c>
      <c r="S1121">
        <f t="shared" ca="1" si="970"/>
        <v>3.6857142857142831E-2</v>
      </c>
      <c r="T1121">
        <f t="shared" ca="1" si="971"/>
        <v>-1.2857142857142836E-2</v>
      </c>
      <c r="U1121">
        <f t="shared" ca="1" si="972"/>
        <v>22.438883331013983</v>
      </c>
      <c r="V1121">
        <f t="shared" ca="1" si="973"/>
        <v>22.222248503952709</v>
      </c>
      <c r="W1121">
        <f t="shared" ca="1" si="1010"/>
        <v>22.438883331013983</v>
      </c>
      <c r="X1121">
        <f t="shared" ca="1" si="974"/>
        <v>23.143415392652535</v>
      </c>
      <c r="Y1121">
        <f t="shared" si="1011"/>
        <v>19</v>
      </c>
      <c r="Z1121">
        <f t="shared" ca="1" si="1012"/>
        <v>21.7</v>
      </c>
      <c r="AA1121">
        <f t="shared" si="1013"/>
        <v>54</v>
      </c>
      <c r="AB1121">
        <f t="shared" ca="1" si="1014"/>
        <v>22.99</v>
      </c>
      <c r="AC1121">
        <f t="shared" ca="1" si="1015"/>
        <v>22.105428571428572</v>
      </c>
      <c r="AD1121" s="11">
        <f>Master!J1118</f>
        <v>20.65</v>
      </c>
      <c r="AE1121" s="11">
        <f t="shared" ca="1" si="975"/>
        <v>18</v>
      </c>
      <c r="AF1121" s="11">
        <f t="shared" si="1022"/>
        <v>20.198704994061348</v>
      </c>
      <c r="AG1121" s="11">
        <f t="shared" si="1016"/>
        <v>0.90259001187730092</v>
      </c>
      <c r="AH1121" s="11">
        <f>ROW()</f>
        <v>1121</v>
      </c>
      <c r="AI1121" s="11">
        <f t="shared" si="976"/>
        <v>12</v>
      </c>
      <c r="AJ1121" s="11">
        <f t="shared" si="977"/>
        <v>37</v>
      </c>
      <c r="AK1121">
        <f t="shared" ca="1" si="978"/>
        <v>-8.7500000000000064E-2</v>
      </c>
      <c r="AL1121">
        <f t="shared" ca="1" si="979"/>
        <v>-5.6105165803682411E-2</v>
      </c>
      <c r="AM1121">
        <f t="shared" ca="1" si="980"/>
        <v>-5.1599999999999965E-2</v>
      </c>
      <c r="AN1121" s="11">
        <f t="shared" ca="1" si="981"/>
        <v>-0.96000000000000085</v>
      </c>
      <c r="AO1121" s="11">
        <f t="shared" ca="1" si="982"/>
        <v>4.1654139824715136E-2</v>
      </c>
      <c r="AP1121" s="11" t="str">
        <f t="shared" si="983"/>
        <v/>
      </c>
      <c r="AQ1121" s="11" t="str">
        <f t="shared" si="984"/>
        <v/>
      </c>
      <c r="AR1121" s="11">
        <f t="shared" ca="1" si="1017"/>
        <v>-1.139999999999997</v>
      </c>
      <c r="AS1121" s="11">
        <f t="shared" si="1023"/>
        <v>6.0897056017693053E-2</v>
      </c>
      <c r="AT1121" s="11">
        <f t="shared" ca="1" si="1018"/>
        <v>2.7091801708353038E-2</v>
      </c>
      <c r="AU1121" s="11">
        <f t="shared" ca="1" si="1019"/>
        <v>1.3575859915538762E-2</v>
      </c>
      <c r="AV1121">
        <f t="shared" ca="1" si="985"/>
        <v>0.96955799091510819</v>
      </c>
      <c r="AW1121">
        <f t="shared" ca="1" si="986"/>
        <v>0.93093093093093093</v>
      </c>
      <c r="AX1121">
        <f>Master!J1118/Master!K1118</f>
        <v>0.9169626998223801</v>
      </c>
      <c r="AY1121">
        <f t="shared" ca="1" si="1020"/>
        <v>5.2595291092728091E-2</v>
      </c>
      <c r="AZ1121">
        <f t="shared" ca="1" si="1021"/>
        <v>1.3968231108550833E-2</v>
      </c>
      <c r="BA1121" s="11">
        <f>Master!L1118</f>
        <v>0.9169626998223801</v>
      </c>
      <c r="BB1121" s="53">
        <f t="shared" ca="1" si="1024"/>
        <v>0</v>
      </c>
      <c r="BC1121" s="11">
        <f t="shared" ca="1" si="1025"/>
        <v>228.80968418337113</v>
      </c>
      <c r="BD1121" s="11">
        <f t="shared" ca="1" si="987"/>
        <v>5.0847457627118682E-2</v>
      </c>
      <c r="BE1121" s="11">
        <f t="shared" ca="1" si="988"/>
        <v>21.124330415648092</v>
      </c>
      <c r="BF1121" s="11">
        <f t="shared" ca="1" si="989"/>
        <v>21.603210041238622</v>
      </c>
      <c r="BG1121" s="11">
        <f t="shared" ca="1" si="990"/>
        <v>21.901079345083247</v>
      </c>
      <c r="BH1121" s="11">
        <f t="shared" ca="1" si="991"/>
        <v>22.159151079297445</v>
      </c>
      <c r="BI1121" s="11">
        <f t="shared" ca="1" si="992"/>
        <v>22.445037220017099</v>
      </c>
      <c r="BJ1121" s="11">
        <f t="shared" ca="1" si="993"/>
        <v>20.823895079162725</v>
      </c>
      <c r="BK1121" s="11">
        <f t="shared" ca="1" si="994"/>
        <v>21.201323495988035</v>
      </c>
      <c r="BL1121" s="11">
        <f t="shared" ca="1" si="995"/>
        <v>21.457923634341576</v>
      </c>
      <c r="BM1121" s="11">
        <f t="shared" ca="1" si="996"/>
        <v>21.686842754815334</v>
      </c>
      <c r="BN1121" s="11">
        <f t="shared" ca="1" si="997"/>
        <v>21.945242380030486</v>
      </c>
      <c r="BO1121" s="11">
        <f t="shared" ca="1" si="998"/>
        <v>-4.037349865609563E-2</v>
      </c>
      <c r="BP1121" s="11">
        <f t="shared" ca="1" si="999"/>
        <v>-7.7802370770420293E-2</v>
      </c>
      <c r="BQ1121" s="11">
        <f t="shared" ca="1" si="1000"/>
        <v>-7.945415554090185E-2</v>
      </c>
      <c r="BR1121" s="11">
        <f t="shared" ca="1" si="1001"/>
        <v>-5.5039531380595474E-2</v>
      </c>
      <c r="BS1121" s="11">
        <f t="shared" ca="1" si="1002"/>
        <v>-6.6159898722107036E-2</v>
      </c>
      <c r="BT1121" s="11"/>
      <c r="BU1121" s="11"/>
      <c r="BV1121" s="11"/>
      <c r="BW1121" s="11"/>
      <c r="BX1121" s="11"/>
      <c r="BY1121" s="11"/>
      <c r="BZ1121" s="11" t="str">
        <f t="shared" si="1003"/>
        <v/>
      </c>
      <c r="CA1121" s="53" t="str">
        <f t="shared" ca="1" si="1004"/>
        <v/>
      </c>
    </row>
    <row r="1122" spans="2:79" x14ac:dyDescent="0.25">
      <c r="B1122" s="52">
        <f>Master!B1119</f>
        <v>39693</v>
      </c>
      <c r="C1122" s="11">
        <f ca="1">Master!Q1119</f>
        <v>22.08</v>
      </c>
      <c r="D1122" s="11">
        <f ca="1">Master!R1119</f>
        <v>23.19</v>
      </c>
      <c r="E1122" s="11">
        <f ca="1">Master!S1119</f>
        <v>23.42</v>
      </c>
      <c r="F1122" s="11">
        <f ca="1">Master!T1119</f>
        <v>23.16</v>
      </c>
      <c r="G1122" s="11">
        <f ca="1">Master!U1119</f>
        <v>23.62</v>
      </c>
      <c r="H1122" s="52">
        <f>VLOOKUP(VLOOKUP($B1122,'Exp Dates'!$E$5:$Z$300,MATCH("M1",'Exp Dates'!$E$2:$X$2,0),1),'Exp Dates'!$D$3:$Z$300,4,0)</f>
        <v>39708</v>
      </c>
      <c r="I1122" s="52">
        <f>VLOOKUP(VLOOKUP($B1122,'Exp Dates'!$E$5:$Z$300,MATCH("M2",'Exp Dates'!$E$2:$X$2,0),1),'Exp Dates'!$D$3:$Z$300,4,0)</f>
        <v>39743</v>
      </c>
      <c r="J1122" s="52">
        <f>VLOOKUP(VLOOKUP($B1122,'Exp Dates'!$E$5:$Z$300,MATCH("M3",'Exp Dates'!$E$2:$X$2,0),1),'Exp Dates'!$D$3:$Z$300,4,0)</f>
        <v>39771</v>
      </c>
      <c r="K1122" s="52">
        <f>VLOOKUP(VLOOKUP($B1122,'Exp Dates'!$E$5:$Z$300,MATCH("M4",'Exp Dates'!$E$2:$X$2,0),1),'Exp Dates'!$D$3:$Z$300,4,0)</f>
        <v>39799</v>
      </c>
      <c r="L1122" s="52">
        <f>VLOOKUP(VLOOKUP($B1122,'Exp Dates'!$E$5:$Z$300,MATCH("M5",'Exp Dates'!$E$2:$X$2,0),1),'Exp Dates'!$D$3:$Z$300,4,0)</f>
        <v>39834</v>
      </c>
      <c r="M1122">
        <f t="shared" si="1005"/>
        <v>15</v>
      </c>
      <c r="N1122">
        <f t="shared" si="1006"/>
        <v>50</v>
      </c>
      <c r="O1122">
        <f t="shared" si="1007"/>
        <v>78</v>
      </c>
      <c r="P1122">
        <f t="shared" si="1008"/>
        <v>106</v>
      </c>
      <c r="Q1122">
        <f t="shared" si="1009"/>
        <v>141</v>
      </c>
      <c r="R1122">
        <f t="shared" si="969"/>
        <v>1</v>
      </c>
      <c r="S1122">
        <f t="shared" ca="1" si="970"/>
        <v>3.1714285714285799E-2</v>
      </c>
      <c r="T1122">
        <f t="shared" ca="1" si="971"/>
        <v>-9.2857142857143415E-3</v>
      </c>
      <c r="U1122">
        <f t="shared" ca="1" si="972"/>
        <v>22.878353150022466</v>
      </c>
      <c r="V1122">
        <f t="shared" ca="1" si="973"/>
        <v>22.756690695893617</v>
      </c>
      <c r="W1122">
        <f t="shared" ca="1" si="1010"/>
        <v>22.878353150022466</v>
      </c>
      <c r="X1122">
        <f t="shared" ca="1" si="974"/>
        <v>23.261589728176954</v>
      </c>
      <c r="Y1122">
        <f t="shared" si="1011"/>
        <v>15</v>
      </c>
      <c r="Z1122">
        <f t="shared" ca="1" si="1012"/>
        <v>22.08</v>
      </c>
      <c r="AA1122">
        <f t="shared" si="1013"/>
        <v>50</v>
      </c>
      <c r="AB1122">
        <f t="shared" ca="1" si="1014"/>
        <v>23.19</v>
      </c>
      <c r="AC1122">
        <f t="shared" ca="1" si="1015"/>
        <v>22.555714285714284</v>
      </c>
      <c r="AD1122" s="11">
        <f>Master!J1119</f>
        <v>21.99</v>
      </c>
      <c r="AE1122" s="11">
        <f t="shared" ca="1" si="975"/>
        <v>18</v>
      </c>
      <c r="AF1122" s="11">
        <f t="shared" si="1022"/>
        <v>21.094352497030673</v>
      </c>
      <c r="AG1122" s="11">
        <f t="shared" si="1016"/>
        <v>1.7912950059386503</v>
      </c>
      <c r="AH1122" s="11">
        <f>ROW()</f>
        <v>1122</v>
      </c>
      <c r="AI1122" s="11">
        <f t="shared" si="976"/>
        <v>11</v>
      </c>
      <c r="AJ1122" s="11">
        <f t="shared" si="977"/>
        <v>36</v>
      </c>
      <c r="AK1122">
        <f t="shared" ca="1" si="978"/>
        <v>-8.1818181818181686E-3</v>
      </c>
      <c r="AL1122">
        <f t="shared" ca="1" si="979"/>
        <v>-5.5319190763185588E-3</v>
      </c>
      <c r="AM1122">
        <f t="shared" ca="1" si="980"/>
        <v>-4.440000000000012E-2</v>
      </c>
      <c r="AN1122" s="11">
        <f t="shared" ca="1" si="981"/>
        <v>0.12000000000000099</v>
      </c>
      <c r="AO1122" s="11">
        <f t="shared" ca="1" si="982"/>
        <v>-5.6853224219347628E-3</v>
      </c>
      <c r="AP1122" s="11" t="str">
        <f t="shared" si="983"/>
        <v/>
      </c>
      <c r="AQ1122" s="11" t="str">
        <f t="shared" si="984"/>
        <v/>
      </c>
      <c r="AR1122" s="11">
        <f t="shared" ca="1" si="1017"/>
        <v>0.46999999999999886</v>
      </c>
      <c r="AS1122" s="11">
        <f t="shared" si="1023"/>
        <v>6.2872485159628108E-2</v>
      </c>
      <c r="AT1122" s="11">
        <f t="shared" ca="1" si="1018"/>
        <v>1.7359960862480598E-2</v>
      </c>
      <c r="AU1122" s="11">
        <f t="shared" ca="1" si="1019"/>
        <v>8.6618124923502505E-3</v>
      </c>
      <c r="AV1122">
        <f t="shared" ca="1" si="985"/>
        <v>0.98352491886269189</v>
      </c>
      <c r="AW1122">
        <f t="shared" ca="1" si="986"/>
        <v>0.94278394534585808</v>
      </c>
      <c r="AX1122">
        <f>Master!J1119/Master!K1119</f>
        <v>0.95153613154478578</v>
      </c>
      <c r="AY1122">
        <f t="shared" ca="1" si="1020"/>
        <v>3.1988787317906109E-2</v>
      </c>
      <c r="AZ1122">
        <f t="shared" ca="1" si="1021"/>
        <v>-8.7521861989277028E-3</v>
      </c>
      <c r="BA1122" s="11">
        <f>Master!L1119</f>
        <v>0.95153613154478578</v>
      </c>
      <c r="BB1122" s="53">
        <f t="shared" ca="1" si="1024"/>
        <v>0</v>
      </c>
      <c r="BC1122" s="11">
        <f t="shared" ca="1" si="1025"/>
        <v>228.80968418337113</v>
      </c>
      <c r="BD1122" s="11">
        <f t="shared" ca="1" si="987"/>
        <v>4.0927694406548368E-3</v>
      </c>
      <c r="BE1122" s="11">
        <f t="shared" ca="1" si="988"/>
        <v>22.188736002607072</v>
      </c>
      <c r="BF1122" s="11">
        <f t="shared" ca="1" si="989"/>
        <v>22.603369558571192</v>
      </c>
      <c r="BG1122" s="11">
        <f t="shared" ca="1" si="990"/>
        <v>22.876108841298656</v>
      </c>
      <c r="BH1122" s="11">
        <f t="shared" ca="1" si="991"/>
        <v>23.116271937968211</v>
      </c>
      <c r="BI1122" s="11">
        <f t="shared" ca="1" si="992"/>
        <v>23.385070173843015</v>
      </c>
      <c r="BJ1122" s="11">
        <f t="shared" ca="1" si="993"/>
        <v>21.636899965754854</v>
      </c>
      <c r="BK1122" s="11">
        <f t="shared" ca="1" si="994"/>
        <v>21.820807378557781</v>
      </c>
      <c r="BL1122" s="11">
        <f t="shared" ca="1" si="995"/>
        <v>22.006445494983819</v>
      </c>
      <c r="BM1122" s="11">
        <f t="shared" ca="1" si="996"/>
        <v>22.186225831881796</v>
      </c>
      <c r="BN1122" s="11">
        <f t="shared" ca="1" si="997"/>
        <v>22.398698145112263</v>
      </c>
      <c r="BO1122" s="11">
        <f t="shared" ca="1" si="998"/>
        <v>-2.0067936333566294E-2</v>
      </c>
      <c r="BP1122" s="11">
        <f t="shared" ca="1" si="999"/>
        <v>-5.9042372636576967E-2</v>
      </c>
      <c r="BQ1122" s="11">
        <f t="shared" ca="1" si="1000"/>
        <v>-6.0356725235533037E-2</v>
      </c>
      <c r="BR1122" s="11">
        <f t="shared" ca="1" si="1001"/>
        <v>-4.2045516758126289E-2</v>
      </c>
      <c r="BS1122" s="11">
        <f t="shared" ca="1" si="1002"/>
        <v>-5.1706259732757776E-2</v>
      </c>
      <c r="BT1122" s="11"/>
      <c r="BU1122" s="11"/>
      <c r="BV1122" s="11"/>
      <c r="BW1122" s="11"/>
      <c r="BX1122" s="11"/>
      <c r="BY1122" s="11"/>
      <c r="BZ1122" s="11" t="str">
        <f t="shared" si="1003"/>
        <v/>
      </c>
      <c r="CA1122" s="53" t="str">
        <f t="shared" ca="1" si="1004"/>
        <v/>
      </c>
    </row>
    <row r="1123" spans="2:79" x14ac:dyDescent="0.25">
      <c r="B1123" s="52">
        <f>Master!B1120</f>
        <v>39694</v>
      </c>
      <c r="C1123" s="11">
        <f ca="1">Master!Q1120</f>
        <v>21.64</v>
      </c>
      <c r="D1123" s="11">
        <f ca="1">Master!R1120</f>
        <v>23.1</v>
      </c>
      <c r="E1123" s="11">
        <f ca="1">Master!S1120</f>
        <v>23.42</v>
      </c>
      <c r="F1123" s="11">
        <f ca="1">Master!T1120</f>
        <v>23.2</v>
      </c>
      <c r="G1123" s="11">
        <f ca="1">Master!U1120</f>
        <v>23.66</v>
      </c>
      <c r="H1123" s="52">
        <f>VLOOKUP(VLOOKUP($B1123,'Exp Dates'!$E$5:$Z$300,MATCH("M1",'Exp Dates'!$E$2:$X$2,0),1),'Exp Dates'!$D$3:$Z$300,4,0)</f>
        <v>39708</v>
      </c>
      <c r="I1123" s="52">
        <f>VLOOKUP(VLOOKUP($B1123,'Exp Dates'!$E$5:$Z$300,MATCH("M2",'Exp Dates'!$E$2:$X$2,0),1),'Exp Dates'!$D$3:$Z$300,4,0)</f>
        <v>39743</v>
      </c>
      <c r="J1123" s="52">
        <f>VLOOKUP(VLOOKUP($B1123,'Exp Dates'!$E$5:$Z$300,MATCH("M3",'Exp Dates'!$E$2:$X$2,0),1),'Exp Dates'!$D$3:$Z$300,4,0)</f>
        <v>39771</v>
      </c>
      <c r="K1123" s="52">
        <f>VLOOKUP(VLOOKUP($B1123,'Exp Dates'!$E$5:$Z$300,MATCH("M4",'Exp Dates'!$E$2:$X$2,0),1),'Exp Dates'!$D$3:$Z$300,4,0)</f>
        <v>39799</v>
      </c>
      <c r="L1123" s="52">
        <f>VLOOKUP(VLOOKUP($B1123,'Exp Dates'!$E$5:$Z$300,MATCH("M5",'Exp Dates'!$E$2:$X$2,0),1),'Exp Dates'!$D$3:$Z$300,4,0)</f>
        <v>39834</v>
      </c>
      <c r="M1123">
        <f t="shared" si="1005"/>
        <v>14</v>
      </c>
      <c r="N1123">
        <f t="shared" si="1006"/>
        <v>49</v>
      </c>
      <c r="O1123">
        <f t="shared" si="1007"/>
        <v>77</v>
      </c>
      <c r="P1123">
        <f t="shared" si="1008"/>
        <v>105</v>
      </c>
      <c r="Q1123">
        <f t="shared" si="1009"/>
        <v>140</v>
      </c>
      <c r="R1123">
        <f t="shared" si="969"/>
        <v>1</v>
      </c>
      <c r="S1123">
        <f t="shared" ca="1" si="970"/>
        <v>4.1714285714285738E-2</v>
      </c>
      <c r="T1123">
        <f t="shared" ca="1" si="971"/>
        <v>-7.8571428571429427E-3</v>
      </c>
      <c r="U1123">
        <f t="shared" ca="1" si="972"/>
        <v>22.739000974830301</v>
      </c>
      <c r="V1123">
        <f t="shared" ca="1" si="973"/>
        <v>22.531818686766798</v>
      </c>
      <c r="W1123">
        <f t="shared" ca="1" si="1010"/>
        <v>22.739000974830301</v>
      </c>
      <c r="X1123">
        <f t="shared" ca="1" si="974"/>
        <v>23.278302509889663</v>
      </c>
      <c r="Y1123">
        <f t="shared" si="1011"/>
        <v>14</v>
      </c>
      <c r="Z1123">
        <f t="shared" ca="1" si="1012"/>
        <v>21.64</v>
      </c>
      <c r="AA1123">
        <f t="shared" si="1013"/>
        <v>49</v>
      </c>
      <c r="AB1123">
        <f t="shared" ca="1" si="1014"/>
        <v>23.1</v>
      </c>
      <c r="AC1123">
        <f t="shared" ca="1" si="1015"/>
        <v>22.307428571428574</v>
      </c>
      <c r="AD1123" s="11">
        <f>Master!J1120</f>
        <v>21.43</v>
      </c>
      <c r="AE1123" s="11">
        <f t="shared" ca="1" si="975"/>
        <v>18</v>
      </c>
      <c r="AF1123" s="11">
        <f t="shared" si="1022"/>
        <v>21.262176248515338</v>
      </c>
      <c r="AG1123" s="11">
        <f t="shared" si="1016"/>
        <v>0.33564750296932644</v>
      </c>
      <c r="AH1123" s="11">
        <f>ROW()</f>
        <v>1123</v>
      </c>
      <c r="AI1123" s="11">
        <f t="shared" si="976"/>
        <v>10</v>
      </c>
      <c r="AJ1123" s="11">
        <f t="shared" si="977"/>
        <v>35</v>
      </c>
      <c r="AK1123">
        <f t="shared" ca="1" si="978"/>
        <v>-2.1000000000000085E-2</v>
      </c>
      <c r="AL1123">
        <f t="shared" ca="1" si="979"/>
        <v>-1.4633621600765423E-2</v>
      </c>
      <c r="AM1123">
        <f t="shared" ca="1" si="980"/>
        <v>-5.8400000000000035E-2</v>
      </c>
      <c r="AN1123" s="11">
        <f t="shared" ca="1" si="981"/>
        <v>-0.46000000000000085</v>
      </c>
      <c r="AO1123" s="11">
        <f t="shared" ca="1" si="982"/>
        <v>2.0580701404770581E-2</v>
      </c>
      <c r="AP1123" s="11" t="str">
        <f t="shared" si="983"/>
        <v/>
      </c>
      <c r="AQ1123" s="11" t="str">
        <f t="shared" si="984"/>
        <v/>
      </c>
      <c r="AR1123" s="11">
        <f t="shared" ca="1" si="1017"/>
        <v>-1.3900000000000041</v>
      </c>
      <c r="AS1123" s="11">
        <f t="shared" si="1023"/>
        <v>-2.5795995081184107E-2</v>
      </c>
      <c r="AT1123" s="11">
        <f t="shared" ca="1" si="1018"/>
        <v>-2.0128767430613651E-2</v>
      </c>
      <c r="AU1123" s="11">
        <f t="shared" ca="1" si="1019"/>
        <v>-3.888533739692369E-3</v>
      </c>
      <c r="AV1123">
        <f t="shared" ca="1" si="985"/>
        <v>0.97683243720927493</v>
      </c>
      <c r="AW1123">
        <f t="shared" ca="1" si="986"/>
        <v>0.92399658411614005</v>
      </c>
      <c r="AX1123">
        <f>Master!J1120/Master!K1120</f>
        <v>0.93991228070175437</v>
      </c>
      <c r="AY1123">
        <f t="shared" ca="1" si="1020"/>
        <v>3.6920156507520563E-2</v>
      </c>
      <c r="AZ1123">
        <f t="shared" ca="1" si="1021"/>
        <v>-1.5915696585614314E-2</v>
      </c>
      <c r="BA1123" s="11">
        <f>Master!L1120</f>
        <v>0.93991228070175437</v>
      </c>
      <c r="BB1123" s="53">
        <f t="shared" ca="1" si="1024"/>
        <v>0</v>
      </c>
      <c r="BC1123" s="11">
        <f t="shared" ca="1" si="1025"/>
        <v>228.80968418337113</v>
      </c>
      <c r="BD1123" s="11">
        <f t="shared" ca="1" si="987"/>
        <v>9.7993467102193595E-3</v>
      </c>
      <c r="BE1123" s="11">
        <f t="shared" ca="1" si="988"/>
        <v>21.699714040679162</v>
      </c>
      <c r="BF1123" s="11">
        <f t="shared" ca="1" si="989"/>
        <v>22.154542282854525</v>
      </c>
      <c r="BG1123" s="11">
        <f t="shared" ca="1" si="990"/>
        <v>22.442547450488718</v>
      </c>
      <c r="BH1123" s="11">
        <f t="shared" ca="1" si="991"/>
        <v>22.69321543347349</v>
      </c>
      <c r="BI1123" s="11">
        <f t="shared" ca="1" si="992"/>
        <v>22.971739818679776</v>
      </c>
      <c r="BJ1123" s="11">
        <f t="shared" ca="1" si="993"/>
        <v>21.598719564244103</v>
      </c>
      <c r="BK1123" s="11">
        <f t="shared" ca="1" si="994"/>
        <v>22.008646643595579</v>
      </c>
      <c r="BL1123" s="11">
        <f t="shared" ca="1" si="995"/>
        <v>22.280067623950632</v>
      </c>
      <c r="BM1123" s="11">
        <f t="shared" ca="1" si="996"/>
        <v>22.519296357119245</v>
      </c>
      <c r="BN1123" s="11">
        <f t="shared" ca="1" si="997"/>
        <v>22.787179940901979</v>
      </c>
      <c r="BO1123" s="11">
        <f t="shared" ca="1" si="998"/>
        <v>-1.9075986948197121E-3</v>
      </c>
      <c r="BP1123" s="11">
        <f t="shared" ca="1" si="999"/>
        <v>-4.7244734043481507E-2</v>
      </c>
      <c r="BQ1123" s="11">
        <f t="shared" ca="1" si="1000"/>
        <v>-4.8673457559751054E-2</v>
      </c>
      <c r="BR1123" s="11">
        <f t="shared" ca="1" si="1001"/>
        <v>-2.9340674262101518E-2</v>
      </c>
      <c r="BS1123" s="11">
        <f t="shared" ca="1" si="1002"/>
        <v>-3.6890112387912954E-2</v>
      </c>
      <c r="BT1123" s="11"/>
      <c r="BU1123" s="11"/>
      <c r="BV1123" s="11"/>
      <c r="BW1123" s="11"/>
      <c r="BX1123" s="11"/>
      <c r="BY1123" s="11"/>
      <c r="BZ1123" s="11" t="str">
        <f t="shared" si="1003"/>
        <v/>
      </c>
      <c r="CA1123" s="53" t="str">
        <f t="shared" ca="1" si="1004"/>
        <v/>
      </c>
    </row>
    <row r="1124" spans="2:79" x14ac:dyDescent="0.25">
      <c r="B1124" s="52">
        <f>Master!B1121</f>
        <v>39695</v>
      </c>
      <c r="C1124" s="11">
        <f ca="1">Master!Q1121</f>
        <v>23.78</v>
      </c>
      <c r="D1124" s="11">
        <f ca="1">Master!R1121</f>
        <v>24.31</v>
      </c>
      <c r="E1124" s="11">
        <f ca="1">Master!S1121</f>
        <v>24.46</v>
      </c>
      <c r="F1124" s="11">
        <f ca="1">Master!T1121</f>
        <v>24.03</v>
      </c>
      <c r="G1124" s="11">
        <f ca="1">Master!U1121</f>
        <v>24.47</v>
      </c>
      <c r="H1124" s="52">
        <f>VLOOKUP(VLOOKUP($B1124,'Exp Dates'!$E$5:$Z$300,MATCH("M1",'Exp Dates'!$E$2:$X$2,0),1),'Exp Dates'!$D$3:$Z$300,4,0)</f>
        <v>39708</v>
      </c>
      <c r="I1124" s="52">
        <f>VLOOKUP(VLOOKUP($B1124,'Exp Dates'!$E$5:$Z$300,MATCH("M2",'Exp Dates'!$E$2:$X$2,0),1),'Exp Dates'!$D$3:$Z$300,4,0)</f>
        <v>39743</v>
      </c>
      <c r="J1124" s="52">
        <f>VLOOKUP(VLOOKUP($B1124,'Exp Dates'!$E$5:$Z$300,MATCH("M3",'Exp Dates'!$E$2:$X$2,0),1),'Exp Dates'!$D$3:$Z$300,4,0)</f>
        <v>39771</v>
      </c>
      <c r="K1124" s="52">
        <f>VLOOKUP(VLOOKUP($B1124,'Exp Dates'!$E$5:$Z$300,MATCH("M4",'Exp Dates'!$E$2:$X$2,0),1),'Exp Dates'!$D$3:$Z$300,4,0)</f>
        <v>39799</v>
      </c>
      <c r="L1124" s="52">
        <f>VLOOKUP(VLOOKUP($B1124,'Exp Dates'!$E$5:$Z$300,MATCH("M5",'Exp Dates'!$E$2:$X$2,0),1),'Exp Dates'!$D$3:$Z$300,4,0)</f>
        <v>39834</v>
      </c>
      <c r="M1124">
        <f t="shared" si="1005"/>
        <v>13</v>
      </c>
      <c r="N1124">
        <f t="shared" si="1006"/>
        <v>48</v>
      </c>
      <c r="O1124">
        <f t="shared" si="1007"/>
        <v>76</v>
      </c>
      <c r="P1124">
        <f t="shared" si="1008"/>
        <v>104</v>
      </c>
      <c r="Q1124">
        <f t="shared" si="1009"/>
        <v>139</v>
      </c>
      <c r="R1124">
        <f t="shared" si="969"/>
        <v>1</v>
      </c>
      <c r="S1124">
        <f t="shared" ca="1" si="970"/>
        <v>1.5142857142857074E-2</v>
      </c>
      <c r="T1124">
        <f t="shared" ca="1" si="971"/>
        <v>-1.5357142857142847E-2</v>
      </c>
      <c r="U1124">
        <f t="shared" ca="1" si="972"/>
        <v>24.192891187288879</v>
      </c>
      <c r="V1124">
        <f t="shared" ca="1" si="973"/>
        <v>24.063713049200981</v>
      </c>
      <c r="W1124">
        <f t="shared" ca="1" si="1010"/>
        <v>24.192891187288879</v>
      </c>
      <c r="X1124">
        <f t="shared" ca="1" si="974"/>
        <v>24.168882959976166</v>
      </c>
      <c r="Y1124">
        <f t="shared" si="1011"/>
        <v>13</v>
      </c>
      <c r="Z1124">
        <f t="shared" ca="1" si="1012"/>
        <v>23.78</v>
      </c>
      <c r="AA1124">
        <f t="shared" si="1013"/>
        <v>48</v>
      </c>
      <c r="AB1124">
        <f t="shared" ca="1" si="1014"/>
        <v>24.31</v>
      </c>
      <c r="AC1124">
        <f t="shared" ca="1" si="1015"/>
        <v>24.03742857142857</v>
      </c>
      <c r="AD1124" s="11">
        <f>Master!J1121</f>
        <v>24.03</v>
      </c>
      <c r="AE1124" s="11">
        <f t="shared" ca="1" si="975"/>
        <v>18</v>
      </c>
      <c r="AF1124" s="11">
        <f t="shared" si="1022"/>
        <v>22.64608812425767</v>
      </c>
      <c r="AG1124" s="11">
        <f t="shared" si="1016"/>
        <v>2.7678237514846629</v>
      </c>
      <c r="AH1124" s="11">
        <f>ROW()</f>
        <v>1124</v>
      </c>
      <c r="AI1124" s="11">
        <f t="shared" si="976"/>
        <v>9</v>
      </c>
      <c r="AJ1124" s="11">
        <f t="shared" si="977"/>
        <v>34</v>
      </c>
      <c r="AK1124">
        <f t="shared" ca="1" si="978"/>
        <v>2.7777777777777776E-2</v>
      </c>
      <c r="AL1124">
        <f t="shared" ca="1" si="979"/>
        <v>2.0212087338610019E-2</v>
      </c>
      <c r="AM1124">
        <f t="shared" ca="1" si="980"/>
        <v>-2.1199999999999903E-2</v>
      </c>
      <c r="AN1124" s="11">
        <f t="shared" ca="1" si="981"/>
        <v>0.26999999999999957</v>
      </c>
      <c r="AO1124" s="11">
        <f t="shared" ca="1" si="982"/>
        <v>-1.0504117437400737E-2</v>
      </c>
      <c r="AP1124" s="11" t="str">
        <f t="shared" si="983"/>
        <v/>
      </c>
      <c r="AQ1124" s="11" t="str">
        <f t="shared" si="984"/>
        <v/>
      </c>
      <c r="AR1124" s="11">
        <f t="shared" ca="1" si="1017"/>
        <v>0.64000000000000412</v>
      </c>
      <c r="AS1124" s="11">
        <f t="shared" si="1023"/>
        <v>0.11451124026289204</v>
      </c>
      <c r="AT1124" s="11">
        <f t="shared" ca="1" si="1018"/>
        <v>9.4301437284355027E-2</v>
      </c>
      <c r="AU1124" s="11">
        <f t="shared" ca="1" si="1019"/>
        <v>5.1055170800283961E-2</v>
      </c>
      <c r="AV1124">
        <f t="shared" ca="1" si="985"/>
        <v>1.0009933527897201</v>
      </c>
      <c r="AW1124">
        <f t="shared" ca="1" si="986"/>
        <v>0.97219950940310718</v>
      </c>
      <c r="AX1124">
        <f>Master!J1121/Master!K1121</f>
        <v>0.9868583162217659</v>
      </c>
      <c r="AY1124">
        <f t="shared" ca="1" si="1020"/>
        <v>1.4135036567954229E-2</v>
      </c>
      <c r="AZ1124">
        <f t="shared" ca="1" si="1021"/>
        <v>-1.4658806818658721E-2</v>
      </c>
      <c r="BA1124" s="11">
        <f>Master!L1121</f>
        <v>0.9868583162217659</v>
      </c>
      <c r="BB1124" s="53">
        <f t="shared" ca="1" si="1024"/>
        <v>0</v>
      </c>
      <c r="BC1124" s="11">
        <f t="shared" ca="1" si="1025"/>
        <v>228.80968418337113</v>
      </c>
      <c r="BD1124" s="11">
        <f t="shared" ca="1" si="987"/>
        <v>-1.0403662089055347E-2</v>
      </c>
      <c r="BE1124" s="11">
        <f t="shared" ca="1" si="988"/>
        <v>23.90308156242633</v>
      </c>
      <c r="BF1124" s="11">
        <f t="shared" ca="1" si="989"/>
        <v>24.181162878490799</v>
      </c>
      <c r="BG1124" s="11">
        <f t="shared" ca="1" si="990"/>
        <v>24.405562739966101</v>
      </c>
      <c r="BH1124" s="11">
        <f t="shared" ca="1" si="991"/>
        <v>24.612511478406201</v>
      </c>
      <c r="BI1124" s="11">
        <f t="shared" ca="1" si="992"/>
        <v>24.850413274161721</v>
      </c>
      <c r="BJ1124" s="11">
        <f t="shared" ca="1" si="993"/>
        <v>23.091476500377574</v>
      </c>
      <c r="BK1124" s="11">
        <f t="shared" ca="1" si="994"/>
        <v>22.984288138755165</v>
      </c>
      <c r="BL1124" s="11">
        <f t="shared" ca="1" si="995"/>
        <v>23.069686315695602</v>
      </c>
      <c r="BM1124" s="11">
        <f t="shared" ca="1" si="996"/>
        <v>23.181251256669103</v>
      </c>
      <c r="BN1124" s="11">
        <f t="shared" ca="1" si="997"/>
        <v>23.330680466534805</v>
      </c>
      <c r="BO1124" s="11">
        <f t="shared" ca="1" si="998"/>
        <v>-2.8953889807503241E-2</v>
      </c>
      <c r="BP1124" s="11">
        <f t="shared" ca="1" si="999"/>
        <v>-5.4533601861161407E-2</v>
      </c>
      <c r="BQ1124" s="11">
        <f t="shared" ca="1" si="1000"/>
        <v>-5.6840297804758744E-2</v>
      </c>
      <c r="BR1124" s="11">
        <f t="shared" ca="1" si="1001"/>
        <v>-3.5320380496500103E-2</v>
      </c>
      <c r="BS1124" s="11">
        <f t="shared" ca="1" si="1002"/>
        <v>-4.6559850162043115E-2</v>
      </c>
      <c r="BT1124" s="11"/>
      <c r="BU1124" s="11"/>
      <c r="BV1124" s="11"/>
      <c r="BW1124" s="11"/>
      <c r="BX1124" s="11"/>
      <c r="BY1124" s="11"/>
      <c r="BZ1124" s="11" t="str">
        <f t="shared" si="1003"/>
        <v/>
      </c>
      <c r="CA1124" s="53" t="str">
        <f t="shared" ca="1" si="1004"/>
        <v/>
      </c>
    </row>
    <row r="1125" spans="2:79" x14ac:dyDescent="0.25">
      <c r="B1125" s="52">
        <f>Master!B1122</f>
        <v>39696</v>
      </c>
      <c r="C1125" s="11">
        <f ca="1">Master!Q1122</f>
        <v>23.08</v>
      </c>
      <c r="D1125" s="11">
        <f ca="1">Master!R1122</f>
        <v>23.98</v>
      </c>
      <c r="E1125" s="11">
        <f ca="1">Master!S1122</f>
        <v>24.1</v>
      </c>
      <c r="F1125" s="11">
        <f ca="1">Master!T1122</f>
        <v>23.56</v>
      </c>
      <c r="G1125" s="11">
        <f ca="1">Master!U1122</f>
        <v>24.19</v>
      </c>
      <c r="H1125" s="52">
        <f>VLOOKUP(VLOOKUP($B1125,'Exp Dates'!$E$5:$Z$300,MATCH("M1",'Exp Dates'!$E$2:$X$2,0),1),'Exp Dates'!$D$3:$Z$300,4,0)</f>
        <v>39708</v>
      </c>
      <c r="I1125" s="52">
        <f>VLOOKUP(VLOOKUP($B1125,'Exp Dates'!$E$5:$Z$300,MATCH("M2",'Exp Dates'!$E$2:$X$2,0),1),'Exp Dates'!$D$3:$Z$300,4,0)</f>
        <v>39743</v>
      </c>
      <c r="J1125" s="52">
        <f>VLOOKUP(VLOOKUP($B1125,'Exp Dates'!$E$5:$Z$300,MATCH("M3",'Exp Dates'!$E$2:$X$2,0),1),'Exp Dates'!$D$3:$Z$300,4,0)</f>
        <v>39771</v>
      </c>
      <c r="K1125" s="52">
        <f>VLOOKUP(VLOOKUP($B1125,'Exp Dates'!$E$5:$Z$300,MATCH("M4",'Exp Dates'!$E$2:$X$2,0),1),'Exp Dates'!$D$3:$Z$300,4,0)</f>
        <v>39799</v>
      </c>
      <c r="L1125" s="52">
        <f>VLOOKUP(VLOOKUP($B1125,'Exp Dates'!$E$5:$Z$300,MATCH("M5",'Exp Dates'!$E$2:$X$2,0),1),'Exp Dates'!$D$3:$Z$300,4,0)</f>
        <v>39834</v>
      </c>
      <c r="M1125">
        <f t="shared" si="1005"/>
        <v>12</v>
      </c>
      <c r="N1125">
        <f t="shared" si="1006"/>
        <v>47</v>
      </c>
      <c r="O1125">
        <f t="shared" si="1007"/>
        <v>75</v>
      </c>
      <c r="P1125">
        <f t="shared" si="1008"/>
        <v>103</v>
      </c>
      <c r="Q1125">
        <f t="shared" si="1009"/>
        <v>138</v>
      </c>
      <c r="R1125">
        <f t="shared" si="969"/>
        <v>1</v>
      </c>
      <c r="S1125">
        <f t="shared" ca="1" si="970"/>
        <v>2.5714285714285776E-2</v>
      </c>
      <c r="T1125">
        <f t="shared" ca="1" si="971"/>
        <v>-1.9285714285714382E-2</v>
      </c>
      <c r="U1125">
        <f t="shared" ca="1" si="972"/>
        <v>23.807805922788074</v>
      </c>
      <c r="V1125">
        <f t="shared" ca="1" si="973"/>
        <v>23.796700851768744</v>
      </c>
      <c r="W1125">
        <f t="shared" ca="1" si="1010"/>
        <v>23.807805922788074</v>
      </c>
      <c r="X1125">
        <f t="shared" ca="1" si="974"/>
        <v>23.716790626129971</v>
      </c>
      <c r="Y1125">
        <f t="shared" si="1011"/>
        <v>12</v>
      </c>
      <c r="Z1125">
        <f t="shared" ca="1" si="1012"/>
        <v>23.08</v>
      </c>
      <c r="AA1125">
        <f t="shared" si="1013"/>
        <v>47</v>
      </c>
      <c r="AB1125">
        <f t="shared" ca="1" si="1014"/>
        <v>23.98</v>
      </c>
      <c r="AC1125">
        <f t="shared" ca="1" si="1015"/>
        <v>23.542857142857141</v>
      </c>
      <c r="AD1125" s="11">
        <f>Master!J1122</f>
        <v>23.06</v>
      </c>
      <c r="AE1125" s="11">
        <f t="shared" ca="1" si="975"/>
        <v>18</v>
      </c>
      <c r="AF1125" s="11">
        <f t="shared" si="1022"/>
        <v>22.853044062128834</v>
      </c>
      <c r="AG1125" s="11">
        <f t="shared" si="1016"/>
        <v>0.41391187574232902</v>
      </c>
      <c r="AH1125" s="11">
        <f>ROW()</f>
        <v>1125</v>
      </c>
      <c r="AI1125" s="11">
        <f t="shared" si="976"/>
        <v>8</v>
      </c>
      <c r="AJ1125" s="11">
        <f t="shared" si="977"/>
        <v>33</v>
      </c>
      <c r="AK1125">
        <f t="shared" ca="1" si="978"/>
        <v>-2.4999999999999467E-3</v>
      </c>
      <c r="AL1125">
        <f t="shared" ca="1" si="979"/>
        <v>-1.8742637102349136E-3</v>
      </c>
      <c r="AM1125">
        <f t="shared" ca="1" si="980"/>
        <v>-3.6000000000000087E-2</v>
      </c>
      <c r="AN1125" s="11">
        <f t="shared" ca="1" si="981"/>
        <v>-0.67000000000000171</v>
      </c>
      <c r="AO1125" s="11">
        <f t="shared" ca="1" si="982"/>
        <v>2.8948255471826986E-2</v>
      </c>
      <c r="AP1125" s="11" t="str">
        <f t="shared" si="983"/>
        <v/>
      </c>
      <c r="AQ1125" s="11" t="str">
        <f t="shared" si="984"/>
        <v/>
      </c>
      <c r="AR1125" s="11">
        <f t="shared" ca="1" si="1017"/>
        <v>-0.17000000000000171</v>
      </c>
      <c r="AS1125" s="11">
        <f t="shared" si="1023"/>
        <v>-4.1203534907464721E-2</v>
      </c>
      <c r="AT1125" s="11">
        <f t="shared" ca="1" si="1018"/>
        <v>-2.987844962273712E-2</v>
      </c>
      <c r="AU1125" s="11">
        <f t="shared" ca="1" si="1019"/>
        <v>-1.3667638728663757E-2</v>
      </c>
      <c r="AV1125">
        <f t="shared" ca="1" si="985"/>
        <v>1.0038375890774121</v>
      </c>
      <c r="AW1125">
        <f t="shared" ca="1" si="986"/>
        <v>0.95767634854771766</v>
      </c>
      <c r="AX1125">
        <f>Master!J1122/Master!K1122</f>
        <v>0.97176569742941421</v>
      </c>
      <c r="AY1125">
        <f t="shared" ca="1" si="1020"/>
        <v>3.2071891647997841E-2</v>
      </c>
      <c r="AZ1125">
        <f t="shared" ca="1" si="1021"/>
        <v>-1.4089348881696551E-2</v>
      </c>
      <c r="BA1125" s="11">
        <f>Master!L1122</f>
        <v>0.97176569742941421</v>
      </c>
      <c r="BB1125" s="53">
        <f t="shared" ca="1" si="1024"/>
        <v>0</v>
      </c>
      <c r="BC1125" s="11">
        <f t="shared" ca="1" si="1025"/>
        <v>228.80968418337113</v>
      </c>
      <c r="BD1125" s="11">
        <f t="shared" ca="1" si="987"/>
        <v>8.6730268863831632E-4</v>
      </c>
      <c r="BE1125" s="11">
        <f t="shared" ca="1" si="988"/>
        <v>23.066425575359183</v>
      </c>
      <c r="BF1125" s="11">
        <f t="shared" ca="1" si="989"/>
        <v>23.411449848573444</v>
      </c>
      <c r="BG1125" s="11">
        <f t="shared" ca="1" si="990"/>
        <v>23.661236086733496</v>
      </c>
      <c r="BH1125" s="11">
        <f t="shared" ca="1" si="991"/>
        <v>23.885677342577402</v>
      </c>
      <c r="BI1125" s="11">
        <f t="shared" ca="1" si="992"/>
        <v>24.139805976047668</v>
      </c>
      <c r="BJ1125" s="11">
        <f t="shared" ca="1" si="993"/>
        <v>22.948463019833518</v>
      </c>
      <c r="BK1125" s="11">
        <f t="shared" ca="1" si="994"/>
        <v>23.23341250726228</v>
      </c>
      <c r="BL1125" s="11">
        <f t="shared" ca="1" si="995"/>
        <v>23.462064757820411</v>
      </c>
      <c r="BM1125" s="11">
        <f t="shared" ca="1" si="996"/>
        <v>23.672080837161378</v>
      </c>
      <c r="BN1125" s="11">
        <f t="shared" ca="1" si="997"/>
        <v>23.912868491440584</v>
      </c>
      <c r="BO1125" s="11">
        <f t="shared" ca="1" si="998"/>
        <v>-5.6991759170919032E-3</v>
      </c>
      <c r="BP1125" s="11">
        <f t="shared" ca="1" si="999"/>
        <v>-3.113375699490073E-2</v>
      </c>
      <c r="BQ1125" s="11">
        <f t="shared" ca="1" si="1000"/>
        <v>-2.6470341999153102E-2</v>
      </c>
      <c r="BR1125" s="11">
        <f t="shared" ca="1" si="1001"/>
        <v>4.7572511528599648E-3</v>
      </c>
      <c r="BS1125" s="11">
        <f t="shared" ca="1" si="1002"/>
        <v>-1.1456449299686589E-2</v>
      </c>
      <c r="BT1125" s="11"/>
      <c r="BU1125" s="11"/>
      <c r="BV1125" s="11"/>
      <c r="BW1125" s="11"/>
      <c r="BX1125" s="11"/>
      <c r="BY1125" s="11"/>
      <c r="BZ1125" s="11" t="str">
        <f t="shared" si="1003"/>
        <v/>
      </c>
      <c r="CA1125" s="53" t="str">
        <f t="shared" ca="1" si="1004"/>
        <v/>
      </c>
    </row>
    <row r="1126" spans="2:79" x14ac:dyDescent="0.25">
      <c r="B1126" s="52">
        <f>Master!B1123</f>
        <v>39699</v>
      </c>
      <c r="C1126" s="11">
        <f ca="1">Master!Q1123</f>
        <v>21.99</v>
      </c>
      <c r="D1126" s="11">
        <f ca="1">Master!R1123</f>
        <v>23.39</v>
      </c>
      <c r="E1126" s="11">
        <f ca="1">Master!S1123</f>
        <v>23.63</v>
      </c>
      <c r="F1126" s="11">
        <f ca="1">Master!T1123</f>
        <v>23.18</v>
      </c>
      <c r="G1126" s="11">
        <f ca="1">Master!U1123</f>
        <v>23.63</v>
      </c>
      <c r="H1126" s="52">
        <f>VLOOKUP(VLOOKUP($B1126,'Exp Dates'!$E$5:$Z$300,MATCH("M1",'Exp Dates'!$E$2:$X$2,0),1),'Exp Dates'!$D$3:$Z$300,4,0)</f>
        <v>39708</v>
      </c>
      <c r="I1126" s="52">
        <f>VLOOKUP(VLOOKUP($B1126,'Exp Dates'!$E$5:$Z$300,MATCH("M2",'Exp Dates'!$E$2:$X$2,0),1),'Exp Dates'!$D$3:$Z$300,4,0)</f>
        <v>39743</v>
      </c>
      <c r="J1126" s="52">
        <f>VLOOKUP(VLOOKUP($B1126,'Exp Dates'!$E$5:$Z$300,MATCH("M3",'Exp Dates'!$E$2:$X$2,0),1),'Exp Dates'!$D$3:$Z$300,4,0)</f>
        <v>39771</v>
      </c>
      <c r="K1126" s="52">
        <f>VLOOKUP(VLOOKUP($B1126,'Exp Dates'!$E$5:$Z$300,MATCH("M4",'Exp Dates'!$E$2:$X$2,0),1),'Exp Dates'!$D$3:$Z$300,4,0)</f>
        <v>39799</v>
      </c>
      <c r="L1126" s="52">
        <f>VLOOKUP(VLOOKUP($B1126,'Exp Dates'!$E$5:$Z$300,MATCH("M5",'Exp Dates'!$E$2:$X$2,0),1),'Exp Dates'!$D$3:$Z$300,4,0)</f>
        <v>39834</v>
      </c>
      <c r="M1126">
        <f t="shared" si="1005"/>
        <v>9</v>
      </c>
      <c r="N1126">
        <f t="shared" si="1006"/>
        <v>44</v>
      </c>
      <c r="O1126">
        <f t="shared" si="1007"/>
        <v>72</v>
      </c>
      <c r="P1126">
        <f t="shared" si="1008"/>
        <v>100</v>
      </c>
      <c r="Q1126">
        <f t="shared" si="1009"/>
        <v>135</v>
      </c>
      <c r="R1126">
        <f t="shared" si="969"/>
        <v>1</v>
      </c>
      <c r="S1126">
        <f t="shared" ca="1" si="970"/>
        <v>4.0000000000000063E-2</v>
      </c>
      <c r="T1126">
        <f t="shared" ca="1" si="971"/>
        <v>-1.6071428571428546E-2</v>
      </c>
      <c r="U1126">
        <f t="shared" ca="1" si="972"/>
        <v>23.226456036167033</v>
      </c>
      <c r="V1126">
        <f t="shared" ca="1" si="973"/>
        <v>23.098708621912177</v>
      </c>
      <c r="W1126">
        <f t="shared" ca="1" si="1010"/>
        <v>23.226456036167033</v>
      </c>
      <c r="X1126">
        <f t="shared" ca="1" si="974"/>
        <v>23.267776000297065</v>
      </c>
      <c r="Y1126">
        <f t="shared" si="1011"/>
        <v>9</v>
      </c>
      <c r="Z1126">
        <f t="shared" ca="1" si="1012"/>
        <v>21.99</v>
      </c>
      <c r="AA1126">
        <f t="shared" si="1013"/>
        <v>44</v>
      </c>
      <c r="AB1126">
        <f t="shared" ca="1" si="1014"/>
        <v>23.39</v>
      </c>
      <c r="AC1126">
        <f t="shared" ca="1" si="1015"/>
        <v>22.83</v>
      </c>
      <c r="AD1126" s="11">
        <f>Master!J1123</f>
        <v>22.64</v>
      </c>
      <c r="AE1126" s="11">
        <f t="shared" ca="1" si="975"/>
        <v>18</v>
      </c>
      <c r="AF1126" s="11">
        <f t="shared" si="1022"/>
        <v>22.746522031064416</v>
      </c>
      <c r="AG1126" s="11">
        <f t="shared" si="1016"/>
        <v>-0.21304406212883364</v>
      </c>
      <c r="AH1126" s="11">
        <f>ROW()</f>
        <v>1126</v>
      </c>
      <c r="AI1126" s="11">
        <f t="shared" si="976"/>
        <v>7</v>
      </c>
      <c r="AJ1126" s="11">
        <f t="shared" si="977"/>
        <v>32</v>
      </c>
      <c r="AK1126">
        <f t="shared" ca="1" si="978"/>
        <v>9.2857142857143166E-2</v>
      </c>
      <c r="AL1126">
        <f t="shared" ca="1" si="979"/>
        <v>7.3167899868273878E-2</v>
      </c>
      <c r="AM1126">
        <f t="shared" ca="1" si="980"/>
        <v>-5.6000000000000084E-2</v>
      </c>
      <c r="AN1126" s="11">
        <f t="shared" ca="1" si="981"/>
        <v>-0.59999999999999787</v>
      </c>
      <c r="AO1126" s="11">
        <f t="shared" ca="1" si="982"/>
        <v>3.0612455655674026E-2</v>
      </c>
      <c r="AP1126" s="11" t="str">
        <f t="shared" si="983"/>
        <v/>
      </c>
      <c r="AQ1126" s="11" t="str">
        <f t="shared" si="984"/>
        <v/>
      </c>
      <c r="AR1126" s="11">
        <f t="shared" ca="1" si="1017"/>
        <v>-1.509999999999998</v>
      </c>
      <c r="AS1126" s="11">
        <f t="shared" si="1023"/>
        <v>-1.8381261505930734E-2</v>
      </c>
      <c r="AT1126" s="11">
        <f t="shared" ca="1" si="1018"/>
        <v>-4.8378637073229043E-2</v>
      </c>
      <c r="AU1126" s="11">
        <f t="shared" ca="1" si="1019"/>
        <v>-2.4911569003280565E-2</v>
      </c>
      <c r="AV1126">
        <f t="shared" ca="1" si="985"/>
        <v>0.99822415498028239</v>
      </c>
      <c r="AW1126">
        <f t="shared" ca="1" si="986"/>
        <v>0.93059669911129916</v>
      </c>
      <c r="AX1126">
        <f>Master!J1123/Master!K1123</f>
        <v>0.97796976241900657</v>
      </c>
      <c r="AY1126">
        <f t="shared" ca="1" si="1020"/>
        <v>2.0254392561275814E-2</v>
      </c>
      <c r="AZ1126">
        <f t="shared" ca="1" si="1021"/>
        <v>-4.7373063307707408E-2</v>
      </c>
      <c r="BA1126" s="11">
        <f>Master!L1123</f>
        <v>0.97796976241900657</v>
      </c>
      <c r="BB1126" s="53">
        <f t="shared" ca="1" si="1024"/>
        <v>0</v>
      </c>
      <c r="BC1126" s="11">
        <f t="shared" ca="1" si="1025"/>
        <v>228.80968418337113</v>
      </c>
      <c r="BD1126" s="11">
        <f t="shared" ca="1" si="987"/>
        <v>-2.8710247349823415E-2</v>
      </c>
      <c r="BE1126" s="11">
        <f t="shared" ca="1" si="988"/>
        <v>22.676444731583757</v>
      </c>
      <c r="BF1126" s="11">
        <f t="shared" ca="1" si="989"/>
        <v>23.051709414586256</v>
      </c>
      <c r="BG1126" s="11">
        <f t="shared" ca="1" si="990"/>
        <v>23.315923988205178</v>
      </c>
      <c r="BH1126" s="11">
        <f t="shared" ca="1" si="991"/>
        <v>23.550324488992032</v>
      </c>
      <c r="BI1126" s="11">
        <f t="shared" ca="1" si="992"/>
        <v>23.813606248676489</v>
      </c>
      <c r="BJ1126" s="11">
        <f t="shared" ca="1" si="993"/>
        <v>22.730950518429172</v>
      </c>
      <c r="BK1126" s="11">
        <f t="shared" ca="1" si="994"/>
        <v>23.141819063472266</v>
      </c>
      <c r="BL1126" s="11">
        <f t="shared" ca="1" si="995"/>
        <v>23.417485866843094</v>
      </c>
      <c r="BM1126" s="11">
        <f t="shared" ca="1" si="996"/>
        <v>23.65957160256114</v>
      </c>
      <c r="BN1126" s="11">
        <f t="shared" ca="1" si="997"/>
        <v>23.929896465642518</v>
      </c>
      <c r="BO1126" s="11">
        <f t="shared" ca="1" si="998"/>
        <v>3.3694884876269704E-2</v>
      </c>
      <c r="BP1126" s="11">
        <f t="shared" ca="1" si="999"/>
        <v>-1.061055735475569E-2</v>
      </c>
      <c r="BQ1126" s="11">
        <f t="shared" ca="1" si="1000"/>
        <v>-8.9934038576768849E-3</v>
      </c>
      <c r="BR1126" s="11">
        <f t="shared" ca="1" si="1001"/>
        <v>2.0689025132059502E-2</v>
      </c>
      <c r="BS1126" s="11">
        <f t="shared" ca="1" si="1002"/>
        <v>1.2691344292954598E-2</v>
      </c>
      <c r="BT1126" s="11"/>
      <c r="BU1126" s="11"/>
      <c r="BV1126" s="11"/>
      <c r="BW1126" s="11"/>
      <c r="BX1126" s="11"/>
      <c r="BY1126" s="11"/>
      <c r="BZ1126" s="11" t="str">
        <f t="shared" si="1003"/>
        <v/>
      </c>
      <c r="CA1126" s="53" t="str">
        <f t="shared" ca="1" si="1004"/>
        <v/>
      </c>
    </row>
    <row r="1127" spans="2:79" x14ac:dyDescent="0.25">
      <c r="B1127" s="52">
        <f>Master!B1124</f>
        <v>39700</v>
      </c>
      <c r="C1127" s="11">
        <f ca="1">Master!Q1124</f>
        <v>24.22</v>
      </c>
      <c r="D1127" s="11">
        <f ca="1">Master!R1124</f>
        <v>24.71</v>
      </c>
      <c r="E1127" s="11">
        <f ca="1">Master!S1124</f>
        <v>24.56</v>
      </c>
      <c r="F1127" s="11">
        <f ca="1">Master!T1124</f>
        <v>24.09</v>
      </c>
      <c r="G1127" s="11">
        <f ca="1">Master!U1124</f>
        <v>24.55</v>
      </c>
      <c r="H1127" s="52">
        <f>VLOOKUP(VLOOKUP($B1127,'Exp Dates'!$E$5:$Z$300,MATCH("M1",'Exp Dates'!$E$2:$X$2,0),1),'Exp Dates'!$D$3:$Z$300,4,0)</f>
        <v>39708</v>
      </c>
      <c r="I1127" s="52">
        <f>VLOOKUP(VLOOKUP($B1127,'Exp Dates'!$E$5:$Z$300,MATCH("M2",'Exp Dates'!$E$2:$X$2,0),1),'Exp Dates'!$D$3:$Z$300,4,0)</f>
        <v>39743</v>
      </c>
      <c r="J1127" s="52">
        <f>VLOOKUP(VLOOKUP($B1127,'Exp Dates'!$E$5:$Z$300,MATCH("M3",'Exp Dates'!$E$2:$X$2,0),1),'Exp Dates'!$D$3:$Z$300,4,0)</f>
        <v>39771</v>
      </c>
      <c r="K1127" s="52">
        <f>VLOOKUP(VLOOKUP($B1127,'Exp Dates'!$E$5:$Z$300,MATCH("M4",'Exp Dates'!$E$2:$X$2,0),1),'Exp Dates'!$D$3:$Z$300,4,0)</f>
        <v>39799</v>
      </c>
      <c r="L1127" s="52">
        <f>VLOOKUP(VLOOKUP($B1127,'Exp Dates'!$E$5:$Z$300,MATCH("M5",'Exp Dates'!$E$2:$X$2,0),1),'Exp Dates'!$D$3:$Z$300,4,0)</f>
        <v>39834</v>
      </c>
      <c r="M1127">
        <f t="shared" si="1005"/>
        <v>8</v>
      </c>
      <c r="N1127">
        <f t="shared" si="1006"/>
        <v>43</v>
      </c>
      <c r="O1127">
        <f t="shared" si="1007"/>
        <v>71</v>
      </c>
      <c r="P1127">
        <f t="shared" si="1008"/>
        <v>99</v>
      </c>
      <c r="Q1127">
        <f t="shared" si="1009"/>
        <v>134</v>
      </c>
      <c r="R1127">
        <f t="shared" si="969"/>
        <v>1</v>
      </c>
      <c r="S1127">
        <f t="shared" ca="1" si="970"/>
        <v>1.4000000000000058E-2</v>
      </c>
      <c r="T1127">
        <f t="shared" ca="1" si="971"/>
        <v>-1.6785714285714244E-2</v>
      </c>
      <c r="U1127">
        <f t="shared" ca="1" si="972"/>
        <v>24.661901062164691</v>
      </c>
      <c r="V1127">
        <f t="shared" ca="1" si="973"/>
        <v>24.873778397857336</v>
      </c>
      <c r="W1127">
        <f t="shared" ca="1" si="1010"/>
        <v>24.661901062164691</v>
      </c>
      <c r="X1127">
        <f t="shared" ca="1" si="974"/>
        <v>24.167514753379972</v>
      </c>
      <c r="Y1127">
        <f t="shared" si="1011"/>
        <v>8</v>
      </c>
      <c r="Z1127">
        <f t="shared" ca="1" si="1012"/>
        <v>24.22</v>
      </c>
      <c r="AA1127">
        <f t="shared" si="1013"/>
        <v>43</v>
      </c>
      <c r="AB1127">
        <f t="shared" ca="1" si="1014"/>
        <v>24.71</v>
      </c>
      <c r="AC1127">
        <f t="shared" ca="1" si="1015"/>
        <v>24.527999999999999</v>
      </c>
      <c r="AD1127" s="11">
        <f>Master!J1124</f>
        <v>25.47</v>
      </c>
      <c r="AE1127" s="11">
        <f t="shared" ca="1" si="975"/>
        <v>18</v>
      </c>
      <c r="AF1127" s="11">
        <f t="shared" si="1022"/>
        <v>24.108261015532207</v>
      </c>
      <c r="AG1127" s="11">
        <f t="shared" si="1016"/>
        <v>2.7234779689355832</v>
      </c>
      <c r="AH1127" s="11">
        <f>ROW()</f>
        <v>1127</v>
      </c>
      <c r="AI1127" s="11">
        <f t="shared" si="976"/>
        <v>6</v>
      </c>
      <c r="AJ1127" s="11">
        <f t="shared" si="977"/>
        <v>31</v>
      </c>
      <c r="AK1127">
        <f t="shared" ca="1" si="978"/>
        <v>0.20833333333333334</v>
      </c>
      <c r="AL1127">
        <f t="shared" ca="1" si="979"/>
        <v>0.1720006985266167</v>
      </c>
      <c r="AM1127">
        <f t="shared" ca="1" si="980"/>
        <v>-1.9600000000000079E-2</v>
      </c>
      <c r="AN1127" s="11">
        <f t="shared" ca="1" si="981"/>
        <v>0.32000000000000028</v>
      </c>
      <c r="AO1127" s="11">
        <f t="shared" ca="1" si="982"/>
        <v>-6.1106235125261595E-3</v>
      </c>
      <c r="AP1127" s="11" t="str">
        <f t="shared" si="983"/>
        <v/>
      </c>
      <c r="AQ1127" s="11" t="str">
        <f t="shared" si="984"/>
        <v/>
      </c>
      <c r="AR1127" s="11">
        <f t="shared" ca="1" si="1017"/>
        <v>0.54999999999999716</v>
      </c>
      <c r="AS1127" s="11">
        <f t="shared" si="1023"/>
        <v>0.11778303565638346</v>
      </c>
      <c r="AT1127" s="11">
        <f t="shared" ca="1" si="1018"/>
        <v>9.6590933558276498E-2</v>
      </c>
      <c r="AU1127" s="11">
        <f t="shared" ca="1" si="1019"/>
        <v>5.4899439404431073E-2</v>
      </c>
      <c r="AV1127">
        <f t="shared" ca="1" si="985"/>
        <v>1.0204566466113598</v>
      </c>
      <c r="AW1127">
        <f t="shared" ca="1" si="986"/>
        <v>0.98615635179153094</v>
      </c>
      <c r="AX1127">
        <f>Master!J1124/Master!K1124</f>
        <v>1.0127236580516898</v>
      </c>
      <c r="AY1127">
        <f t="shared" ca="1" si="1020"/>
        <v>7.7329885596699732E-3</v>
      </c>
      <c r="AZ1127">
        <f t="shared" ca="1" si="1021"/>
        <v>-2.6567306260158907E-2</v>
      </c>
      <c r="BA1127" s="11">
        <f>Master!L1124</f>
        <v>1.0127236580516898</v>
      </c>
      <c r="BB1127" s="53">
        <f t="shared" ca="1" si="1024"/>
        <v>0</v>
      </c>
      <c r="BC1127" s="11">
        <f t="shared" ca="1" si="1025"/>
        <v>228.80968418337113</v>
      </c>
      <c r="BD1127" s="11">
        <f t="shared" ca="1" si="987"/>
        <v>-4.9077345897133882E-2</v>
      </c>
      <c r="BE1127" s="11">
        <f t="shared" ca="1" si="988"/>
        <v>25.15212149660217</v>
      </c>
      <c r="BF1127" s="11">
        <f t="shared" ca="1" si="989"/>
        <v>25.276623392027339</v>
      </c>
      <c r="BG1127" s="11">
        <f t="shared" ca="1" si="990"/>
        <v>25.46467501297537</v>
      </c>
      <c r="BH1127" s="11">
        <f t="shared" ca="1" si="991"/>
        <v>25.648327990738842</v>
      </c>
      <c r="BI1127" s="11">
        <f t="shared" ca="1" si="992"/>
        <v>25.865236716534</v>
      </c>
      <c r="BJ1127" s="11">
        <f t="shared" ca="1" si="993"/>
        <v>24.487222304471171</v>
      </c>
      <c r="BK1127" s="11">
        <f t="shared" ca="1" si="994"/>
        <v>24.131494825555031</v>
      </c>
      <c r="BL1127" s="11">
        <f t="shared" ca="1" si="995"/>
        <v>24.170518795682764</v>
      </c>
      <c r="BM1127" s="11">
        <f t="shared" ca="1" si="996"/>
        <v>24.254763596879116</v>
      </c>
      <c r="BN1127" s="11">
        <f t="shared" ca="1" si="997"/>
        <v>24.380858073128174</v>
      </c>
      <c r="BO1127" s="11">
        <f t="shared" ca="1" si="998"/>
        <v>1.1033125700709023E-2</v>
      </c>
      <c r="BP1127" s="11">
        <f t="shared" ca="1" si="999"/>
        <v>-2.3411783668351727E-2</v>
      </c>
      <c r="BQ1127" s="11">
        <f t="shared" ca="1" si="1000"/>
        <v>-1.5858355224643073E-2</v>
      </c>
      <c r="BR1127" s="11">
        <f t="shared" ca="1" si="1001"/>
        <v>6.8395017384439427E-3</v>
      </c>
      <c r="BS1127" s="11">
        <f t="shared" ca="1" si="1002"/>
        <v>-6.8896915222740329E-3</v>
      </c>
      <c r="BT1127" s="11"/>
      <c r="BU1127" s="11"/>
      <c r="BV1127" s="11"/>
      <c r="BW1127" s="11"/>
      <c r="BX1127" s="11"/>
      <c r="BY1127" s="11"/>
      <c r="BZ1127" s="11" t="str">
        <f t="shared" si="1003"/>
        <v/>
      </c>
      <c r="CA1127" s="53" t="str">
        <f t="shared" ca="1" si="1004"/>
        <v/>
      </c>
    </row>
    <row r="1128" spans="2:79" x14ac:dyDescent="0.25">
      <c r="B1128" s="52">
        <f>Master!B1125</f>
        <v>39701</v>
      </c>
      <c r="C1128" s="11">
        <f ca="1">Master!Q1125</f>
        <v>23.59</v>
      </c>
      <c r="D1128" s="11">
        <f ca="1">Master!R1125</f>
        <v>24.31</v>
      </c>
      <c r="E1128" s="11">
        <f ca="1">Master!S1125</f>
        <v>24.24</v>
      </c>
      <c r="F1128" s="11">
        <f ca="1">Master!T1125</f>
        <v>23.79</v>
      </c>
      <c r="G1128" s="11">
        <f ca="1">Master!U1125</f>
        <v>24.23</v>
      </c>
      <c r="H1128" s="52">
        <f>VLOOKUP(VLOOKUP($B1128,'Exp Dates'!$E$5:$Z$300,MATCH("M1",'Exp Dates'!$E$2:$X$2,0),1),'Exp Dates'!$D$3:$Z$300,4,0)</f>
        <v>39708</v>
      </c>
      <c r="I1128" s="52">
        <f>VLOOKUP(VLOOKUP($B1128,'Exp Dates'!$E$5:$Z$300,MATCH("M2",'Exp Dates'!$E$2:$X$2,0),1),'Exp Dates'!$D$3:$Z$300,4,0)</f>
        <v>39743</v>
      </c>
      <c r="J1128" s="52">
        <f>VLOOKUP(VLOOKUP($B1128,'Exp Dates'!$E$5:$Z$300,MATCH("M3",'Exp Dates'!$E$2:$X$2,0),1),'Exp Dates'!$D$3:$Z$300,4,0)</f>
        <v>39771</v>
      </c>
      <c r="K1128" s="52">
        <f>VLOOKUP(VLOOKUP($B1128,'Exp Dates'!$E$5:$Z$300,MATCH("M4",'Exp Dates'!$E$2:$X$2,0),1),'Exp Dates'!$D$3:$Z$300,4,0)</f>
        <v>39799</v>
      </c>
      <c r="L1128" s="52">
        <f>VLOOKUP(VLOOKUP($B1128,'Exp Dates'!$E$5:$Z$300,MATCH("M5",'Exp Dates'!$E$2:$X$2,0),1),'Exp Dates'!$D$3:$Z$300,4,0)</f>
        <v>39834</v>
      </c>
      <c r="M1128">
        <f t="shared" si="1005"/>
        <v>7</v>
      </c>
      <c r="N1128">
        <f t="shared" si="1006"/>
        <v>42</v>
      </c>
      <c r="O1128">
        <f t="shared" si="1007"/>
        <v>70</v>
      </c>
      <c r="P1128">
        <f t="shared" si="1008"/>
        <v>98</v>
      </c>
      <c r="Q1128">
        <f t="shared" si="1009"/>
        <v>133</v>
      </c>
      <c r="R1128">
        <f t="shared" si="969"/>
        <v>1</v>
      </c>
      <c r="S1128">
        <f t="shared" ca="1" si="970"/>
        <v>2.0571428571428539E-2</v>
      </c>
      <c r="T1128">
        <f t="shared" ca="1" si="971"/>
        <v>-1.6071428571428546E-2</v>
      </c>
      <c r="U1128">
        <f t="shared" ca="1" si="972"/>
        <v>24.253186594754926</v>
      </c>
      <c r="V1128">
        <f t="shared" ca="1" si="973"/>
        <v>24.379799014758095</v>
      </c>
      <c r="W1128">
        <f t="shared" ca="1" si="1010"/>
        <v>24.253186594754926</v>
      </c>
      <c r="X1128">
        <f t="shared" ca="1" si="974"/>
        <v>23.850977764498055</v>
      </c>
      <c r="Y1128">
        <f t="shared" si="1011"/>
        <v>7</v>
      </c>
      <c r="Z1128">
        <f t="shared" ca="1" si="1012"/>
        <v>23.59</v>
      </c>
      <c r="AA1128">
        <f t="shared" si="1013"/>
        <v>42</v>
      </c>
      <c r="AB1128">
        <f t="shared" ca="1" si="1014"/>
        <v>24.31</v>
      </c>
      <c r="AC1128">
        <f t="shared" ca="1" si="1015"/>
        <v>24.063142857142857</v>
      </c>
      <c r="AD1128" s="11">
        <f>Master!J1125</f>
        <v>24.52</v>
      </c>
      <c r="AE1128" s="11">
        <f t="shared" ca="1" si="975"/>
        <v>18</v>
      </c>
      <c r="AF1128" s="11">
        <f t="shared" si="1022"/>
        <v>24.314130507766102</v>
      </c>
      <c r="AG1128" s="11">
        <f t="shared" si="1016"/>
        <v>0.41173898446779233</v>
      </c>
      <c r="AH1128" s="11">
        <f>ROW()</f>
        <v>1128</v>
      </c>
      <c r="AI1128" s="11">
        <f t="shared" si="976"/>
        <v>5</v>
      </c>
      <c r="AJ1128" s="11">
        <f t="shared" si="977"/>
        <v>30</v>
      </c>
      <c r="AK1128">
        <f t="shared" ca="1" si="978"/>
        <v>0.18599999999999994</v>
      </c>
      <c r="AL1128">
        <f t="shared" ca="1" si="979"/>
        <v>0.1587853668350796</v>
      </c>
      <c r="AM1128">
        <f t="shared" ca="1" si="980"/>
        <v>-2.8799999999999954E-2</v>
      </c>
      <c r="AN1128" s="11">
        <f t="shared" ca="1" si="981"/>
        <v>0.36999999999999744</v>
      </c>
      <c r="AO1128" s="11">
        <f t="shared" ca="1" si="982"/>
        <v>-8.9535664758337366E-3</v>
      </c>
      <c r="AP1128" s="11" t="str">
        <f t="shared" si="983"/>
        <v/>
      </c>
      <c r="AQ1128" s="11" t="str">
        <f t="shared" si="984"/>
        <v/>
      </c>
      <c r="AR1128" s="11">
        <f t="shared" ca="1" si="1017"/>
        <v>0.30999999999999872</v>
      </c>
      <c r="AS1128" s="11">
        <f t="shared" si="1023"/>
        <v>-3.8012177923354998E-2</v>
      </c>
      <c r="AT1128" s="11">
        <f t="shared" ca="1" si="1018"/>
        <v>-2.6355844705362546E-2</v>
      </c>
      <c r="AU1128" s="11">
        <f t="shared" ca="1" si="1019"/>
        <v>-1.6320231672486762E-2</v>
      </c>
      <c r="AV1128">
        <f t="shared" ca="1" si="985"/>
        <v>1.0168634105581849</v>
      </c>
      <c r="AW1128">
        <f t="shared" ca="1" si="986"/>
        <v>0.97318481848184824</v>
      </c>
      <c r="AX1128">
        <f>Master!J1125/Master!K1125</f>
        <v>0.99918500407497968</v>
      </c>
      <c r="AY1128">
        <f t="shared" ca="1" si="1020"/>
        <v>1.7678406483205178E-2</v>
      </c>
      <c r="AZ1128">
        <f t="shared" ca="1" si="1021"/>
        <v>-2.6000185593131442E-2</v>
      </c>
      <c r="BA1128" s="11">
        <f>Master!L1125</f>
        <v>0.99918500407497968</v>
      </c>
      <c r="BB1128" s="53">
        <f t="shared" ca="1" si="1024"/>
        <v>0</v>
      </c>
      <c r="BC1128" s="11">
        <f t="shared" ca="1" si="1025"/>
        <v>228.80968418337113</v>
      </c>
      <c r="BD1128" s="11">
        <f t="shared" ca="1" si="987"/>
        <v>-3.7928221859706353E-2</v>
      </c>
      <c r="BE1128" s="11">
        <f t="shared" ca="1" si="988"/>
        <v>24.322387839115091</v>
      </c>
      <c r="BF1128" s="11">
        <f t="shared" ca="1" si="989"/>
        <v>24.518565282536649</v>
      </c>
      <c r="BG1128" s="11">
        <f t="shared" ca="1" si="990"/>
        <v>24.732948678037705</v>
      </c>
      <c r="BH1128" s="11">
        <f t="shared" ca="1" si="991"/>
        <v>24.934439413195253</v>
      </c>
      <c r="BI1128" s="11">
        <f t="shared" ca="1" si="992"/>
        <v>25.167731728454203</v>
      </c>
      <c r="BJ1128" s="11">
        <f t="shared" ca="1" si="993"/>
        <v>24.227255933711604</v>
      </c>
      <c r="BK1128" s="11">
        <f t="shared" ca="1" si="994"/>
        <v>24.346494980757114</v>
      </c>
      <c r="BL1128" s="11">
        <f t="shared" ca="1" si="995"/>
        <v>24.537936290961671</v>
      </c>
      <c r="BM1128" s="11">
        <f t="shared" ca="1" si="996"/>
        <v>24.72421830423945</v>
      </c>
      <c r="BN1128" s="11">
        <f t="shared" ca="1" si="997"/>
        <v>24.943661552307788</v>
      </c>
      <c r="BO1128" s="11">
        <f t="shared" ca="1" si="998"/>
        <v>2.7013816604985363E-2</v>
      </c>
      <c r="BP1128" s="11">
        <f t="shared" ca="1" si="999"/>
        <v>1.5012332684951613E-3</v>
      </c>
      <c r="BQ1128" s="11">
        <f t="shared" ca="1" si="1000"/>
        <v>1.2291101112280156E-2</v>
      </c>
      <c r="BR1128" s="11">
        <f t="shared" ca="1" si="1001"/>
        <v>3.9269369661178999E-2</v>
      </c>
      <c r="BS1128" s="11">
        <f t="shared" ca="1" si="1002"/>
        <v>2.9453634020131458E-2</v>
      </c>
      <c r="BT1128" s="11"/>
      <c r="BU1128" s="11"/>
      <c r="BV1128" s="11"/>
      <c r="BW1128" s="11"/>
      <c r="BX1128" s="11"/>
      <c r="BY1128" s="11"/>
      <c r="BZ1128" s="11" t="str">
        <f t="shared" si="1003"/>
        <v/>
      </c>
      <c r="CA1128" s="53" t="str">
        <f t="shared" ca="1" si="1004"/>
        <v/>
      </c>
    </row>
    <row r="1129" spans="2:79" x14ac:dyDescent="0.25">
      <c r="B1129" s="52">
        <f>Master!B1126</f>
        <v>39702</v>
      </c>
      <c r="C1129" s="11">
        <f ca="1">Master!Q1126</f>
        <v>23.83</v>
      </c>
      <c r="D1129" s="11">
        <f ca="1">Master!R1126</f>
        <v>24.49</v>
      </c>
      <c r="E1129" s="11">
        <f ca="1">Master!S1126</f>
        <v>24.22</v>
      </c>
      <c r="F1129" s="11">
        <f ca="1">Master!T1126</f>
        <v>23.68</v>
      </c>
      <c r="G1129" s="11">
        <f ca="1">Master!U1126</f>
        <v>24.21</v>
      </c>
      <c r="H1129" s="52">
        <f>VLOOKUP(VLOOKUP($B1129,'Exp Dates'!$E$5:$Z$300,MATCH("M1",'Exp Dates'!$E$2:$X$2,0),1),'Exp Dates'!$D$3:$Z$300,4,0)</f>
        <v>39708</v>
      </c>
      <c r="I1129" s="52">
        <f>VLOOKUP(VLOOKUP($B1129,'Exp Dates'!$E$5:$Z$300,MATCH("M2",'Exp Dates'!$E$2:$X$2,0),1),'Exp Dates'!$D$3:$Z$300,4,0)</f>
        <v>39743</v>
      </c>
      <c r="J1129" s="52">
        <f>VLOOKUP(VLOOKUP($B1129,'Exp Dates'!$E$5:$Z$300,MATCH("M3",'Exp Dates'!$E$2:$X$2,0),1),'Exp Dates'!$D$3:$Z$300,4,0)</f>
        <v>39771</v>
      </c>
      <c r="K1129" s="52">
        <f>VLOOKUP(VLOOKUP($B1129,'Exp Dates'!$E$5:$Z$300,MATCH("M4",'Exp Dates'!$E$2:$X$2,0),1),'Exp Dates'!$D$3:$Z$300,4,0)</f>
        <v>39799</v>
      </c>
      <c r="L1129" s="52">
        <f>VLOOKUP(VLOOKUP($B1129,'Exp Dates'!$E$5:$Z$300,MATCH("M5",'Exp Dates'!$E$2:$X$2,0),1),'Exp Dates'!$D$3:$Z$300,4,0)</f>
        <v>39834</v>
      </c>
      <c r="M1129">
        <f t="shared" si="1005"/>
        <v>6</v>
      </c>
      <c r="N1129">
        <f t="shared" si="1006"/>
        <v>41</v>
      </c>
      <c r="O1129">
        <f t="shared" si="1007"/>
        <v>69</v>
      </c>
      <c r="P1129">
        <f t="shared" si="1008"/>
        <v>97</v>
      </c>
      <c r="Q1129">
        <f t="shared" si="1009"/>
        <v>132</v>
      </c>
      <c r="R1129">
        <f t="shared" si="969"/>
        <v>2</v>
      </c>
      <c r="S1129">
        <f t="shared" ca="1" si="970"/>
        <v>-9.6428571428571284E-3</v>
      </c>
      <c r="T1129">
        <f t="shared" ca="1" si="971"/>
        <v>-1.9285714285714257E-2</v>
      </c>
      <c r="U1129">
        <f t="shared" ca="1" si="972"/>
        <v>24.44903904626344</v>
      </c>
      <c r="V1129">
        <f t="shared" ca="1" si="973"/>
        <v>24.731429403840423</v>
      </c>
      <c r="W1129">
        <f t="shared" ca="1" si="1010"/>
        <v>24.731429403840423</v>
      </c>
      <c r="X1129">
        <f t="shared" ca="1" si="974"/>
        <v>23.737817035348609</v>
      </c>
      <c r="Y1129">
        <f t="shared" si="1011"/>
        <v>6</v>
      </c>
      <c r="Z1129">
        <f t="shared" ca="1" si="1012"/>
        <v>23.83</v>
      </c>
      <c r="AA1129">
        <f t="shared" si="1013"/>
        <v>41</v>
      </c>
      <c r="AB1129">
        <f t="shared" ca="1" si="1014"/>
        <v>24.49</v>
      </c>
      <c r="AC1129">
        <f t="shared" ca="1" si="1015"/>
        <v>24.282571428571426</v>
      </c>
      <c r="AD1129" s="11">
        <f>Master!J1126</f>
        <v>24.39</v>
      </c>
      <c r="AE1129" s="11">
        <f t="shared" ca="1" si="975"/>
        <v>18</v>
      </c>
      <c r="AF1129" s="11">
        <f t="shared" si="1022"/>
        <v>24.352065253883051</v>
      </c>
      <c r="AG1129" s="11">
        <f t="shared" si="1016"/>
        <v>7.5869492233898939E-2</v>
      </c>
      <c r="AH1129" s="11">
        <f>ROW()</f>
        <v>1129</v>
      </c>
      <c r="AI1129" s="11">
        <f t="shared" si="976"/>
        <v>4</v>
      </c>
      <c r="AJ1129" s="11">
        <f t="shared" si="977"/>
        <v>29</v>
      </c>
      <c r="AK1129">
        <f t="shared" ca="1" si="978"/>
        <v>0.14000000000000057</v>
      </c>
      <c r="AL1129">
        <f t="shared" ca="1" si="979"/>
        <v>0.12361872452678213</v>
      </c>
      <c r="AM1129">
        <f t="shared" ca="1" si="980"/>
        <v>-2.6400000000000007E-2</v>
      </c>
      <c r="AN1129" s="11">
        <f t="shared" ca="1" si="981"/>
        <v>-0.41999999999999815</v>
      </c>
      <c r="AO1129" s="11">
        <f t="shared" ca="1" si="982"/>
        <v>2.2812367793822088E-2</v>
      </c>
      <c r="AP1129" s="11" t="str">
        <f t="shared" si="983"/>
        <v/>
      </c>
      <c r="AQ1129" s="11" t="str">
        <f t="shared" si="984"/>
        <v/>
      </c>
      <c r="AR1129" s="11">
        <f t="shared" ca="1" si="1017"/>
        <v>-1.1899999999999977</v>
      </c>
      <c r="AS1129" s="11">
        <f t="shared" si="1023"/>
        <v>-5.3158988401817075E-3</v>
      </c>
      <c r="AT1129" s="11">
        <f t="shared" ca="1" si="1018"/>
        <v>1.0122397691067E-2</v>
      </c>
      <c r="AU1129" s="11">
        <f t="shared" ca="1" si="1019"/>
        <v>7.3770826360442738E-3</v>
      </c>
      <c r="AV1129">
        <f t="shared" ca="1" si="985"/>
        <v>1.0418577819102826</v>
      </c>
      <c r="AW1129">
        <f t="shared" ca="1" si="986"/>
        <v>0.98389760528488845</v>
      </c>
      <c r="AX1129">
        <f>Master!J1126/Master!K1126</f>
        <v>1.0012315270935961</v>
      </c>
      <c r="AY1129">
        <f t="shared" ca="1" si="1020"/>
        <v>4.0626254816686469E-2</v>
      </c>
      <c r="AZ1129">
        <f t="shared" ca="1" si="1021"/>
        <v>-1.7333921808707631E-2</v>
      </c>
      <c r="BA1129" s="11">
        <f>Master!L1126</f>
        <v>1.0012315270935961</v>
      </c>
      <c r="BB1129" s="53">
        <f t="shared" ca="1" si="1024"/>
        <v>0</v>
      </c>
      <c r="BC1129" s="11">
        <f t="shared" ca="1" si="1025"/>
        <v>228.80968418337113</v>
      </c>
      <c r="BD1129" s="11">
        <f t="shared" ca="1" si="987"/>
        <v>-2.2960229602296114E-2</v>
      </c>
      <c r="BE1129" s="11">
        <f t="shared" ca="1" si="988"/>
        <v>24.21359474306983</v>
      </c>
      <c r="BF1129" s="11">
        <f t="shared" ca="1" si="989"/>
        <v>24.407783375370304</v>
      </c>
      <c r="BG1129" s="11">
        <f t="shared" ca="1" si="990"/>
        <v>24.626175200285271</v>
      </c>
      <c r="BH1129" s="11">
        <f t="shared" ca="1" si="991"/>
        <v>24.830596683449127</v>
      </c>
      <c r="BI1129" s="11">
        <f t="shared" ca="1" si="992"/>
        <v>25.06664237102725</v>
      </c>
      <c r="BJ1129" s="11">
        <f t="shared" ca="1" si="993"/>
        <v>24.197190830298538</v>
      </c>
      <c r="BK1129" s="11">
        <f t="shared" ca="1" si="994"/>
        <v>24.376275031361722</v>
      </c>
      <c r="BL1129" s="11">
        <f t="shared" ca="1" si="995"/>
        <v>24.590360625088337</v>
      </c>
      <c r="BM1129" s="11">
        <f t="shared" ca="1" si="996"/>
        <v>24.791945666280718</v>
      </c>
      <c r="BN1129" s="11">
        <f t="shared" ca="1" si="997"/>
        <v>25.025417003782287</v>
      </c>
      <c r="BO1129" s="11">
        <f t="shared" ca="1" si="998"/>
        <v>1.5408763336069553E-2</v>
      </c>
      <c r="BP1129" s="11">
        <f t="shared" ca="1" si="999"/>
        <v>-4.6437308549724943E-3</v>
      </c>
      <c r="BQ1129" s="11">
        <f t="shared" ca="1" si="1000"/>
        <v>1.529152044130222E-2</v>
      </c>
      <c r="BR1129" s="11">
        <f t="shared" ca="1" si="1001"/>
        <v>4.6957164961179076E-2</v>
      </c>
      <c r="BS1129" s="11">
        <f t="shared" ca="1" si="1002"/>
        <v>3.3680999743175732E-2</v>
      </c>
      <c r="BT1129" s="11"/>
      <c r="BU1129" s="11"/>
      <c r="BV1129" s="11"/>
      <c r="BW1129" s="11"/>
      <c r="BX1129" s="11"/>
      <c r="BY1129" s="11"/>
      <c r="BZ1129" s="11" t="str">
        <f t="shared" si="1003"/>
        <v/>
      </c>
      <c r="CA1129" s="53" t="str">
        <f t="shared" ca="1" si="1004"/>
        <v/>
      </c>
    </row>
    <row r="1130" spans="2:79" x14ac:dyDescent="0.25">
      <c r="B1130" s="52">
        <f>Master!B1127</f>
        <v>39703</v>
      </c>
      <c r="C1130" s="11">
        <f ca="1">Master!Q1127</f>
        <v>24.68</v>
      </c>
      <c r="D1130" s="11">
        <f ca="1">Master!R1127</f>
        <v>24.57</v>
      </c>
      <c r="E1130" s="11">
        <f ca="1">Master!S1127</f>
        <v>24.42</v>
      </c>
      <c r="F1130" s="11">
        <f ca="1">Master!T1127</f>
        <v>23.97</v>
      </c>
      <c r="G1130" s="11">
        <f ca="1">Master!U1127</f>
        <v>24.37</v>
      </c>
      <c r="H1130" s="52">
        <f>VLOOKUP(VLOOKUP($B1130,'Exp Dates'!$E$5:$Z$300,MATCH("M1",'Exp Dates'!$E$2:$X$2,0),1),'Exp Dates'!$D$3:$Z$300,4,0)</f>
        <v>39708</v>
      </c>
      <c r="I1130" s="52">
        <f>VLOOKUP(VLOOKUP($B1130,'Exp Dates'!$E$5:$Z$300,MATCH("M2",'Exp Dates'!$E$2:$X$2,0),1),'Exp Dates'!$D$3:$Z$300,4,0)</f>
        <v>39743</v>
      </c>
      <c r="J1130" s="52">
        <f>VLOOKUP(VLOOKUP($B1130,'Exp Dates'!$E$5:$Z$300,MATCH("M3",'Exp Dates'!$E$2:$X$2,0),1),'Exp Dates'!$D$3:$Z$300,4,0)</f>
        <v>39771</v>
      </c>
      <c r="K1130" s="52">
        <f>VLOOKUP(VLOOKUP($B1130,'Exp Dates'!$E$5:$Z$300,MATCH("M4",'Exp Dates'!$E$2:$X$2,0),1),'Exp Dates'!$D$3:$Z$300,4,0)</f>
        <v>39799</v>
      </c>
      <c r="L1130" s="52">
        <f>VLOOKUP(VLOOKUP($B1130,'Exp Dates'!$E$5:$Z$300,MATCH("M5",'Exp Dates'!$E$2:$X$2,0),1),'Exp Dates'!$D$3:$Z$300,4,0)</f>
        <v>39834</v>
      </c>
      <c r="M1130">
        <f t="shared" si="1005"/>
        <v>5</v>
      </c>
      <c r="N1130">
        <f t="shared" si="1006"/>
        <v>40</v>
      </c>
      <c r="O1130">
        <f t="shared" si="1007"/>
        <v>68</v>
      </c>
      <c r="P1130">
        <f t="shared" si="1008"/>
        <v>96</v>
      </c>
      <c r="Q1130">
        <f t="shared" si="1009"/>
        <v>131</v>
      </c>
      <c r="R1130">
        <f t="shared" si="969"/>
        <v>2</v>
      </c>
      <c r="S1130">
        <f t="shared" ca="1" si="970"/>
        <v>-5.357142857142806E-3</v>
      </c>
      <c r="T1130">
        <f t="shared" ca="1" si="971"/>
        <v>-1.6071428571428674E-2</v>
      </c>
      <c r="U1130">
        <f t="shared" ca="1" si="972"/>
        <v>24.575249259986684</v>
      </c>
      <c r="V1130">
        <f t="shared" ca="1" si="973"/>
        <v>24.690761140845481</v>
      </c>
      <c r="W1130">
        <f t="shared" ca="1" si="1010"/>
        <v>24.690761140845481</v>
      </c>
      <c r="X1130">
        <f t="shared" ca="1" si="974"/>
        <v>24.005557996983605</v>
      </c>
      <c r="Y1130">
        <f t="shared" si="1011"/>
        <v>5</v>
      </c>
      <c r="Z1130">
        <f t="shared" ca="1" si="1012"/>
        <v>24.68</v>
      </c>
      <c r="AA1130">
        <f t="shared" si="1013"/>
        <v>40</v>
      </c>
      <c r="AB1130">
        <f t="shared" ca="1" si="1014"/>
        <v>24.57</v>
      </c>
      <c r="AC1130">
        <f t="shared" ca="1" si="1015"/>
        <v>24.601428571428571</v>
      </c>
      <c r="AD1130" s="11">
        <f>Master!J1127</f>
        <v>25.66</v>
      </c>
      <c r="AE1130" s="11">
        <f t="shared" ca="1" si="975"/>
        <v>18</v>
      </c>
      <c r="AF1130" s="11">
        <f t="shared" si="1022"/>
        <v>25.006032626941526</v>
      </c>
      <c r="AG1130" s="11">
        <f t="shared" si="1016"/>
        <v>1.307934746116949</v>
      </c>
      <c r="AH1130" s="11">
        <f>ROW()</f>
        <v>1130</v>
      </c>
      <c r="AI1130" s="11">
        <f t="shared" si="976"/>
        <v>3</v>
      </c>
      <c r="AJ1130" s="11">
        <f t="shared" si="977"/>
        <v>28</v>
      </c>
      <c r="AK1130">
        <f t="shared" ca="1" si="978"/>
        <v>0.32666666666666683</v>
      </c>
      <c r="AL1130">
        <f t="shared" ca="1" si="979"/>
        <v>0.3023307994653095</v>
      </c>
      <c r="AM1130">
        <f t="shared" ca="1" si="980"/>
        <v>4.3999999999999768E-3</v>
      </c>
      <c r="AN1130" s="11">
        <f t="shared" ca="1" si="981"/>
        <v>-1.879999999999999</v>
      </c>
      <c r="AO1130" s="11">
        <f t="shared" ca="1" si="982"/>
        <v>8.8425072911884464E-2</v>
      </c>
      <c r="AP1130" s="11" t="str">
        <f t="shared" si="983"/>
        <v/>
      </c>
      <c r="AQ1130" s="11" t="str">
        <f t="shared" si="984"/>
        <v/>
      </c>
      <c r="AR1130" s="11">
        <f t="shared" ca="1" si="1017"/>
        <v>-4.879999999999999</v>
      </c>
      <c r="AS1130" s="11">
        <f t="shared" si="1023"/>
        <v>5.0760146959661419E-2</v>
      </c>
      <c r="AT1130" s="11">
        <f t="shared" ca="1" si="1018"/>
        <v>3.5047907926536427E-2</v>
      </c>
      <c r="AU1130" s="11">
        <f t="shared" ca="1" si="1019"/>
        <v>3.2613155690115066E-3</v>
      </c>
      <c r="AV1130">
        <f t="shared" ca="1" si="985"/>
        <v>1.0285435207941418</v>
      </c>
      <c r="AW1130">
        <f t="shared" ca="1" si="986"/>
        <v>1.0106470106470105</v>
      </c>
      <c r="AX1130">
        <f>Master!J1127/Master!K1127</f>
        <v>1.0255795363709033</v>
      </c>
      <c r="AY1130">
        <f t="shared" ca="1" si="1020"/>
        <v>2.9639844232385304E-3</v>
      </c>
      <c r="AZ1130">
        <f t="shared" ca="1" si="1021"/>
        <v>-1.4932525723892809E-2</v>
      </c>
      <c r="BA1130" s="11">
        <f>Master!L1127</f>
        <v>1.0255795363709033</v>
      </c>
      <c r="BB1130" s="53">
        <f t="shared" ca="1" si="1024"/>
        <v>0</v>
      </c>
      <c r="BC1130" s="11">
        <f t="shared" ca="1" si="1025"/>
        <v>228.80968418337113</v>
      </c>
      <c r="BD1130" s="11">
        <f t="shared" ca="1" si="987"/>
        <v>-3.8191738113795809E-2</v>
      </c>
      <c r="BE1130" s="11">
        <f t="shared" ca="1" si="988"/>
        <v>25.367081078925683</v>
      </c>
      <c r="BF1130" s="11">
        <f t="shared" ca="1" si="989"/>
        <v>25.407825393328775</v>
      </c>
      <c r="BG1130" s="11">
        <f t="shared" ca="1" si="990"/>
        <v>25.589856816914139</v>
      </c>
      <c r="BH1130" s="11">
        <f t="shared" ca="1" si="991"/>
        <v>25.770777711974763</v>
      </c>
      <c r="BI1130" s="11">
        <f t="shared" ca="1" si="992"/>
        <v>25.985656375040538</v>
      </c>
      <c r="BJ1130" s="11">
        <f t="shared" ca="1" si="993"/>
        <v>25.106691693760411</v>
      </c>
      <c r="BK1130" s="11">
        <f t="shared" ca="1" si="994"/>
        <v>24.868146511300786</v>
      </c>
      <c r="BL1130" s="11">
        <f t="shared" ca="1" si="995"/>
        <v>24.974530704011634</v>
      </c>
      <c r="BM1130" s="11">
        <f t="shared" ca="1" si="996"/>
        <v>25.105952885060624</v>
      </c>
      <c r="BN1130" s="11">
        <f t="shared" ca="1" si="997"/>
        <v>25.276057898045277</v>
      </c>
      <c r="BO1130" s="11">
        <f t="shared" ca="1" si="998"/>
        <v>1.7288966521896709E-2</v>
      </c>
      <c r="BP1130" s="11">
        <f t="shared" ca="1" si="999"/>
        <v>1.2134575144517212E-2</v>
      </c>
      <c r="BQ1130" s="11">
        <f t="shared" ca="1" si="1000"/>
        <v>2.2708055037331309E-2</v>
      </c>
      <c r="BR1130" s="11">
        <f t="shared" ca="1" si="1001"/>
        <v>4.7390608471448603E-2</v>
      </c>
      <c r="BS1130" s="11">
        <f t="shared" ca="1" si="1002"/>
        <v>3.7179232582900124E-2</v>
      </c>
      <c r="BT1130" s="11"/>
      <c r="BU1130" s="11"/>
      <c r="BV1130" s="11"/>
      <c r="BW1130" s="11"/>
      <c r="BX1130" s="11"/>
      <c r="BY1130" s="11"/>
      <c r="BZ1130" s="11" t="str">
        <f t="shared" si="1003"/>
        <v/>
      </c>
      <c r="CA1130" s="53" t="str">
        <f t="shared" ca="1" si="1004"/>
        <v/>
      </c>
    </row>
    <row r="1131" spans="2:79" x14ac:dyDescent="0.25">
      <c r="B1131" s="52">
        <f>Master!B1128</f>
        <v>39706</v>
      </c>
      <c r="C1131" s="11">
        <f ca="1">Master!Q1128</f>
        <v>28.84</v>
      </c>
      <c r="D1131" s="11">
        <f ca="1">Master!R1128</f>
        <v>25.73</v>
      </c>
      <c r="E1131" s="11">
        <f ca="1">Master!S1128</f>
        <v>25.13</v>
      </c>
      <c r="F1131" s="11">
        <f ca="1">Master!T1128</f>
        <v>24.73</v>
      </c>
      <c r="G1131" s="11">
        <f ca="1">Master!U1128</f>
        <v>25.21</v>
      </c>
      <c r="H1131" s="52">
        <f>VLOOKUP(VLOOKUP($B1131,'Exp Dates'!$E$5:$Z$300,MATCH("M1",'Exp Dates'!$E$2:$X$2,0),1),'Exp Dates'!$D$3:$Z$300,4,0)</f>
        <v>39708</v>
      </c>
      <c r="I1131" s="52">
        <f>VLOOKUP(VLOOKUP($B1131,'Exp Dates'!$E$5:$Z$300,MATCH("M2",'Exp Dates'!$E$2:$X$2,0),1),'Exp Dates'!$D$3:$Z$300,4,0)</f>
        <v>39743</v>
      </c>
      <c r="J1131" s="52">
        <f>VLOOKUP(VLOOKUP($B1131,'Exp Dates'!$E$5:$Z$300,MATCH("M3",'Exp Dates'!$E$2:$X$2,0),1),'Exp Dates'!$D$3:$Z$300,4,0)</f>
        <v>39771</v>
      </c>
      <c r="K1131" s="52">
        <f>VLOOKUP(VLOOKUP($B1131,'Exp Dates'!$E$5:$Z$300,MATCH("M4",'Exp Dates'!$E$2:$X$2,0),1),'Exp Dates'!$D$3:$Z$300,4,0)</f>
        <v>39799</v>
      </c>
      <c r="L1131" s="52">
        <f>VLOOKUP(VLOOKUP($B1131,'Exp Dates'!$E$5:$Z$300,MATCH("M5",'Exp Dates'!$E$2:$X$2,0),1),'Exp Dates'!$D$3:$Z$300,4,0)</f>
        <v>39834</v>
      </c>
      <c r="M1131">
        <f t="shared" si="1005"/>
        <v>2</v>
      </c>
      <c r="N1131">
        <f t="shared" si="1006"/>
        <v>37</v>
      </c>
      <c r="O1131">
        <f t="shared" si="1007"/>
        <v>65</v>
      </c>
      <c r="P1131">
        <f t="shared" si="1008"/>
        <v>93</v>
      </c>
      <c r="Q1131">
        <f t="shared" si="1009"/>
        <v>128</v>
      </c>
      <c r="R1131">
        <f t="shared" si="969"/>
        <v>2</v>
      </c>
      <c r="S1131">
        <f t="shared" ca="1" si="970"/>
        <v>-2.1428571428571481E-2</v>
      </c>
      <c r="T1131">
        <f t="shared" ca="1" si="971"/>
        <v>-1.4285714285714235E-2</v>
      </c>
      <c r="U1131">
        <f t="shared" ca="1" si="972"/>
        <v>25.773935205940131</v>
      </c>
      <c r="V1131">
        <f t="shared" ca="1" si="973"/>
        <v>26.049230314924856</v>
      </c>
      <c r="W1131">
        <f t="shared" ca="1" si="1010"/>
        <v>26.049230314924856</v>
      </c>
      <c r="X1131">
        <f t="shared" ca="1" si="974"/>
        <v>24.73</v>
      </c>
      <c r="Y1131">
        <f t="shared" si="1011"/>
        <v>2</v>
      </c>
      <c r="Z1131">
        <f t="shared" ca="1" si="1012"/>
        <v>28.84</v>
      </c>
      <c r="AA1131">
        <f t="shared" si="1013"/>
        <v>37</v>
      </c>
      <c r="AB1131">
        <f t="shared" ca="1" si="1014"/>
        <v>25.73</v>
      </c>
      <c r="AC1131">
        <f t="shared" ca="1" si="1015"/>
        <v>26.352</v>
      </c>
      <c r="AD1131" s="11">
        <f>Master!J1128</f>
        <v>31.7</v>
      </c>
      <c r="AE1131" s="11">
        <f t="shared" ca="1" si="975"/>
        <v>18</v>
      </c>
      <c r="AF1131" s="11">
        <f t="shared" si="1022"/>
        <v>28.353016313470761</v>
      </c>
      <c r="AG1131" s="11">
        <f t="shared" si="1016"/>
        <v>6.6939673730584737</v>
      </c>
      <c r="AH1131" s="11">
        <f>ROW()</f>
        <v>1131</v>
      </c>
      <c r="AI1131" s="11">
        <f t="shared" si="976"/>
        <v>2</v>
      </c>
      <c r="AJ1131" s="11">
        <f t="shared" si="977"/>
        <v>27</v>
      </c>
      <c r="AK1131">
        <f t="shared" ca="1" si="978"/>
        <v>1.4299999999999997</v>
      </c>
      <c r="AL1131">
        <f t="shared" ca="1" si="979"/>
        <v>1.3987615487142619</v>
      </c>
      <c r="AM1131">
        <f t="shared" ca="1" si="980"/>
        <v>0.12439999999999998</v>
      </c>
      <c r="AN1131" s="11">
        <f t="shared" ca="1" si="981"/>
        <v>2.2399999999999984</v>
      </c>
      <c r="AO1131" s="11">
        <f t="shared" ca="1" si="982"/>
        <v>-2.9169155731128174E-2</v>
      </c>
      <c r="AP1131" s="11" t="str">
        <f t="shared" si="983"/>
        <v/>
      </c>
      <c r="AQ1131" s="11" t="str">
        <f t="shared" si="984"/>
        <v/>
      </c>
      <c r="AR1131" s="11">
        <f t="shared" ca="1" si="1017"/>
        <v>0.83999999999999986</v>
      </c>
      <c r="AS1131" s="11">
        <f t="shared" si="1023"/>
        <v>0.21138332169574456</v>
      </c>
      <c r="AT1131" s="11">
        <f t="shared" ca="1" si="1018"/>
        <v>0.15577011337956118</v>
      </c>
      <c r="AU1131" s="11">
        <f t="shared" ca="1" si="1019"/>
        <v>4.6131439760565038E-2</v>
      </c>
      <c r="AV1131">
        <f t="shared" ca="1" si="985"/>
        <v>1.0533453422937669</v>
      </c>
      <c r="AW1131">
        <f t="shared" ca="1" si="986"/>
        <v>1.1476323119777159</v>
      </c>
      <c r="AX1131">
        <f>Master!J1128/Master!K1128</f>
        <v>1.1349803079126388</v>
      </c>
      <c r="AY1131">
        <f t="shared" ca="1" si="1020"/>
        <v>-8.1634965618871957E-2</v>
      </c>
      <c r="AZ1131">
        <f t="shared" ca="1" si="1021"/>
        <v>1.2652004065077049E-2</v>
      </c>
      <c r="BA1131" s="11">
        <f>Master!L1128</f>
        <v>1.1349803079126388</v>
      </c>
      <c r="BB1131" s="53">
        <f t="shared" ca="1" si="1024"/>
        <v>0</v>
      </c>
      <c r="BC1131" s="11">
        <f t="shared" ca="1" si="1025"/>
        <v>228.80968418337113</v>
      </c>
      <c r="BD1131" s="11">
        <f t="shared" ca="1" si="987"/>
        <v>-9.0220820189274437E-2</v>
      </c>
      <c r="BE1131" s="11">
        <f t="shared" ca="1" si="988"/>
        <v>31.160818828389843</v>
      </c>
      <c r="BF1131" s="11">
        <f t="shared" ca="1" si="989"/>
        <v>30.208772887570877</v>
      </c>
      <c r="BG1131" s="11">
        <f t="shared" ca="1" si="990"/>
        <v>30.204281351267024</v>
      </c>
      <c r="BH1131" s="11">
        <f t="shared" ca="1" si="991"/>
        <v>30.267214519969684</v>
      </c>
      <c r="BI1131" s="11">
        <f t="shared" ca="1" si="992"/>
        <v>30.377021565911527</v>
      </c>
      <c r="BJ1131" s="11">
        <f t="shared" ca="1" si="993"/>
        <v>30.343699404391462</v>
      </c>
      <c r="BK1131" s="11">
        <f t="shared" ca="1" si="994"/>
        <v>27.503230324248932</v>
      </c>
      <c r="BL1131" s="11">
        <f t="shared" ca="1" si="995"/>
        <v>27.088124445988733</v>
      </c>
      <c r="BM1131" s="11">
        <f t="shared" ca="1" si="996"/>
        <v>26.888029293447214</v>
      </c>
      <c r="BN1131" s="11">
        <f t="shared" ca="1" si="997"/>
        <v>26.76241871324687</v>
      </c>
      <c r="BO1131" s="11">
        <f t="shared" ca="1" si="998"/>
        <v>5.2139369084308607E-2</v>
      </c>
      <c r="BP1131" s="11">
        <f t="shared" ca="1" si="999"/>
        <v>6.8916841206720925E-2</v>
      </c>
      <c r="BQ1131" s="11">
        <f t="shared" ca="1" si="1000"/>
        <v>7.7919794906037954E-2</v>
      </c>
      <c r="BR1131" s="11">
        <f t="shared" ca="1" si="1001"/>
        <v>8.7263618821157074E-2</v>
      </c>
      <c r="BS1131" s="11">
        <f t="shared" ca="1" si="1002"/>
        <v>6.1579480890395333E-2</v>
      </c>
      <c r="BT1131" s="11"/>
      <c r="BU1131" s="11"/>
      <c r="BV1131" s="11"/>
      <c r="BW1131" s="11"/>
      <c r="BX1131" s="11"/>
      <c r="BY1131" s="11"/>
      <c r="BZ1131" s="11" t="str">
        <f t="shared" si="1003"/>
        <v/>
      </c>
      <c r="CA1131" s="53" t="str">
        <f t="shared" ca="1" si="1004"/>
        <v/>
      </c>
    </row>
    <row r="1132" spans="2:79" x14ac:dyDescent="0.25">
      <c r="B1132" s="52">
        <f>Master!B1129</f>
        <v>39707</v>
      </c>
      <c r="C1132" s="11">
        <f ca="1">Master!Q1129</f>
        <v>29.68</v>
      </c>
      <c r="D1132" s="11">
        <f ca="1">Master!R1129</f>
        <v>25.17</v>
      </c>
      <c r="E1132" s="11">
        <f ca="1">Master!S1129</f>
        <v>24.96</v>
      </c>
      <c r="F1132" s="11">
        <f ca="1">Master!T1129</f>
        <v>24.49</v>
      </c>
      <c r="G1132" s="11">
        <f ca="1">Master!U1129</f>
        <v>24.76</v>
      </c>
      <c r="H1132" s="52">
        <f>VLOOKUP(VLOOKUP($B1132,'Exp Dates'!$E$5:$Z$300,MATCH("M1",'Exp Dates'!$E$2:$X$2,0),1),'Exp Dates'!$D$3:$Z$300,4,0)</f>
        <v>39708</v>
      </c>
      <c r="I1132" s="52">
        <f>VLOOKUP(VLOOKUP($B1132,'Exp Dates'!$E$5:$Z$300,MATCH("M2",'Exp Dates'!$E$2:$X$2,0),1),'Exp Dates'!$D$3:$Z$300,4,0)</f>
        <v>39743</v>
      </c>
      <c r="J1132" s="52">
        <f>VLOOKUP(VLOOKUP($B1132,'Exp Dates'!$E$5:$Z$300,MATCH("M3",'Exp Dates'!$E$2:$X$2,0),1),'Exp Dates'!$D$3:$Z$300,4,0)</f>
        <v>39771</v>
      </c>
      <c r="K1132" s="52">
        <f>VLOOKUP(VLOOKUP($B1132,'Exp Dates'!$E$5:$Z$300,MATCH("M4",'Exp Dates'!$E$2:$X$2,0),1),'Exp Dates'!$D$3:$Z$300,4,0)</f>
        <v>39799</v>
      </c>
      <c r="L1132" s="52">
        <f>VLOOKUP(VLOOKUP($B1132,'Exp Dates'!$E$5:$Z$300,MATCH("M5",'Exp Dates'!$E$2:$X$2,0),1),'Exp Dates'!$D$3:$Z$300,4,0)</f>
        <v>39834</v>
      </c>
      <c r="M1132">
        <f t="shared" si="1005"/>
        <v>1</v>
      </c>
      <c r="N1132">
        <f t="shared" si="1006"/>
        <v>36</v>
      </c>
      <c r="O1132">
        <f t="shared" si="1007"/>
        <v>64</v>
      </c>
      <c r="P1132">
        <f t="shared" si="1008"/>
        <v>92</v>
      </c>
      <c r="Q1132">
        <f t="shared" si="1009"/>
        <v>127</v>
      </c>
      <c r="R1132">
        <f t="shared" si="969"/>
        <v>2</v>
      </c>
      <c r="S1132">
        <f t="shared" ca="1" si="970"/>
        <v>-7.5000000000000301E-3</v>
      </c>
      <c r="T1132">
        <f t="shared" ca="1" si="971"/>
        <v>-1.6785714285714372E-2</v>
      </c>
      <c r="U1132">
        <f t="shared" ca="1" si="972"/>
        <v>25.198064664913115</v>
      </c>
      <c r="V1132">
        <f t="shared" ca="1" si="973"/>
        <v>25.265418658712154</v>
      </c>
      <c r="W1132">
        <f t="shared" ca="1" si="1010"/>
        <v>25.265418658712154</v>
      </c>
      <c r="X1132">
        <f t="shared" ca="1" si="974"/>
        <v>24.478334917594815</v>
      </c>
      <c r="Y1132">
        <f t="shared" si="1011"/>
        <v>1</v>
      </c>
      <c r="Z1132">
        <f t="shared" ca="1" si="1012"/>
        <v>29.68</v>
      </c>
      <c r="AA1132">
        <f t="shared" si="1013"/>
        <v>36</v>
      </c>
      <c r="AB1132">
        <f t="shared" ca="1" si="1014"/>
        <v>25.17</v>
      </c>
      <c r="AC1132">
        <f t="shared" ca="1" si="1015"/>
        <v>25.94314285714286</v>
      </c>
      <c r="AD1132" s="11">
        <f>Master!J1129</f>
        <v>30.3</v>
      </c>
      <c r="AE1132" s="11">
        <f t="shared" ca="1" si="975"/>
        <v>18</v>
      </c>
      <c r="AF1132" s="11">
        <f t="shared" si="1022"/>
        <v>29.326508156735379</v>
      </c>
      <c r="AG1132" s="11">
        <f t="shared" si="1016"/>
        <v>1.94698368652924</v>
      </c>
      <c r="AH1132" s="11">
        <f>ROW()</f>
        <v>1132</v>
      </c>
      <c r="AI1132" s="11">
        <f t="shared" si="976"/>
        <v>1</v>
      </c>
      <c r="AJ1132" s="11">
        <f t="shared" si="977"/>
        <v>26</v>
      </c>
      <c r="AK1132">
        <f t="shared" ca="1" si="978"/>
        <v>0.19730769230769227</v>
      </c>
      <c r="AL1132">
        <f t="shared" ca="1" si="979"/>
        <v>9.9059621677252352E-2</v>
      </c>
      <c r="AM1132">
        <f t="shared" ca="1" si="980"/>
        <v>1.0500000000000042E-2</v>
      </c>
      <c r="AN1132" s="11">
        <f t="shared" ca="1" si="981"/>
        <v>-4.4800000000000004</v>
      </c>
      <c r="AO1132" s="11">
        <f t="shared" ca="1" si="982"/>
        <v>0.15428098455785894</v>
      </c>
      <c r="AP1132" s="11" t="str">
        <f t="shared" si="983"/>
        <v/>
      </c>
      <c r="AQ1132" s="11" t="str">
        <f t="shared" si="984"/>
        <v/>
      </c>
      <c r="AR1132" s="11" t="str">
        <f t="shared" si="1017"/>
        <v/>
      </c>
      <c r="AS1132" s="11">
        <f t="shared" si="1023"/>
        <v>-4.516896836791142E-2</v>
      </c>
      <c r="AT1132" s="11">
        <f t="shared" ca="1" si="1018"/>
        <v>2.871010588243136E-2</v>
      </c>
      <c r="AU1132" s="11">
        <f t="shared" ca="1" si="1019"/>
        <v>-2.2004817146428199E-2</v>
      </c>
      <c r="AV1132">
        <f t="shared" ca="1" si="985"/>
        <v>1.0321543006812768</v>
      </c>
      <c r="AW1132">
        <f t="shared" ca="1" si="986"/>
        <v>1.1891025641025641</v>
      </c>
      <c r="AX1132">
        <f>Master!J1129/Master!K1129</f>
        <v>1.127232142857143</v>
      </c>
      <c r="AY1132">
        <f t="shared" ca="1" si="1020"/>
        <v>-9.5077842175866234E-2</v>
      </c>
      <c r="AZ1132">
        <f t="shared" ca="1" si="1021"/>
        <v>6.1870421245421081E-2</v>
      </c>
      <c r="BA1132" s="11">
        <f>Master!L1129</f>
        <v>1.127232142857143</v>
      </c>
      <c r="BB1132" s="53">
        <f t="shared" ca="1" si="1024"/>
        <v>-6.8266955835961651E-3</v>
      </c>
      <c r="BC1132" s="11">
        <f t="shared" ca="1" si="1025"/>
        <v>227.24767012287248</v>
      </c>
      <c r="BD1132" s="11">
        <f t="shared" ca="1" si="987"/>
        <v>-2.0462046204620495E-2</v>
      </c>
      <c r="BE1132" s="11">
        <f t="shared" ca="1" si="988"/>
        <v>30.036349426617374</v>
      </c>
      <c r="BF1132" s="11">
        <f t="shared" ca="1" si="989"/>
        <v>29.092539426359782</v>
      </c>
      <c r="BG1132" s="11">
        <f t="shared" ca="1" si="990"/>
        <v>29.127502032237981</v>
      </c>
      <c r="BH1132" s="11">
        <f t="shared" ca="1" si="991"/>
        <v>29.216972919469953</v>
      </c>
      <c r="BI1132" s="11">
        <f t="shared" ca="1" si="992"/>
        <v>29.351025796934373</v>
      </c>
      <c r="BJ1132" s="11">
        <f t="shared" ca="1" si="993"/>
        <v>29.88639984296027</v>
      </c>
      <c r="BK1132" s="11">
        <f t="shared" ca="1" si="994"/>
        <v>28.311384063102611</v>
      </c>
      <c r="BL1132" s="11">
        <f t="shared" ca="1" si="995"/>
        <v>28.224450486044407</v>
      </c>
      <c r="BM1132" s="11">
        <f t="shared" ca="1" si="996"/>
        <v>28.236428778276604</v>
      </c>
      <c r="BN1132" s="11">
        <f t="shared" ca="1" si="997"/>
        <v>28.301378711334632</v>
      </c>
      <c r="BO1132" s="11">
        <f t="shared" ca="1" si="998"/>
        <v>6.9541726064781262E-3</v>
      </c>
      <c r="BP1132" s="11">
        <f t="shared" ca="1" si="999"/>
        <v>0.12480667711969051</v>
      </c>
      <c r="BQ1132" s="11">
        <f t="shared" ca="1" si="1000"/>
        <v>0.13078727908831755</v>
      </c>
      <c r="BR1132" s="11">
        <f t="shared" ca="1" si="1001"/>
        <v>0.15297790029712566</v>
      </c>
      <c r="BS1132" s="11">
        <f t="shared" ca="1" si="1002"/>
        <v>0.14302821935923382</v>
      </c>
      <c r="BT1132" s="11"/>
      <c r="BU1132" s="11"/>
      <c r="BV1132" s="11"/>
      <c r="BW1132" s="11"/>
      <c r="BX1132" s="11"/>
      <c r="BY1132" s="11"/>
      <c r="BZ1132" s="11">
        <f t="shared" ca="1" si="1003"/>
        <v>1.2006382298429097E-2</v>
      </c>
      <c r="CA1132" s="53" t="str">
        <f t="shared" ca="1" si="1004"/>
        <v/>
      </c>
    </row>
    <row r="1133" spans="2:79" x14ac:dyDescent="0.25">
      <c r="B1133" s="52">
        <f>Master!B1130</f>
        <v>39708</v>
      </c>
      <c r="C1133" s="11">
        <f ca="1">Master!Q1130</f>
        <v>26.61</v>
      </c>
      <c r="D1133" s="11">
        <f ca="1">Master!R1130</f>
        <v>25.93</v>
      </c>
      <c r="E1133" s="11">
        <f ca="1">Master!S1130</f>
        <v>25.44</v>
      </c>
      <c r="F1133" s="11">
        <f ca="1">Master!T1130</f>
        <v>25.58</v>
      </c>
      <c r="G1133" s="11">
        <f ca="1">Master!U1130</f>
        <v>25.32</v>
      </c>
      <c r="H1133" s="52">
        <f>VLOOKUP(VLOOKUP($B1133,'Exp Dates'!$E$5:$Z$300,MATCH("M1",'Exp Dates'!$E$2:$X$2,0),1),'Exp Dates'!$D$3:$Z$300,4,0)</f>
        <v>39743</v>
      </c>
      <c r="I1133" s="52">
        <f>VLOOKUP(VLOOKUP($B1133,'Exp Dates'!$E$5:$Z$300,MATCH("M2",'Exp Dates'!$E$2:$X$2,0),1),'Exp Dates'!$D$3:$Z$300,4,0)</f>
        <v>39771</v>
      </c>
      <c r="J1133" s="52">
        <f>VLOOKUP(VLOOKUP($B1133,'Exp Dates'!$E$5:$Z$300,MATCH("M3",'Exp Dates'!$E$2:$X$2,0),1),'Exp Dates'!$D$3:$Z$300,4,0)</f>
        <v>39799</v>
      </c>
      <c r="K1133" s="52">
        <f>VLOOKUP(VLOOKUP($B1133,'Exp Dates'!$E$5:$Z$300,MATCH("M4",'Exp Dates'!$E$2:$X$2,0),1),'Exp Dates'!$D$3:$Z$300,4,0)</f>
        <v>39834</v>
      </c>
      <c r="L1133" s="52">
        <f>VLOOKUP(VLOOKUP($B1133,'Exp Dates'!$E$5:$Z$300,MATCH("M5",'Exp Dates'!$E$2:$X$2,0),1),'Exp Dates'!$D$3:$Z$300,4,0)</f>
        <v>39862</v>
      </c>
      <c r="M1133">
        <f t="shared" si="1005"/>
        <v>35</v>
      </c>
      <c r="N1133">
        <f t="shared" si="1006"/>
        <v>63</v>
      </c>
      <c r="O1133">
        <f t="shared" si="1007"/>
        <v>91</v>
      </c>
      <c r="P1133">
        <f t="shared" si="1008"/>
        <v>126</v>
      </c>
      <c r="Q1133">
        <f t="shared" si="1009"/>
        <v>154</v>
      </c>
      <c r="R1133">
        <f t="shared" si="969"/>
        <v>1</v>
      </c>
      <c r="S1133">
        <f t="shared" ca="1" si="970"/>
        <v>-2.4285714285714275E-2</v>
      </c>
      <c r="T1133">
        <f t="shared" ca="1" si="971"/>
        <v>3.9999999999999151E-3</v>
      </c>
      <c r="U1133">
        <f t="shared" ca="1" si="972"/>
        <v>26.860562168353809</v>
      </c>
      <c r="V1133">
        <f t="shared" ca="1" si="973"/>
        <v>27.610727942232899</v>
      </c>
      <c r="W1133">
        <f t="shared" ca="1" si="1010"/>
        <v>26.860562168353809</v>
      </c>
      <c r="X1133">
        <f t="shared" ca="1" si="974"/>
        <v>25.450866212522943</v>
      </c>
      <c r="Y1133">
        <f t="shared" si="1011"/>
        <v>35</v>
      </c>
      <c r="Z1133">
        <f t="shared" ca="1" si="1012"/>
        <v>26.61</v>
      </c>
      <c r="AA1133">
        <f t="shared" si="1013"/>
        <v>63</v>
      </c>
      <c r="AB1133">
        <f t="shared" ca="1" si="1014"/>
        <v>25.93</v>
      </c>
      <c r="AC1133">
        <f t="shared" ca="1" si="1015"/>
        <v>26.73142857142857</v>
      </c>
      <c r="AD1133" s="11">
        <f>Master!J1130</f>
        <v>36.22</v>
      </c>
      <c r="AE1133" s="11">
        <f t="shared" ca="1" si="975"/>
        <v>18</v>
      </c>
      <c r="AF1133" s="11">
        <f t="shared" si="1022"/>
        <v>32.773254078367685</v>
      </c>
      <c r="AG1133" s="11">
        <f t="shared" si="1016"/>
        <v>6.8934918432646199</v>
      </c>
      <c r="AH1133" s="11">
        <f>ROW()</f>
        <v>1133</v>
      </c>
      <c r="AI1133" s="11">
        <f t="shared" si="976"/>
        <v>25</v>
      </c>
      <c r="AJ1133" s="11">
        <f t="shared" si="977"/>
        <v>45</v>
      </c>
      <c r="AK1133">
        <f t="shared" ca="1" si="978"/>
        <v>0.38439999999999996</v>
      </c>
      <c r="AL1133">
        <f t="shared" ca="1" si="979"/>
        <v>0.21094264314113431</v>
      </c>
      <c r="AM1133">
        <f t="shared" ca="1" si="980"/>
        <v>3.3999999999999989E-2</v>
      </c>
      <c r="AN1133" s="11">
        <f t="shared" ca="1" si="981"/>
        <v>1.8199999999999967</v>
      </c>
      <c r="AO1133" s="11">
        <f t="shared" ca="1" si="982"/>
        <v>-6.0468145691802422E-2</v>
      </c>
      <c r="AP1133" s="11" t="str">
        <f t="shared" si="983"/>
        <v/>
      </c>
      <c r="AQ1133" s="11" t="str">
        <f t="shared" si="984"/>
        <v/>
      </c>
      <c r="AR1133" s="11">
        <f t="shared" ca="1" si="1017"/>
        <v>2.1999999999999993</v>
      </c>
      <c r="AS1133" s="11">
        <f t="shared" si="1023"/>
        <v>0.17846373993994377</v>
      </c>
      <c r="AT1133" s="11">
        <f t="shared" ca="1" si="1018"/>
        <v>-0.10918633330958184</v>
      </c>
      <c r="AU1133" s="11">
        <f t="shared" ca="1" si="1019"/>
        <v>2.974779040334842E-2</v>
      </c>
      <c r="AV1133">
        <f t="shared" ca="1" si="985"/>
        <v>1.0553889185562271</v>
      </c>
      <c r="AW1133">
        <f t="shared" ca="1" si="986"/>
        <v>1.0459905660377358</v>
      </c>
      <c r="AX1133">
        <f>Master!J1130/Master!K1130</f>
        <v>1.1977513227513228</v>
      </c>
      <c r="AY1133">
        <f t="shared" ca="1" si="1020"/>
        <v>-0.14236240419509572</v>
      </c>
      <c r="AZ1133">
        <f t="shared" ca="1" si="1021"/>
        <v>-0.15176075671358702</v>
      </c>
      <c r="BA1133" s="11">
        <f>Master!L1130</f>
        <v>1.1977513227513228</v>
      </c>
      <c r="BB1133" s="53">
        <f t="shared" ca="1" si="1024"/>
        <v>6.2559589292262352E-2</v>
      </c>
      <c r="BC1133" s="11">
        <f t="shared" ca="1" si="1025"/>
        <v>241.46419103338289</v>
      </c>
      <c r="BD1133" s="11">
        <f t="shared" ca="1" si="987"/>
        <v>-0.26532302595251239</v>
      </c>
      <c r="BE1133" s="11">
        <f t="shared" ca="1" si="988"/>
        <v>33.835059251191453</v>
      </c>
      <c r="BF1133" s="11">
        <f t="shared" ca="1" si="989"/>
        <v>33.677109449369958</v>
      </c>
      <c r="BG1133" s="11">
        <f t="shared" ca="1" si="990"/>
        <v>33.646217441095942</v>
      </c>
      <c r="BH1133" s="11">
        <f t="shared" ca="1" si="991"/>
        <v>33.67385033615227</v>
      </c>
      <c r="BI1133" s="11">
        <f t="shared" ca="1" si="992"/>
        <v>33.72096448619871</v>
      </c>
      <c r="BJ1133" s="11">
        <f t="shared" ca="1" si="993"/>
        <v>31.090286076476843</v>
      </c>
      <c r="BK1133" s="11">
        <f t="shared" ca="1" si="994"/>
        <v>30.491639825788717</v>
      </c>
      <c r="BL1133" s="11">
        <f t="shared" ca="1" si="995"/>
        <v>30.182782699667644</v>
      </c>
      <c r="BM1133" s="11">
        <f t="shared" ca="1" si="996"/>
        <v>29.963476539735591</v>
      </c>
      <c r="BN1133" s="11">
        <f t="shared" ca="1" si="997"/>
        <v>29.857985607798842</v>
      </c>
      <c r="BO1133" s="11">
        <f t="shared" ca="1" si="998"/>
        <v>0.16836851095365812</v>
      </c>
      <c r="BP1133" s="11">
        <f t="shared" ca="1" si="999"/>
        <v>0.17592131993014726</v>
      </c>
      <c r="BQ1133" s="11">
        <f t="shared" ca="1" si="1000"/>
        <v>0.18643013756555193</v>
      </c>
      <c r="BR1133" s="11">
        <f t="shared" ca="1" si="1001"/>
        <v>0.17136343001311927</v>
      </c>
      <c r="BS1133" s="11">
        <f t="shared" ca="1" si="1002"/>
        <v>0.17922533996045975</v>
      </c>
      <c r="BT1133" s="11"/>
      <c r="BU1133" s="11"/>
      <c r="BV1133" s="11"/>
      <c r="BW1133" s="11"/>
      <c r="BX1133" s="11"/>
      <c r="BY1133" s="11"/>
      <c r="BZ1133" s="11" t="str">
        <f t="shared" si="1003"/>
        <v/>
      </c>
      <c r="CA1133" s="53" t="str">
        <f t="shared" ca="1" si="1004"/>
        <v/>
      </c>
    </row>
    <row r="1134" spans="2:79" x14ac:dyDescent="0.25">
      <c r="B1134" s="52">
        <f>Master!B1131</f>
        <v>39709</v>
      </c>
      <c r="C1134" s="11">
        <f ca="1">Master!Q1131</f>
        <v>25.31</v>
      </c>
      <c r="D1134" s="11">
        <f ca="1">Master!R1131</f>
        <v>25.01</v>
      </c>
      <c r="E1134" s="11">
        <f ca="1">Master!S1131</f>
        <v>24.65</v>
      </c>
      <c r="F1134" s="11">
        <f ca="1">Master!T1131</f>
        <v>24.78</v>
      </c>
      <c r="G1134" s="11">
        <f ca="1">Master!U1131</f>
        <v>24.47</v>
      </c>
      <c r="H1134" s="52">
        <f>VLOOKUP(VLOOKUP($B1134,'Exp Dates'!$E$5:$Z$300,MATCH("M1",'Exp Dates'!$E$2:$X$2,0),1),'Exp Dates'!$D$3:$Z$300,4,0)</f>
        <v>39743</v>
      </c>
      <c r="I1134" s="52">
        <f>VLOOKUP(VLOOKUP($B1134,'Exp Dates'!$E$5:$Z$300,MATCH("M2",'Exp Dates'!$E$2:$X$2,0),1),'Exp Dates'!$D$3:$Z$300,4,0)</f>
        <v>39771</v>
      </c>
      <c r="J1134" s="52">
        <f>VLOOKUP(VLOOKUP($B1134,'Exp Dates'!$E$5:$Z$300,MATCH("M3",'Exp Dates'!$E$2:$X$2,0),1),'Exp Dates'!$D$3:$Z$300,4,0)</f>
        <v>39799</v>
      </c>
      <c r="K1134" s="52">
        <f>VLOOKUP(VLOOKUP($B1134,'Exp Dates'!$E$5:$Z$300,MATCH("M4",'Exp Dates'!$E$2:$X$2,0),1),'Exp Dates'!$D$3:$Z$300,4,0)</f>
        <v>39834</v>
      </c>
      <c r="L1134" s="52">
        <f>VLOOKUP(VLOOKUP($B1134,'Exp Dates'!$E$5:$Z$300,MATCH("M5",'Exp Dates'!$E$2:$X$2,0),1),'Exp Dates'!$D$3:$Z$300,4,0)</f>
        <v>39862</v>
      </c>
      <c r="M1134">
        <f t="shared" si="1005"/>
        <v>34</v>
      </c>
      <c r="N1134">
        <f t="shared" si="1006"/>
        <v>62</v>
      </c>
      <c r="O1134">
        <f t="shared" si="1007"/>
        <v>90</v>
      </c>
      <c r="P1134">
        <f t="shared" si="1008"/>
        <v>125</v>
      </c>
      <c r="Q1134">
        <f t="shared" si="1009"/>
        <v>153</v>
      </c>
      <c r="R1134">
        <f t="shared" si="969"/>
        <v>1</v>
      </c>
      <c r="S1134">
        <f t="shared" ca="1" si="970"/>
        <v>-1.0714285714285612E-2</v>
      </c>
      <c r="T1134">
        <f t="shared" ca="1" si="971"/>
        <v>3.7142857142857875E-3</v>
      </c>
      <c r="U1134">
        <f t="shared" ca="1" si="972"/>
        <v>25.397893894685719</v>
      </c>
      <c r="V1134">
        <f t="shared" ca="1" si="973"/>
        <v>26.206768754873799</v>
      </c>
      <c r="W1134">
        <f t="shared" ca="1" si="1010"/>
        <v>25.397893894685719</v>
      </c>
      <c r="X1134">
        <f t="shared" ca="1" si="974"/>
        <v>24.665011880392594</v>
      </c>
      <c r="Y1134">
        <f t="shared" si="1011"/>
        <v>34</v>
      </c>
      <c r="Z1134">
        <f t="shared" ca="1" si="1012"/>
        <v>25.31</v>
      </c>
      <c r="AA1134">
        <f t="shared" si="1013"/>
        <v>62</v>
      </c>
      <c r="AB1134">
        <f t="shared" ca="1" si="1014"/>
        <v>25.01</v>
      </c>
      <c r="AC1134">
        <f t="shared" ca="1" si="1015"/>
        <v>25.35285714285714</v>
      </c>
      <c r="AD1134" s="11">
        <f>Master!J1131</f>
        <v>33.1</v>
      </c>
      <c r="AE1134" s="11">
        <f t="shared" ca="1" si="975"/>
        <v>18</v>
      </c>
      <c r="AF1134" s="11">
        <f t="shared" si="1022"/>
        <v>32.936627039183847</v>
      </c>
      <c r="AG1134" s="11">
        <f t="shared" si="1016"/>
        <v>0.32674592163231608</v>
      </c>
      <c r="AH1134" s="11">
        <f>ROW()</f>
        <v>1134</v>
      </c>
      <c r="AI1134" s="11">
        <f t="shared" si="976"/>
        <v>24</v>
      </c>
      <c r="AJ1134" s="11">
        <f t="shared" si="977"/>
        <v>44</v>
      </c>
      <c r="AK1134">
        <f t="shared" ca="1" si="978"/>
        <v>0.32458333333333345</v>
      </c>
      <c r="AL1134">
        <f t="shared" ca="1" si="979"/>
        <v>0.17812805748982541</v>
      </c>
      <c r="AM1134">
        <f t="shared" ca="1" si="980"/>
        <v>1.4999999999999857E-2</v>
      </c>
      <c r="AN1134" s="11">
        <f t="shared" ca="1" si="981"/>
        <v>0.46000000000000085</v>
      </c>
      <c r="AO1134" s="11">
        <f t="shared" ca="1" si="982"/>
        <v>-1.1136781608462088E-2</v>
      </c>
      <c r="AP1134" s="11" t="str">
        <f t="shared" si="983"/>
        <v/>
      </c>
      <c r="AQ1134" s="11" t="str">
        <f t="shared" si="984"/>
        <v/>
      </c>
      <c r="AR1134" s="11">
        <f t="shared" ca="1" si="1017"/>
        <v>0.39999999999999858</v>
      </c>
      <c r="AS1134" s="11">
        <f t="shared" si="1023"/>
        <v>-9.0078170072250066E-2</v>
      </c>
      <c r="AT1134" s="11">
        <f t="shared" ca="1" si="1018"/>
        <v>-5.0087510432565194E-2</v>
      </c>
      <c r="AU1134" s="11">
        <f t="shared" ca="1" si="1019"/>
        <v>-3.6124854661045314E-2</v>
      </c>
      <c r="AV1134">
        <f t="shared" ca="1" si="985"/>
        <v>1.0297134263647254</v>
      </c>
      <c r="AW1134">
        <f t="shared" ca="1" si="986"/>
        <v>1.0267748478701826</v>
      </c>
      <c r="AX1134">
        <f>Master!J1131/Master!K1131</f>
        <v>1.1581525542337301</v>
      </c>
      <c r="AY1134">
        <f t="shared" ca="1" si="1020"/>
        <v>-0.12843912786900469</v>
      </c>
      <c r="AZ1134">
        <f t="shared" ca="1" si="1021"/>
        <v>-0.13137770636354751</v>
      </c>
      <c r="BA1134" s="11">
        <f>Master!L1131</f>
        <v>1.1581525542337301</v>
      </c>
      <c r="BB1134" s="53">
        <f t="shared" ca="1" si="1024"/>
        <v>-3.3060926559138726E-2</v>
      </c>
      <c r="BC1134" s="11">
        <f t="shared" ca="1" si="1025"/>
        <v>233.48116114696637</v>
      </c>
      <c r="BD1134" s="11">
        <f t="shared" ca="1" si="987"/>
        <v>-0.23534743202416925</v>
      </c>
      <c r="BE1134" s="11">
        <f t="shared" ca="1" si="988"/>
        <v>31.341957913001398</v>
      </c>
      <c r="BF1134" s="11">
        <f t="shared" ca="1" si="989"/>
        <v>31.277911966402918</v>
      </c>
      <c r="BG1134" s="11">
        <f t="shared" ca="1" si="990"/>
        <v>31.308125006550277</v>
      </c>
      <c r="BH1134" s="11">
        <f t="shared" ca="1" si="991"/>
        <v>31.390768221098821</v>
      </c>
      <c r="BI1134" s="11">
        <f t="shared" ca="1" si="992"/>
        <v>31.47211297211436</v>
      </c>
      <c r="BJ1134" s="11">
        <f t="shared" ca="1" si="993"/>
        <v>31.212880637548619</v>
      </c>
      <c r="BK1134" s="11">
        <f t="shared" ca="1" si="994"/>
        <v>31.127495035889403</v>
      </c>
      <c r="BL1134" s="11">
        <f t="shared" ca="1" si="995"/>
        <v>31.144357790237976</v>
      </c>
      <c r="BM1134" s="11">
        <f t="shared" ca="1" si="996"/>
        <v>31.21518651121432</v>
      </c>
      <c r="BN1134" s="11">
        <f t="shared" ca="1" si="997"/>
        <v>31.289245892081709</v>
      </c>
      <c r="BO1134" s="11">
        <f t="shared" ca="1" si="998"/>
        <v>0.23322325711373448</v>
      </c>
      <c r="BP1134" s="11">
        <f t="shared" ca="1" si="999"/>
        <v>0.24460196065131545</v>
      </c>
      <c r="BQ1134" s="11">
        <f t="shared" ca="1" si="1000"/>
        <v>0.26346279067902545</v>
      </c>
      <c r="BR1134" s="11">
        <f t="shared" ca="1" si="1001"/>
        <v>0.2596927567075995</v>
      </c>
      <c r="BS1134" s="11">
        <f t="shared" ca="1" si="1002"/>
        <v>0.2786778051525014</v>
      </c>
      <c r="BT1134" s="11"/>
      <c r="BU1134" s="11"/>
      <c r="BV1134" s="11"/>
      <c r="BW1134" s="11"/>
      <c r="BX1134" s="11"/>
      <c r="BY1134" s="11"/>
      <c r="BZ1134" s="11" t="str">
        <f t="shared" si="1003"/>
        <v/>
      </c>
      <c r="CA1134" s="53" t="str">
        <f t="shared" ca="1" si="1004"/>
        <v/>
      </c>
    </row>
    <row r="1135" spans="2:79" x14ac:dyDescent="0.25">
      <c r="B1135" s="52">
        <f>Master!B1132</f>
        <v>39710</v>
      </c>
      <c r="C1135" s="11">
        <f ca="1">Master!Q1132</f>
        <v>24.74</v>
      </c>
      <c r="D1135" s="11">
        <f ca="1">Master!R1132</f>
        <v>24.38</v>
      </c>
      <c r="E1135" s="11">
        <f ca="1">Master!S1132</f>
        <v>24.2</v>
      </c>
      <c r="F1135" s="11">
        <f ca="1">Master!T1132</f>
        <v>24.37</v>
      </c>
      <c r="G1135" s="11">
        <f ca="1">Master!U1132</f>
        <v>24.18</v>
      </c>
      <c r="H1135" s="52">
        <f>VLOOKUP(VLOOKUP($B1135,'Exp Dates'!$E$5:$Z$300,MATCH("M1",'Exp Dates'!$E$2:$X$2,0),1),'Exp Dates'!$D$3:$Z$300,4,0)</f>
        <v>39743</v>
      </c>
      <c r="I1135" s="52">
        <f>VLOOKUP(VLOOKUP($B1135,'Exp Dates'!$E$5:$Z$300,MATCH("M2",'Exp Dates'!$E$2:$X$2,0),1),'Exp Dates'!$D$3:$Z$300,4,0)</f>
        <v>39771</v>
      </c>
      <c r="J1135" s="52">
        <f>VLOOKUP(VLOOKUP($B1135,'Exp Dates'!$E$5:$Z$300,MATCH("M3",'Exp Dates'!$E$2:$X$2,0),1),'Exp Dates'!$D$3:$Z$300,4,0)</f>
        <v>39799</v>
      </c>
      <c r="K1135" s="52">
        <f>VLOOKUP(VLOOKUP($B1135,'Exp Dates'!$E$5:$Z$300,MATCH("M4",'Exp Dates'!$E$2:$X$2,0),1),'Exp Dates'!$D$3:$Z$300,4,0)</f>
        <v>39834</v>
      </c>
      <c r="L1135" s="52">
        <f>VLOOKUP(VLOOKUP($B1135,'Exp Dates'!$E$5:$Z$300,MATCH("M5",'Exp Dates'!$E$2:$X$2,0),1),'Exp Dates'!$D$3:$Z$300,4,0)</f>
        <v>39862</v>
      </c>
      <c r="M1135">
        <f t="shared" si="1005"/>
        <v>33</v>
      </c>
      <c r="N1135">
        <f t="shared" si="1006"/>
        <v>61</v>
      </c>
      <c r="O1135">
        <f t="shared" si="1007"/>
        <v>89</v>
      </c>
      <c r="P1135">
        <f t="shared" si="1008"/>
        <v>124</v>
      </c>
      <c r="Q1135">
        <f t="shared" si="1009"/>
        <v>152</v>
      </c>
      <c r="R1135">
        <f t="shared" si="969"/>
        <v>1</v>
      </c>
      <c r="S1135">
        <f t="shared" ca="1" si="970"/>
        <v>-1.2857142857142836E-2</v>
      </c>
      <c r="T1135">
        <f t="shared" ca="1" si="971"/>
        <v>4.8571428571429062E-3</v>
      </c>
      <c r="U1135">
        <f t="shared" ca="1" si="972"/>
        <v>24.817735823974182</v>
      </c>
      <c r="V1135">
        <f t="shared" ca="1" si="973"/>
        <v>24.962083046092122</v>
      </c>
      <c r="W1135">
        <f t="shared" ca="1" si="1010"/>
        <v>24.817735823974182</v>
      </c>
      <c r="X1135">
        <f t="shared" ca="1" si="974"/>
        <v>24.225981802307089</v>
      </c>
      <c r="Y1135">
        <f t="shared" si="1011"/>
        <v>33</v>
      </c>
      <c r="Z1135">
        <f t="shared" ca="1" si="1012"/>
        <v>24.74</v>
      </c>
      <c r="AA1135">
        <f t="shared" si="1013"/>
        <v>61</v>
      </c>
      <c r="AB1135">
        <f t="shared" ca="1" si="1014"/>
        <v>24.38</v>
      </c>
      <c r="AC1135">
        <f t="shared" ca="1" si="1015"/>
        <v>24.778571428571428</v>
      </c>
      <c r="AD1135" s="11">
        <f>Master!J1132</f>
        <v>32.07</v>
      </c>
      <c r="AE1135" s="11">
        <f t="shared" ca="1" si="975"/>
        <v>18</v>
      </c>
      <c r="AF1135" s="11">
        <f t="shared" si="1022"/>
        <v>32.503313519591927</v>
      </c>
      <c r="AG1135" s="11">
        <f t="shared" si="1016"/>
        <v>-0.86662703918384665</v>
      </c>
      <c r="AH1135" s="11">
        <f>ROW()</f>
        <v>1135</v>
      </c>
      <c r="AI1135" s="11">
        <f t="shared" si="976"/>
        <v>23</v>
      </c>
      <c r="AJ1135" s="11">
        <f t="shared" si="977"/>
        <v>43</v>
      </c>
      <c r="AK1135">
        <f t="shared" ca="1" si="978"/>
        <v>0.3186956521739131</v>
      </c>
      <c r="AL1135">
        <f t="shared" ca="1" si="979"/>
        <v>0.17805822253001224</v>
      </c>
      <c r="AM1135">
        <f t="shared" ca="1" si="980"/>
        <v>1.7999999999999971E-2</v>
      </c>
      <c r="AN1135" s="11">
        <f t="shared" ca="1" si="981"/>
        <v>3.9999999999999147E-2</v>
      </c>
      <c r="AO1135" s="11">
        <f t="shared" ca="1" si="982"/>
        <v>5.580364694018315E-3</v>
      </c>
      <c r="AP1135" s="11" t="str">
        <f t="shared" si="983"/>
        <v/>
      </c>
      <c r="AQ1135" s="11" t="str">
        <f t="shared" si="984"/>
        <v/>
      </c>
      <c r="AR1135" s="11">
        <f t="shared" ca="1" si="1017"/>
        <v>-0.75</v>
      </c>
      <c r="AS1135" s="11">
        <f t="shared" si="1023"/>
        <v>-3.1612268677953734E-2</v>
      </c>
      <c r="AT1135" s="11">
        <f t="shared" ca="1" si="1018"/>
        <v>-2.2778207592690843E-2</v>
      </c>
      <c r="AU1135" s="11">
        <f t="shared" ca="1" si="1019"/>
        <v>-2.5512620836402378E-2</v>
      </c>
      <c r="AV1135">
        <f t="shared" ca="1" si="985"/>
        <v>1.0244264206295548</v>
      </c>
      <c r="AW1135">
        <f t="shared" ca="1" si="986"/>
        <v>1.0223140495867769</v>
      </c>
      <c r="AX1135">
        <f>Master!J1132/Master!K1132</f>
        <v>1.1437232524964338</v>
      </c>
      <c r="AY1135">
        <f t="shared" ca="1" si="1020"/>
        <v>-0.11929683186687901</v>
      </c>
      <c r="AZ1135">
        <f t="shared" ca="1" si="1021"/>
        <v>-0.12140920290965695</v>
      </c>
      <c r="BA1135" s="11">
        <f>Master!L1132</f>
        <v>1.1437232524964338</v>
      </c>
      <c r="BB1135" s="53">
        <f t="shared" ca="1" si="1024"/>
        <v>-1.2458895578608131E-2</v>
      </c>
      <c r="BC1135" s="11">
        <f t="shared" ca="1" si="1025"/>
        <v>230.57224374066413</v>
      </c>
      <c r="BD1135" s="11">
        <f t="shared" ca="1" si="987"/>
        <v>-0.22856251948861869</v>
      </c>
      <c r="BE1135" s="11">
        <f t="shared" ca="1" si="988"/>
        <v>30.519919679031354</v>
      </c>
      <c r="BF1135" s="11">
        <f t="shared" ca="1" si="989"/>
        <v>30.484109054296816</v>
      </c>
      <c r="BG1135" s="11">
        <f t="shared" ca="1" si="990"/>
        <v>30.533784812090396</v>
      </c>
      <c r="BH1135" s="11">
        <f t="shared" ca="1" si="991"/>
        <v>30.634329127730641</v>
      </c>
      <c r="BI1135" s="11">
        <f t="shared" ca="1" si="992"/>
        <v>30.72692823935855</v>
      </c>
      <c r="BJ1135" s="11">
        <f t="shared" ca="1" si="993"/>
        <v>30.85947961020279</v>
      </c>
      <c r="BK1135" s="11">
        <f t="shared" ca="1" si="994"/>
        <v>30.881518637899649</v>
      </c>
      <c r="BL1135" s="11">
        <f t="shared" ca="1" si="995"/>
        <v>30.967080004478085</v>
      </c>
      <c r="BM1135" s="11">
        <f t="shared" ca="1" si="996"/>
        <v>31.099256598664976</v>
      </c>
      <c r="BN1135" s="11">
        <f t="shared" ca="1" si="997"/>
        <v>31.21131863064905</v>
      </c>
      <c r="BO1135" s="11">
        <f t="shared" ca="1" si="998"/>
        <v>0.24735164147949851</v>
      </c>
      <c r="BP1135" s="11">
        <f t="shared" ca="1" si="999"/>
        <v>0.26667426734617106</v>
      </c>
      <c r="BQ1135" s="11">
        <f t="shared" ca="1" si="1000"/>
        <v>0.27963140514372253</v>
      </c>
      <c r="BR1135" s="11">
        <f t="shared" ca="1" si="1001"/>
        <v>0.27612870737238304</v>
      </c>
      <c r="BS1135" s="11">
        <f t="shared" ca="1" si="1002"/>
        <v>0.29079067951402182</v>
      </c>
      <c r="BT1135" s="11"/>
      <c r="BU1135" s="11"/>
      <c r="BV1135" s="11"/>
      <c r="BW1135" s="11"/>
      <c r="BX1135" s="11"/>
      <c r="BY1135" s="11"/>
      <c r="BZ1135" s="11" t="str">
        <f t="shared" si="1003"/>
        <v/>
      </c>
      <c r="CA1135" s="53" t="str">
        <f t="shared" ca="1" si="1004"/>
        <v/>
      </c>
    </row>
    <row r="1136" spans="2:79" x14ac:dyDescent="0.25">
      <c r="B1136" s="52">
        <f>Master!B1133</f>
        <v>39713</v>
      </c>
      <c r="C1136" s="11">
        <f ca="1">Master!Q1133</f>
        <v>26.56</v>
      </c>
      <c r="D1136" s="11">
        <f ca="1">Master!R1133</f>
        <v>25.41</v>
      </c>
      <c r="E1136" s="11">
        <f ca="1">Master!S1133</f>
        <v>25.11</v>
      </c>
      <c r="F1136" s="11">
        <f ca="1">Master!T1133</f>
        <v>25.39</v>
      </c>
      <c r="G1136" s="11">
        <f ca="1">Master!U1133</f>
        <v>25.01</v>
      </c>
      <c r="H1136" s="52">
        <f>VLOOKUP(VLOOKUP($B1136,'Exp Dates'!$E$5:$Z$300,MATCH("M1",'Exp Dates'!$E$2:$X$2,0),1),'Exp Dates'!$D$3:$Z$300,4,0)</f>
        <v>39743</v>
      </c>
      <c r="I1136" s="52">
        <f>VLOOKUP(VLOOKUP($B1136,'Exp Dates'!$E$5:$Z$300,MATCH("M2",'Exp Dates'!$E$2:$X$2,0),1),'Exp Dates'!$D$3:$Z$300,4,0)</f>
        <v>39771</v>
      </c>
      <c r="J1136" s="52">
        <f>VLOOKUP(VLOOKUP($B1136,'Exp Dates'!$E$5:$Z$300,MATCH("M3",'Exp Dates'!$E$2:$X$2,0),1),'Exp Dates'!$D$3:$Z$300,4,0)</f>
        <v>39799</v>
      </c>
      <c r="K1136" s="52">
        <f>VLOOKUP(VLOOKUP($B1136,'Exp Dates'!$E$5:$Z$300,MATCH("M4",'Exp Dates'!$E$2:$X$2,0),1),'Exp Dates'!$D$3:$Z$300,4,0)</f>
        <v>39834</v>
      </c>
      <c r="L1136" s="52">
        <f>VLOOKUP(VLOOKUP($B1136,'Exp Dates'!$E$5:$Z$300,MATCH("M5",'Exp Dates'!$E$2:$X$2,0),1),'Exp Dates'!$D$3:$Z$300,4,0)</f>
        <v>39862</v>
      </c>
      <c r="M1136">
        <f t="shared" si="1005"/>
        <v>30</v>
      </c>
      <c r="N1136">
        <f t="shared" si="1006"/>
        <v>58</v>
      </c>
      <c r="O1136">
        <f t="shared" si="1007"/>
        <v>86</v>
      </c>
      <c r="P1136">
        <f t="shared" si="1008"/>
        <v>121</v>
      </c>
      <c r="Q1136">
        <f t="shared" si="1009"/>
        <v>149</v>
      </c>
      <c r="R1136">
        <f t="shared" si="969"/>
        <v>1</v>
      </c>
      <c r="S1136">
        <f t="shared" ca="1" si="970"/>
        <v>-4.1071428571428523E-2</v>
      </c>
      <c r="T1136">
        <f t="shared" ca="1" si="971"/>
        <v>8.0000000000000331E-3</v>
      </c>
      <c r="U1136">
        <f t="shared" ca="1" si="972"/>
        <v>26.559999999999995</v>
      </c>
      <c r="V1136">
        <f t="shared" ca="1" si="973"/>
        <v>26.251005695020535</v>
      </c>
      <c r="W1136">
        <f t="shared" ca="1" si="1010"/>
        <v>26.559999999999995</v>
      </c>
      <c r="X1136">
        <f t="shared" ca="1" si="974"/>
        <v>25.183159866470596</v>
      </c>
      <c r="Y1136">
        <f t="shared" si="1011"/>
        <v>30</v>
      </c>
      <c r="Z1136">
        <f t="shared" ca="1" si="1012"/>
        <v>26.56</v>
      </c>
      <c r="AA1136">
        <f t="shared" si="1013"/>
        <v>58</v>
      </c>
      <c r="AB1136">
        <f t="shared" ca="1" si="1014"/>
        <v>25.41</v>
      </c>
      <c r="AC1136">
        <f t="shared" ca="1" si="1015"/>
        <v>26.56</v>
      </c>
      <c r="AD1136" s="11">
        <f>Master!J1133</f>
        <v>33.85</v>
      </c>
      <c r="AE1136" s="11">
        <f t="shared" ca="1" si="975"/>
        <v>18</v>
      </c>
      <c r="AF1136" s="11">
        <f t="shared" si="1022"/>
        <v>33.176656759795961</v>
      </c>
      <c r="AG1136" s="11">
        <f t="shared" si="1016"/>
        <v>1.3466864804080743</v>
      </c>
      <c r="AH1136" s="11">
        <f>ROW()</f>
        <v>1136</v>
      </c>
      <c r="AI1136" s="11">
        <f t="shared" si="976"/>
        <v>22</v>
      </c>
      <c r="AJ1136" s="11">
        <f t="shared" si="977"/>
        <v>42</v>
      </c>
      <c r="AK1136">
        <f t="shared" ca="1" si="978"/>
        <v>0.33136363636363647</v>
      </c>
      <c r="AL1136">
        <f t="shared" ca="1" si="979"/>
        <v>0.18775576822032747</v>
      </c>
      <c r="AM1136">
        <f t="shared" ca="1" si="980"/>
        <v>5.7499999999999926E-2</v>
      </c>
      <c r="AN1136" s="11">
        <f t="shared" ca="1" si="981"/>
        <v>0.59000000000000341</v>
      </c>
      <c r="AO1136" s="11">
        <f t="shared" ca="1" si="982"/>
        <v>-1.5144737642307077E-2</v>
      </c>
      <c r="AP1136" s="11" t="str">
        <f t="shared" si="983"/>
        <v/>
      </c>
      <c r="AQ1136" s="11" t="str">
        <f t="shared" si="984"/>
        <v/>
      </c>
      <c r="AR1136" s="11">
        <f t="shared" ca="1" si="1017"/>
        <v>-0.42999999999999616</v>
      </c>
      <c r="AS1136" s="11">
        <f t="shared" si="1023"/>
        <v>5.4017985653220496E-2</v>
      </c>
      <c r="AT1136" s="11">
        <f t="shared" ca="1" si="1018"/>
        <v>7.0984957643891317E-2</v>
      </c>
      <c r="AU1136" s="11">
        <f t="shared" ca="1" si="1019"/>
        <v>4.1379673278947392E-2</v>
      </c>
      <c r="AV1136">
        <f t="shared" ca="1" si="985"/>
        <v>1.0546730490069498</v>
      </c>
      <c r="AW1136">
        <f t="shared" ca="1" si="986"/>
        <v>1.0577459179609716</v>
      </c>
      <c r="AX1136">
        <f>Master!J1133/Master!K1133</f>
        <v>1.1385805583585604</v>
      </c>
      <c r="AY1136">
        <f t="shared" ca="1" si="1020"/>
        <v>-8.3907509351610621E-2</v>
      </c>
      <c r="AZ1136">
        <f t="shared" ca="1" si="1021"/>
        <v>-8.0834640397588808E-2</v>
      </c>
      <c r="BA1136" s="11">
        <f>Master!L1133</f>
        <v>1.1385805583585604</v>
      </c>
      <c r="BB1136" s="53">
        <f t="shared" ca="1" si="1024"/>
        <v>-4.4964497544736082E-3</v>
      </c>
      <c r="BC1136" s="11">
        <f t="shared" ca="1" si="1025"/>
        <v>229.53548723190801</v>
      </c>
      <c r="BD1136" s="11">
        <f t="shared" ca="1" si="987"/>
        <v>-0.21536189069423936</v>
      </c>
      <c r="BE1136" s="11">
        <f t="shared" ca="1" si="988"/>
        <v>31.976400860144764</v>
      </c>
      <c r="BF1136" s="11">
        <f t="shared" ca="1" si="989"/>
        <v>31.858814103014442</v>
      </c>
      <c r="BG1136" s="11">
        <f t="shared" ca="1" si="990"/>
        <v>31.864979679572144</v>
      </c>
      <c r="BH1136" s="11">
        <f t="shared" ca="1" si="991"/>
        <v>31.929792580054325</v>
      </c>
      <c r="BI1136" s="11">
        <f t="shared" ca="1" si="992"/>
        <v>32.001233934224878</v>
      </c>
      <c r="BJ1136" s="11">
        <f t="shared" ca="1" si="993"/>
        <v>31.462567066569822</v>
      </c>
      <c r="BK1136" s="11">
        <f t="shared" ca="1" si="994"/>
        <v>31.248684708673824</v>
      </c>
      <c r="BL1136" s="11">
        <f t="shared" ca="1" si="995"/>
        <v>31.19673767000139</v>
      </c>
      <c r="BM1136" s="11">
        <f t="shared" ca="1" si="996"/>
        <v>31.210958114216751</v>
      </c>
      <c r="BN1136" s="11">
        <f t="shared" ca="1" si="997"/>
        <v>31.2514833999121</v>
      </c>
      <c r="BO1136" s="11">
        <f t="shared" ca="1" si="998"/>
        <v>0.18458460341000849</v>
      </c>
      <c r="BP1136" s="11">
        <f t="shared" ca="1" si="999"/>
        <v>0.22977901254127597</v>
      </c>
      <c r="BQ1136" s="11">
        <f t="shared" ca="1" si="1000"/>
        <v>0.24240293389093548</v>
      </c>
      <c r="BR1136" s="11">
        <f t="shared" ca="1" si="1001"/>
        <v>0.22926183986674875</v>
      </c>
      <c r="BS1136" s="11">
        <f t="shared" ca="1" si="1002"/>
        <v>0.24955951219160721</v>
      </c>
      <c r="BT1136" s="11"/>
      <c r="BU1136" s="11"/>
      <c r="BV1136" s="11"/>
      <c r="BW1136" s="11"/>
      <c r="BX1136" s="11"/>
      <c r="BY1136" s="11"/>
      <c r="BZ1136" s="11" t="str">
        <f t="shared" si="1003"/>
        <v/>
      </c>
      <c r="CA1136" s="53" t="str">
        <f t="shared" ca="1" si="1004"/>
        <v/>
      </c>
    </row>
    <row r="1137" spans="2:79" x14ac:dyDescent="0.25">
      <c r="B1137" s="52">
        <f>Master!B1134</f>
        <v>39714</v>
      </c>
      <c r="C1137" s="11">
        <f ca="1">Master!Q1134</f>
        <v>29.02</v>
      </c>
      <c r="D1137" s="11">
        <f ca="1">Master!R1134</f>
        <v>26.85</v>
      </c>
      <c r="E1137" s="11">
        <f ca="1">Master!S1134</f>
        <v>25.94</v>
      </c>
      <c r="F1137" s="11">
        <f ca="1">Master!T1134</f>
        <v>26.1</v>
      </c>
      <c r="G1137" s="11">
        <f ca="1">Master!U1134</f>
        <v>25.74</v>
      </c>
      <c r="H1137" s="52">
        <f>VLOOKUP(VLOOKUP($B1137,'Exp Dates'!$E$5:$Z$300,MATCH("M1",'Exp Dates'!$E$2:$X$2,0),1),'Exp Dates'!$D$3:$Z$300,4,0)</f>
        <v>39743</v>
      </c>
      <c r="I1137" s="52">
        <f>VLOOKUP(VLOOKUP($B1137,'Exp Dates'!$E$5:$Z$300,MATCH("M2",'Exp Dates'!$E$2:$X$2,0),1),'Exp Dates'!$D$3:$Z$300,4,0)</f>
        <v>39771</v>
      </c>
      <c r="J1137" s="52">
        <f>VLOOKUP(VLOOKUP($B1137,'Exp Dates'!$E$5:$Z$300,MATCH("M3",'Exp Dates'!$E$2:$X$2,0),1),'Exp Dates'!$D$3:$Z$300,4,0)</f>
        <v>39799</v>
      </c>
      <c r="K1137" s="52">
        <f>VLOOKUP(VLOOKUP($B1137,'Exp Dates'!$E$5:$Z$300,MATCH("M4",'Exp Dates'!$E$2:$X$2,0),1),'Exp Dates'!$D$3:$Z$300,4,0)</f>
        <v>39834</v>
      </c>
      <c r="L1137" s="52">
        <f>VLOOKUP(VLOOKUP($B1137,'Exp Dates'!$E$5:$Z$300,MATCH("M5",'Exp Dates'!$E$2:$X$2,0),1),'Exp Dates'!$D$3:$Z$300,4,0)</f>
        <v>39862</v>
      </c>
      <c r="M1137">
        <f t="shared" si="1005"/>
        <v>29</v>
      </c>
      <c r="N1137">
        <f t="shared" si="1006"/>
        <v>57</v>
      </c>
      <c r="O1137">
        <f t="shared" si="1007"/>
        <v>85</v>
      </c>
      <c r="P1137">
        <f t="shared" si="1008"/>
        <v>120</v>
      </c>
      <c r="Q1137">
        <f t="shared" si="1009"/>
        <v>148</v>
      </c>
      <c r="R1137">
        <f t="shared" si="969"/>
        <v>1</v>
      </c>
      <c r="S1137">
        <f t="shared" ca="1" si="970"/>
        <v>-7.749999999999993E-2</v>
      </c>
      <c r="T1137">
        <f t="shared" ca="1" si="971"/>
        <v>4.5714285714285752E-3</v>
      </c>
      <c r="U1137">
        <f t="shared" ca="1" si="972"/>
        <v>28.877907515954131</v>
      </c>
      <c r="V1137">
        <f t="shared" ca="1" si="973"/>
        <v>29.191978992524646</v>
      </c>
      <c r="W1137">
        <f t="shared" ca="1" si="1010"/>
        <v>28.877907515954131</v>
      </c>
      <c r="X1137">
        <f t="shared" ca="1" si="974"/>
        <v>25.987291364095572</v>
      </c>
      <c r="Y1137">
        <f t="shared" si="1011"/>
        <v>29</v>
      </c>
      <c r="Z1137">
        <f t="shared" ca="1" si="1012"/>
        <v>29.02</v>
      </c>
      <c r="AA1137">
        <f t="shared" si="1013"/>
        <v>57</v>
      </c>
      <c r="AB1137">
        <f t="shared" ca="1" si="1014"/>
        <v>26.85</v>
      </c>
      <c r="AC1137">
        <f t="shared" ca="1" si="1015"/>
        <v>28.942499999999999</v>
      </c>
      <c r="AD1137" s="11">
        <f>Master!J1134</f>
        <v>35.72</v>
      </c>
      <c r="AE1137" s="11">
        <f t="shared" ca="1" si="975"/>
        <v>18</v>
      </c>
      <c r="AF1137" s="11">
        <f t="shared" si="1022"/>
        <v>34.44832837989798</v>
      </c>
      <c r="AG1137" s="11">
        <f t="shared" si="1016"/>
        <v>2.5433432402040381</v>
      </c>
      <c r="AH1137" s="11">
        <f>ROW()</f>
        <v>1137</v>
      </c>
      <c r="AI1137" s="11">
        <f t="shared" si="976"/>
        <v>21</v>
      </c>
      <c r="AJ1137" s="11">
        <f t="shared" si="977"/>
        <v>41</v>
      </c>
      <c r="AK1137">
        <f t="shared" ca="1" si="978"/>
        <v>0.31904761904761902</v>
      </c>
      <c r="AL1137">
        <f t="shared" ca="1" si="979"/>
        <v>0.18170993990992201</v>
      </c>
      <c r="AM1137">
        <f t="shared" ca="1" si="980"/>
        <v>0.1084999999999999</v>
      </c>
      <c r="AN1137" s="11">
        <f t="shared" ca="1" si="981"/>
        <v>0.16000000000000014</v>
      </c>
      <c r="AO1137" s="11">
        <f t="shared" ca="1" si="982"/>
        <v>7.4810268469751456E-4</v>
      </c>
      <c r="AP1137" s="11" t="str">
        <f t="shared" si="983"/>
        <v/>
      </c>
      <c r="AQ1137" s="11" t="str">
        <f t="shared" si="984"/>
        <v/>
      </c>
      <c r="AR1137" s="11">
        <f t="shared" ca="1" si="1017"/>
        <v>0.35999999999999943</v>
      </c>
      <c r="AS1137" s="11">
        <f t="shared" si="1023"/>
        <v>5.377175665001413E-2</v>
      </c>
      <c r="AT1137" s="11">
        <f t="shared" ca="1" si="1018"/>
        <v>8.8578922847808619E-2</v>
      </c>
      <c r="AU1137" s="11">
        <f t="shared" ca="1" si="1019"/>
        <v>5.512302362280113E-2</v>
      </c>
      <c r="AV1137">
        <f t="shared" ca="1" si="985"/>
        <v>1.1112319137596725</v>
      </c>
      <c r="AW1137">
        <f t="shared" ca="1" si="986"/>
        <v>1.1187355435620663</v>
      </c>
      <c r="AX1137">
        <f>Master!J1134/Master!K1134</f>
        <v>1.1426743442098528</v>
      </c>
      <c r="AY1137">
        <f t="shared" ca="1" si="1020"/>
        <v>-3.1442430450180359E-2</v>
      </c>
      <c r="AZ1137">
        <f t="shared" ca="1" si="1021"/>
        <v>-2.3938800647786529E-2</v>
      </c>
      <c r="BA1137" s="11">
        <f>Master!L1134</f>
        <v>1.1426743442098528</v>
      </c>
      <c r="BB1137" s="53">
        <f t="shared" ca="1" si="1024"/>
        <v>3.59551708593564E-3</v>
      </c>
      <c r="BC1137" s="11">
        <f t="shared" ca="1" si="1025"/>
        <v>230.36078599807888</v>
      </c>
      <c r="BD1137" s="11">
        <f t="shared" ca="1" si="987"/>
        <v>-0.18756998880179171</v>
      </c>
      <c r="BE1137" s="11">
        <f t="shared" ca="1" si="988"/>
        <v>33.502594742661948</v>
      </c>
      <c r="BF1137" s="11">
        <f t="shared" ca="1" si="989"/>
        <v>33.308184667691158</v>
      </c>
      <c r="BG1137" s="11">
        <f t="shared" ca="1" si="990"/>
        <v>33.271046886608609</v>
      </c>
      <c r="BH1137" s="11">
        <f t="shared" ca="1" si="991"/>
        <v>33.299245382189795</v>
      </c>
      <c r="BI1137" s="11">
        <f t="shared" ca="1" si="992"/>
        <v>33.348653121538945</v>
      </c>
      <c r="BJ1137" s="11">
        <f t="shared" ca="1" si="993"/>
        <v>32.541437812745272</v>
      </c>
      <c r="BK1137" s="11">
        <f t="shared" ca="1" si="994"/>
        <v>32.160729080679275</v>
      </c>
      <c r="BL1137" s="11">
        <f t="shared" ca="1" si="995"/>
        <v>32.012276432669999</v>
      </c>
      <c r="BM1137" s="11">
        <f t="shared" ca="1" si="996"/>
        <v>31.943985219347805</v>
      </c>
      <c r="BN1137" s="11">
        <f t="shared" ca="1" si="997"/>
        <v>31.934569453586683</v>
      </c>
      <c r="BO1137" s="11">
        <f t="shared" ca="1" si="998"/>
        <v>0.12134520374725266</v>
      </c>
      <c r="BP1137" s="11">
        <f t="shared" ca="1" si="999"/>
        <v>0.19779251697129507</v>
      </c>
      <c r="BQ1137" s="11">
        <f t="shared" ca="1" si="1000"/>
        <v>0.23408929964032366</v>
      </c>
      <c r="BR1137" s="11">
        <f t="shared" ca="1" si="1001"/>
        <v>0.22390747966849833</v>
      </c>
      <c r="BS1137" s="11">
        <f t="shared" ca="1" si="1002"/>
        <v>0.2406592639311067</v>
      </c>
      <c r="BT1137" s="11"/>
      <c r="BU1137" s="11"/>
      <c r="BV1137" s="11"/>
      <c r="BW1137" s="11"/>
      <c r="BX1137" s="11"/>
      <c r="BY1137" s="11"/>
      <c r="BZ1137" s="11" t="str">
        <f t="shared" si="1003"/>
        <v/>
      </c>
      <c r="CA1137" s="53" t="str">
        <f t="shared" ca="1" si="1004"/>
        <v/>
      </c>
    </row>
    <row r="1138" spans="2:79" x14ac:dyDescent="0.25">
      <c r="B1138" s="52">
        <f>Master!B1135</f>
        <v>39715</v>
      </c>
      <c r="C1138" s="11">
        <f ca="1">Master!Q1135</f>
        <v>28.65</v>
      </c>
      <c r="D1138" s="11">
        <f ca="1">Master!R1135</f>
        <v>26.68</v>
      </c>
      <c r="E1138" s="11">
        <f ca="1">Master!S1135</f>
        <v>25.61</v>
      </c>
      <c r="F1138" s="11">
        <f ca="1">Master!T1135</f>
        <v>25.68</v>
      </c>
      <c r="G1138" s="11">
        <f ca="1">Master!U1135</f>
        <v>25.65</v>
      </c>
      <c r="H1138" s="52">
        <f>VLOOKUP(VLOOKUP($B1138,'Exp Dates'!$E$5:$Z$300,MATCH("M1",'Exp Dates'!$E$2:$X$2,0),1),'Exp Dates'!$D$3:$Z$300,4,0)</f>
        <v>39743</v>
      </c>
      <c r="I1138" s="52">
        <f>VLOOKUP(VLOOKUP($B1138,'Exp Dates'!$E$5:$Z$300,MATCH("M2",'Exp Dates'!$E$2:$X$2,0),1),'Exp Dates'!$D$3:$Z$300,4,0)</f>
        <v>39771</v>
      </c>
      <c r="J1138" s="52">
        <f>VLOOKUP(VLOOKUP($B1138,'Exp Dates'!$E$5:$Z$300,MATCH("M3",'Exp Dates'!$E$2:$X$2,0),1),'Exp Dates'!$D$3:$Z$300,4,0)</f>
        <v>39799</v>
      </c>
      <c r="K1138" s="52">
        <f>VLOOKUP(VLOOKUP($B1138,'Exp Dates'!$E$5:$Z$300,MATCH("M4",'Exp Dates'!$E$2:$X$2,0),1),'Exp Dates'!$D$3:$Z$300,4,0)</f>
        <v>39834</v>
      </c>
      <c r="L1138" s="52">
        <f>VLOOKUP(VLOOKUP($B1138,'Exp Dates'!$E$5:$Z$300,MATCH("M5",'Exp Dates'!$E$2:$X$2,0),1),'Exp Dates'!$D$3:$Z$300,4,0)</f>
        <v>39862</v>
      </c>
      <c r="M1138">
        <f t="shared" si="1005"/>
        <v>28</v>
      </c>
      <c r="N1138">
        <f t="shared" si="1006"/>
        <v>56</v>
      </c>
      <c r="O1138">
        <f t="shared" si="1007"/>
        <v>84</v>
      </c>
      <c r="P1138">
        <f t="shared" si="1008"/>
        <v>119</v>
      </c>
      <c r="Q1138">
        <f t="shared" si="1009"/>
        <v>147</v>
      </c>
      <c r="R1138">
        <f t="shared" si="969"/>
        <v>1</v>
      </c>
      <c r="S1138">
        <f t="shared" ca="1" si="970"/>
        <v>-7.0357142857142813E-2</v>
      </c>
      <c r="T1138">
        <f t="shared" ca="1" si="971"/>
        <v>2.0000000000000083E-3</v>
      </c>
      <c r="U1138">
        <f t="shared" ca="1" si="972"/>
        <v>28.395231172387614</v>
      </c>
      <c r="V1138">
        <f t="shared" ca="1" si="973"/>
        <v>29.279569327433769</v>
      </c>
      <c r="W1138">
        <f t="shared" ca="1" si="1010"/>
        <v>28.395231172387614</v>
      </c>
      <c r="X1138">
        <f t="shared" ca="1" si="974"/>
        <v>25.633053359210429</v>
      </c>
      <c r="Y1138">
        <f t="shared" si="1011"/>
        <v>28</v>
      </c>
      <c r="Z1138">
        <f t="shared" ca="1" si="1012"/>
        <v>28.65</v>
      </c>
      <c r="AA1138">
        <f t="shared" si="1013"/>
        <v>56</v>
      </c>
      <c r="AB1138">
        <f t="shared" ca="1" si="1014"/>
        <v>26.68</v>
      </c>
      <c r="AC1138">
        <f t="shared" ca="1" si="1015"/>
        <v>28.509285714285713</v>
      </c>
      <c r="AD1138" s="11">
        <f>Master!J1135</f>
        <v>35.19</v>
      </c>
      <c r="AE1138" s="11">
        <f t="shared" ca="1" si="975"/>
        <v>18</v>
      </c>
      <c r="AF1138" s="11">
        <f t="shared" si="1022"/>
        <v>34.819164189948992</v>
      </c>
      <c r="AG1138" s="11">
        <f t="shared" si="1016"/>
        <v>0.74167162010201793</v>
      </c>
      <c r="AH1138" s="11">
        <f>ROW()</f>
        <v>1138</v>
      </c>
      <c r="AI1138" s="11">
        <f t="shared" si="976"/>
        <v>20</v>
      </c>
      <c r="AJ1138" s="11">
        <f t="shared" si="977"/>
        <v>40</v>
      </c>
      <c r="AK1138">
        <f t="shared" ca="1" si="978"/>
        <v>0.32699999999999996</v>
      </c>
      <c r="AL1138">
        <f t="shared" ca="1" si="979"/>
        <v>0.19063508316001077</v>
      </c>
      <c r="AM1138">
        <f t="shared" ca="1" si="980"/>
        <v>9.8499999999999949E-2</v>
      </c>
      <c r="AN1138" s="11">
        <f t="shared" ca="1" si="981"/>
        <v>1.4599999999999973</v>
      </c>
      <c r="AO1138" s="11">
        <f t="shared" ca="1" si="982"/>
        <v>-4.4305930779755205E-2</v>
      </c>
      <c r="AP1138" s="11" t="str">
        <f t="shared" si="983"/>
        <v/>
      </c>
      <c r="AQ1138" s="11" t="str">
        <f t="shared" si="984"/>
        <v/>
      </c>
      <c r="AR1138" s="11">
        <f t="shared" ca="1" si="1017"/>
        <v>1.6799999999999962</v>
      </c>
      <c r="AS1138" s="11">
        <f t="shared" si="1023"/>
        <v>-1.4948804674804571E-2</v>
      </c>
      <c r="AT1138" s="11">
        <f t="shared" ca="1" si="1018"/>
        <v>-1.2831804295293285E-2</v>
      </c>
      <c r="AU1138" s="11">
        <f t="shared" ca="1" si="1019"/>
        <v>-6.3515999074507746E-3</v>
      </c>
      <c r="AV1138">
        <f t="shared" ca="1" si="985"/>
        <v>1.1077584388589696</v>
      </c>
      <c r="AW1138">
        <f t="shared" ca="1" si="986"/>
        <v>1.1187036313939867</v>
      </c>
      <c r="AX1138">
        <f>Master!J1135/Master!K1135</f>
        <v>1.1515052356020943</v>
      </c>
      <c r="AY1138">
        <f t="shared" ca="1" si="1020"/>
        <v>-4.374679674312465E-2</v>
      </c>
      <c r="AZ1138">
        <f t="shared" ca="1" si="1021"/>
        <v>-3.2801604208107626E-2</v>
      </c>
      <c r="BA1138" s="11">
        <f>Master!L1135</f>
        <v>1.1515052356020943</v>
      </c>
      <c r="BB1138" s="53">
        <f t="shared" ca="1" si="1024"/>
        <v>0</v>
      </c>
      <c r="BC1138" s="11">
        <f t="shared" ca="1" si="1025"/>
        <v>230.36078599807888</v>
      </c>
      <c r="BD1138" s="11">
        <f t="shared" ca="1" si="987"/>
        <v>-0.18584825234441602</v>
      </c>
      <c r="BE1138" s="11">
        <f t="shared" ca="1" si="988"/>
        <v>33.085448033010046</v>
      </c>
      <c r="BF1138" s="11">
        <f t="shared" ca="1" si="989"/>
        <v>32.900382141663059</v>
      </c>
      <c r="BG1138" s="11">
        <f t="shared" ca="1" si="990"/>
        <v>32.871949841933201</v>
      </c>
      <c r="BH1138" s="11">
        <f t="shared" ca="1" si="991"/>
        <v>32.908774929716643</v>
      </c>
      <c r="BI1138" s="11">
        <f t="shared" ca="1" si="992"/>
        <v>32.963776965681518</v>
      </c>
      <c r="BJ1138" s="11">
        <f t="shared" ca="1" si="993"/>
        <v>32.807956060389067</v>
      </c>
      <c r="BK1138" s="11">
        <f t="shared" ca="1" si="994"/>
        <v>32.567202543444132</v>
      </c>
      <c r="BL1138" s="11">
        <f t="shared" ca="1" si="995"/>
        <v>32.505840024716598</v>
      </c>
      <c r="BM1138" s="11">
        <f t="shared" ca="1" si="996"/>
        <v>32.51424751226174</v>
      </c>
      <c r="BN1138" s="11">
        <f t="shared" ca="1" si="997"/>
        <v>32.551966907561933</v>
      </c>
      <c r="BO1138" s="11">
        <f t="shared" ca="1" si="998"/>
        <v>0.1451293563835625</v>
      </c>
      <c r="BP1138" s="11">
        <f t="shared" ca="1" si="999"/>
        <v>0.22065976549640687</v>
      </c>
      <c r="BQ1138" s="11">
        <f t="shared" ca="1" si="1000"/>
        <v>0.26926356988350642</v>
      </c>
      <c r="BR1138" s="11">
        <f t="shared" ca="1" si="1001"/>
        <v>0.26613113365505225</v>
      </c>
      <c r="BS1138" s="11">
        <f t="shared" ca="1" si="1002"/>
        <v>0.26908253050923725</v>
      </c>
      <c r="BT1138" s="11"/>
      <c r="BU1138" s="11"/>
      <c r="BV1138" s="11"/>
      <c r="BW1138" s="11"/>
      <c r="BX1138" s="11"/>
      <c r="BY1138" s="11"/>
      <c r="BZ1138" s="11" t="str">
        <f t="shared" si="1003"/>
        <v/>
      </c>
      <c r="CA1138" s="53" t="str">
        <f t="shared" ca="1" si="1004"/>
        <v/>
      </c>
    </row>
    <row r="1139" spans="2:79" x14ac:dyDescent="0.25">
      <c r="B1139" s="52">
        <f>Master!B1136</f>
        <v>39716</v>
      </c>
      <c r="C1139" s="11">
        <f ca="1">Master!Q1136</f>
        <v>27.74</v>
      </c>
      <c r="D1139" s="11">
        <f ca="1">Master!R1136</f>
        <v>25.99</v>
      </c>
      <c r="E1139" s="11">
        <f ca="1">Master!S1136</f>
        <v>25.12</v>
      </c>
      <c r="F1139" s="11">
        <f ca="1">Master!T1136</f>
        <v>25.32</v>
      </c>
      <c r="G1139" s="11">
        <f ca="1">Master!U1136</f>
        <v>25.4</v>
      </c>
      <c r="H1139" s="52">
        <f>VLOOKUP(VLOOKUP($B1139,'Exp Dates'!$E$5:$Z$300,MATCH("M1",'Exp Dates'!$E$2:$X$2,0),1),'Exp Dates'!$D$3:$Z$300,4,0)</f>
        <v>39743</v>
      </c>
      <c r="I1139" s="52">
        <f>VLOOKUP(VLOOKUP($B1139,'Exp Dates'!$E$5:$Z$300,MATCH("M2",'Exp Dates'!$E$2:$X$2,0),1),'Exp Dates'!$D$3:$Z$300,4,0)</f>
        <v>39771</v>
      </c>
      <c r="J1139" s="52">
        <f>VLOOKUP(VLOOKUP($B1139,'Exp Dates'!$E$5:$Z$300,MATCH("M3",'Exp Dates'!$E$2:$X$2,0),1),'Exp Dates'!$D$3:$Z$300,4,0)</f>
        <v>39799</v>
      </c>
      <c r="K1139" s="52">
        <f>VLOOKUP(VLOOKUP($B1139,'Exp Dates'!$E$5:$Z$300,MATCH("M4",'Exp Dates'!$E$2:$X$2,0),1),'Exp Dates'!$D$3:$Z$300,4,0)</f>
        <v>39834</v>
      </c>
      <c r="L1139" s="52">
        <f>VLOOKUP(VLOOKUP($B1139,'Exp Dates'!$E$5:$Z$300,MATCH("M5",'Exp Dates'!$E$2:$X$2,0),1),'Exp Dates'!$D$3:$Z$300,4,0)</f>
        <v>39862</v>
      </c>
      <c r="M1139">
        <f t="shared" si="1005"/>
        <v>27</v>
      </c>
      <c r="N1139">
        <f t="shared" si="1006"/>
        <v>55</v>
      </c>
      <c r="O1139">
        <f t="shared" si="1007"/>
        <v>83</v>
      </c>
      <c r="P1139">
        <f t="shared" si="1008"/>
        <v>118</v>
      </c>
      <c r="Q1139">
        <f t="shared" si="1009"/>
        <v>146</v>
      </c>
      <c r="R1139">
        <f t="shared" si="969"/>
        <v>1</v>
      </c>
      <c r="S1139">
        <f t="shared" ca="1" si="970"/>
        <v>-6.25E-2</v>
      </c>
      <c r="T1139">
        <f t="shared" ca="1" si="971"/>
        <v>5.7142857142856943E-3</v>
      </c>
      <c r="U1139">
        <f t="shared" ca="1" si="972"/>
        <v>27.405070926746383</v>
      </c>
      <c r="V1139">
        <f t="shared" ca="1" si="973"/>
        <v>28.02357875203359</v>
      </c>
      <c r="W1139">
        <f t="shared" ca="1" si="1010"/>
        <v>27.405070926746383</v>
      </c>
      <c r="X1139">
        <f t="shared" ca="1" si="974"/>
        <v>25.192687306081439</v>
      </c>
      <c r="Y1139">
        <f t="shared" si="1011"/>
        <v>27</v>
      </c>
      <c r="Z1139">
        <f t="shared" ca="1" si="1012"/>
        <v>27.74</v>
      </c>
      <c r="AA1139">
        <f t="shared" si="1013"/>
        <v>55</v>
      </c>
      <c r="AB1139">
        <f t="shared" ca="1" si="1014"/>
        <v>25.99</v>
      </c>
      <c r="AC1139">
        <f t="shared" ca="1" si="1015"/>
        <v>27.552499999999998</v>
      </c>
      <c r="AD1139" s="11">
        <f>Master!J1136</f>
        <v>32.82</v>
      </c>
      <c r="AE1139" s="11">
        <f t="shared" ca="1" si="975"/>
        <v>18</v>
      </c>
      <c r="AF1139" s="11">
        <f t="shared" si="1022"/>
        <v>33.819582094974493</v>
      </c>
      <c r="AG1139" s="11">
        <f t="shared" si="1016"/>
        <v>-1.999164189948992</v>
      </c>
      <c r="AH1139" s="11">
        <f>ROW()</f>
        <v>1139</v>
      </c>
      <c r="AI1139" s="11">
        <f t="shared" si="976"/>
        <v>19</v>
      </c>
      <c r="AJ1139" s="11">
        <f t="shared" si="977"/>
        <v>39</v>
      </c>
      <c r="AK1139">
        <f t="shared" ca="1" si="978"/>
        <v>0.2673684210526317</v>
      </c>
      <c r="AL1139">
        <f t="shared" ca="1" si="979"/>
        <v>0.15670730646378672</v>
      </c>
      <c r="AM1139">
        <f t="shared" ca="1" si="980"/>
        <v>8.7499999999999994E-2</v>
      </c>
      <c r="AN1139" s="11">
        <f t="shared" ca="1" si="981"/>
        <v>-1.0199999999999996</v>
      </c>
      <c r="AO1139" s="11">
        <f t="shared" ca="1" si="982"/>
        <v>4.2419153080886313E-2</v>
      </c>
      <c r="AP1139" s="11" t="str">
        <f t="shared" si="983"/>
        <v/>
      </c>
      <c r="AQ1139" s="11">
        <f t="shared" ca="1" si="984"/>
        <v>-5.0800000000000018</v>
      </c>
      <c r="AR1139" s="11">
        <f t="shared" ca="1" si="1017"/>
        <v>-1.6600000000000001</v>
      </c>
      <c r="AS1139" s="11">
        <f t="shared" si="1023"/>
        <v>-6.972386567154884E-2</v>
      </c>
      <c r="AT1139" s="11">
        <f t="shared" ca="1" si="1018"/>
        <v>-3.2278028274063023E-2</v>
      </c>
      <c r="AU1139" s="11">
        <f t="shared" ca="1" si="1019"/>
        <v>-2.6202372394024072E-2</v>
      </c>
      <c r="AV1139">
        <f t="shared" ca="1" si="985"/>
        <v>1.0878184845382048</v>
      </c>
      <c r="AW1139">
        <f t="shared" ca="1" si="986"/>
        <v>1.1042993630573248</v>
      </c>
      <c r="AX1139">
        <f>Master!J1136/Master!K1136</f>
        <v>1.1278350515463917</v>
      </c>
      <c r="AY1139">
        <f t="shared" ca="1" si="1020"/>
        <v>-4.0016567008186898E-2</v>
      </c>
      <c r="AZ1139">
        <f t="shared" ca="1" si="1021"/>
        <v>-2.3535688489066953E-2</v>
      </c>
      <c r="BA1139" s="11">
        <f>Master!L1136</f>
        <v>1.1278350515463917</v>
      </c>
      <c r="BB1139" s="53">
        <f t="shared" ca="1" si="1024"/>
        <v>0</v>
      </c>
      <c r="BC1139" s="11">
        <f t="shared" ca="1" si="1025"/>
        <v>230.36078599807888</v>
      </c>
      <c r="BD1139" s="11">
        <f t="shared" ca="1" si="987"/>
        <v>-0.15478366849482028</v>
      </c>
      <c r="BE1139" s="11">
        <f t="shared" ca="1" si="988"/>
        <v>31.167676962057474</v>
      </c>
      <c r="BF1139" s="11">
        <f t="shared" ca="1" si="989"/>
        <v>31.063195456918148</v>
      </c>
      <c r="BG1139" s="11">
        <f t="shared" ca="1" si="990"/>
        <v>31.085151887239306</v>
      </c>
      <c r="BH1139" s="11">
        <f t="shared" ca="1" si="991"/>
        <v>31.166372227156884</v>
      </c>
      <c r="BI1139" s="11">
        <f t="shared" ca="1" si="992"/>
        <v>31.248650158007035</v>
      </c>
      <c r="BJ1139" s="11">
        <f t="shared" ca="1" si="993"/>
        <v>31.907857398760669</v>
      </c>
      <c r="BK1139" s="11">
        <f t="shared" ca="1" si="994"/>
        <v>31.957344229370182</v>
      </c>
      <c r="BL1139" s="11">
        <f t="shared" ca="1" si="995"/>
        <v>32.06936636240286</v>
      </c>
      <c r="BM1139" s="11">
        <f t="shared" ca="1" si="996"/>
        <v>32.22795584346494</v>
      </c>
      <c r="BN1139" s="11">
        <f t="shared" ca="1" si="997"/>
        <v>32.357171726878427</v>
      </c>
      <c r="BO1139" s="11">
        <f t="shared" ca="1" si="998"/>
        <v>0.15024720255085322</v>
      </c>
      <c r="BP1139" s="11">
        <f t="shared" ca="1" si="999"/>
        <v>0.22960154787880671</v>
      </c>
      <c r="BQ1139" s="11">
        <f t="shared" ca="1" si="1000"/>
        <v>0.27664675009565531</v>
      </c>
      <c r="BR1139" s="11">
        <f t="shared" ca="1" si="1001"/>
        <v>0.27282606016844158</v>
      </c>
      <c r="BS1139" s="11">
        <f t="shared" ca="1" si="1002"/>
        <v>0.27390439869600103</v>
      </c>
      <c r="BT1139" s="11"/>
      <c r="BU1139" s="11"/>
      <c r="BV1139" s="11"/>
      <c r="BW1139" s="11"/>
      <c r="BX1139" s="11"/>
      <c r="BY1139" s="11"/>
      <c r="BZ1139" s="11" t="str">
        <f t="shared" si="1003"/>
        <v/>
      </c>
      <c r="CA1139" s="53" t="str">
        <f t="shared" ca="1" si="1004"/>
        <v/>
      </c>
    </row>
    <row r="1140" spans="2:79" x14ac:dyDescent="0.25">
      <c r="B1140" s="52">
        <f>Master!B1137</f>
        <v>39717</v>
      </c>
      <c r="C1140" s="11">
        <f ca="1">Master!Q1137</f>
        <v>28.64</v>
      </c>
      <c r="D1140" s="11">
        <f ca="1">Master!R1137</f>
        <v>26.25</v>
      </c>
      <c r="E1140" s="11">
        <f ca="1">Master!S1137</f>
        <v>25.17</v>
      </c>
      <c r="F1140" s="11">
        <f ca="1">Master!T1137</f>
        <v>25.43</v>
      </c>
      <c r="G1140" s="11">
        <f ca="1">Master!U1137</f>
        <v>25.46</v>
      </c>
      <c r="H1140" s="52">
        <f>VLOOKUP(VLOOKUP($B1140,'Exp Dates'!$E$5:$Z$300,MATCH("M1",'Exp Dates'!$E$2:$X$2,0),1),'Exp Dates'!$D$3:$Z$300,4,0)</f>
        <v>39743</v>
      </c>
      <c r="I1140" s="52">
        <f>VLOOKUP(VLOOKUP($B1140,'Exp Dates'!$E$5:$Z$300,MATCH("M2",'Exp Dates'!$E$2:$X$2,0),1),'Exp Dates'!$D$3:$Z$300,4,0)</f>
        <v>39771</v>
      </c>
      <c r="J1140" s="52">
        <f>VLOOKUP(VLOOKUP($B1140,'Exp Dates'!$E$5:$Z$300,MATCH("M3",'Exp Dates'!$E$2:$X$2,0),1),'Exp Dates'!$D$3:$Z$300,4,0)</f>
        <v>39799</v>
      </c>
      <c r="K1140" s="52">
        <f>VLOOKUP(VLOOKUP($B1140,'Exp Dates'!$E$5:$Z$300,MATCH("M4",'Exp Dates'!$E$2:$X$2,0),1),'Exp Dates'!$D$3:$Z$300,4,0)</f>
        <v>39834</v>
      </c>
      <c r="L1140" s="52">
        <f>VLOOKUP(VLOOKUP($B1140,'Exp Dates'!$E$5:$Z$300,MATCH("M5",'Exp Dates'!$E$2:$X$2,0),1),'Exp Dates'!$D$3:$Z$300,4,0)</f>
        <v>39862</v>
      </c>
      <c r="M1140">
        <f t="shared" si="1005"/>
        <v>26</v>
      </c>
      <c r="N1140">
        <f t="shared" si="1006"/>
        <v>54</v>
      </c>
      <c r="O1140">
        <f t="shared" si="1007"/>
        <v>82</v>
      </c>
      <c r="P1140">
        <f t="shared" si="1008"/>
        <v>117</v>
      </c>
      <c r="Q1140">
        <f t="shared" si="1009"/>
        <v>145</v>
      </c>
      <c r="R1140">
        <f t="shared" si="969"/>
        <v>1</v>
      </c>
      <c r="S1140">
        <f t="shared" ca="1" si="970"/>
        <v>-8.5357142857142881E-2</v>
      </c>
      <c r="T1140">
        <f t="shared" ca="1" si="971"/>
        <v>7.4285714285713721E-3</v>
      </c>
      <c r="U1140">
        <f t="shared" ca="1" si="972"/>
        <v>28.044888558981906</v>
      </c>
      <c r="V1140">
        <f t="shared" ca="1" si="973"/>
        <v>28.621142385107046</v>
      </c>
      <c r="W1140">
        <f t="shared" ca="1" si="1010"/>
        <v>28.044888558981906</v>
      </c>
      <c r="X1140">
        <f t="shared" ca="1" si="974"/>
        <v>25.27312155773183</v>
      </c>
      <c r="Y1140">
        <f t="shared" si="1011"/>
        <v>26</v>
      </c>
      <c r="Z1140">
        <f t="shared" ca="1" si="1012"/>
        <v>28.64</v>
      </c>
      <c r="AA1140">
        <f t="shared" si="1013"/>
        <v>54</v>
      </c>
      <c r="AB1140">
        <f t="shared" ca="1" si="1014"/>
        <v>26.25</v>
      </c>
      <c r="AC1140">
        <f t="shared" ca="1" si="1015"/>
        <v>28.298571428571428</v>
      </c>
      <c r="AD1140" s="11">
        <f>Master!J1137</f>
        <v>34.74</v>
      </c>
      <c r="AE1140" s="11">
        <f t="shared" ca="1" si="975"/>
        <v>18</v>
      </c>
      <c r="AF1140" s="11">
        <f t="shared" si="1022"/>
        <v>34.279791047487251</v>
      </c>
      <c r="AG1140" s="11">
        <f t="shared" si="1016"/>
        <v>0.92041790502550924</v>
      </c>
      <c r="AH1140" s="11">
        <f>ROW()</f>
        <v>1140</v>
      </c>
      <c r="AI1140" s="11">
        <f t="shared" si="976"/>
        <v>18</v>
      </c>
      <c r="AJ1140" s="11">
        <f t="shared" si="977"/>
        <v>38</v>
      </c>
      <c r="AK1140">
        <f t="shared" ca="1" si="978"/>
        <v>0.33888888888888896</v>
      </c>
      <c r="AL1140">
        <f t="shared" ca="1" si="979"/>
        <v>0.20648073642940901</v>
      </c>
      <c r="AM1140">
        <f t="shared" ca="1" si="980"/>
        <v>0.11950000000000002</v>
      </c>
      <c r="AN1140" s="11">
        <f t="shared" ca="1" si="981"/>
        <v>-7.93</v>
      </c>
      <c r="AO1140" s="11">
        <f t="shared" ca="1" si="982"/>
        <v>0.28409499778035646</v>
      </c>
      <c r="AP1140" s="11">
        <f t="shared" ca="1" si="983"/>
        <v>0.28409499778035646</v>
      </c>
      <c r="AQ1140" s="11" t="str">
        <f t="shared" si="984"/>
        <v/>
      </c>
      <c r="AR1140" s="11">
        <f t="shared" ca="1" si="1017"/>
        <v>-8.389999999999997</v>
      </c>
      <c r="AS1140" s="11">
        <f t="shared" si="1023"/>
        <v>5.6853675151014069E-2</v>
      </c>
      <c r="AT1140" s="11">
        <f t="shared" ca="1" si="1018"/>
        <v>3.1928927205759496E-2</v>
      </c>
      <c r="AU1140" s="11">
        <f t="shared" ca="1" si="1019"/>
        <v>9.9541403842340198E-3</v>
      </c>
      <c r="AV1140">
        <f t="shared" ca="1" si="985"/>
        <v>1.1096725228388777</v>
      </c>
      <c r="AW1140">
        <f t="shared" ca="1" si="986"/>
        <v>1.1378625347636073</v>
      </c>
      <c r="AX1140">
        <f>Master!J1137/Master!K1137</f>
        <v>1.168123739071957</v>
      </c>
      <c r="AY1140">
        <f t="shared" ca="1" si="1020"/>
        <v>-5.8451216233079251E-2</v>
      </c>
      <c r="AZ1140">
        <f t="shared" ca="1" si="1021"/>
        <v>-3.0261204308349665E-2</v>
      </c>
      <c r="BA1140" s="11">
        <f>Master!L1137</f>
        <v>1.168123739071957</v>
      </c>
      <c r="BB1140" s="53">
        <f t="shared" ca="1" si="1024"/>
        <v>0</v>
      </c>
      <c r="BC1140" s="11">
        <f t="shared" ca="1" si="1025"/>
        <v>230.36078599807888</v>
      </c>
      <c r="BD1140" s="11">
        <f t="shared" ca="1" si="987"/>
        <v>-0.17559009786989066</v>
      </c>
      <c r="BE1140" s="11">
        <f t="shared" ca="1" si="988"/>
        <v>32.745665812470463</v>
      </c>
      <c r="BF1140" s="11">
        <f t="shared" ca="1" si="989"/>
        <v>32.556358675687207</v>
      </c>
      <c r="BG1140" s="11">
        <f t="shared" ca="1" si="990"/>
        <v>32.532109113758025</v>
      </c>
      <c r="BH1140" s="11">
        <f t="shared" ca="1" si="991"/>
        <v>32.574760602789247</v>
      </c>
      <c r="BI1140" s="11">
        <f t="shared" ca="1" si="992"/>
        <v>32.633980703357629</v>
      </c>
      <c r="BJ1140" s="11">
        <f t="shared" ca="1" si="993"/>
        <v>32.408605005413406</v>
      </c>
      <c r="BK1140" s="11">
        <f t="shared" ca="1" si="994"/>
        <v>32.146534096232671</v>
      </c>
      <c r="BL1140" s="11">
        <f t="shared" ca="1" si="995"/>
        <v>32.080200223216941</v>
      </c>
      <c r="BM1140" s="11">
        <f t="shared" ca="1" si="996"/>
        <v>32.086869097501683</v>
      </c>
      <c r="BN1140" s="11">
        <f t="shared" ca="1" si="997"/>
        <v>32.12431395155496</v>
      </c>
      <c r="BO1140" s="11">
        <f t="shared" ca="1" si="998"/>
        <v>0.13158537030074746</v>
      </c>
      <c r="BP1140" s="11">
        <f t="shared" ca="1" si="999"/>
        <v>0.22462987033267323</v>
      </c>
      <c r="BQ1140" s="11">
        <f t="shared" ca="1" si="1000"/>
        <v>0.27454112924977903</v>
      </c>
      <c r="BR1140" s="11">
        <f t="shared" ca="1" si="1001"/>
        <v>0.26177228067250025</v>
      </c>
      <c r="BS1140" s="11">
        <f t="shared" ca="1" si="1002"/>
        <v>0.26175624318754753</v>
      </c>
      <c r="BT1140" s="11"/>
      <c r="BU1140" s="11"/>
      <c r="BV1140" s="11"/>
      <c r="BW1140" s="11"/>
      <c r="BX1140" s="11"/>
      <c r="BY1140" s="11"/>
      <c r="BZ1140" s="11" t="str">
        <f t="shared" si="1003"/>
        <v/>
      </c>
      <c r="CA1140" s="53" t="str">
        <f t="shared" ca="1" si="1004"/>
        <v/>
      </c>
    </row>
    <row r="1141" spans="2:79" x14ac:dyDescent="0.25">
      <c r="B1141" s="52">
        <f>Master!B1138</f>
        <v>39720</v>
      </c>
      <c r="C1141" s="11">
        <f ca="1">Master!Q1138</f>
        <v>32.69</v>
      </c>
      <c r="D1141" s="11">
        <f ca="1">Master!R1138</f>
        <v>29.84</v>
      </c>
      <c r="E1141" s="11">
        <f ca="1">Master!S1138</f>
        <v>28.03</v>
      </c>
      <c r="F1141" s="11">
        <f ca="1">Master!T1138</f>
        <v>27.87</v>
      </c>
      <c r="G1141" s="11">
        <f ca="1">Master!U1138</f>
        <v>27.4</v>
      </c>
      <c r="H1141" s="52">
        <f>VLOOKUP(VLOOKUP($B1141,'Exp Dates'!$E$5:$Z$300,MATCH("M1",'Exp Dates'!$E$2:$X$2,0),1),'Exp Dates'!$D$3:$Z$300,4,0)</f>
        <v>39743</v>
      </c>
      <c r="I1141" s="52">
        <f>VLOOKUP(VLOOKUP($B1141,'Exp Dates'!$E$5:$Z$300,MATCH("M2",'Exp Dates'!$E$2:$X$2,0),1),'Exp Dates'!$D$3:$Z$300,4,0)</f>
        <v>39771</v>
      </c>
      <c r="J1141" s="52">
        <f>VLOOKUP(VLOOKUP($B1141,'Exp Dates'!$E$5:$Z$300,MATCH("M3",'Exp Dates'!$E$2:$X$2,0),1),'Exp Dates'!$D$3:$Z$300,4,0)</f>
        <v>39799</v>
      </c>
      <c r="K1141" s="52">
        <f>VLOOKUP(VLOOKUP($B1141,'Exp Dates'!$E$5:$Z$300,MATCH("M4",'Exp Dates'!$E$2:$X$2,0),1),'Exp Dates'!$D$3:$Z$300,4,0)</f>
        <v>39834</v>
      </c>
      <c r="L1141" s="52">
        <f>VLOOKUP(VLOOKUP($B1141,'Exp Dates'!$E$5:$Z$300,MATCH("M5",'Exp Dates'!$E$2:$X$2,0),1),'Exp Dates'!$D$3:$Z$300,4,0)</f>
        <v>39862</v>
      </c>
      <c r="M1141">
        <f t="shared" si="1005"/>
        <v>23</v>
      </c>
      <c r="N1141">
        <f t="shared" si="1006"/>
        <v>51</v>
      </c>
      <c r="O1141">
        <f t="shared" si="1007"/>
        <v>79</v>
      </c>
      <c r="P1141">
        <f t="shared" si="1008"/>
        <v>114</v>
      </c>
      <c r="Q1141">
        <f t="shared" si="1009"/>
        <v>142</v>
      </c>
      <c r="R1141">
        <f t="shared" si="969"/>
        <v>1</v>
      </c>
      <c r="S1141">
        <f t="shared" ca="1" si="970"/>
        <v>-0.10178571428571422</v>
      </c>
      <c r="T1141">
        <f t="shared" ca="1" si="971"/>
        <v>-4.5714285714285752E-3</v>
      </c>
      <c r="U1141">
        <f t="shared" ca="1" si="972"/>
        <v>31.510262415600415</v>
      </c>
      <c r="V1141">
        <f t="shared" ca="1" si="973"/>
        <v>33.125464260897544</v>
      </c>
      <c r="W1141">
        <f t="shared" ca="1" si="1010"/>
        <v>31.510262415600415</v>
      </c>
      <c r="X1141">
        <f t="shared" ca="1" si="974"/>
        <v>27.951662827794514</v>
      </c>
      <c r="Y1141">
        <f t="shared" si="1011"/>
        <v>23</v>
      </c>
      <c r="Z1141">
        <f t="shared" ca="1" si="1012"/>
        <v>32.69</v>
      </c>
      <c r="AA1141">
        <f t="shared" si="1013"/>
        <v>51</v>
      </c>
      <c r="AB1141">
        <f t="shared" ca="1" si="1014"/>
        <v>29.84</v>
      </c>
      <c r="AC1141">
        <f t="shared" ca="1" si="1015"/>
        <v>31.977499999999999</v>
      </c>
      <c r="AD1141" s="11">
        <f>Master!J1138</f>
        <v>46.72</v>
      </c>
      <c r="AE1141" s="11">
        <f t="shared" ca="1" si="975"/>
        <v>18</v>
      </c>
      <c r="AF1141" s="11">
        <f t="shared" si="1022"/>
        <v>40.499895523743625</v>
      </c>
      <c r="AG1141" s="11">
        <f t="shared" si="1016"/>
        <v>12.440208952512748</v>
      </c>
      <c r="AH1141" s="11">
        <f>ROW()</f>
        <v>1141</v>
      </c>
      <c r="AI1141" s="11">
        <f t="shared" si="976"/>
        <v>17</v>
      </c>
      <c r="AJ1141" s="11">
        <f t="shared" si="977"/>
        <v>37</v>
      </c>
      <c r="AK1141">
        <f t="shared" ca="1" si="978"/>
        <v>0.82529411764705884</v>
      </c>
      <c r="AL1141">
        <f t="shared" ca="1" si="979"/>
        <v>0.56406068418233701</v>
      </c>
      <c r="AM1141">
        <f t="shared" ca="1" si="980"/>
        <v>0.1424999999999999</v>
      </c>
      <c r="AN1141" s="11">
        <f t="shared" ca="1" si="981"/>
        <v>5.3000000000000007</v>
      </c>
      <c r="AO1141" s="11">
        <f t="shared" ca="1" si="982"/>
        <v>-0.14487425254872022</v>
      </c>
      <c r="AP1141" s="11" t="str">
        <f t="shared" si="983"/>
        <v/>
      </c>
      <c r="AQ1141" s="11" t="str">
        <f t="shared" si="984"/>
        <v/>
      </c>
      <c r="AR1141" s="11">
        <f t="shared" ca="1" si="1017"/>
        <v>5.7099999999999973</v>
      </c>
      <c r="AS1141" s="11">
        <f t="shared" si="1023"/>
        <v>0.2962805777070126</v>
      </c>
      <c r="AT1141" s="11">
        <f t="shared" ca="1" si="1018"/>
        <v>0.13226487864367423</v>
      </c>
      <c r="AU1141" s="11">
        <f t="shared" ca="1" si="1019"/>
        <v>0.12818378629792743</v>
      </c>
      <c r="AV1141">
        <f t="shared" ca="1" si="985"/>
        <v>1.1273126257185426</v>
      </c>
      <c r="AW1141">
        <f t="shared" ca="1" si="986"/>
        <v>1.166250445950767</v>
      </c>
      <c r="AX1141">
        <f>Master!J1138/Master!K1138</f>
        <v>1.2881169010201268</v>
      </c>
      <c r="AY1141">
        <f t="shared" ca="1" si="1020"/>
        <v>-0.16080427530158414</v>
      </c>
      <c r="AZ1141">
        <f t="shared" ca="1" si="1021"/>
        <v>-0.12186645506935978</v>
      </c>
      <c r="BA1141" s="11">
        <f>Master!L1138</f>
        <v>1.2881169010201268</v>
      </c>
      <c r="BB1141" s="53">
        <f t="shared" ca="1" si="1024"/>
        <v>0.10272298895620513</v>
      </c>
      <c r="BC1141" s="11">
        <f t="shared" ca="1" si="1025"/>
        <v>254.02413447410228</v>
      </c>
      <c r="BD1141" s="11">
        <f t="shared" ca="1" si="987"/>
        <v>-0.30029965753424659</v>
      </c>
      <c r="BE1141" s="11">
        <f t="shared" ca="1" si="988"/>
        <v>42.656363175029391</v>
      </c>
      <c r="BF1141" s="11">
        <f t="shared" ca="1" si="989"/>
        <v>41.915271103457407</v>
      </c>
      <c r="BG1141" s="11">
        <f t="shared" ca="1" si="990"/>
        <v>41.594753886089947</v>
      </c>
      <c r="BH1141" s="11">
        <f t="shared" ca="1" si="991"/>
        <v>41.391383614782541</v>
      </c>
      <c r="BI1141" s="11">
        <f t="shared" ca="1" si="992"/>
        <v>41.303944489270478</v>
      </c>
      <c r="BJ1141" s="11">
        <f t="shared" ca="1" si="993"/>
        <v>38.263512762600286</v>
      </c>
      <c r="BK1141" s="11">
        <f t="shared" ca="1" si="994"/>
        <v>36.453682494406692</v>
      </c>
      <c r="BL1141" s="11">
        <f t="shared" ca="1" si="995"/>
        <v>35.53771755599891</v>
      </c>
      <c r="BM1141" s="11">
        <f t="shared" ca="1" si="996"/>
        <v>34.83272282119033</v>
      </c>
      <c r="BN1141" s="11">
        <f t="shared" ca="1" si="997"/>
        <v>34.444075133793909</v>
      </c>
      <c r="BO1141" s="11">
        <f t="shared" ca="1" si="998"/>
        <v>0.17049595480575985</v>
      </c>
      <c r="BP1141" s="11">
        <f t="shared" ca="1" si="999"/>
        <v>0.22163815329781134</v>
      </c>
      <c r="BQ1141" s="11">
        <f t="shared" ca="1" si="1000"/>
        <v>0.26784579222257965</v>
      </c>
      <c r="BR1141" s="11">
        <f t="shared" ca="1" si="1001"/>
        <v>0.24982859064192064</v>
      </c>
      <c r="BS1141" s="11">
        <f t="shared" ca="1" si="1002"/>
        <v>0.25708303408006983</v>
      </c>
      <c r="BT1141" s="11"/>
      <c r="BU1141" s="11"/>
      <c r="BV1141" s="11"/>
      <c r="BW1141" s="11"/>
      <c r="BX1141" s="11"/>
      <c r="BY1141" s="11"/>
      <c r="BZ1141" s="11" t="str">
        <f t="shared" si="1003"/>
        <v/>
      </c>
      <c r="CA1141" s="53" t="str">
        <f t="shared" ca="1" si="1004"/>
        <v/>
      </c>
    </row>
    <row r="1142" spans="2:79" x14ac:dyDescent="0.25">
      <c r="B1142" s="52">
        <f>Master!B1139</f>
        <v>39721</v>
      </c>
      <c r="C1142" s="11">
        <f ca="1">Master!Q1139</f>
        <v>30.66</v>
      </c>
      <c r="D1142" s="11">
        <f ca="1">Master!R1139</f>
        <v>28.22</v>
      </c>
      <c r="E1142" s="11">
        <f ca="1">Master!S1139</f>
        <v>26.68</v>
      </c>
      <c r="F1142" s="11">
        <f ca="1">Master!T1139</f>
        <v>26.77</v>
      </c>
      <c r="G1142" s="11">
        <f ca="1">Master!U1139</f>
        <v>26.6</v>
      </c>
      <c r="H1142" s="52">
        <f>VLOOKUP(VLOOKUP($B1142,'Exp Dates'!$E$5:$Z$300,MATCH("M1",'Exp Dates'!$E$2:$X$2,0),1),'Exp Dates'!$D$3:$Z$300,4,0)</f>
        <v>39743</v>
      </c>
      <c r="I1142" s="52">
        <f>VLOOKUP(VLOOKUP($B1142,'Exp Dates'!$E$5:$Z$300,MATCH("M2",'Exp Dates'!$E$2:$X$2,0),1),'Exp Dates'!$D$3:$Z$300,4,0)</f>
        <v>39771</v>
      </c>
      <c r="J1142" s="52">
        <f>VLOOKUP(VLOOKUP($B1142,'Exp Dates'!$E$5:$Z$300,MATCH("M3",'Exp Dates'!$E$2:$X$2,0),1),'Exp Dates'!$D$3:$Z$300,4,0)</f>
        <v>39799</v>
      </c>
      <c r="K1142" s="52">
        <f>VLOOKUP(VLOOKUP($B1142,'Exp Dates'!$E$5:$Z$300,MATCH("M4",'Exp Dates'!$E$2:$X$2,0),1),'Exp Dates'!$D$3:$Z$300,4,0)</f>
        <v>39834</v>
      </c>
      <c r="L1142" s="52">
        <f>VLOOKUP(VLOOKUP($B1142,'Exp Dates'!$E$5:$Z$300,MATCH("M5",'Exp Dates'!$E$2:$X$2,0),1),'Exp Dates'!$D$3:$Z$300,4,0)</f>
        <v>39862</v>
      </c>
      <c r="M1142">
        <f t="shared" si="1005"/>
        <v>22</v>
      </c>
      <c r="N1142">
        <f t="shared" si="1006"/>
        <v>50</v>
      </c>
      <c r="O1142">
        <f t="shared" si="1007"/>
        <v>78</v>
      </c>
      <c r="P1142">
        <f t="shared" si="1008"/>
        <v>113</v>
      </c>
      <c r="Q1142">
        <f t="shared" si="1009"/>
        <v>141</v>
      </c>
      <c r="R1142">
        <f t="shared" si="969"/>
        <v>1</v>
      </c>
      <c r="S1142">
        <f t="shared" ca="1" si="970"/>
        <v>-8.7142857142857189E-2</v>
      </c>
      <c r="T1142">
        <f t="shared" ca="1" si="971"/>
        <v>2.5714285714285674E-3</v>
      </c>
      <c r="U1142">
        <f t="shared" ca="1" si="972"/>
        <v>29.523256047039386</v>
      </c>
      <c r="V1142">
        <f t="shared" ca="1" si="973"/>
        <v>30.876891035206246</v>
      </c>
      <c r="W1142">
        <f t="shared" ca="1" si="1010"/>
        <v>29.523256047039386</v>
      </c>
      <c r="X1142">
        <f t="shared" ca="1" si="974"/>
        <v>26.726904177484574</v>
      </c>
      <c r="Y1142">
        <f t="shared" si="1011"/>
        <v>22</v>
      </c>
      <c r="Z1142">
        <f t="shared" ca="1" si="1012"/>
        <v>30.66</v>
      </c>
      <c r="AA1142">
        <f t="shared" si="1013"/>
        <v>50</v>
      </c>
      <c r="AB1142">
        <f t="shared" ca="1" si="1014"/>
        <v>28.22</v>
      </c>
      <c r="AC1142">
        <f t="shared" ca="1" si="1015"/>
        <v>29.962857142857143</v>
      </c>
      <c r="AD1142" s="11">
        <f>Master!J1139</f>
        <v>39.39</v>
      </c>
      <c r="AE1142" s="11">
        <f t="shared" ca="1" si="975"/>
        <v>18</v>
      </c>
      <c r="AF1142" s="11">
        <f t="shared" si="1022"/>
        <v>39.944947761871816</v>
      </c>
      <c r="AG1142" s="11">
        <f t="shared" si="1016"/>
        <v>-1.1098955237436243</v>
      </c>
      <c r="AH1142" s="11">
        <f>ROW()</f>
        <v>1142</v>
      </c>
      <c r="AI1142" s="11">
        <f t="shared" si="976"/>
        <v>16</v>
      </c>
      <c r="AJ1142" s="11">
        <f t="shared" si="977"/>
        <v>36</v>
      </c>
      <c r="AK1142">
        <f t="shared" ca="1" si="978"/>
        <v>0.54562500000000003</v>
      </c>
      <c r="AL1142">
        <f t="shared" ca="1" si="979"/>
        <v>0.36146356254810641</v>
      </c>
      <c r="AM1142">
        <f t="shared" ca="1" si="980"/>
        <v>0.12200000000000007</v>
      </c>
      <c r="AN1142" s="11">
        <f t="shared" ca="1" si="981"/>
        <v>0.78999999999999915</v>
      </c>
      <c r="AO1142" s="11">
        <f t="shared" ca="1" si="982"/>
        <v>-1.3977052754464864E-2</v>
      </c>
      <c r="AP1142" s="11" t="str">
        <f t="shared" si="983"/>
        <v/>
      </c>
      <c r="AQ1142" s="11" t="str">
        <f t="shared" si="984"/>
        <v/>
      </c>
      <c r="AR1142" s="11">
        <f t="shared" ca="1" si="1017"/>
        <v>0.21000000000000085</v>
      </c>
      <c r="AS1142" s="11">
        <f t="shared" si="1023"/>
        <v>-0.17066036153715708</v>
      </c>
      <c r="AT1142" s="11">
        <f t="shared" ca="1" si="1018"/>
        <v>-6.4110347292451089E-2</v>
      </c>
      <c r="AU1142" s="11">
        <f t="shared" ca="1" si="1019"/>
        <v>-5.5818828910892133E-2</v>
      </c>
      <c r="AV1142">
        <f t="shared" ca="1" si="985"/>
        <v>1.1046268528141217</v>
      </c>
      <c r="AW1142">
        <f t="shared" ca="1" si="986"/>
        <v>1.1491754122938531</v>
      </c>
      <c r="AX1142">
        <f>Master!J1139/Master!K1139</f>
        <v>1.1925522252497729</v>
      </c>
      <c r="AY1142">
        <f t="shared" ca="1" si="1020"/>
        <v>-8.7925372435651239E-2</v>
      </c>
      <c r="AZ1142">
        <f t="shared" ca="1" si="1021"/>
        <v>-4.3376812955919775E-2</v>
      </c>
      <c r="BA1142" s="11">
        <f>Master!L1139</f>
        <v>1.1925522252497729</v>
      </c>
      <c r="BB1142" s="53">
        <f t="shared" ca="1" si="1024"/>
        <v>-7.4189443283192102E-2</v>
      </c>
      <c r="BC1142" s="11">
        <f t="shared" ca="1" si="1025"/>
        <v>235.17822535697391</v>
      </c>
      <c r="BD1142" s="11">
        <f t="shared" ca="1" si="987"/>
        <v>-0.22162985529322163</v>
      </c>
      <c r="BE1142" s="11">
        <f t="shared" ca="1" si="988"/>
        <v>36.648975016300447</v>
      </c>
      <c r="BF1142" s="11">
        <f t="shared" ca="1" si="989"/>
        <v>36.20260478027101</v>
      </c>
      <c r="BG1142" s="11">
        <f t="shared" ca="1" si="990"/>
        <v>36.052309250580535</v>
      </c>
      <c r="BH1142" s="11">
        <f t="shared" ca="1" si="991"/>
        <v>35.994148131165481</v>
      </c>
      <c r="BI1142" s="11">
        <f t="shared" ca="1" si="992"/>
        <v>35.994437351495129</v>
      </c>
      <c r="BJ1142" s="11">
        <f t="shared" ca="1" si="993"/>
        <v>37.035649571298649</v>
      </c>
      <c r="BK1142" s="11">
        <f t="shared" ca="1" si="994"/>
        <v>36.68748429914892</v>
      </c>
      <c r="BL1142" s="11">
        <f t="shared" ca="1" si="995"/>
        <v>36.591157096434351</v>
      </c>
      <c r="BM1142" s="11">
        <f t="shared" ca="1" si="996"/>
        <v>36.578224293102657</v>
      </c>
      <c r="BN1142" s="11">
        <f t="shared" ca="1" si="997"/>
        <v>36.605598492348378</v>
      </c>
      <c r="BO1142" s="11">
        <f t="shared" ca="1" si="998"/>
        <v>0.20794682228632255</v>
      </c>
      <c r="BP1142" s="11">
        <f t="shared" ca="1" si="999"/>
        <v>0.30005259741845935</v>
      </c>
      <c r="BQ1142" s="11">
        <f t="shared" ca="1" si="1000"/>
        <v>0.37148264979139256</v>
      </c>
      <c r="BR1142" s="11">
        <f t="shared" ca="1" si="1001"/>
        <v>0.36638865495340522</v>
      </c>
      <c r="BS1142" s="11">
        <f t="shared" ca="1" si="1002"/>
        <v>0.37615031926121723</v>
      </c>
      <c r="BT1142" s="11"/>
      <c r="BU1142" s="11"/>
      <c r="BV1142" s="11"/>
      <c r="BW1142" s="11"/>
      <c r="BX1142" s="11"/>
      <c r="BY1142" s="11"/>
      <c r="BZ1142" s="11" t="str">
        <f t="shared" si="1003"/>
        <v/>
      </c>
      <c r="CA1142" s="53" t="str">
        <f t="shared" ca="1" si="1004"/>
        <v/>
      </c>
    </row>
    <row r="1143" spans="2:79" x14ac:dyDescent="0.25">
      <c r="B1143" s="52">
        <f>Master!B1140</f>
        <v>39722</v>
      </c>
      <c r="C1143" s="11">
        <f ca="1">Master!Q1140</f>
        <v>31.87</v>
      </c>
      <c r="D1143" s="11">
        <f ca="1">Master!R1140</f>
        <v>28.85</v>
      </c>
      <c r="E1143" s="11">
        <f ca="1">Master!S1140</f>
        <v>27.04</v>
      </c>
      <c r="F1143" s="11">
        <f ca="1">Master!T1140</f>
        <v>27</v>
      </c>
      <c r="G1143" s="11">
        <f ca="1">Master!U1140</f>
        <v>26.94</v>
      </c>
      <c r="H1143" s="52">
        <f>VLOOKUP(VLOOKUP($B1143,'Exp Dates'!$E$5:$Z$300,MATCH("M1",'Exp Dates'!$E$2:$X$2,0),1),'Exp Dates'!$D$3:$Z$300,4,0)</f>
        <v>39743</v>
      </c>
      <c r="I1143" s="52">
        <f>VLOOKUP(VLOOKUP($B1143,'Exp Dates'!$E$5:$Z$300,MATCH("M2",'Exp Dates'!$E$2:$X$2,0),1),'Exp Dates'!$D$3:$Z$300,4,0)</f>
        <v>39771</v>
      </c>
      <c r="J1143" s="52">
        <f>VLOOKUP(VLOOKUP($B1143,'Exp Dates'!$E$5:$Z$300,MATCH("M3",'Exp Dates'!$E$2:$X$2,0),1),'Exp Dates'!$D$3:$Z$300,4,0)</f>
        <v>39799</v>
      </c>
      <c r="K1143" s="52">
        <f>VLOOKUP(VLOOKUP($B1143,'Exp Dates'!$E$5:$Z$300,MATCH("M4",'Exp Dates'!$E$2:$X$2,0),1),'Exp Dates'!$D$3:$Z$300,4,0)</f>
        <v>39834</v>
      </c>
      <c r="L1143" s="52">
        <f>VLOOKUP(VLOOKUP($B1143,'Exp Dates'!$E$5:$Z$300,MATCH("M5",'Exp Dates'!$E$2:$X$2,0),1),'Exp Dates'!$D$3:$Z$300,4,0)</f>
        <v>39862</v>
      </c>
      <c r="M1143">
        <f t="shared" si="1005"/>
        <v>21</v>
      </c>
      <c r="N1143">
        <f t="shared" si="1006"/>
        <v>49</v>
      </c>
      <c r="O1143">
        <f t="shared" si="1007"/>
        <v>77</v>
      </c>
      <c r="P1143">
        <f t="shared" si="1008"/>
        <v>112</v>
      </c>
      <c r="Q1143">
        <f t="shared" si="1009"/>
        <v>140</v>
      </c>
      <c r="R1143">
        <f t="shared" si="969"/>
        <v>1</v>
      </c>
      <c r="S1143">
        <f t="shared" ca="1" si="970"/>
        <v>-0.10785714285714285</v>
      </c>
      <c r="T1143">
        <f t="shared" ca="1" si="971"/>
        <v>-1.1428571428571184E-3</v>
      </c>
      <c r="U1143">
        <f t="shared" ca="1" si="972"/>
        <v>30.322027306893578</v>
      </c>
      <c r="V1143">
        <f t="shared" ca="1" si="973"/>
        <v>31.757063269452367</v>
      </c>
      <c r="W1143">
        <f t="shared" ca="1" si="1010"/>
        <v>30.322027306893578</v>
      </c>
      <c r="X1143">
        <f t="shared" ca="1" si="974"/>
        <v>27.017985821475705</v>
      </c>
      <c r="Y1143">
        <f t="shared" si="1011"/>
        <v>21</v>
      </c>
      <c r="Z1143">
        <f t="shared" ca="1" si="1012"/>
        <v>31.87</v>
      </c>
      <c r="AA1143">
        <f t="shared" si="1013"/>
        <v>49</v>
      </c>
      <c r="AB1143">
        <f t="shared" ca="1" si="1014"/>
        <v>28.85</v>
      </c>
      <c r="AC1143">
        <f t="shared" ca="1" si="1015"/>
        <v>30.899285714285714</v>
      </c>
      <c r="AD1143" s="11">
        <f>Master!J1140</f>
        <v>39.81</v>
      </c>
      <c r="AE1143" s="11">
        <f t="shared" ca="1" si="975"/>
        <v>18</v>
      </c>
      <c r="AF1143" s="11">
        <f t="shared" si="1022"/>
        <v>39.877473880935909</v>
      </c>
      <c r="AG1143" s="11">
        <f t="shared" si="1016"/>
        <v>-0.13494776187181401</v>
      </c>
      <c r="AH1143" s="11">
        <f>ROW()</f>
        <v>1143</v>
      </c>
      <c r="AI1143" s="11">
        <f t="shared" si="976"/>
        <v>15</v>
      </c>
      <c r="AJ1143" s="11">
        <f t="shared" si="977"/>
        <v>35</v>
      </c>
      <c r="AK1143">
        <f t="shared" ca="1" si="978"/>
        <v>0.52933333333333343</v>
      </c>
      <c r="AL1143">
        <f t="shared" ca="1" si="979"/>
        <v>0.35518375432481619</v>
      </c>
      <c r="AM1143">
        <f t="shared" ca="1" si="980"/>
        <v>0.15099999999999997</v>
      </c>
      <c r="AN1143" s="11">
        <f t="shared" ca="1" si="981"/>
        <v>-3.2199999999999953</v>
      </c>
      <c r="AO1143" s="11">
        <f t="shared" ca="1" si="982"/>
        <v>0.11218022448461912</v>
      </c>
      <c r="AP1143" s="11" t="str">
        <f t="shared" si="983"/>
        <v/>
      </c>
      <c r="AQ1143" s="11" t="str">
        <f t="shared" si="984"/>
        <v/>
      </c>
      <c r="AR1143" s="11">
        <f t="shared" ca="1" si="1017"/>
        <v>-3.6599999999999966</v>
      </c>
      <c r="AS1143" s="11">
        <f t="shared" si="1023"/>
        <v>1.0606160029411298E-2</v>
      </c>
      <c r="AT1143" s="11">
        <f t="shared" ca="1" si="1018"/>
        <v>3.8706254985577108E-2</v>
      </c>
      <c r="AU1143" s="11">
        <f t="shared" ca="1" si="1019"/>
        <v>2.2079046529440614E-2</v>
      </c>
      <c r="AV1143">
        <f t="shared" ca="1" si="985"/>
        <v>1.1222904441230257</v>
      </c>
      <c r="AW1143">
        <f t="shared" ca="1" si="986"/>
        <v>1.1786242603550297</v>
      </c>
      <c r="AX1143">
        <f>Master!J1140/Master!K1140</f>
        <v>1.1904904306220097</v>
      </c>
      <c r="AY1143">
        <f t="shared" ca="1" si="1020"/>
        <v>-6.8199986498983955E-2</v>
      </c>
      <c r="AZ1143">
        <f t="shared" ca="1" si="1021"/>
        <v>-1.1866170266980003E-2</v>
      </c>
      <c r="BA1143" s="11">
        <f>Master!L1140</f>
        <v>1.1904904306220097</v>
      </c>
      <c r="BB1143" s="53">
        <f t="shared" ca="1" si="1024"/>
        <v>-1.7288925248799547E-3</v>
      </c>
      <c r="BC1143" s="11">
        <f t="shared" ca="1" si="1025"/>
        <v>234.77162748113972</v>
      </c>
      <c r="BD1143" s="11">
        <f t="shared" ca="1" si="987"/>
        <v>-0.19944737503139917</v>
      </c>
      <c r="BE1143" s="11">
        <f t="shared" ca="1" si="988"/>
        <v>37.0270277899549</v>
      </c>
      <c r="BF1143" s="11">
        <f t="shared" ca="1" si="989"/>
        <v>36.539932125089564</v>
      </c>
      <c r="BG1143" s="11">
        <f t="shared" ca="1" si="990"/>
        <v>36.373863659680126</v>
      </c>
      <c r="BH1143" s="11">
        <f t="shared" ca="1" si="991"/>
        <v>36.304412860954471</v>
      </c>
      <c r="BI1143" s="11">
        <f t="shared" ca="1" si="992"/>
        <v>36.298506108393624</v>
      </c>
      <c r="BJ1143" s="11">
        <f t="shared" ca="1" si="993"/>
        <v>37.073375485613951</v>
      </c>
      <c r="BK1143" s="11">
        <f t="shared" ca="1" si="994"/>
        <v>36.598589763864403</v>
      </c>
      <c r="BL1143" s="11">
        <f t="shared" ca="1" si="995"/>
        <v>36.439189004712233</v>
      </c>
      <c r="BM1143" s="11">
        <f t="shared" ca="1" si="996"/>
        <v>36.375296239358391</v>
      </c>
      <c r="BN1143" s="11">
        <f t="shared" ca="1" si="997"/>
        <v>36.372708782976687</v>
      </c>
      <c r="BO1143" s="11">
        <f t="shared" ca="1" si="998"/>
        <v>0.16326876327624573</v>
      </c>
      <c r="BP1143" s="11">
        <f t="shared" ca="1" si="999"/>
        <v>0.26858196755162567</v>
      </c>
      <c r="BQ1143" s="11">
        <f t="shared" ca="1" si="1000"/>
        <v>0.34760314366539324</v>
      </c>
      <c r="BR1143" s="11">
        <f t="shared" ca="1" si="1001"/>
        <v>0.34723319405031083</v>
      </c>
      <c r="BS1143" s="11">
        <f t="shared" ca="1" si="1002"/>
        <v>0.35013766826194082</v>
      </c>
      <c r="BT1143" s="11"/>
      <c r="BU1143" s="11"/>
      <c r="BV1143" s="11"/>
      <c r="BW1143" s="11"/>
      <c r="BX1143" s="11"/>
      <c r="BY1143" s="11"/>
      <c r="BZ1143" s="11" t="str">
        <f t="shared" si="1003"/>
        <v/>
      </c>
      <c r="CA1143" s="53" t="str">
        <f t="shared" ca="1" si="1004"/>
        <v/>
      </c>
    </row>
    <row r="1144" spans="2:79" x14ac:dyDescent="0.25">
      <c r="B1144" s="52">
        <f>Master!B1141</f>
        <v>39723</v>
      </c>
      <c r="C1144" s="11">
        <f ca="1">Master!Q1141</f>
        <v>34.1</v>
      </c>
      <c r="D1144" s="11">
        <f ca="1">Master!R1141</f>
        <v>30.64</v>
      </c>
      <c r="E1144" s="11">
        <f ca="1">Master!S1141</f>
        <v>28.24</v>
      </c>
      <c r="F1144" s="11">
        <f ca="1">Master!T1141</f>
        <v>27.8</v>
      </c>
      <c r="G1144" s="11">
        <f ca="1">Master!U1141</f>
        <v>27.58</v>
      </c>
      <c r="H1144" s="52">
        <f>VLOOKUP(VLOOKUP($B1144,'Exp Dates'!$E$5:$Z$300,MATCH("M1",'Exp Dates'!$E$2:$X$2,0),1),'Exp Dates'!$D$3:$Z$300,4,0)</f>
        <v>39743</v>
      </c>
      <c r="I1144" s="52">
        <f>VLOOKUP(VLOOKUP($B1144,'Exp Dates'!$E$5:$Z$300,MATCH("M2",'Exp Dates'!$E$2:$X$2,0),1),'Exp Dates'!$D$3:$Z$300,4,0)</f>
        <v>39771</v>
      </c>
      <c r="J1144" s="52">
        <f>VLOOKUP(VLOOKUP($B1144,'Exp Dates'!$E$5:$Z$300,MATCH("M3",'Exp Dates'!$E$2:$X$2,0),1),'Exp Dates'!$D$3:$Z$300,4,0)</f>
        <v>39799</v>
      </c>
      <c r="K1144" s="52">
        <f>VLOOKUP(VLOOKUP($B1144,'Exp Dates'!$E$5:$Z$300,MATCH("M4",'Exp Dates'!$E$2:$X$2,0),1),'Exp Dates'!$D$3:$Z$300,4,0)</f>
        <v>39834</v>
      </c>
      <c r="L1144" s="52">
        <f>VLOOKUP(VLOOKUP($B1144,'Exp Dates'!$E$5:$Z$300,MATCH("M5",'Exp Dates'!$E$2:$X$2,0),1),'Exp Dates'!$D$3:$Z$300,4,0)</f>
        <v>39862</v>
      </c>
      <c r="M1144">
        <f t="shared" si="1005"/>
        <v>20</v>
      </c>
      <c r="N1144">
        <f t="shared" si="1006"/>
        <v>48</v>
      </c>
      <c r="O1144">
        <f t="shared" si="1007"/>
        <v>76</v>
      </c>
      <c r="P1144">
        <f t="shared" si="1008"/>
        <v>111</v>
      </c>
      <c r="Q1144">
        <f t="shared" si="1009"/>
        <v>139</v>
      </c>
      <c r="R1144">
        <f t="shared" si="969"/>
        <v>1</v>
      </c>
      <c r="S1144">
        <f t="shared" ca="1" si="970"/>
        <v>-0.1235714285714286</v>
      </c>
      <c r="T1144">
        <f t="shared" ca="1" si="971"/>
        <v>-1.2571428571428506E-2</v>
      </c>
      <c r="U1144">
        <f t="shared" ca="1" si="972"/>
        <v>32.168459264139017</v>
      </c>
      <c r="V1144">
        <f t="shared" ca="1" si="973"/>
        <v>34.189856474022903</v>
      </c>
      <c r="W1144">
        <f t="shared" ca="1" si="1010"/>
        <v>32.168459264139017</v>
      </c>
      <c r="X1144">
        <f t="shared" ca="1" si="974"/>
        <v>27.985764412815051</v>
      </c>
      <c r="Y1144">
        <f t="shared" si="1011"/>
        <v>20</v>
      </c>
      <c r="Z1144">
        <f t="shared" ca="1" si="1012"/>
        <v>34.1</v>
      </c>
      <c r="AA1144">
        <f t="shared" si="1013"/>
        <v>48</v>
      </c>
      <c r="AB1144">
        <f t="shared" ca="1" si="1014"/>
        <v>30.64</v>
      </c>
      <c r="AC1144">
        <f t="shared" ca="1" si="1015"/>
        <v>32.864285714285714</v>
      </c>
      <c r="AD1144" s="11">
        <f>Master!J1141</f>
        <v>45.26</v>
      </c>
      <c r="AE1144" s="11">
        <f t="shared" ca="1" si="975"/>
        <v>18</v>
      </c>
      <c r="AF1144" s="11">
        <f t="shared" si="1022"/>
        <v>42.568736940467957</v>
      </c>
      <c r="AG1144" s="11">
        <f t="shared" si="1016"/>
        <v>5.3825261190640887</v>
      </c>
      <c r="AH1144" s="11">
        <f>ROW()</f>
        <v>1144</v>
      </c>
      <c r="AI1144" s="11">
        <f t="shared" si="976"/>
        <v>14</v>
      </c>
      <c r="AJ1144" s="11">
        <f t="shared" si="977"/>
        <v>34</v>
      </c>
      <c r="AK1144">
        <f t="shared" ca="1" si="978"/>
        <v>0.79714285714285693</v>
      </c>
      <c r="AL1144">
        <f t="shared" ca="1" si="979"/>
        <v>0.56818612808816482</v>
      </c>
      <c r="AM1144">
        <f t="shared" ca="1" si="980"/>
        <v>0.17300000000000004</v>
      </c>
      <c r="AN1144" s="11">
        <f t="shared" ca="1" si="981"/>
        <v>1.6899999999999977</v>
      </c>
      <c r="AO1144" s="11">
        <f t="shared" ca="1" si="982"/>
        <v>-3.289776750474583E-2</v>
      </c>
      <c r="AP1144" s="11" t="str">
        <f t="shared" si="983"/>
        <v/>
      </c>
      <c r="AQ1144" s="11" t="str">
        <f t="shared" si="984"/>
        <v/>
      </c>
      <c r="AR1144" s="11">
        <f t="shared" ca="1" si="1017"/>
        <v>0.67999999999999616</v>
      </c>
      <c r="AS1144" s="11">
        <f t="shared" si="1023"/>
        <v>0.12830550319316544</v>
      </c>
      <c r="AT1144" s="11">
        <f t="shared" ca="1" si="1018"/>
        <v>6.7632255860226156E-2</v>
      </c>
      <c r="AU1144" s="11">
        <f t="shared" ca="1" si="1019"/>
        <v>6.0196351918281862E-2</v>
      </c>
      <c r="AV1144">
        <f t="shared" ca="1" si="985"/>
        <v>1.1494579454620384</v>
      </c>
      <c r="AW1144">
        <f t="shared" ca="1" si="986"/>
        <v>1.2075070821529745</v>
      </c>
      <c r="AX1144">
        <f>Master!J1141/Master!K1141</f>
        <v>1.2403398191285282</v>
      </c>
      <c r="AY1144">
        <f t="shared" ca="1" si="1020"/>
        <v>-9.088187366648981E-2</v>
      </c>
      <c r="AZ1144">
        <f t="shared" ca="1" si="1021"/>
        <v>-3.2832736975553667E-2</v>
      </c>
      <c r="BA1144" s="11">
        <f>Master!L1141</f>
        <v>1.2403398191285282</v>
      </c>
      <c r="BB1144" s="53">
        <f t="shared" ca="1" si="1024"/>
        <v>4.1872985472443558E-2</v>
      </c>
      <c r="BC1144" s="11">
        <f t="shared" ca="1" si="1025"/>
        <v>244.60221642799942</v>
      </c>
      <c r="BD1144" s="11">
        <f t="shared" ca="1" si="987"/>
        <v>-0.24657534246575336</v>
      </c>
      <c r="BE1144" s="11">
        <f t="shared" ca="1" si="988"/>
        <v>41.588388458753215</v>
      </c>
      <c r="BF1144" s="11">
        <f t="shared" ca="1" si="989"/>
        <v>40.820977049108095</v>
      </c>
      <c r="BG1144" s="11">
        <f t="shared" ca="1" si="990"/>
        <v>40.512285567413116</v>
      </c>
      <c r="BH1144" s="11">
        <f t="shared" ca="1" si="991"/>
        <v>40.326582886348838</v>
      </c>
      <c r="BI1144" s="11">
        <f t="shared" ca="1" si="992"/>
        <v>40.25202057238419</v>
      </c>
      <c r="BJ1144" s="11">
        <f t="shared" ca="1" si="993"/>
        <v>39.767586065295099</v>
      </c>
      <c r="BK1144" s="11">
        <f t="shared" ca="1" si="994"/>
        <v>38.493441004076516</v>
      </c>
      <c r="BL1144" s="11">
        <f t="shared" ca="1" si="995"/>
        <v>37.914435996384263</v>
      </c>
      <c r="BM1144" s="11">
        <f t="shared" ca="1" si="996"/>
        <v>37.504644728846593</v>
      </c>
      <c r="BN1144" s="11">
        <f t="shared" ca="1" si="997"/>
        <v>37.296629526743111</v>
      </c>
      <c r="BO1144" s="11">
        <f t="shared" ca="1" si="998"/>
        <v>0.16620486995000294</v>
      </c>
      <c r="BP1144" s="11">
        <f t="shared" ca="1" si="999"/>
        <v>0.25631334869701417</v>
      </c>
      <c r="BQ1144" s="11">
        <f t="shared" ca="1" si="1000"/>
        <v>0.34257917834221896</v>
      </c>
      <c r="BR1144" s="11">
        <f t="shared" ca="1" si="1001"/>
        <v>0.34908793988656805</v>
      </c>
      <c r="BS1144" s="11">
        <f t="shared" ca="1" si="1002"/>
        <v>0.35230708943956168</v>
      </c>
      <c r="BT1144" s="11"/>
      <c r="BU1144" s="11"/>
      <c r="BV1144" s="11"/>
      <c r="BW1144" s="11"/>
      <c r="BX1144" s="11"/>
      <c r="BY1144" s="11"/>
      <c r="BZ1144" s="11" t="str">
        <f t="shared" si="1003"/>
        <v/>
      </c>
      <c r="CA1144" s="53" t="str">
        <f t="shared" ca="1" si="1004"/>
        <v/>
      </c>
    </row>
    <row r="1145" spans="2:79" x14ac:dyDescent="0.25">
      <c r="B1145" s="52">
        <f>Master!B1142</f>
        <v>39724</v>
      </c>
      <c r="C1145" s="11">
        <f ca="1">Master!Q1142</f>
        <v>35.67</v>
      </c>
      <c r="D1145" s="11">
        <f ca="1">Master!R1142</f>
        <v>31.2</v>
      </c>
      <c r="E1145" s="11">
        <f ca="1">Master!S1142</f>
        <v>28.56</v>
      </c>
      <c r="F1145" s="11">
        <f ca="1">Master!T1142</f>
        <v>28.05</v>
      </c>
      <c r="G1145" s="11">
        <f ca="1">Master!U1142</f>
        <v>27.84</v>
      </c>
      <c r="H1145" s="52">
        <f>VLOOKUP(VLOOKUP($B1145,'Exp Dates'!$E$5:$Z$300,MATCH("M1",'Exp Dates'!$E$2:$X$2,0),1),'Exp Dates'!$D$3:$Z$300,4,0)</f>
        <v>39743</v>
      </c>
      <c r="I1145" s="52">
        <f>VLOOKUP(VLOOKUP($B1145,'Exp Dates'!$E$5:$Z$300,MATCH("M2",'Exp Dates'!$E$2:$X$2,0),1),'Exp Dates'!$D$3:$Z$300,4,0)</f>
        <v>39771</v>
      </c>
      <c r="J1145" s="52">
        <f>VLOOKUP(VLOOKUP($B1145,'Exp Dates'!$E$5:$Z$300,MATCH("M3",'Exp Dates'!$E$2:$X$2,0),1),'Exp Dates'!$D$3:$Z$300,4,0)</f>
        <v>39799</v>
      </c>
      <c r="K1145" s="52">
        <f>VLOOKUP(VLOOKUP($B1145,'Exp Dates'!$E$5:$Z$300,MATCH("M4",'Exp Dates'!$E$2:$X$2,0),1),'Exp Dates'!$D$3:$Z$300,4,0)</f>
        <v>39834</v>
      </c>
      <c r="L1145" s="52">
        <f>VLOOKUP(VLOOKUP($B1145,'Exp Dates'!$E$5:$Z$300,MATCH("M5",'Exp Dates'!$E$2:$X$2,0),1),'Exp Dates'!$D$3:$Z$300,4,0)</f>
        <v>39862</v>
      </c>
      <c r="M1145">
        <f t="shared" si="1005"/>
        <v>19</v>
      </c>
      <c r="N1145">
        <f t="shared" si="1006"/>
        <v>47</v>
      </c>
      <c r="O1145">
        <f t="shared" si="1007"/>
        <v>75</v>
      </c>
      <c r="P1145">
        <f t="shared" si="1008"/>
        <v>110</v>
      </c>
      <c r="Q1145">
        <f t="shared" si="1009"/>
        <v>138</v>
      </c>
      <c r="R1145">
        <f t="shared" si="969"/>
        <v>1</v>
      </c>
      <c r="S1145">
        <f t="shared" ca="1" si="970"/>
        <v>-0.15964285714285723</v>
      </c>
      <c r="T1145">
        <f t="shared" ca="1" si="971"/>
        <v>-1.4571428571428515E-2</v>
      </c>
      <c r="U1145">
        <f t="shared" ca="1" si="972"/>
        <v>32.990568181354071</v>
      </c>
      <c r="V1145">
        <f t="shared" ca="1" si="973"/>
        <v>34.826812331059777</v>
      </c>
      <c r="W1145">
        <f t="shared" ca="1" si="1010"/>
        <v>32.990568181354071</v>
      </c>
      <c r="X1145">
        <f t="shared" ca="1" si="974"/>
        <v>28.250866468503194</v>
      </c>
      <c r="Y1145">
        <f t="shared" si="1011"/>
        <v>19</v>
      </c>
      <c r="Z1145">
        <f t="shared" ca="1" si="1012"/>
        <v>35.67</v>
      </c>
      <c r="AA1145">
        <f t="shared" si="1013"/>
        <v>47</v>
      </c>
      <c r="AB1145">
        <f t="shared" ca="1" si="1014"/>
        <v>31.2</v>
      </c>
      <c r="AC1145">
        <f t="shared" ca="1" si="1015"/>
        <v>33.913928571428571</v>
      </c>
      <c r="AD1145" s="11">
        <f>Master!J1142</f>
        <v>45.14</v>
      </c>
      <c r="AE1145" s="11">
        <f t="shared" ca="1" si="975"/>
        <v>18</v>
      </c>
      <c r="AF1145" s="11">
        <f t="shared" si="1022"/>
        <v>43.854368470233979</v>
      </c>
      <c r="AG1145" s="11">
        <f t="shared" si="1016"/>
        <v>2.5712630595320434</v>
      </c>
      <c r="AH1145" s="11">
        <f>ROW()</f>
        <v>1145</v>
      </c>
      <c r="AI1145" s="11">
        <f t="shared" si="976"/>
        <v>13</v>
      </c>
      <c r="AJ1145" s="11">
        <f t="shared" si="977"/>
        <v>33</v>
      </c>
      <c r="AK1145">
        <f t="shared" ca="1" si="978"/>
        <v>0.72846153846153838</v>
      </c>
      <c r="AL1145">
        <f t="shared" ca="1" si="979"/>
        <v>0.52129320011242442</v>
      </c>
      <c r="AM1145">
        <f t="shared" ca="1" si="980"/>
        <v>0.22350000000000012</v>
      </c>
      <c r="AN1145" s="11">
        <f t="shared" ca="1" si="981"/>
        <v>-5.2100000000000009</v>
      </c>
      <c r="AO1145" s="11">
        <f t="shared" ca="1" si="982"/>
        <v>0.16067544715762336</v>
      </c>
      <c r="AP1145" s="11" t="str">
        <f t="shared" si="983"/>
        <v/>
      </c>
      <c r="AQ1145" s="11" t="str">
        <f t="shared" si="984"/>
        <v/>
      </c>
      <c r="AR1145" s="11">
        <f t="shared" ca="1" si="1017"/>
        <v>-6.1699999999999946</v>
      </c>
      <c r="AS1145" s="11">
        <f t="shared" si="1023"/>
        <v>-2.6548688160016065E-3</v>
      </c>
      <c r="AT1145" s="11">
        <f t="shared" ca="1" si="1018"/>
        <v>4.5012615081329137E-2</v>
      </c>
      <c r="AU1145" s="11">
        <f t="shared" ca="1" si="1019"/>
        <v>1.8111749943046103E-2</v>
      </c>
      <c r="AV1145">
        <f t="shared" ca="1" si="985"/>
        <v>1.1677719059744647</v>
      </c>
      <c r="AW1145">
        <f t="shared" ca="1" si="986"/>
        <v>1.248949579831933</v>
      </c>
      <c r="AX1145">
        <f>Master!J1142/Master!K1142</f>
        <v>1.2101876675603218</v>
      </c>
      <c r="AY1145">
        <f t="shared" ca="1" si="1020"/>
        <v>-4.2415761585857137E-2</v>
      </c>
      <c r="AZ1145">
        <f t="shared" ca="1" si="1021"/>
        <v>3.8761912271611187E-2</v>
      </c>
      <c r="BA1145" s="11">
        <f>Master!L1142</f>
        <v>1.2101876675603218</v>
      </c>
      <c r="BB1145" s="53">
        <f t="shared" ca="1" si="1024"/>
        <v>-2.4309589278034727E-2</v>
      </c>
      <c r="BC1145" s="11">
        <f t="shared" ca="1" si="1025"/>
        <v>238.65603701013779</v>
      </c>
      <c r="BD1145" s="11">
        <f t="shared" ca="1" si="987"/>
        <v>-0.20979175897208682</v>
      </c>
      <c r="BE1145" s="11">
        <f t="shared" ca="1" si="988"/>
        <v>41.538470227907133</v>
      </c>
      <c r="BF1145" s="11">
        <f t="shared" ca="1" si="989"/>
        <v>40.742776608526427</v>
      </c>
      <c r="BG1145" s="11">
        <f t="shared" ca="1" si="990"/>
        <v>40.428869855982263</v>
      </c>
      <c r="BH1145" s="11">
        <f t="shared" ca="1" si="991"/>
        <v>40.241573599845282</v>
      </c>
      <c r="BI1145" s="11">
        <f t="shared" ca="1" si="992"/>
        <v>40.166851284740687</v>
      </c>
      <c r="BJ1145" s="11">
        <f t="shared" ca="1" si="993"/>
        <v>40.682601813325206</v>
      </c>
      <c r="BK1145" s="11">
        <f t="shared" ca="1" si="994"/>
        <v>39.636790369040817</v>
      </c>
      <c r="BL1145" s="11">
        <f t="shared" ca="1" si="995"/>
        <v>39.191597116142034</v>
      </c>
      <c r="BM1145" s="11">
        <f t="shared" ca="1" si="996"/>
        <v>38.896080151580293</v>
      </c>
      <c r="BN1145" s="11">
        <f t="shared" ca="1" si="997"/>
        <v>38.75709233557594</v>
      </c>
      <c r="BO1145" s="11">
        <f t="shared" ca="1" si="998"/>
        <v>0.14052710438254001</v>
      </c>
      <c r="BP1145" s="11">
        <f t="shared" ca="1" si="999"/>
        <v>0.27040994772566718</v>
      </c>
      <c r="BQ1145" s="11">
        <f t="shared" ca="1" si="1000"/>
        <v>0.37225480098536545</v>
      </c>
      <c r="BR1145" s="11">
        <f t="shared" ca="1" si="1001"/>
        <v>0.38666952412050959</v>
      </c>
      <c r="BS1145" s="11">
        <f t="shared" ca="1" si="1002"/>
        <v>0.3921369373410899</v>
      </c>
      <c r="BT1145" s="11"/>
      <c r="BU1145" s="11"/>
      <c r="BV1145" s="11"/>
      <c r="BW1145" s="11"/>
      <c r="BX1145" s="11"/>
      <c r="BY1145" s="11"/>
      <c r="BZ1145" s="11" t="str">
        <f t="shared" si="1003"/>
        <v/>
      </c>
      <c r="CA1145" s="53" t="str">
        <f t="shared" ca="1" si="1004"/>
        <v/>
      </c>
    </row>
    <row r="1146" spans="2:79" x14ac:dyDescent="0.25">
      <c r="B1146" s="52">
        <f>Master!B1143</f>
        <v>39727</v>
      </c>
      <c r="C1146" s="11">
        <f ca="1">Master!Q1143</f>
        <v>37.369999999999997</v>
      </c>
      <c r="D1146" s="11">
        <f ca="1">Master!R1143</f>
        <v>31.94</v>
      </c>
      <c r="E1146" s="11">
        <f ca="1">Master!S1143</f>
        <v>29.32</v>
      </c>
      <c r="F1146" s="11">
        <f ca="1">Master!T1143</f>
        <v>28.66</v>
      </c>
      <c r="G1146" s="11">
        <f ca="1">Master!U1143</f>
        <v>28.27</v>
      </c>
      <c r="H1146" s="52">
        <f>VLOOKUP(VLOOKUP($B1146,'Exp Dates'!$E$5:$Z$300,MATCH("M1",'Exp Dates'!$E$2:$X$2,0),1),'Exp Dates'!$D$3:$Z$300,4,0)</f>
        <v>39743</v>
      </c>
      <c r="I1146" s="52">
        <f>VLOOKUP(VLOOKUP($B1146,'Exp Dates'!$E$5:$Z$300,MATCH("M2",'Exp Dates'!$E$2:$X$2,0),1),'Exp Dates'!$D$3:$Z$300,4,0)</f>
        <v>39771</v>
      </c>
      <c r="J1146" s="52">
        <f>VLOOKUP(VLOOKUP($B1146,'Exp Dates'!$E$5:$Z$300,MATCH("M3",'Exp Dates'!$E$2:$X$2,0),1),'Exp Dates'!$D$3:$Z$300,4,0)</f>
        <v>39799</v>
      </c>
      <c r="K1146" s="52">
        <f>VLOOKUP(VLOOKUP($B1146,'Exp Dates'!$E$5:$Z$300,MATCH("M4",'Exp Dates'!$E$2:$X$2,0),1),'Exp Dates'!$D$3:$Z$300,4,0)</f>
        <v>39834</v>
      </c>
      <c r="L1146" s="52">
        <f>VLOOKUP(VLOOKUP($B1146,'Exp Dates'!$E$5:$Z$300,MATCH("M5",'Exp Dates'!$E$2:$X$2,0),1),'Exp Dates'!$D$3:$Z$300,4,0)</f>
        <v>39862</v>
      </c>
      <c r="M1146">
        <f t="shared" si="1005"/>
        <v>16</v>
      </c>
      <c r="N1146">
        <f t="shared" si="1006"/>
        <v>44</v>
      </c>
      <c r="O1146">
        <f t="shared" si="1007"/>
        <v>72</v>
      </c>
      <c r="P1146">
        <f t="shared" si="1008"/>
        <v>107</v>
      </c>
      <c r="Q1146">
        <f t="shared" si="1009"/>
        <v>135</v>
      </c>
      <c r="R1146">
        <f t="shared" si="969"/>
        <v>1</v>
      </c>
      <c r="S1146">
        <f t="shared" ca="1" si="970"/>
        <v>-0.19392857142857128</v>
      </c>
      <c r="T1146">
        <f t="shared" ca="1" si="971"/>
        <v>-1.8857142857142861E-2</v>
      </c>
      <c r="U1146">
        <f t="shared" ca="1" si="972"/>
        <v>33.474236062978349</v>
      </c>
      <c r="V1146">
        <f t="shared" ca="1" si="973"/>
        <v>34.824776237615666</v>
      </c>
      <c r="W1146">
        <f t="shared" ca="1" si="1010"/>
        <v>33.474236062978349</v>
      </c>
      <c r="X1146">
        <f t="shared" ca="1" si="974"/>
        <v>28.866000136336311</v>
      </c>
      <c r="Y1146">
        <f t="shared" si="1011"/>
        <v>16</v>
      </c>
      <c r="Z1146">
        <f t="shared" ca="1" si="1012"/>
        <v>37.369999999999997</v>
      </c>
      <c r="AA1146">
        <f t="shared" si="1013"/>
        <v>44</v>
      </c>
      <c r="AB1146">
        <f t="shared" ca="1" si="1014"/>
        <v>31.94</v>
      </c>
      <c r="AC1146">
        <f t="shared" ca="1" si="1015"/>
        <v>34.655000000000001</v>
      </c>
      <c r="AD1146" s="11">
        <f>Master!J1143</f>
        <v>52.05</v>
      </c>
      <c r="AE1146" s="11">
        <f t="shared" ca="1" si="975"/>
        <v>18</v>
      </c>
      <c r="AF1146" s="11">
        <f t="shared" si="1022"/>
        <v>47.952184235116988</v>
      </c>
      <c r="AG1146" s="11">
        <f t="shared" si="1016"/>
        <v>8.1956315297660183</v>
      </c>
      <c r="AH1146" s="11">
        <f>ROW()</f>
        <v>1146</v>
      </c>
      <c r="AI1146" s="11">
        <f t="shared" si="976"/>
        <v>12</v>
      </c>
      <c r="AJ1146" s="11">
        <f t="shared" si="977"/>
        <v>32</v>
      </c>
      <c r="AK1146">
        <f t="shared" ca="1" si="978"/>
        <v>1.2233333333333334</v>
      </c>
      <c r="AL1146">
        <f t="shared" ca="1" si="979"/>
        <v>0.94846022154334975</v>
      </c>
      <c r="AM1146">
        <f t="shared" ca="1" si="980"/>
        <v>0.2714999999999998</v>
      </c>
      <c r="AN1146" s="11">
        <f t="shared" ca="1" si="981"/>
        <v>2.8299999999999983</v>
      </c>
      <c r="AO1146" s="11">
        <f t="shared" ca="1" si="982"/>
        <v>-5.0348937074033949E-2</v>
      </c>
      <c r="AP1146" s="11" t="str">
        <f t="shared" si="983"/>
        <v/>
      </c>
      <c r="AQ1146" s="11" t="str">
        <f t="shared" si="984"/>
        <v/>
      </c>
      <c r="AR1146" s="11">
        <f t="shared" ca="1" si="1017"/>
        <v>0.74999999999999645</v>
      </c>
      <c r="AS1146" s="11">
        <f t="shared" si="1023"/>
        <v>0.14243602367158822</v>
      </c>
      <c r="AT1146" s="11">
        <f t="shared" ca="1" si="1018"/>
        <v>4.6558244126592291E-2</v>
      </c>
      <c r="AU1146" s="11">
        <f t="shared" ca="1" si="1019"/>
        <v>2.3441047971429839E-2</v>
      </c>
      <c r="AV1146">
        <f t="shared" ca="1" si="985"/>
        <v>1.1596423441029928</v>
      </c>
      <c r="AW1146">
        <f t="shared" ca="1" si="986"/>
        <v>1.2745566166439291</v>
      </c>
      <c r="AX1146">
        <f>Master!J1143/Master!K1143</f>
        <v>1.3301814464605162</v>
      </c>
      <c r="AY1146">
        <f t="shared" ca="1" si="1020"/>
        <v>-0.17053910235752334</v>
      </c>
      <c r="AZ1146">
        <f t="shared" ca="1" si="1021"/>
        <v>-5.5624829816587118E-2</v>
      </c>
      <c r="BA1146" s="11">
        <f>Master!L1143</f>
        <v>1.3301814464605162</v>
      </c>
      <c r="BB1146" s="53">
        <f t="shared" ca="1" si="1024"/>
        <v>0</v>
      </c>
      <c r="BC1146" s="11">
        <f t="shared" ca="1" si="1025"/>
        <v>238.65603701013779</v>
      </c>
      <c r="BD1146" s="11">
        <f t="shared" ca="1" si="987"/>
        <v>-0.2820365033621518</v>
      </c>
      <c r="BE1146" s="11">
        <f t="shared" ca="1" si="988"/>
        <v>47.530504757493659</v>
      </c>
      <c r="BF1146" s="11">
        <f t="shared" ca="1" si="989"/>
        <v>46.24204586880041</v>
      </c>
      <c r="BG1146" s="11">
        <f t="shared" ca="1" si="990"/>
        <v>45.715789979084391</v>
      </c>
      <c r="BH1146" s="11">
        <f t="shared" ca="1" si="991"/>
        <v>45.365225319575622</v>
      </c>
      <c r="BI1146" s="11">
        <f t="shared" ca="1" si="992"/>
        <v>45.196874015926639</v>
      </c>
      <c r="BJ1146" s="11">
        <f t="shared" ca="1" si="993"/>
        <v>44.950507800482441</v>
      </c>
      <c r="BK1146" s="11">
        <f t="shared" ca="1" si="994"/>
        <v>42.775601077207163</v>
      </c>
      <c r="BL1146" s="11">
        <f t="shared" ca="1" si="995"/>
        <v>41.808787237633496</v>
      </c>
      <c r="BM1146" s="11">
        <f t="shared" ca="1" si="996"/>
        <v>41.10155617385103</v>
      </c>
      <c r="BN1146" s="11">
        <f t="shared" ca="1" si="997"/>
        <v>40.723284096326921</v>
      </c>
      <c r="BO1146" s="11">
        <f t="shared" ca="1" si="998"/>
        <v>0.20285008831903784</v>
      </c>
      <c r="BP1146" s="11">
        <f t="shared" ca="1" si="999"/>
        <v>0.33924862483428808</v>
      </c>
      <c r="BQ1146" s="11">
        <f t="shared" ca="1" si="1000"/>
        <v>0.42594772297522154</v>
      </c>
      <c r="BR1146" s="11">
        <f t="shared" ca="1" si="1001"/>
        <v>0.43410872902480913</v>
      </c>
      <c r="BS1146" s="11">
        <f t="shared" ca="1" si="1002"/>
        <v>0.44051234864969646</v>
      </c>
      <c r="BT1146" s="11"/>
      <c r="BU1146" s="11"/>
      <c r="BV1146" s="11"/>
      <c r="BW1146" s="11"/>
      <c r="BX1146" s="11"/>
      <c r="BY1146" s="11"/>
      <c r="BZ1146" s="11" t="str">
        <f t="shared" si="1003"/>
        <v/>
      </c>
      <c r="CA1146" s="53" t="str">
        <f t="shared" ca="1" si="1004"/>
        <v/>
      </c>
    </row>
    <row r="1147" spans="2:79" x14ac:dyDescent="0.25">
      <c r="B1147" s="52">
        <f>Master!B1144</f>
        <v>39728</v>
      </c>
      <c r="C1147" s="11">
        <f ca="1">Master!Q1144</f>
        <v>41.83</v>
      </c>
      <c r="D1147" s="11">
        <f ca="1">Master!R1144</f>
        <v>34.32</v>
      </c>
      <c r="E1147" s="11">
        <f ca="1">Master!S1144</f>
        <v>30.43</v>
      </c>
      <c r="F1147" s="11">
        <f ca="1">Master!T1144</f>
        <v>29.73</v>
      </c>
      <c r="G1147" s="11">
        <f ca="1">Master!U1144</f>
        <v>28.85</v>
      </c>
      <c r="H1147" s="52">
        <f>VLOOKUP(VLOOKUP($B1147,'Exp Dates'!$E$5:$Z$300,MATCH("M1",'Exp Dates'!$E$2:$X$2,0),1),'Exp Dates'!$D$3:$Z$300,4,0)</f>
        <v>39743</v>
      </c>
      <c r="I1147" s="52">
        <f>VLOOKUP(VLOOKUP($B1147,'Exp Dates'!$E$5:$Z$300,MATCH("M2",'Exp Dates'!$E$2:$X$2,0),1),'Exp Dates'!$D$3:$Z$300,4,0)</f>
        <v>39771</v>
      </c>
      <c r="J1147" s="52">
        <f>VLOOKUP(VLOOKUP($B1147,'Exp Dates'!$E$5:$Z$300,MATCH("M3",'Exp Dates'!$E$2:$X$2,0),1),'Exp Dates'!$D$3:$Z$300,4,0)</f>
        <v>39799</v>
      </c>
      <c r="K1147" s="52">
        <f>VLOOKUP(VLOOKUP($B1147,'Exp Dates'!$E$5:$Z$300,MATCH("M4",'Exp Dates'!$E$2:$X$2,0),1),'Exp Dates'!$D$3:$Z$300,4,0)</f>
        <v>39834</v>
      </c>
      <c r="L1147" s="52">
        <f>VLOOKUP(VLOOKUP($B1147,'Exp Dates'!$E$5:$Z$300,MATCH("M5",'Exp Dates'!$E$2:$X$2,0),1),'Exp Dates'!$D$3:$Z$300,4,0)</f>
        <v>39862</v>
      </c>
      <c r="M1147">
        <f t="shared" si="1005"/>
        <v>15</v>
      </c>
      <c r="N1147">
        <f t="shared" si="1006"/>
        <v>43</v>
      </c>
      <c r="O1147">
        <f t="shared" si="1007"/>
        <v>71</v>
      </c>
      <c r="P1147">
        <f t="shared" si="1008"/>
        <v>106</v>
      </c>
      <c r="Q1147">
        <f t="shared" si="1009"/>
        <v>134</v>
      </c>
      <c r="R1147">
        <f t="shared" si="969"/>
        <v>1</v>
      </c>
      <c r="S1147">
        <f t="shared" ca="1" si="970"/>
        <v>-0.26821428571428563</v>
      </c>
      <c r="T1147">
        <f t="shared" ca="1" si="971"/>
        <v>-1.999999999999998E-2</v>
      </c>
      <c r="U1147">
        <f t="shared" ca="1" si="972"/>
        <v>36.202510494044866</v>
      </c>
      <c r="V1147">
        <f t="shared" ca="1" si="973"/>
        <v>38.139583057937763</v>
      </c>
      <c r="W1147">
        <f t="shared" ca="1" si="1010"/>
        <v>36.202510494044866</v>
      </c>
      <c r="X1147">
        <f t="shared" ca="1" si="974"/>
        <v>29.930157643406091</v>
      </c>
      <c r="Y1147">
        <f t="shared" si="1011"/>
        <v>15</v>
      </c>
      <c r="Z1147">
        <f t="shared" ca="1" si="1012"/>
        <v>41.83</v>
      </c>
      <c r="AA1147">
        <f t="shared" si="1013"/>
        <v>43</v>
      </c>
      <c r="AB1147">
        <f t="shared" ca="1" si="1014"/>
        <v>34.32</v>
      </c>
      <c r="AC1147">
        <f t="shared" ca="1" si="1015"/>
        <v>37.806785714285716</v>
      </c>
      <c r="AD1147" s="11">
        <f>Master!J1144</f>
        <v>53.68</v>
      </c>
      <c r="AE1147" s="11">
        <f t="shared" ca="1" si="975"/>
        <v>18</v>
      </c>
      <c r="AF1147" s="11">
        <f t="shared" si="1022"/>
        <v>50.816092117558497</v>
      </c>
      <c r="AG1147" s="11">
        <f t="shared" si="1016"/>
        <v>5.7278157648830117</v>
      </c>
      <c r="AH1147" s="11">
        <f>ROW()</f>
        <v>1147</v>
      </c>
      <c r="AI1147" s="11">
        <f t="shared" si="976"/>
        <v>11</v>
      </c>
      <c r="AJ1147" s="11">
        <f t="shared" si="977"/>
        <v>31</v>
      </c>
      <c r="AK1147">
        <f t="shared" ca="1" si="978"/>
        <v>1.0772727272727274</v>
      </c>
      <c r="AL1147">
        <f t="shared" ca="1" si="979"/>
        <v>0.82499728005942075</v>
      </c>
      <c r="AM1147">
        <f t="shared" ca="1" si="980"/>
        <v>0.37549999999999989</v>
      </c>
      <c r="AN1147" s="11">
        <f t="shared" ca="1" si="981"/>
        <v>-0.11999999999999744</v>
      </c>
      <c r="AO1147" s="11">
        <f t="shared" ca="1" si="982"/>
        <v>2.2591376525446287E-2</v>
      </c>
      <c r="AP1147" s="11" t="str">
        <f t="shared" si="983"/>
        <v/>
      </c>
      <c r="AQ1147" s="11" t="str">
        <f t="shared" si="984"/>
        <v/>
      </c>
      <c r="AR1147" s="11">
        <f t="shared" ca="1" si="1017"/>
        <v>-2.7800000000000011</v>
      </c>
      <c r="AS1147" s="11">
        <f t="shared" si="1023"/>
        <v>3.083569760244842E-2</v>
      </c>
      <c r="AT1147" s="11">
        <f t="shared" ca="1" si="1018"/>
        <v>0.11274554195671448</v>
      </c>
      <c r="AU1147" s="11">
        <f t="shared" ca="1" si="1019"/>
        <v>7.1869131832895131E-2</v>
      </c>
      <c r="AV1147">
        <f t="shared" ca="1" si="985"/>
        <v>1.2095663151984981</v>
      </c>
      <c r="AW1147">
        <f t="shared" ca="1" si="986"/>
        <v>1.374630299046993</v>
      </c>
      <c r="AX1147">
        <f>Master!J1144/Master!K1144</f>
        <v>1.3237977805178793</v>
      </c>
      <c r="AY1147">
        <f t="shared" ca="1" si="1020"/>
        <v>-0.11423146531938122</v>
      </c>
      <c r="AZ1147">
        <f t="shared" ca="1" si="1021"/>
        <v>5.0832518529113635E-2</v>
      </c>
      <c r="BA1147" s="11">
        <f>Master!L1144</f>
        <v>1.3237977805178793</v>
      </c>
      <c r="BB1147" s="53">
        <f t="shared" ca="1" si="1024"/>
        <v>-4.79909410826862E-3</v>
      </c>
      <c r="BC1147" s="11">
        <f t="shared" ca="1" si="1025"/>
        <v>237.51070422901969</v>
      </c>
      <c r="BD1147" s="11">
        <f t="shared" ca="1" si="987"/>
        <v>-0.22075260804769004</v>
      </c>
      <c r="BE1147" s="11">
        <f t="shared" ca="1" si="988"/>
        <v>48.997439524397151</v>
      </c>
      <c r="BF1147" s="11">
        <f t="shared" ca="1" si="989"/>
        <v>47.55595730464767</v>
      </c>
      <c r="BG1147" s="11">
        <f t="shared" ca="1" si="990"/>
        <v>46.972188834228547</v>
      </c>
      <c r="BH1147" s="11">
        <f t="shared" ca="1" si="991"/>
        <v>46.579497173296119</v>
      </c>
      <c r="BI1147" s="11">
        <f t="shared" ca="1" si="992"/>
        <v>46.3875810776591</v>
      </c>
      <c r="BJ1147" s="11">
        <f t="shared" ca="1" si="993"/>
        <v>47.232897591865836</v>
      </c>
      <c r="BK1147" s="11">
        <f t="shared" ca="1" si="994"/>
        <v>45.147608299929466</v>
      </c>
      <c r="BL1147" s="11">
        <f t="shared" ca="1" si="995"/>
        <v>44.25041598782397</v>
      </c>
      <c r="BM1147" s="11">
        <f t="shared" ca="1" si="996"/>
        <v>43.605596877226034</v>
      </c>
      <c r="BN1147" s="11">
        <f t="shared" ca="1" si="997"/>
        <v>43.26574661021214</v>
      </c>
      <c r="BO1147" s="11">
        <f t="shared" ca="1" si="998"/>
        <v>0.12916322237307765</v>
      </c>
      <c r="BP1147" s="11">
        <f t="shared" ca="1" si="999"/>
        <v>0.31548975232894705</v>
      </c>
      <c r="BQ1147" s="11">
        <f t="shared" ca="1" si="1000"/>
        <v>0.45417075214669644</v>
      </c>
      <c r="BR1147" s="11">
        <f t="shared" ca="1" si="1001"/>
        <v>0.4667203793214274</v>
      </c>
      <c r="BS1147" s="11">
        <f t="shared" ca="1" si="1002"/>
        <v>0.49967925858620932</v>
      </c>
      <c r="BT1147" s="11"/>
      <c r="BU1147" s="11"/>
      <c r="BV1147" s="11"/>
      <c r="BW1147" s="11"/>
      <c r="BX1147" s="11"/>
      <c r="BY1147" s="11"/>
      <c r="BZ1147" s="11" t="str">
        <f t="shared" si="1003"/>
        <v/>
      </c>
      <c r="CA1147" s="53" t="str">
        <f t="shared" ca="1" si="1004"/>
        <v/>
      </c>
    </row>
    <row r="1148" spans="2:79" x14ac:dyDescent="0.25">
      <c r="B1148" s="52">
        <f>Master!B1145</f>
        <v>39729</v>
      </c>
      <c r="C1148" s="11">
        <f ca="1">Master!Q1145</f>
        <v>45.56</v>
      </c>
      <c r="D1148" s="11">
        <f ca="1">Master!R1145</f>
        <v>35.39</v>
      </c>
      <c r="E1148" s="11">
        <f ca="1">Master!S1145</f>
        <v>31.21</v>
      </c>
      <c r="F1148" s="11">
        <f ca="1">Master!T1145</f>
        <v>30.2</v>
      </c>
      <c r="G1148" s="11">
        <f ca="1">Master!U1145</f>
        <v>28.96</v>
      </c>
      <c r="H1148" s="52">
        <f>VLOOKUP(VLOOKUP($B1148,'Exp Dates'!$E$5:$Z$300,MATCH("M1",'Exp Dates'!$E$2:$X$2,0),1),'Exp Dates'!$D$3:$Z$300,4,0)</f>
        <v>39743</v>
      </c>
      <c r="I1148" s="52">
        <f>VLOOKUP(VLOOKUP($B1148,'Exp Dates'!$E$5:$Z$300,MATCH("M2",'Exp Dates'!$E$2:$X$2,0),1),'Exp Dates'!$D$3:$Z$300,4,0)</f>
        <v>39771</v>
      </c>
      <c r="J1148" s="52">
        <f>VLOOKUP(VLOOKUP($B1148,'Exp Dates'!$E$5:$Z$300,MATCH("M3",'Exp Dates'!$E$2:$X$2,0),1),'Exp Dates'!$D$3:$Z$300,4,0)</f>
        <v>39799</v>
      </c>
      <c r="K1148" s="52">
        <f>VLOOKUP(VLOOKUP($B1148,'Exp Dates'!$E$5:$Z$300,MATCH("M4",'Exp Dates'!$E$2:$X$2,0),1),'Exp Dates'!$D$3:$Z$300,4,0)</f>
        <v>39834</v>
      </c>
      <c r="L1148" s="52">
        <f>VLOOKUP(VLOOKUP($B1148,'Exp Dates'!$E$5:$Z$300,MATCH("M5",'Exp Dates'!$E$2:$X$2,0),1),'Exp Dates'!$D$3:$Z$300,4,0)</f>
        <v>39862</v>
      </c>
      <c r="M1148">
        <f t="shared" si="1005"/>
        <v>14</v>
      </c>
      <c r="N1148">
        <f t="shared" si="1006"/>
        <v>42</v>
      </c>
      <c r="O1148">
        <f t="shared" si="1007"/>
        <v>70</v>
      </c>
      <c r="P1148">
        <f t="shared" si="1008"/>
        <v>105</v>
      </c>
      <c r="Q1148">
        <f t="shared" si="1009"/>
        <v>133</v>
      </c>
      <c r="R1148">
        <f t="shared" si="969"/>
        <v>1</v>
      </c>
      <c r="S1148">
        <f t="shared" ca="1" si="970"/>
        <v>-0.36321428571428577</v>
      </c>
      <c r="T1148">
        <f t="shared" ca="1" si="971"/>
        <v>-2.8857142857142901E-2</v>
      </c>
      <c r="U1148">
        <f t="shared" ca="1" si="972"/>
        <v>37.644447133674305</v>
      </c>
      <c r="V1148">
        <f t="shared" ca="1" si="973"/>
        <v>39.125951745612525</v>
      </c>
      <c r="W1148">
        <f t="shared" ca="1" si="1010"/>
        <v>37.644447133674305</v>
      </c>
      <c r="X1148">
        <f t="shared" ca="1" si="974"/>
        <v>30.463851026336748</v>
      </c>
      <c r="Y1148">
        <f t="shared" si="1011"/>
        <v>14</v>
      </c>
      <c r="Z1148">
        <f t="shared" ca="1" si="1012"/>
        <v>45.56</v>
      </c>
      <c r="AA1148">
        <f t="shared" si="1013"/>
        <v>42</v>
      </c>
      <c r="AB1148">
        <f t="shared" ca="1" si="1014"/>
        <v>35.39</v>
      </c>
      <c r="AC1148">
        <f t="shared" ca="1" si="1015"/>
        <v>39.748571428571431</v>
      </c>
      <c r="AD1148" s="11">
        <f>Master!J1145</f>
        <v>57.53</v>
      </c>
      <c r="AE1148" s="11">
        <f t="shared" ca="1" si="975"/>
        <v>18</v>
      </c>
      <c r="AF1148" s="11">
        <f t="shared" si="1022"/>
        <v>54.173046058779249</v>
      </c>
      <c r="AG1148" s="11">
        <f t="shared" si="1016"/>
        <v>6.7139078824415037</v>
      </c>
      <c r="AH1148" s="11">
        <f>ROW()</f>
        <v>1148</v>
      </c>
      <c r="AI1148" s="11">
        <f t="shared" si="976"/>
        <v>10</v>
      </c>
      <c r="AJ1148" s="11">
        <f t="shared" si="977"/>
        <v>30</v>
      </c>
      <c r="AK1148">
        <f t="shared" ca="1" si="978"/>
        <v>1.1969999999999998</v>
      </c>
      <c r="AL1148">
        <f t="shared" ca="1" si="979"/>
        <v>0.93830868967171455</v>
      </c>
      <c r="AM1148">
        <f t="shared" ca="1" si="980"/>
        <v>0.50850000000000006</v>
      </c>
      <c r="AN1148" s="11">
        <f t="shared" ca="1" si="981"/>
        <v>0.34999999999999432</v>
      </c>
      <c r="AO1148" s="11">
        <f t="shared" ca="1" si="982"/>
        <v>1.2912833399291487E-2</v>
      </c>
      <c r="AP1148" s="11" t="str">
        <f t="shared" si="983"/>
        <v/>
      </c>
      <c r="AQ1148" s="11" t="str">
        <f t="shared" si="984"/>
        <v/>
      </c>
      <c r="AR1148" s="11">
        <f t="shared" ca="1" si="1017"/>
        <v>-4.1000000000000014</v>
      </c>
      <c r="AS1148" s="11">
        <f t="shared" si="1023"/>
        <v>6.9266058211775727E-2</v>
      </c>
      <c r="AT1148" s="11">
        <f t="shared" ca="1" si="1018"/>
        <v>8.5416353124874334E-2</v>
      </c>
      <c r="AU1148" s="11">
        <f t="shared" ca="1" si="1019"/>
        <v>3.0701019737610413E-2</v>
      </c>
      <c r="AV1148">
        <f t="shared" ca="1" si="985"/>
        <v>1.2357087454612929</v>
      </c>
      <c r="AW1148">
        <f t="shared" ca="1" si="986"/>
        <v>1.4597885293175266</v>
      </c>
      <c r="AX1148">
        <f>Master!J1145/Master!K1145</f>
        <v>1.362624348649929</v>
      </c>
      <c r="AY1148">
        <f t="shared" ca="1" si="1020"/>
        <v>-0.12691560318863604</v>
      </c>
      <c r="AZ1148">
        <f t="shared" ca="1" si="1021"/>
        <v>9.7164180667597577E-2</v>
      </c>
      <c r="BA1148" s="11">
        <f>Master!L1145</f>
        <v>1.362624348649929</v>
      </c>
      <c r="BB1148" s="53">
        <f t="shared" ca="1" si="1024"/>
        <v>2.9329682148931058E-2</v>
      </c>
      <c r="BC1148" s="11">
        <f t="shared" ca="1" si="1025"/>
        <v>244.47681769102562</v>
      </c>
      <c r="BD1148" s="11">
        <f t="shared" ca="1" si="987"/>
        <v>-0.20806535720493652</v>
      </c>
      <c r="BE1148" s="11">
        <f t="shared" ca="1" si="988"/>
        <v>52.368568915135285</v>
      </c>
      <c r="BF1148" s="11">
        <f t="shared" ca="1" si="989"/>
        <v>50.630942181478623</v>
      </c>
      <c r="BG1148" s="11">
        <f t="shared" ca="1" si="990"/>
        <v>49.925667414641389</v>
      </c>
      <c r="BH1148" s="11">
        <f t="shared" ca="1" si="991"/>
        <v>49.440429250282072</v>
      </c>
      <c r="BI1148" s="11">
        <f t="shared" ca="1" si="992"/>
        <v>49.195637739766447</v>
      </c>
      <c r="BJ1148" s="11">
        <f t="shared" ca="1" si="993"/>
        <v>50.34839118277668</v>
      </c>
      <c r="BK1148" s="11">
        <f t="shared" ca="1" si="994"/>
        <v>47.825125392123631</v>
      </c>
      <c r="BL1148" s="11">
        <f t="shared" ca="1" si="995"/>
        <v>46.745751856108889</v>
      </c>
      <c r="BM1148" s="11">
        <f t="shared" ca="1" si="996"/>
        <v>45.961551417699312</v>
      </c>
      <c r="BN1148" s="11">
        <f t="shared" ca="1" si="997"/>
        <v>45.541899379785768</v>
      </c>
      <c r="BO1148" s="11">
        <f t="shared" ca="1" si="998"/>
        <v>0.10510077222951453</v>
      </c>
      <c r="BP1148" s="11">
        <f t="shared" ca="1" si="999"/>
        <v>0.35137398677941878</v>
      </c>
      <c r="BQ1148" s="11">
        <f t="shared" ca="1" si="1000"/>
        <v>0.49778121935626052</v>
      </c>
      <c r="BR1148" s="11">
        <f t="shared" ca="1" si="1001"/>
        <v>0.52190567608275873</v>
      </c>
      <c r="BS1148" s="11">
        <f t="shared" ca="1" si="1002"/>
        <v>0.57257939847326544</v>
      </c>
      <c r="BT1148" s="11"/>
      <c r="BU1148" s="11"/>
      <c r="BV1148" s="11"/>
      <c r="BW1148" s="11"/>
      <c r="BX1148" s="11"/>
      <c r="BY1148" s="11"/>
      <c r="BZ1148" s="11" t="str">
        <f t="shared" si="1003"/>
        <v/>
      </c>
      <c r="CA1148" s="53" t="str">
        <f t="shared" ca="1" si="1004"/>
        <v/>
      </c>
    </row>
    <row r="1149" spans="2:79" x14ac:dyDescent="0.25">
      <c r="B1149" s="52">
        <f>Master!B1146</f>
        <v>39730</v>
      </c>
      <c r="C1149" s="11">
        <f ca="1">Master!Q1146</f>
        <v>52.3</v>
      </c>
      <c r="D1149" s="11">
        <f ca="1">Master!R1146</f>
        <v>37.68</v>
      </c>
      <c r="E1149" s="11">
        <f ca="1">Master!S1146</f>
        <v>33.380000000000003</v>
      </c>
      <c r="F1149" s="11">
        <f ca="1">Master!T1146</f>
        <v>31.6</v>
      </c>
      <c r="G1149" s="11">
        <f ca="1">Master!U1146</f>
        <v>30.96</v>
      </c>
      <c r="H1149" s="52">
        <f>VLOOKUP(VLOOKUP($B1149,'Exp Dates'!$E$5:$Z$300,MATCH("M1",'Exp Dates'!$E$2:$X$2,0),1),'Exp Dates'!$D$3:$Z$300,4,0)</f>
        <v>39743</v>
      </c>
      <c r="I1149" s="52">
        <f>VLOOKUP(VLOOKUP($B1149,'Exp Dates'!$E$5:$Z$300,MATCH("M2",'Exp Dates'!$E$2:$X$2,0),1),'Exp Dates'!$D$3:$Z$300,4,0)</f>
        <v>39771</v>
      </c>
      <c r="J1149" s="52">
        <f>VLOOKUP(VLOOKUP($B1149,'Exp Dates'!$E$5:$Z$300,MATCH("M3",'Exp Dates'!$E$2:$X$2,0),1),'Exp Dates'!$D$3:$Z$300,4,0)</f>
        <v>39799</v>
      </c>
      <c r="K1149" s="52">
        <f>VLOOKUP(VLOOKUP($B1149,'Exp Dates'!$E$5:$Z$300,MATCH("M4",'Exp Dates'!$E$2:$X$2,0),1),'Exp Dates'!$D$3:$Z$300,4,0)</f>
        <v>39834</v>
      </c>
      <c r="L1149" s="52">
        <f>VLOOKUP(VLOOKUP($B1149,'Exp Dates'!$E$5:$Z$300,MATCH("M5",'Exp Dates'!$E$2:$X$2,0),1),'Exp Dates'!$D$3:$Z$300,4,0)</f>
        <v>39862</v>
      </c>
      <c r="M1149">
        <f t="shared" si="1005"/>
        <v>13</v>
      </c>
      <c r="N1149">
        <f t="shared" si="1006"/>
        <v>41</v>
      </c>
      <c r="O1149">
        <f t="shared" si="1007"/>
        <v>69</v>
      </c>
      <c r="P1149">
        <f t="shared" si="1008"/>
        <v>104</v>
      </c>
      <c r="Q1149">
        <f t="shared" si="1009"/>
        <v>132</v>
      </c>
      <c r="R1149">
        <f t="shared" si="969"/>
        <v>1</v>
      </c>
      <c r="S1149">
        <f t="shared" ca="1" si="970"/>
        <v>-0.52214285714285702</v>
      </c>
      <c r="T1149">
        <f t="shared" ca="1" si="971"/>
        <v>-5.0857142857142892E-2</v>
      </c>
      <c r="U1149">
        <f t="shared" ca="1" si="972"/>
        <v>40.54296373102536</v>
      </c>
      <c r="V1149">
        <f t="shared" ca="1" si="973"/>
        <v>41.181013569015377</v>
      </c>
      <c r="W1149">
        <f t="shared" ca="1" si="1010"/>
        <v>40.54296373102536</v>
      </c>
      <c r="X1149">
        <f t="shared" ca="1" si="974"/>
        <v>32.023906582599501</v>
      </c>
      <c r="Y1149">
        <f t="shared" si="1011"/>
        <v>13</v>
      </c>
      <c r="Z1149">
        <f t="shared" ca="1" si="1012"/>
        <v>52.3</v>
      </c>
      <c r="AA1149">
        <f t="shared" si="1013"/>
        <v>41</v>
      </c>
      <c r="AB1149">
        <f t="shared" ca="1" si="1014"/>
        <v>37.68</v>
      </c>
      <c r="AC1149">
        <f t="shared" ca="1" si="1015"/>
        <v>43.423571428571428</v>
      </c>
      <c r="AD1149" s="11">
        <f>Master!J1146</f>
        <v>63.92</v>
      </c>
      <c r="AE1149" s="11">
        <f t="shared" ca="1" si="975"/>
        <v>18</v>
      </c>
      <c r="AF1149" s="11">
        <f t="shared" si="1022"/>
        <v>59.046523029389625</v>
      </c>
      <c r="AG1149" s="11">
        <f t="shared" si="1016"/>
        <v>9.7469539412207524</v>
      </c>
      <c r="AH1149" s="11">
        <f>ROW()</f>
        <v>1149</v>
      </c>
      <c r="AI1149" s="11">
        <f t="shared" si="976"/>
        <v>9</v>
      </c>
      <c r="AJ1149" s="11">
        <f t="shared" si="977"/>
        <v>29</v>
      </c>
      <c r="AK1149">
        <f t="shared" ca="1" si="978"/>
        <v>1.2911111111111115</v>
      </c>
      <c r="AL1149">
        <f t="shared" ca="1" si="979"/>
        <v>1.0286885333743712</v>
      </c>
      <c r="AM1149">
        <f t="shared" ca="1" si="980"/>
        <v>0.73099999999999987</v>
      </c>
      <c r="AN1149" s="11">
        <f t="shared" ca="1" si="981"/>
        <v>-1.6199999999999974</v>
      </c>
      <c r="AO1149" s="11">
        <f t="shared" ca="1" si="982"/>
        <v>5.0644140217483147E-2</v>
      </c>
      <c r="AP1149" s="11" t="str">
        <f t="shared" si="983"/>
        <v/>
      </c>
      <c r="AQ1149" s="11" t="str">
        <f t="shared" si="984"/>
        <v/>
      </c>
      <c r="AR1149" s="11">
        <f t="shared" ca="1" si="1017"/>
        <v>-5.3999999999999986</v>
      </c>
      <c r="AS1149" s="11">
        <f t="shared" si="1023"/>
        <v>0.10532575058281717</v>
      </c>
      <c r="AT1149" s="11">
        <f t="shared" ca="1" si="1018"/>
        <v>0.13796623249189571</v>
      </c>
      <c r="AU1149" s="11">
        <f t="shared" ca="1" si="1019"/>
        <v>6.2700155350790307E-2</v>
      </c>
      <c r="AV1149">
        <f t="shared" ca="1" si="985"/>
        <v>1.2660217961369764</v>
      </c>
      <c r="AW1149">
        <f t="shared" ca="1" si="986"/>
        <v>1.5668064709406828</v>
      </c>
      <c r="AX1149">
        <f>Master!J1146/Master!K1146</f>
        <v>1.3313892938971048</v>
      </c>
      <c r="AY1149">
        <f t="shared" ca="1" si="1020"/>
        <v>-6.5367497760128401E-2</v>
      </c>
      <c r="AZ1149">
        <f t="shared" ca="1" si="1021"/>
        <v>0.23541717704357801</v>
      </c>
      <c r="BA1149" s="11">
        <f>Master!L1146</f>
        <v>1.3313892938971048</v>
      </c>
      <c r="BB1149" s="53">
        <f t="shared" ca="1" si="1024"/>
        <v>-2.2922718784360141E-2</v>
      </c>
      <c r="BC1149" s="11">
        <f t="shared" ca="1" si="1025"/>
        <v>238.87274434979895</v>
      </c>
      <c r="BD1149" s="11">
        <f t="shared" ca="1" si="987"/>
        <v>-0.18178973717146441</v>
      </c>
      <c r="BE1149" s="11">
        <f t="shared" ca="1" si="988"/>
        <v>57.944637291406735</v>
      </c>
      <c r="BF1149" s="11">
        <f t="shared" ca="1" si="989"/>
        <v>55.729445596995774</v>
      </c>
      <c r="BG1149" s="11">
        <f t="shared" ca="1" si="990"/>
        <v>54.826007593717989</v>
      </c>
      <c r="BH1149" s="11">
        <f t="shared" ca="1" si="991"/>
        <v>54.188818235751555</v>
      </c>
      <c r="BI1149" s="11">
        <f t="shared" ca="1" si="992"/>
        <v>53.856892313326917</v>
      </c>
      <c r="BJ1149" s="11">
        <f t="shared" ca="1" si="993"/>
        <v>55.086551709184405</v>
      </c>
      <c r="BK1149" s="11">
        <f t="shared" ca="1" si="994"/>
        <v>51.681568528450427</v>
      </c>
      <c r="BL1149" s="11">
        <f t="shared" ca="1" si="995"/>
        <v>50.224908988856811</v>
      </c>
      <c r="BM1149" s="11">
        <f t="shared" ca="1" si="996"/>
        <v>49.148602993834558</v>
      </c>
      <c r="BN1149" s="11">
        <f t="shared" ca="1" si="997"/>
        <v>48.56066923451953</v>
      </c>
      <c r="BO1149" s="11">
        <f t="shared" ca="1" si="998"/>
        <v>5.3280147403143463E-2</v>
      </c>
      <c r="BP1149" s="11">
        <f t="shared" ca="1" si="999"/>
        <v>0.37159152145569085</v>
      </c>
      <c r="BQ1149" s="11">
        <f t="shared" ca="1" si="1000"/>
        <v>0.50464077258408646</v>
      </c>
      <c r="BR1149" s="11">
        <f t="shared" ca="1" si="1001"/>
        <v>0.55533553777957456</v>
      </c>
      <c r="BS1149" s="11">
        <f t="shared" ca="1" si="1002"/>
        <v>0.56849706829843449</v>
      </c>
      <c r="BT1149" s="11"/>
      <c r="BU1149" s="11"/>
      <c r="BV1149" s="11"/>
      <c r="BW1149" s="11"/>
      <c r="BX1149" s="11"/>
      <c r="BY1149" s="11"/>
      <c r="BZ1149" s="11" t="str">
        <f t="shared" si="1003"/>
        <v/>
      </c>
      <c r="CA1149" s="53" t="str">
        <f t="shared" ca="1" si="1004"/>
        <v/>
      </c>
    </row>
    <row r="1150" spans="2:79" x14ac:dyDescent="0.25">
      <c r="B1150" s="52">
        <f>Master!B1147</f>
        <v>39731</v>
      </c>
      <c r="C1150" s="11">
        <f ca="1">Master!Q1147</f>
        <v>56.71</v>
      </c>
      <c r="D1150" s="11">
        <f ca="1">Master!R1147</f>
        <v>38.31</v>
      </c>
      <c r="E1150" s="11">
        <f ca="1">Master!S1147</f>
        <v>33.79</v>
      </c>
      <c r="F1150" s="11">
        <f ca="1">Master!T1147</f>
        <v>32.42</v>
      </c>
      <c r="G1150" s="11">
        <f ca="1">Master!U1147</f>
        <v>31.35</v>
      </c>
      <c r="H1150" s="52">
        <f>VLOOKUP(VLOOKUP($B1150,'Exp Dates'!$E$5:$Z$300,MATCH("M1",'Exp Dates'!$E$2:$X$2,0),1),'Exp Dates'!$D$3:$Z$300,4,0)</f>
        <v>39743</v>
      </c>
      <c r="I1150" s="52">
        <f>VLOOKUP(VLOOKUP($B1150,'Exp Dates'!$E$5:$Z$300,MATCH("M2",'Exp Dates'!$E$2:$X$2,0),1),'Exp Dates'!$D$3:$Z$300,4,0)</f>
        <v>39771</v>
      </c>
      <c r="J1150" s="52">
        <f>VLOOKUP(VLOOKUP($B1150,'Exp Dates'!$E$5:$Z$300,MATCH("M3",'Exp Dates'!$E$2:$X$2,0),1),'Exp Dates'!$D$3:$Z$300,4,0)</f>
        <v>39799</v>
      </c>
      <c r="K1150" s="52">
        <f>VLOOKUP(VLOOKUP($B1150,'Exp Dates'!$E$5:$Z$300,MATCH("M4",'Exp Dates'!$E$2:$X$2,0),1),'Exp Dates'!$D$3:$Z$300,4,0)</f>
        <v>39834</v>
      </c>
      <c r="L1150" s="52">
        <f>VLOOKUP(VLOOKUP($B1150,'Exp Dates'!$E$5:$Z$300,MATCH("M5",'Exp Dates'!$E$2:$X$2,0),1),'Exp Dates'!$D$3:$Z$300,4,0)</f>
        <v>39862</v>
      </c>
      <c r="M1150">
        <f t="shared" si="1005"/>
        <v>12</v>
      </c>
      <c r="N1150">
        <f t="shared" si="1006"/>
        <v>40</v>
      </c>
      <c r="O1150">
        <f t="shared" si="1007"/>
        <v>68</v>
      </c>
      <c r="P1150">
        <f t="shared" si="1008"/>
        <v>103</v>
      </c>
      <c r="Q1150">
        <f t="shared" si="1009"/>
        <v>131</v>
      </c>
      <c r="R1150">
        <f t="shared" si="969"/>
        <v>1</v>
      </c>
      <c r="S1150">
        <f t="shared" ca="1" si="970"/>
        <v>-0.65714285714285714</v>
      </c>
      <c r="T1150">
        <f t="shared" ca="1" si="971"/>
        <v>-3.914285714285707E-2</v>
      </c>
      <c r="U1150">
        <f t="shared" ca="1" si="972"/>
        <v>41.44180204989712</v>
      </c>
      <c r="V1150">
        <f t="shared" ca="1" si="973"/>
        <v>41.610977317690264</v>
      </c>
      <c r="W1150">
        <f t="shared" ca="1" si="1010"/>
        <v>41.44180204989712</v>
      </c>
      <c r="X1150">
        <f t="shared" ca="1" si="974"/>
        <v>32.710947532580938</v>
      </c>
      <c r="Y1150">
        <f t="shared" si="1011"/>
        <v>12</v>
      </c>
      <c r="Z1150">
        <f t="shared" ca="1" si="1012"/>
        <v>56.71</v>
      </c>
      <c r="AA1150">
        <f t="shared" si="1013"/>
        <v>40</v>
      </c>
      <c r="AB1150">
        <f t="shared" ca="1" si="1014"/>
        <v>38.31</v>
      </c>
      <c r="AC1150">
        <f t="shared" ca="1" si="1015"/>
        <v>44.881428571428572</v>
      </c>
      <c r="AD1150" s="11">
        <f>Master!J1147</f>
        <v>69.95</v>
      </c>
      <c r="AE1150" s="11">
        <f t="shared" ca="1" si="975"/>
        <v>18</v>
      </c>
      <c r="AF1150" s="11">
        <f t="shared" si="1022"/>
        <v>64.498261514694818</v>
      </c>
      <c r="AG1150" s="11">
        <f t="shared" si="1016"/>
        <v>10.903476970610377</v>
      </c>
      <c r="AH1150" s="11">
        <f>ROW()</f>
        <v>1150</v>
      </c>
      <c r="AI1150" s="11">
        <f t="shared" si="976"/>
        <v>8</v>
      </c>
      <c r="AJ1150" s="11">
        <f t="shared" si="977"/>
        <v>28</v>
      </c>
      <c r="AK1150">
        <f t="shared" ca="1" si="978"/>
        <v>1.6550000000000002</v>
      </c>
      <c r="AL1150">
        <f t="shared" ca="1" si="979"/>
        <v>1.3696076519116929</v>
      </c>
      <c r="AM1150">
        <f t="shared" ca="1" si="980"/>
        <v>0.91999999999999993</v>
      </c>
      <c r="AN1150" s="11">
        <f t="shared" ca="1" si="981"/>
        <v>8.89</v>
      </c>
      <c r="AO1150" s="11">
        <f t="shared" ca="1" si="982"/>
        <v>-0.13261139742705533</v>
      </c>
      <c r="AP1150" s="11" t="str">
        <f t="shared" si="983"/>
        <v/>
      </c>
      <c r="AQ1150" s="11" t="str">
        <f t="shared" si="984"/>
        <v/>
      </c>
      <c r="AR1150" s="11">
        <f t="shared" ca="1" si="1017"/>
        <v>12.719999999999999</v>
      </c>
      <c r="AS1150" s="11">
        <f t="shared" si="1023"/>
        <v>9.0148399653471004E-2</v>
      </c>
      <c r="AT1150" s="11">
        <f t="shared" ca="1" si="1018"/>
        <v>8.0954190955059513E-2</v>
      </c>
      <c r="AU1150" s="11">
        <f t="shared" ca="1" si="1019"/>
        <v>1.6581509004395329E-2</v>
      </c>
      <c r="AV1150">
        <f t="shared" ca="1" si="985"/>
        <v>1.2669092513636306</v>
      </c>
      <c r="AW1150">
        <f t="shared" ca="1" si="986"/>
        <v>1.6783071914767684</v>
      </c>
      <c r="AX1150">
        <f>Master!J1147/Master!K1147</f>
        <v>1.3739933215478297</v>
      </c>
      <c r="AY1150">
        <f t="shared" ca="1" si="1020"/>
        <v>-0.10708407018419908</v>
      </c>
      <c r="AZ1150">
        <f t="shared" ca="1" si="1021"/>
        <v>0.30431386992893872</v>
      </c>
      <c r="BA1150" s="11">
        <f>Master!L1147</f>
        <v>1.3739933215478297</v>
      </c>
      <c r="BB1150" s="53">
        <f t="shared" ca="1" si="1024"/>
        <v>3.1999677213881528E-2</v>
      </c>
      <c r="BC1150" s="11">
        <f t="shared" ca="1" si="1025"/>
        <v>246.51659506418656</v>
      </c>
      <c r="BD1150" s="11">
        <f t="shared" ca="1" si="987"/>
        <v>-0.18927805575411011</v>
      </c>
      <c r="BE1150" s="11">
        <f t="shared" ca="1" si="988"/>
        <v>63.27473249917189</v>
      </c>
      <c r="BF1150" s="11">
        <f t="shared" ca="1" si="989"/>
        <v>60.560375013643565</v>
      </c>
      <c r="BG1150" s="11">
        <f t="shared" ca="1" si="990"/>
        <v>59.461602534213441</v>
      </c>
      <c r="BH1150" s="11">
        <f t="shared" ca="1" si="991"/>
        <v>58.677039050314129</v>
      </c>
      <c r="BI1150" s="11">
        <f t="shared" ca="1" si="992"/>
        <v>58.261250977743295</v>
      </c>
      <c r="BJ1150" s="11">
        <f t="shared" ca="1" si="993"/>
        <v>60.167302915853696</v>
      </c>
      <c r="BK1150" s="11">
        <f t="shared" ca="1" si="994"/>
        <v>56.061391957197742</v>
      </c>
      <c r="BL1150" s="11">
        <f t="shared" ca="1" si="995"/>
        <v>54.331993338214801</v>
      </c>
      <c r="BM1150" s="11">
        <f t="shared" ca="1" si="996"/>
        <v>53.050371360169642</v>
      </c>
      <c r="BN1150" s="11">
        <f t="shared" ca="1" si="997"/>
        <v>52.345748942746347</v>
      </c>
      <c r="BO1150" s="11">
        <f t="shared" ca="1" si="998"/>
        <v>6.0964607932528558E-2</v>
      </c>
      <c r="BP1150" s="11">
        <f t="shared" ca="1" si="999"/>
        <v>0.46336183652304208</v>
      </c>
      <c r="BQ1150" s="11">
        <f t="shared" ca="1" si="1000"/>
        <v>0.60793114348075772</v>
      </c>
      <c r="BR1150" s="11">
        <f t="shared" ca="1" si="1001"/>
        <v>0.63634704997438729</v>
      </c>
      <c r="BS1150" s="11">
        <f t="shared" ca="1" si="1002"/>
        <v>0.66972085941774617</v>
      </c>
      <c r="BT1150" s="11"/>
      <c r="BU1150" s="11"/>
      <c r="BV1150" s="11"/>
      <c r="BW1150" s="11"/>
      <c r="BX1150" s="11"/>
      <c r="BY1150" s="11"/>
      <c r="BZ1150" s="11" t="str">
        <f t="shared" si="1003"/>
        <v/>
      </c>
      <c r="CA1150" s="53" t="str">
        <f t="shared" ca="1" si="1004"/>
        <v/>
      </c>
    </row>
    <row r="1151" spans="2:79" x14ac:dyDescent="0.25">
      <c r="B1151" s="52">
        <f>Master!B1148</f>
        <v>39734</v>
      </c>
      <c r="C1151" s="11">
        <f ca="1">Master!Q1148</f>
        <v>50.64</v>
      </c>
      <c r="D1151" s="11">
        <f ca="1">Master!R1148</f>
        <v>36.07</v>
      </c>
      <c r="E1151" s="11">
        <f ca="1">Master!S1148</f>
        <v>31.78</v>
      </c>
      <c r="F1151" s="11">
        <f ca="1">Master!T1148</f>
        <v>30.52</v>
      </c>
      <c r="G1151" s="11">
        <f ca="1">Master!U1148</f>
        <v>29.83</v>
      </c>
      <c r="H1151" s="52">
        <f>VLOOKUP(VLOOKUP($B1151,'Exp Dates'!$E$5:$Z$300,MATCH("M1",'Exp Dates'!$E$2:$X$2,0),1),'Exp Dates'!$D$3:$Z$300,4,0)</f>
        <v>39743</v>
      </c>
      <c r="I1151" s="52">
        <f>VLOOKUP(VLOOKUP($B1151,'Exp Dates'!$E$5:$Z$300,MATCH("M2",'Exp Dates'!$E$2:$X$2,0),1),'Exp Dates'!$D$3:$Z$300,4,0)</f>
        <v>39771</v>
      </c>
      <c r="J1151" s="52">
        <f>VLOOKUP(VLOOKUP($B1151,'Exp Dates'!$E$5:$Z$300,MATCH("M3",'Exp Dates'!$E$2:$X$2,0),1),'Exp Dates'!$D$3:$Z$300,4,0)</f>
        <v>39799</v>
      </c>
      <c r="K1151" s="52">
        <f>VLOOKUP(VLOOKUP($B1151,'Exp Dates'!$E$5:$Z$300,MATCH("M4",'Exp Dates'!$E$2:$X$2,0),1),'Exp Dates'!$D$3:$Z$300,4,0)</f>
        <v>39834</v>
      </c>
      <c r="L1151" s="52">
        <f>VLOOKUP(VLOOKUP($B1151,'Exp Dates'!$E$5:$Z$300,MATCH("M5",'Exp Dates'!$E$2:$X$2,0),1),'Exp Dates'!$D$3:$Z$300,4,0)</f>
        <v>39862</v>
      </c>
      <c r="M1151">
        <f t="shared" si="1005"/>
        <v>9</v>
      </c>
      <c r="N1151">
        <f t="shared" si="1006"/>
        <v>37</v>
      </c>
      <c r="O1151">
        <f t="shared" si="1007"/>
        <v>65</v>
      </c>
      <c r="P1151">
        <f t="shared" si="1008"/>
        <v>100</v>
      </c>
      <c r="Q1151">
        <f t="shared" si="1009"/>
        <v>128</v>
      </c>
      <c r="R1151">
        <f t="shared" si="969"/>
        <v>1</v>
      </c>
      <c r="S1151">
        <f t="shared" ca="1" si="970"/>
        <v>-0.52035714285714285</v>
      </c>
      <c r="T1151">
        <f t="shared" ca="1" si="971"/>
        <v>-3.6000000000000046E-2</v>
      </c>
      <c r="U1151">
        <f t="shared" ca="1" si="972"/>
        <v>37.360370079805158</v>
      </c>
      <c r="V1151">
        <f t="shared" ca="1" si="973"/>
        <v>38.193079706931208</v>
      </c>
      <c r="W1151">
        <f t="shared" ca="1" si="1010"/>
        <v>37.360370079805158</v>
      </c>
      <c r="X1151">
        <f t="shared" ca="1" si="974"/>
        <v>30.699238406020392</v>
      </c>
      <c r="Y1151">
        <f t="shared" si="1011"/>
        <v>9</v>
      </c>
      <c r="Z1151">
        <f t="shared" ca="1" si="1012"/>
        <v>50.64</v>
      </c>
      <c r="AA1151">
        <f t="shared" si="1013"/>
        <v>37</v>
      </c>
      <c r="AB1151">
        <f t="shared" ca="1" si="1014"/>
        <v>36.07</v>
      </c>
      <c r="AC1151">
        <f t="shared" ca="1" si="1015"/>
        <v>39.712499999999999</v>
      </c>
      <c r="AD1151" s="11">
        <f>Master!J1148</f>
        <v>54.99</v>
      </c>
      <c r="AE1151" s="11">
        <f t="shared" ca="1" si="975"/>
        <v>18</v>
      </c>
      <c r="AF1151" s="11">
        <f t="shared" si="1022"/>
        <v>59.744130757347406</v>
      </c>
      <c r="AG1151" s="11">
        <f t="shared" si="1016"/>
        <v>-9.5082615146948157</v>
      </c>
      <c r="AH1151" s="11">
        <f>ROW()</f>
        <v>1151</v>
      </c>
      <c r="AI1151" s="11">
        <f t="shared" si="976"/>
        <v>7</v>
      </c>
      <c r="AJ1151" s="11">
        <f t="shared" si="977"/>
        <v>27</v>
      </c>
      <c r="AK1151">
        <f t="shared" ca="1" si="978"/>
        <v>0.62142857142857166</v>
      </c>
      <c r="AL1151">
        <f t="shared" ca="1" si="979"/>
        <v>0.50160830478446883</v>
      </c>
      <c r="AM1151">
        <f t="shared" ca="1" si="980"/>
        <v>0.72850000000000004</v>
      </c>
      <c r="AN1151" s="11">
        <f t="shared" ca="1" si="981"/>
        <v>-1.730000000000004</v>
      </c>
      <c r="AO1151" s="11">
        <f t="shared" ca="1" si="982"/>
        <v>4.4068094486265259E-2</v>
      </c>
      <c r="AP1151" s="11" t="str">
        <f t="shared" si="983"/>
        <v/>
      </c>
      <c r="AQ1151" s="11" t="str">
        <f t="shared" si="984"/>
        <v/>
      </c>
      <c r="AR1151" s="11">
        <f t="shared" ca="1" si="1017"/>
        <v>1.7299999999999969</v>
      </c>
      <c r="AS1151" s="11">
        <f t="shared" si="1023"/>
        <v>-0.24062935059176677</v>
      </c>
      <c r="AT1151" s="11">
        <f t="shared" ca="1" si="1018"/>
        <v>-0.11320878419001586</v>
      </c>
      <c r="AU1151" s="11">
        <f t="shared" ca="1" si="1019"/>
        <v>-6.0249463797110096E-2</v>
      </c>
      <c r="AV1151">
        <f t="shared" ca="1" si="985"/>
        <v>1.2169803558539896</v>
      </c>
      <c r="AW1151">
        <f t="shared" ca="1" si="986"/>
        <v>1.593455003146633</v>
      </c>
      <c r="AX1151">
        <f>Master!J1148/Master!K1148</f>
        <v>1.2975460122699387</v>
      </c>
      <c r="AY1151">
        <f t="shared" ca="1" si="1020"/>
        <v>-8.056565641594915E-2</v>
      </c>
      <c r="AZ1151">
        <f t="shared" ca="1" si="1021"/>
        <v>0.29590899087669431</v>
      </c>
      <c r="BA1151" s="11">
        <f>Master!L1148</f>
        <v>1.2975460122699387</v>
      </c>
      <c r="BB1151" s="53">
        <f t="shared" ca="1" si="1024"/>
        <v>-5.5638777917618731E-2</v>
      </c>
      <c r="BC1151" s="11">
        <f t="shared" ca="1" si="1025"/>
        <v>232.80071297840274</v>
      </c>
      <c r="BD1151" s="11">
        <f t="shared" ca="1" si="987"/>
        <v>-7.9105291871249345E-2</v>
      </c>
      <c r="BE1151" s="11">
        <f t="shared" ca="1" si="988"/>
        <v>50.888187633897239</v>
      </c>
      <c r="BF1151" s="11">
        <f t="shared" ca="1" si="989"/>
        <v>48.792140573124904</v>
      </c>
      <c r="BG1151" s="11">
        <f t="shared" ca="1" si="990"/>
        <v>48.073333632278391</v>
      </c>
      <c r="BH1151" s="11">
        <f t="shared" ca="1" si="991"/>
        <v>47.605927337891217</v>
      </c>
      <c r="BI1151" s="11">
        <f t="shared" ca="1" si="992"/>
        <v>47.378964293823564</v>
      </c>
      <c r="BJ1151" s="11">
        <f t="shared" ca="1" si="993"/>
        <v>53.320807769900043</v>
      </c>
      <c r="BK1151" s="11">
        <f t="shared" ca="1" si="994"/>
        <v>52.635153960781892</v>
      </c>
      <c r="BL1151" s="11">
        <f t="shared" ca="1" si="995"/>
        <v>52.499592848219329</v>
      </c>
      <c r="BM1151" s="11">
        <f t="shared" ca="1" si="996"/>
        <v>52.481679870775679</v>
      </c>
      <c r="BN1151" s="11">
        <f t="shared" ca="1" si="997"/>
        <v>52.513227321937848</v>
      </c>
      <c r="BO1151" s="11">
        <f t="shared" ca="1" si="998"/>
        <v>5.293854205963755E-2</v>
      </c>
      <c r="BP1151" s="11">
        <f t="shared" ca="1" si="999"/>
        <v>0.45925017911787891</v>
      </c>
      <c r="BQ1151" s="11">
        <f t="shared" ca="1" si="1000"/>
        <v>0.65196956728191724</v>
      </c>
      <c r="BR1151" s="11">
        <f t="shared" ca="1" si="1001"/>
        <v>0.71958321988124774</v>
      </c>
      <c r="BS1151" s="11">
        <f t="shared" ca="1" si="1002"/>
        <v>0.76041660482527162</v>
      </c>
      <c r="BT1151" s="11"/>
      <c r="BU1151" s="11"/>
      <c r="BV1151" s="11"/>
      <c r="BW1151" s="11"/>
      <c r="BX1151" s="11"/>
      <c r="BY1151" s="11"/>
      <c r="BZ1151" s="11" t="str">
        <f t="shared" si="1003"/>
        <v/>
      </c>
      <c r="CA1151" s="53" t="str">
        <f t="shared" ca="1" si="1004"/>
        <v/>
      </c>
    </row>
    <row r="1152" spans="2:79" x14ac:dyDescent="0.25">
      <c r="B1152" s="52">
        <f>Master!B1149</f>
        <v>39735</v>
      </c>
      <c r="C1152" s="11">
        <f ca="1">Master!Q1149</f>
        <v>49.05</v>
      </c>
      <c r="D1152" s="11">
        <f ca="1">Master!R1149</f>
        <v>37.94</v>
      </c>
      <c r="E1152" s="11">
        <f ca="1">Master!S1149</f>
        <v>32.24</v>
      </c>
      <c r="F1152" s="11">
        <f ca="1">Master!T1149</f>
        <v>31.38</v>
      </c>
      <c r="G1152" s="11">
        <f ca="1">Master!U1149</f>
        <v>30.58</v>
      </c>
      <c r="H1152" s="52">
        <f>VLOOKUP(VLOOKUP($B1152,'Exp Dates'!$E$5:$Z$300,MATCH("M1",'Exp Dates'!$E$2:$X$2,0),1),'Exp Dates'!$D$3:$Z$300,4,0)</f>
        <v>39743</v>
      </c>
      <c r="I1152" s="52">
        <f>VLOOKUP(VLOOKUP($B1152,'Exp Dates'!$E$5:$Z$300,MATCH("M2",'Exp Dates'!$E$2:$X$2,0),1),'Exp Dates'!$D$3:$Z$300,4,0)</f>
        <v>39771</v>
      </c>
      <c r="J1152" s="52">
        <f>VLOOKUP(VLOOKUP($B1152,'Exp Dates'!$E$5:$Z$300,MATCH("M3",'Exp Dates'!$E$2:$X$2,0),1),'Exp Dates'!$D$3:$Z$300,4,0)</f>
        <v>39799</v>
      </c>
      <c r="K1152" s="52">
        <f>VLOOKUP(VLOOKUP($B1152,'Exp Dates'!$E$5:$Z$300,MATCH("M4",'Exp Dates'!$E$2:$X$2,0),1),'Exp Dates'!$D$3:$Z$300,4,0)</f>
        <v>39834</v>
      </c>
      <c r="L1152" s="52">
        <f>VLOOKUP(VLOOKUP($B1152,'Exp Dates'!$E$5:$Z$300,MATCH("M5",'Exp Dates'!$E$2:$X$2,0),1),'Exp Dates'!$D$3:$Z$300,4,0)</f>
        <v>39862</v>
      </c>
      <c r="M1152">
        <f t="shared" si="1005"/>
        <v>8</v>
      </c>
      <c r="N1152">
        <f t="shared" si="1006"/>
        <v>36</v>
      </c>
      <c r="O1152">
        <f t="shared" si="1007"/>
        <v>64</v>
      </c>
      <c r="P1152">
        <f t="shared" si="1008"/>
        <v>99</v>
      </c>
      <c r="Q1152">
        <f t="shared" si="1009"/>
        <v>127</v>
      </c>
      <c r="R1152">
        <f t="shared" si="969"/>
        <v>1</v>
      </c>
      <c r="S1152">
        <f t="shared" ca="1" si="970"/>
        <v>-0.39678571428571424</v>
      </c>
      <c r="T1152">
        <f t="shared" ca="1" si="971"/>
        <v>-2.4571428571428657E-2</v>
      </c>
      <c r="U1152">
        <f t="shared" ca="1" si="972"/>
        <v>38.660959931915073</v>
      </c>
      <c r="V1152">
        <f t="shared" ca="1" si="973"/>
        <v>40.277942208750297</v>
      </c>
      <c r="W1152">
        <f t="shared" ca="1" si="1010"/>
        <v>38.660959931915073</v>
      </c>
      <c r="X1152">
        <f t="shared" ca="1" si="974"/>
        <v>31.482678488219946</v>
      </c>
      <c r="Y1152">
        <f t="shared" si="1011"/>
        <v>8</v>
      </c>
      <c r="Z1152">
        <f t="shared" ca="1" si="1012"/>
        <v>49.05</v>
      </c>
      <c r="AA1152">
        <f t="shared" si="1013"/>
        <v>36</v>
      </c>
      <c r="AB1152">
        <f t="shared" ca="1" si="1014"/>
        <v>37.94</v>
      </c>
      <c r="AC1152">
        <f t="shared" ca="1" si="1015"/>
        <v>40.320714285714281</v>
      </c>
      <c r="AD1152" s="11">
        <f>Master!J1149</f>
        <v>55.13</v>
      </c>
      <c r="AE1152" s="11">
        <f t="shared" ca="1" si="975"/>
        <v>18</v>
      </c>
      <c r="AF1152" s="11">
        <f t="shared" si="1022"/>
        <v>57.437065378673708</v>
      </c>
      <c r="AG1152" s="11">
        <f t="shared" si="1016"/>
        <v>-4.6141307573474037</v>
      </c>
      <c r="AH1152" s="11">
        <f>ROW()</f>
        <v>1152</v>
      </c>
      <c r="AI1152" s="11">
        <f t="shared" si="976"/>
        <v>6</v>
      </c>
      <c r="AJ1152" s="11">
        <f t="shared" si="977"/>
        <v>26</v>
      </c>
      <c r="AK1152">
        <f t="shared" ca="1" si="978"/>
        <v>1.0133333333333343</v>
      </c>
      <c r="AL1152">
        <f t="shared" ca="1" si="979"/>
        <v>0.86162012073864247</v>
      </c>
      <c r="AM1152">
        <f t="shared" ca="1" si="980"/>
        <v>0.55549999999999999</v>
      </c>
      <c r="AN1152" s="11">
        <f t="shared" ca="1" si="981"/>
        <v>-4.9899999999999949</v>
      </c>
      <c r="AO1152" s="11">
        <f t="shared" ca="1" si="982"/>
        <v>0.11929908503034939</v>
      </c>
      <c r="AP1152" s="11" t="str">
        <f t="shared" si="983"/>
        <v/>
      </c>
      <c r="AQ1152" s="11" t="str">
        <f t="shared" si="984"/>
        <v/>
      </c>
      <c r="AR1152" s="11">
        <f t="shared" ca="1" si="1017"/>
        <v>-9.3599999999999923</v>
      </c>
      <c r="AS1152" s="11">
        <f t="shared" si="1023"/>
        <v>2.542682081868781E-3</v>
      </c>
      <c r="AT1152" s="11">
        <f t="shared" ca="1" si="1018"/>
        <v>-3.1901591824548721E-2</v>
      </c>
      <c r="AU1152" s="11">
        <f t="shared" ca="1" si="1019"/>
        <v>5.0544469591420421E-2</v>
      </c>
      <c r="AV1152">
        <f t="shared" ca="1" si="985"/>
        <v>1.2280073293757729</v>
      </c>
      <c r="AW1152">
        <f t="shared" ca="1" si="986"/>
        <v>1.5214019851116622</v>
      </c>
      <c r="AX1152">
        <f>Master!J1149/Master!K1149</f>
        <v>1.2823912537799489</v>
      </c>
      <c r="AY1152">
        <f t="shared" ca="1" si="1020"/>
        <v>-5.4383924404175943E-2</v>
      </c>
      <c r="AZ1152">
        <f t="shared" ca="1" si="1021"/>
        <v>0.23901073133171336</v>
      </c>
      <c r="BA1152" s="11">
        <f>Master!L1149</f>
        <v>1.2823912537799489</v>
      </c>
      <c r="BB1152" s="53">
        <f t="shared" ca="1" si="1024"/>
        <v>-1.1679553824436639E-2</v>
      </c>
      <c r="BC1152" s="11">
        <f t="shared" ca="1" si="1025"/>
        <v>230.08170452080427</v>
      </c>
      <c r="BD1152" s="11">
        <f t="shared" ca="1" si="987"/>
        <v>-0.11028478142572111</v>
      </c>
      <c r="BE1152" s="11">
        <f t="shared" ca="1" si="988"/>
        <v>51.191583665280383</v>
      </c>
      <c r="BF1152" s="11">
        <f t="shared" ca="1" si="989"/>
        <v>48.941478772417774</v>
      </c>
      <c r="BG1152" s="11">
        <f t="shared" ca="1" si="990"/>
        <v>48.199166703820836</v>
      </c>
      <c r="BH1152" s="11">
        <f t="shared" ca="1" si="991"/>
        <v>47.720030895382912</v>
      </c>
      <c r="BI1152" s="11">
        <f t="shared" ca="1" si="992"/>
        <v>47.487919605094149</v>
      </c>
      <c r="BJ1152" s="11">
        <f t="shared" ca="1" si="993"/>
        <v>52.318059387845572</v>
      </c>
      <c r="BK1152" s="11">
        <f t="shared" ca="1" si="994"/>
        <v>50.792728483860934</v>
      </c>
      <c r="BL1152" s="11">
        <f t="shared" ca="1" si="995"/>
        <v>50.339296558832494</v>
      </c>
      <c r="BM1152" s="11">
        <f t="shared" ca="1" si="996"/>
        <v>50.081015050714797</v>
      </c>
      <c r="BN1152" s="11">
        <f t="shared" ca="1" si="997"/>
        <v>49.97546428024215</v>
      </c>
      <c r="BO1152" s="11">
        <f t="shared" ca="1" si="998"/>
        <v>6.6627102708370467E-2</v>
      </c>
      <c r="BP1152" s="11">
        <f t="shared" ca="1" si="999"/>
        <v>0.33876458839907575</v>
      </c>
      <c r="BQ1152" s="11">
        <f t="shared" ca="1" si="1000"/>
        <v>0.56139257316477953</v>
      </c>
      <c r="BR1152" s="11">
        <f t="shared" ca="1" si="1001"/>
        <v>0.59595331582902489</v>
      </c>
      <c r="BS1152" s="11">
        <f t="shared" ca="1" si="1002"/>
        <v>0.63425324657430182</v>
      </c>
      <c r="BT1152" s="11"/>
      <c r="BU1152" s="11"/>
      <c r="BV1152" s="11"/>
      <c r="BW1152" s="11"/>
      <c r="BX1152" s="11"/>
      <c r="BY1152" s="11"/>
      <c r="BZ1152" s="11" t="str">
        <f t="shared" si="1003"/>
        <v/>
      </c>
      <c r="CA1152" s="53" t="str">
        <f t="shared" ca="1" si="1004"/>
        <v/>
      </c>
    </row>
    <row r="1153" spans="2:79" x14ac:dyDescent="0.25">
      <c r="B1153" s="52">
        <f>Master!B1150</f>
        <v>39736</v>
      </c>
      <c r="C1153" s="11">
        <f ca="1">Master!Q1150</f>
        <v>58.18</v>
      </c>
      <c r="D1153" s="11">
        <f ca="1">Master!R1150</f>
        <v>42.7</v>
      </c>
      <c r="E1153" s="11">
        <f ca="1">Master!S1150</f>
        <v>35.549999999999997</v>
      </c>
      <c r="F1153" s="11">
        <f ca="1">Master!T1150</f>
        <v>34.49</v>
      </c>
      <c r="G1153" s="11">
        <f ca="1">Master!U1150</f>
        <v>33.85</v>
      </c>
      <c r="H1153" s="52">
        <f>VLOOKUP(VLOOKUP($B1153,'Exp Dates'!$E$5:$Z$300,MATCH("M1",'Exp Dates'!$E$2:$X$2,0),1),'Exp Dates'!$D$3:$Z$300,4,0)</f>
        <v>39743</v>
      </c>
      <c r="I1153" s="52">
        <f>VLOOKUP(VLOOKUP($B1153,'Exp Dates'!$E$5:$Z$300,MATCH("M2",'Exp Dates'!$E$2:$X$2,0),1),'Exp Dates'!$D$3:$Z$300,4,0)</f>
        <v>39771</v>
      </c>
      <c r="J1153" s="52">
        <f>VLOOKUP(VLOOKUP($B1153,'Exp Dates'!$E$5:$Z$300,MATCH("M3",'Exp Dates'!$E$2:$X$2,0),1),'Exp Dates'!$D$3:$Z$300,4,0)</f>
        <v>39799</v>
      </c>
      <c r="K1153" s="52">
        <f>VLOOKUP(VLOOKUP($B1153,'Exp Dates'!$E$5:$Z$300,MATCH("M4",'Exp Dates'!$E$2:$X$2,0),1),'Exp Dates'!$D$3:$Z$300,4,0)</f>
        <v>39834</v>
      </c>
      <c r="L1153" s="52">
        <f>VLOOKUP(VLOOKUP($B1153,'Exp Dates'!$E$5:$Z$300,MATCH("M5",'Exp Dates'!$E$2:$X$2,0),1),'Exp Dates'!$D$3:$Z$300,4,0)</f>
        <v>39862</v>
      </c>
      <c r="M1153">
        <f t="shared" si="1005"/>
        <v>7</v>
      </c>
      <c r="N1153">
        <f t="shared" si="1006"/>
        <v>35</v>
      </c>
      <c r="O1153">
        <f t="shared" si="1007"/>
        <v>63</v>
      </c>
      <c r="P1153">
        <f t="shared" si="1008"/>
        <v>98</v>
      </c>
      <c r="Q1153">
        <f t="shared" si="1009"/>
        <v>126</v>
      </c>
      <c r="R1153">
        <f t="shared" si="969"/>
        <v>1</v>
      </c>
      <c r="S1153">
        <f t="shared" ca="1" si="970"/>
        <v>-0.55285714285714271</v>
      </c>
      <c r="T1153">
        <f t="shared" ca="1" si="971"/>
        <v>-3.0285714285714149E-2</v>
      </c>
      <c r="U1153">
        <f t="shared" ca="1" si="972"/>
        <v>43.455236738510585</v>
      </c>
      <c r="V1153">
        <f t="shared" ca="1" si="973"/>
        <v>45.08988592245494</v>
      </c>
      <c r="W1153">
        <f t="shared" ca="1" si="1010"/>
        <v>43.455236738510585</v>
      </c>
      <c r="X1153">
        <f t="shared" ca="1" si="974"/>
        <v>34.594000179035341</v>
      </c>
      <c r="Y1153">
        <f t="shared" si="1011"/>
        <v>7</v>
      </c>
      <c r="Z1153">
        <f t="shared" ca="1" si="1012"/>
        <v>58.18</v>
      </c>
      <c r="AA1153">
        <f t="shared" si="1013"/>
        <v>35</v>
      </c>
      <c r="AB1153">
        <f t="shared" ca="1" si="1014"/>
        <v>42.7</v>
      </c>
      <c r="AC1153">
        <f t="shared" ca="1" si="1015"/>
        <v>45.464285714285715</v>
      </c>
      <c r="AD1153" s="11">
        <f>Master!J1150</f>
        <v>69.25</v>
      </c>
      <c r="AE1153" s="11">
        <f t="shared" ca="1" si="975"/>
        <v>18</v>
      </c>
      <c r="AF1153" s="11">
        <f t="shared" si="1022"/>
        <v>63.343532689336854</v>
      </c>
      <c r="AG1153" s="11">
        <f t="shared" si="1016"/>
        <v>11.812934621326292</v>
      </c>
      <c r="AH1153" s="11">
        <f>ROW()</f>
        <v>1153</v>
      </c>
      <c r="AI1153" s="11">
        <f t="shared" si="976"/>
        <v>5</v>
      </c>
      <c r="AJ1153" s="11">
        <f t="shared" si="977"/>
        <v>25</v>
      </c>
      <c r="AK1153">
        <f t="shared" ca="1" si="978"/>
        <v>2.214</v>
      </c>
      <c r="AL1153">
        <f t="shared" ca="1" si="979"/>
        <v>2.0022367214778782</v>
      </c>
      <c r="AM1153">
        <f t="shared" ca="1" si="980"/>
        <v>0.7739999999999998</v>
      </c>
      <c r="AN1153" s="11">
        <f t="shared" ca="1" si="981"/>
        <v>7.3400000000000034</v>
      </c>
      <c r="AO1153" s="11">
        <f t="shared" ca="1" si="982"/>
        <v>-9.1745673401892838E-2</v>
      </c>
      <c r="AP1153" s="11" t="str">
        <f t="shared" si="983"/>
        <v/>
      </c>
      <c r="AQ1153" s="11" t="str">
        <f t="shared" si="984"/>
        <v/>
      </c>
      <c r="AR1153" s="11">
        <f t="shared" ca="1" si="1017"/>
        <v>1.7199999999999989</v>
      </c>
      <c r="AS1153" s="11">
        <f t="shared" si="1023"/>
        <v>0.22802911246585564</v>
      </c>
      <c r="AT1153" s="11">
        <f t="shared" ca="1" si="1018"/>
        <v>0.17070146705568354</v>
      </c>
      <c r="AU1153" s="11">
        <f t="shared" ca="1" si="1019"/>
        <v>0.1181929557277108</v>
      </c>
      <c r="AV1153">
        <f t="shared" ca="1" si="985"/>
        <v>1.2561495205415802</v>
      </c>
      <c r="AW1153">
        <f t="shared" ca="1" si="986"/>
        <v>1.6365682137834037</v>
      </c>
      <c r="AX1153">
        <f>Master!J1150/Master!K1150</f>
        <v>1.4004044489383214</v>
      </c>
      <c r="AY1153">
        <f t="shared" ca="1" si="1020"/>
        <v>-0.14425492839674114</v>
      </c>
      <c r="AZ1153">
        <f t="shared" ca="1" si="1021"/>
        <v>0.23616376484508228</v>
      </c>
      <c r="BA1153" s="11">
        <f>Master!L1150</f>
        <v>1.4004044489383214</v>
      </c>
      <c r="BB1153" s="53">
        <f t="shared" ca="1" si="1024"/>
        <v>9.2025888987092852E-2</v>
      </c>
      <c r="BC1153" s="11">
        <f t="shared" ca="1" si="1025"/>
        <v>251.25517791899691</v>
      </c>
      <c r="BD1153" s="11">
        <f t="shared" ca="1" si="987"/>
        <v>-0.15985559566787005</v>
      </c>
      <c r="BE1153" s="11">
        <f t="shared" ca="1" si="988"/>
        <v>63.884975608040698</v>
      </c>
      <c r="BF1153" s="11">
        <f t="shared" ca="1" si="989"/>
        <v>60.28930199912449</v>
      </c>
      <c r="BG1153" s="11">
        <f t="shared" ca="1" si="990"/>
        <v>59.075558991404954</v>
      </c>
      <c r="BH1153" s="11">
        <f t="shared" ca="1" si="991"/>
        <v>58.245566585610803</v>
      </c>
      <c r="BI1153" s="11">
        <f t="shared" ca="1" si="992"/>
        <v>57.814767032500754</v>
      </c>
      <c r="BJ1153" s="11">
        <f t="shared" ca="1" si="993"/>
        <v>61.155608165736936</v>
      </c>
      <c r="BK1153" s="11">
        <f t="shared" ca="1" si="994"/>
        <v>55.585760339761535</v>
      </c>
      <c r="BL1153" s="11">
        <f t="shared" ca="1" si="995"/>
        <v>53.616824106797431</v>
      </c>
      <c r="BM1153" s="11">
        <f t="shared" ca="1" si="996"/>
        <v>52.214249878188738</v>
      </c>
      <c r="BN1153" s="11">
        <f t="shared" ca="1" si="997"/>
        <v>51.456537549633154</v>
      </c>
      <c r="BO1153" s="11">
        <f t="shared" ca="1" si="998"/>
        <v>5.1144863625591785E-2</v>
      </c>
      <c r="BP1153" s="11">
        <f t="shared" ca="1" si="999"/>
        <v>0.30177424683282283</v>
      </c>
      <c r="BQ1153" s="11">
        <f t="shared" ca="1" si="1000"/>
        <v>0.50820883563424579</v>
      </c>
      <c r="BR1153" s="11">
        <f t="shared" ca="1" si="1001"/>
        <v>0.51389532844849906</v>
      </c>
      <c r="BS1153" s="11">
        <f t="shared" ca="1" si="1002"/>
        <v>0.52013404873362346</v>
      </c>
      <c r="BT1153" s="11"/>
      <c r="BU1153" s="11"/>
      <c r="BV1153" s="11"/>
      <c r="BW1153" s="11"/>
      <c r="BX1153" s="11"/>
      <c r="BY1153" s="11"/>
      <c r="BZ1153" s="11" t="str">
        <f t="shared" si="1003"/>
        <v/>
      </c>
      <c r="CA1153" s="53" t="str">
        <f t="shared" ca="1" si="1004"/>
        <v/>
      </c>
    </row>
    <row r="1154" spans="2:79" x14ac:dyDescent="0.25">
      <c r="B1154" s="52">
        <f>Master!B1151</f>
        <v>39737</v>
      </c>
      <c r="C1154" s="11">
        <f ca="1">Master!Q1151</f>
        <v>63.88</v>
      </c>
      <c r="D1154" s="11">
        <f ca="1">Master!R1151</f>
        <v>42.78</v>
      </c>
      <c r="E1154" s="11">
        <f ca="1">Master!S1151</f>
        <v>35.47</v>
      </c>
      <c r="F1154" s="11">
        <f ca="1">Master!T1151</f>
        <v>34.71</v>
      </c>
      <c r="G1154" s="11">
        <f ca="1">Master!U1151</f>
        <v>34.32</v>
      </c>
      <c r="H1154" s="52">
        <f>VLOOKUP(VLOOKUP($B1154,'Exp Dates'!$E$5:$Z$300,MATCH("M1",'Exp Dates'!$E$2:$X$2,0),1),'Exp Dates'!$D$3:$Z$300,4,0)</f>
        <v>39743</v>
      </c>
      <c r="I1154" s="52">
        <f>VLOOKUP(VLOOKUP($B1154,'Exp Dates'!$E$5:$Z$300,MATCH("M2",'Exp Dates'!$E$2:$X$2,0),1),'Exp Dates'!$D$3:$Z$300,4,0)</f>
        <v>39771</v>
      </c>
      <c r="J1154" s="52">
        <f>VLOOKUP(VLOOKUP($B1154,'Exp Dates'!$E$5:$Z$300,MATCH("M3",'Exp Dates'!$E$2:$X$2,0),1),'Exp Dates'!$D$3:$Z$300,4,0)</f>
        <v>39799</v>
      </c>
      <c r="K1154" s="52">
        <f>VLOOKUP(VLOOKUP($B1154,'Exp Dates'!$E$5:$Z$300,MATCH("M4",'Exp Dates'!$E$2:$X$2,0),1),'Exp Dates'!$D$3:$Z$300,4,0)</f>
        <v>39834</v>
      </c>
      <c r="L1154" s="52">
        <f>VLOOKUP(VLOOKUP($B1154,'Exp Dates'!$E$5:$Z$300,MATCH("M5",'Exp Dates'!$E$2:$X$2,0),1),'Exp Dates'!$D$3:$Z$300,4,0)</f>
        <v>39862</v>
      </c>
      <c r="M1154">
        <f t="shared" si="1005"/>
        <v>6</v>
      </c>
      <c r="N1154">
        <f t="shared" si="1006"/>
        <v>34</v>
      </c>
      <c r="O1154">
        <f t="shared" si="1007"/>
        <v>62</v>
      </c>
      <c r="P1154">
        <f t="shared" si="1008"/>
        <v>97</v>
      </c>
      <c r="Q1154">
        <f t="shared" si="1009"/>
        <v>125</v>
      </c>
      <c r="R1154">
        <f t="shared" si="969"/>
        <v>2</v>
      </c>
      <c r="S1154">
        <f t="shared" ca="1" si="970"/>
        <v>-0.26107142857142868</v>
      </c>
      <c r="T1154">
        <f t="shared" ca="1" si="971"/>
        <v>-2.1714285714285658E-2</v>
      </c>
      <c r="U1154">
        <f t="shared" ca="1" si="972"/>
        <v>43.525040411895574</v>
      </c>
      <c r="V1154">
        <f t="shared" ca="1" si="973"/>
        <v>44.710253910729527</v>
      </c>
      <c r="W1154">
        <f t="shared" ca="1" si="1010"/>
        <v>44.710253910729527</v>
      </c>
      <c r="X1154">
        <f t="shared" ca="1" si="974"/>
        <v>34.768489414849135</v>
      </c>
      <c r="Y1154">
        <f t="shared" si="1011"/>
        <v>6</v>
      </c>
      <c r="Z1154">
        <f t="shared" ca="1" si="1012"/>
        <v>63.88</v>
      </c>
      <c r="AA1154">
        <f t="shared" si="1013"/>
        <v>34</v>
      </c>
      <c r="AB1154">
        <f t="shared" ca="1" si="1014"/>
        <v>42.78</v>
      </c>
      <c r="AC1154">
        <f t="shared" ca="1" si="1015"/>
        <v>45.794285714285721</v>
      </c>
      <c r="AD1154" s="11">
        <f>Master!J1151</f>
        <v>67.61</v>
      </c>
      <c r="AE1154" s="11">
        <f t="shared" ca="1" si="975"/>
        <v>18</v>
      </c>
      <c r="AF1154" s="11">
        <f t="shared" si="1022"/>
        <v>65.47676634466842</v>
      </c>
      <c r="AG1154" s="11">
        <f t="shared" si="1016"/>
        <v>4.2664673106631454</v>
      </c>
      <c r="AH1154" s="11">
        <f>ROW()</f>
        <v>1154</v>
      </c>
      <c r="AI1154" s="11">
        <f t="shared" si="976"/>
        <v>4</v>
      </c>
      <c r="AJ1154" s="11">
        <f t="shared" si="977"/>
        <v>24</v>
      </c>
      <c r="AK1154">
        <f t="shared" ca="1" si="978"/>
        <v>0.93249999999999922</v>
      </c>
      <c r="AL1154">
        <f t="shared" ca="1" si="979"/>
        <v>0.83431079656956086</v>
      </c>
      <c r="AM1154">
        <f t="shared" ca="1" si="980"/>
        <v>1.0550000000000002</v>
      </c>
      <c r="AN1154" s="11">
        <f t="shared" ca="1" si="981"/>
        <v>-3.3500000000000014</v>
      </c>
      <c r="AO1154" s="11">
        <f t="shared" ca="1" si="982"/>
        <v>6.5502673709604914E-2</v>
      </c>
      <c r="AP1154" s="11" t="str">
        <f t="shared" si="983"/>
        <v/>
      </c>
      <c r="AQ1154" s="11" t="str">
        <f t="shared" si="984"/>
        <v/>
      </c>
      <c r="AR1154" s="11">
        <f t="shared" ca="1" si="1017"/>
        <v>1.5399999999999991</v>
      </c>
      <c r="AS1154" s="11">
        <f t="shared" si="1023"/>
        <v>-2.3967243964861405E-2</v>
      </c>
      <c r="AT1154" s="11">
        <f t="shared" ca="1" si="1018"/>
        <v>9.3464670279756079E-2</v>
      </c>
      <c r="AU1154" s="11">
        <f t="shared" ca="1" si="1019"/>
        <v>1.8717834196806131E-3</v>
      </c>
      <c r="AV1154">
        <f t="shared" ca="1" si="985"/>
        <v>1.2859418014184534</v>
      </c>
      <c r="AW1154">
        <f t="shared" ca="1" si="986"/>
        <v>1.8009585565266424</v>
      </c>
      <c r="AX1154">
        <f>Master!J1151/Master!K1151</f>
        <v>1.3871563397620024</v>
      </c>
      <c r="AY1154">
        <f t="shared" ca="1" si="1020"/>
        <v>-0.10121453834354899</v>
      </c>
      <c r="AZ1154">
        <f t="shared" ca="1" si="1021"/>
        <v>0.41380221676464002</v>
      </c>
      <c r="BA1154" s="11">
        <f>Master!L1151</f>
        <v>1.3871563397620024</v>
      </c>
      <c r="BB1154" s="53">
        <f t="shared" ca="1" si="1024"/>
        <v>-9.4602021482884657E-3</v>
      </c>
      <c r="BC1154" s="11">
        <f t="shared" ca="1" si="1025"/>
        <v>248.87825314507901</v>
      </c>
      <c r="BD1154" s="11">
        <f t="shared" ca="1" si="987"/>
        <v>-5.5169353645910323E-2</v>
      </c>
      <c r="BE1154" s="11">
        <f t="shared" ca="1" si="988"/>
        <v>62.761248262949238</v>
      </c>
      <c r="BF1154" s="11">
        <f t="shared" ca="1" si="989"/>
        <v>59.03556560177919</v>
      </c>
      <c r="BG1154" s="11">
        <f t="shared" ca="1" si="990"/>
        <v>57.844601999304487</v>
      </c>
      <c r="BH1154" s="11">
        <f t="shared" ca="1" si="991"/>
        <v>57.04158032633012</v>
      </c>
      <c r="BI1154" s="11">
        <f t="shared" ca="1" si="992"/>
        <v>56.628541076160175</v>
      </c>
      <c r="BJ1154" s="11">
        <f t="shared" ca="1" si="993"/>
        <v>61.838785814012333</v>
      </c>
      <c r="BK1154" s="11">
        <f t="shared" ca="1" si="994"/>
        <v>57.350146014848718</v>
      </c>
      <c r="BL1154" s="11">
        <f t="shared" ca="1" si="995"/>
        <v>55.880541013324169</v>
      </c>
      <c r="BM1154" s="11">
        <f t="shared" ca="1" si="996"/>
        <v>54.86806767430771</v>
      </c>
      <c r="BN1154" s="11">
        <f t="shared" ca="1" si="997"/>
        <v>54.335892336031264</v>
      </c>
      <c r="BO1154" s="11">
        <f t="shared" ca="1" si="998"/>
        <v>-3.1953885190790121E-2</v>
      </c>
      <c r="BP1154" s="11">
        <f t="shared" ca="1" si="999"/>
        <v>0.34058312330174645</v>
      </c>
      <c r="BQ1154" s="11">
        <f t="shared" ca="1" si="1000"/>
        <v>0.57543109707708395</v>
      </c>
      <c r="BR1154" s="11">
        <f t="shared" ca="1" si="1001"/>
        <v>0.58075677540500448</v>
      </c>
      <c r="BS1154" s="11">
        <f t="shared" ca="1" si="1002"/>
        <v>0.58321364615475701</v>
      </c>
      <c r="BT1154" s="11"/>
      <c r="BU1154" s="11"/>
      <c r="BV1154" s="11"/>
      <c r="BW1154" s="11"/>
      <c r="BX1154" s="11"/>
      <c r="BY1154" s="11"/>
      <c r="BZ1154" s="11" t="str">
        <f t="shared" si="1003"/>
        <v/>
      </c>
      <c r="CA1154" s="53" t="str">
        <f t="shared" ca="1" si="1004"/>
        <v/>
      </c>
    </row>
    <row r="1155" spans="2:79" x14ac:dyDescent="0.25">
      <c r="B1155" s="52">
        <f>Master!B1152</f>
        <v>39738</v>
      </c>
      <c r="C1155" s="11">
        <f ca="1">Master!Q1152</f>
        <v>63.25</v>
      </c>
      <c r="D1155" s="11">
        <f ca="1">Master!R1152</f>
        <v>47.04</v>
      </c>
      <c r="E1155" s="11">
        <f ca="1">Master!S1152</f>
        <v>37.28</v>
      </c>
      <c r="F1155" s="11">
        <f ca="1">Master!T1152</f>
        <v>36.08</v>
      </c>
      <c r="G1155" s="11">
        <f ca="1">Master!U1152</f>
        <v>34.75</v>
      </c>
      <c r="H1155" s="52">
        <f>VLOOKUP(VLOOKUP($B1155,'Exp Dates'!$E$5:$Z$300,MATCH("M1",'Exp Dates'!$E$2:$X$2,0),1),'Exp Dates'!$D$3:$Z$300,4,0)</f>
        <v>39743</v>
      </c>
      <c r="I1155" s="52">
        <f>VLOOKUP(VLOOKUP($B1155,'Exp Dates'!$E$5:$Z$300,MATCH("M2",'Exp Dates'!$E$2:$X$2,0),1),'Exp Dates'!$D$3:$Z$300,4,0)</f>
        <v>39771</v>
      </c>
      <c r="J1155" s="52">
        <f>VLOOKUP(VLOOKUP($B1155,'Exp Dates'!$E$5:$Z$300,MATCH("M3",'Exp Dates'!$E$2:$X$2,0),1),'Exp Dates'!$D$3:$Z$300,4,0)</f>
        <v>39799</v>
      </c>
      <c r="K1155" s="52">
        <f>VLOOKUP(VLOOKUP($B1155,'Exp Dates'!$E$5:$Z$300,MATCH("M4",'Exp Dates'!$E$2:$X$2,0),1),'Exp Dates'!$D$3:$Z$300,4,0)</f>
        <v>39834</v>
      </c>
      <c r="L1155" s="52">
        <f>VLOOKUP(VLOOKUP($B1155,'Exp Dates'!$E$5:$Z$300,MATCH("M5",'Exp Dates'!$E$2:$X$2,0),1),'Exp Dates'!$D$3:$Z$300,4,0)</f>
        <v>39862</v>
      </c>
      <c r="M1155">
        <f t="shared" si="1005"/>
        <v>5</v>
      </c>
      <c r="N1155">
        <f t="shared" si="1006"/>
        <v>33</v>
      </c>
      <c r="O1155">
        <f t="shared" si="1007"/>
        <v>61</v>
      </c>
      <c r="P1155">
        <f t="shared" si="1008"/>
        <v>96</v>
      </c>
      <c r="Q1155">
        <f t="shared" si="1009"/>
        <v>124</v>
      </c>
      <c r="R1155">
        <f t="shared" si="969"/>
        <v>2</v>
      </c>
      <c r="S1155">
        <f t="shared" ca="1" si="970"/>
        <v>-0.34857142857142848</v>
      </c>
      <c r="T1155">
        <f t="shared" ca="1" si="971"/>
        <v>-3.4285714285714364E-2</v>
      </c>
      <c r="U1155">
        <f t="shared" ca="1" si="972"/>
        <v>47.378123813332124</v>
      </c>
      <c r="V1155">
        <f t="shared" ca="1" si="973"/>
        <v>48.908588319727357</v>
      </c>
      <c r="W1155">
        <f t="shared" ca="1" si="1010"/>
        <v>48.908588319727357</v>
      </c>
      <c r="X1155">
        <f t="shared" ca="1" si="974"/>
        <v>36.14852230058829</v>
      </c>
      <c r="Y1155">
        <f t="shared" si="1011"/>
        <v>5</v>
      </c>
      <c r="Z1155">
        <f t="shared" ca="1" si="1012"/>
        <v>63.25</v>
      </c>
      <c r="AA1155">
        <f t="shared" si="1013"/>
        <v>33</v>
      </c>
      <c r="AB1155">
        <f t="shared" ca="1" si="1014"/>
        <v>47.04</v>
      </c>
      <c r="AC1155">
        <f t="shared" ca="1" si="1015"/>
        <v>48.776785714285715</v>
      </c>
      <c r="AD1155" s="11">
        <f>Master!J1152</f>
        <v>70.33</v>
      </c>
      <c r="AE1155" s="11">
        <f t="shared" ca="1" si="975"/>
        <v>18</v>
      </c>
      <c r="AF1155" s="11">
        <f t="shared" si="1022"/>
        <v>67.903383172334202</v>
      </c>
      <c r="AG1155" s="11">
        <f t="shared" si="1016"/>
        <v>4.8532336553315787</v>
      </c>
      <c r="AH1155" s="11">
        <f>ROW()</f>
        <v>1155</v>
      </c>
      <c r="AI1155" s="11">
        <f t="shared" si="976"/>
        <v>3</v>
      </c>
      <c r="AJ1155" s="11">
        <f t="shared" si="977"/>
        <v>23</v>
      </c>
      <c r="AK1155">
        <f t="shared" ca="1" si="978"/>
        <v>2.3599999999999994</v>
      </c>
      <c r="AL1155">
        <f t="shared" ca="1" si="979"/>
        <v>2.2358638247184217</v>
      </c>
      <c r="AM1155">
        <f t="shared" ca="1" si="980"/>
        <v>0.8105</v>
      </c>
      <c r="AN1155" s="11">
        <f t="shared" ca="1" si="981"/>
        <v>6.4200000000000017</v>
      </c>
      <c r="AO1155" s="11">
        <f t="shared" ca="1" si="982"/>
        <v>-6.6152350597337234E-2</v>
      </c>
      <c r="AP1155" s="11" t="str">
        <f t="shared" si="983"/>
        <v/>
      </c>
      <c r="AQ1155" s="11" t="str">
        <f t="shared" si="984"/>
        <v/>
      </c>
      <c r="AR1155" s="11">
        <f t="shared" ca="1" si="1017"/>
        <v>15.369999999999997</v>
      </c>
      <c r="AS1155" s="11">
        <f t="shared" si="1023"/>
        <v>3.9442549217340306E-2</v>
      </c>
      <c r="AT1155" s="11">
        <f t="shared" ca="1" si="1018"/>
        <v>-9.9111957391820778E-3</v>
      </c>
      <c r="AU1155" s="11">
        <f t="shared" ca="1" si="1019"/>
        <v>9.4927599936111884E-2</v>
      </c>
      <c r="AV1155">
        <f t="shared" ca="1" si="985"/>
        <v>1.3529899759949913</v>
      </c>
      <c r="AW1155">
        <f t="shared" ca="1" si="986"/>
        <v>1.6966201716738196</v>
      </c>
      <c r="AX1155">
        <f>Master!J1152/Master!K1152</f>
        <v>1.3755133972227653</v>
      </c>
      <c r="AY1155">
        <f t="shared" ca="1" si="1020"/>
        <v>-2.2523421227774065E-2</v>
      </c>
      <c r="AZ1155">
        <f t="shared" ca="1" si="1021"/>
        <v>0.32110677445105429</v>
      </c>
      <c r="BA1155" s="11">
        <f>Master!L1152</f>
        <v>1.3755133972227653</v>
      </c>
      <c r="BB1155" s="53">
        <f t="shared" ca="1" si="1024"/>
        <v>-8.3933888383732613E-3</v>
      </c>
      <c r="BC1155" s="11">
        <f t="shared" ca="1" si="1025"/>
        <v>246.78932119301729</v>
      </c>
      <c r="BD1155" s="11">
        <f t="shared" ca="1" si="987"/>
        <v>-0.1006682781174463</v>
      </c>
      <c r="BE1155" s="11">
        <f t="shared" ca="1" si="988"/>
        <v>65.590531329458059</v>
      </c>
      <c r="BF1155" s="11">
        <f t="shared" ca="1" si="989"/>
        <v>61.284444475041667</v>
      </c>
      <c r="BG1155" s="11">
        <f t="shared" ca="1" si="990"/>
        <v>59.971655633639863</v>
      </c>
      <c r="BH1155" s="11">
        <f t="shared" ca="1" si="991"/>
        <v>59.087869966988869</v>
      </c>
      <c r="BI1155" s="11">
        <f t="shared" ca="1" si="992"/>
        <v>58.631480039442529</v>
      </c>
      <c r="BJ1155" s="11">
        <f t="shared" ca="1" si="993"/>
        <v>64.624328289645092</v>
      </c>
      <c r="BK1155" s="11">
        <f t="shared" ca="1" si="994"/>
        <v>59.382860966275011</v>
      </c>
      <c r="BL1155" s="11">
        <f t="shared" ca="1" si="995"/>
        <v>57.746105911686854</v>
      </c>
      <c r="BM1155" s="11">
        <f t="shared" ca="1" si="996"/>
        <v>56.620965379845806</v>
      </c>
      <c r="BN1155" s="11">
        <f t="shared" ca="1" si="997"/>
        <v>56.027820625178599</v>
      </c>
      <c r="BO1155" s="11">
        <f t="shared" ca="1" si="998"/>
        <v>2.1728510508222776E-2</v>
      </c>
      <c r="BP1155" s="11">
        <f t="shared" ca="1" si="999"/>
        <v>0.26239075183407756</v>
      </c>
      <c r="BQ1155" s="11">
        <f t="shared" ca="1" si="1000"/>
        <v>0.5489835276740036</v>
      </c>
      <c r="BR1155" s="11">
        <f t="shared" ca="1" si="1001"/>
        <v>0.56931722227954018</v>
      </c>
      <c r="BS1155" s="11">
        <f t="shared" ca="1" si="1002"/>
        <v>0.61231138489722592</v>
      </c>
      <c r="BT1155" s="11"/>
      <c r="BU1155" s="11"/>
      <c r="BV1155" s="11"/>
      <c r="BW1155" s="11"/>
      <c r="BX1155" s="11"/>
      <c r="BY1155" s="11"/>
      <c r="BZ1155" s="11" t="str">
        <f t="shared" si="1003"/>
        <v/>
      </c>
      <c r="CA1155" s="53" t="str">
        <f t="shared" ca="1" si="1004"/>
        <v/>
      </c>
    </row>
    <row r="1156" spans="2:79" x14ac:dyDescent="0.25">
      <c r="B1156" s="52">
        <f>Master!B1153</f>
        <v>39741</v>
      </c>
      <c r="C1156" s="11">
        <f ca="1">Master!Q1153</f>
        <v>52.31</v>
      </c>
      <c r="D1156" s="11">
        <f ca="1">Master!R1153</f>
        <v>45.05</v>
      </c>
      <c r="E1156" s="11">
        <f ca="1">Master!S1153</f>
        <v>34.799999999999997</v>
      </c>
      <c r="F1156" s="11">
        <f ca="1">Master!T1153</f>
        <v>34.22</v>
      </c>
      <c r="G1156" s="11">
        <f ca="1">Master!U1153</f>
        <v>33.79</v>
      </c>
      <c r="H1156" s="52">
        <f>VLOOKUP(VLOOKUP($B1156,'Exp Dates'!$E$5:$Z$300,MATCH("M1",'Exp Dates'!$E$2:$X$2,0),1),'Exp Dates'!$D$3:$Z$300,4,0)</f>
        <v>39743</v>
      </c>
      <c r="I1156" s="52">
        <f>VLOOKUP(VLOOKUP($B1156,'Exp Dates'!$E$5:$Z$300,MATCH("M2",'Exp Dates'!$E$2:$X$2,0),1),'Exp Dates'!$D$3:$Z$300,4,0)</f>
        <v>39771</v>
      </c>
      <c r="J1156" s="52">
        <f>VLOOKUP(VLOOKUP($B1156,'Exp Dates'!$E$5:$Z$300,MATCH("M3",'Exp Dates'!$E$2:$X$2,0),1),'Exp Dates'!$D$3:$Z$300,4,0)</f>
        <v>39799</v>
      </c>
      <c r="K1156" s="52">
        <f>VLOOKUP(VLOOKUP($B1156,'Exp Dates'!$E$5:$Z$300,MATCH("M4",'Exp Dates'!$E$2:$X$2,0),1),'Exp Dates'!$D$3:$Z$300,4,0)</f>
        <v>39834</v>
      </c>
      <c r="L1156" s="52">
        <f>VLOOKUP(VLOOKUP($B1156,'Exp Dates'!$E$5:$Z$300,MATCH("M5",'Exp Dates'!$E$2:$X$2,0),1),'Exp Dates'!$D$3:$Z$300,4,0)</f>
        <v>39862</v>
      </c>
      <c r="M1156">
        <f t="shared" si="1005"/>
        <v>2</v>
      </c>
      <c r="N1156">
        <f t="shared" si="1006"/>
        <v>30</v>
      </c>
      <c r="O1156">
        <f t="shared" si="1007"/>
        <v>58</v>
      </c>
      <c r="P1156">
        <f t="shared" si="1008"/>
        <v>93</v>
      </c>
      <c r="Q1156">
        <f t="shared" si="1009"/>
        <v>121</v>
      </c>
      <c r="R1156">
        <f t="shared" si="969"/>
        <v>2</v>
      </c>
      <c r="S1156">
        <f t="shared" ca="1" si="970"/>
        <v>-0.36607142857142855</v>
      </c>
      <c r="T1156">
        <f t="shared" ca="1" si="971"/>
        <v>-1.6571428571428522E-2</v>
      </c>
      <c r="U1156">
        <f t="shared" ca="1" si="972"/>
        <v>45.05</v>
      </c>
      <c r="V1156">
        <f t="shared" ca="1" si="973"/>
        <v>45.05</v>
      </c>
      <c r="W1156">
        <f t="shared" ca="1" si="1010"/>
        <v>45.05</v>
      </c>
      <c r="X1156">
        <f t="shared" ca="1" si="974"/>
        <v>34.22</v>
      </c>
      <c r="Y1156">
        <f t="shared" si="1011"/>
        <v>30</v>
      </c>
      <c r="Z1156">
        <f t="shared" ca="1" si="1012"/>
        <v>45.05</v>
      </c>
      <c r="AA1156">
        <f t="shared" si="1013"/>
        <v>58</v>
      </c>
      <c r="AB1156">
        <f t="shared" ca="1" si="1014"/>
        <v>34.799999999999997</v>
      </c>
      <c r="AC1156">
        <f t="shared" ca="1" si="1015"/>
        <v>45.05</v>
      </c>
      <c r="AD1156" s="11">
        <f>Master!J1153</f>
        <v>52.97</v>
      </c>
      <c r="AE1156" s="11">
        <f t="shared" ca="1" si="975"/>
        <v>18</v>
      </c>
      <c r="AF1156" s="11">
        <f t="shared" si="1022"/>
        <v>60.4366915861671</v>
      </c>
      <c r="AG1156" s="11">
        <f t="shared" si="1016"/>
        <v>-14.933383172334203</v>
      </c>
      <c r="AH1156" s="11">
        <f>ROW()</f>
        <v>1156</v>
      </c>
      <c r="AI1156" s="11">
        <f t="shared" si="976"/>
        <v>2</v>
      </c>
      <c r="AJ1156" s="11">
        <f t="shared" si="977"/>
        <v>22</v>
      </c>
      <c r="AK1156">
        <f t="shared" ca="1" si="978"/>
        <v>0.32999999999999829</v>
      </c>
      <c r="AL1156">
        <f t="shared" ca="1" si="979"/>
        <v>0.31603253143828169</v>
      </c>
      <c r="AM1156">
        <f t="shared" ca="1" si="980"/>
        <v>0.36300000000000027</v>
      </c>
      <c r="AN1156" s="11">
        <f t="shared" ca="1" si="981"/>
        <v>0.34999999999999432</v>
      </c>
      <c r="AO1156" s="11">
        <f t="shared" ca="1" si="982"/>
        <v>-6.4934942767563798E-4</v>
      </c>
      <c r="AP1156" s="11" t="str">
        <f t="shared" si="983"/>
        <v/>
      </c>
      <c r="AQ1156" s="11" t="str">
        <f t="shared" si="984"/>
        <v/>
      </c>
      <c r="AR1156" s="11">
        <f t="shared" ca="1" si="1017"/>
        <v>-1.3900000000000006</v>
      </c>
      <c r="AS1156" s="11">
        <f t="shared" si="1023"/>
        <v>-0.28347273476349161</v>
      </c>
      <c r="AT1156" s="11">
        <f t="shared" ca="1" si="1018"/>
        <v>-0.18990757022510982</v>
      </c>
      <c r="AU1156" s="11">
        <f t="shared" ca="1" si="1019"/>
        <v>-4.3225319536024605E-2</v>
      </c>
      <c r="AV1156">
        <f t="shared" ca="1" si="985"/>
        <v>1.3164815897136177</v>
      </c>
      <c r="AW1156">
        <f t="shared" ca="1" si="986"/>
        <v>1.50316091954023</v>
      </c>
      <c r="AX1156">
        <f>Master!J1153/Master!K1153</f>
        <v>1.214351215038973</v>
      </c>
      <c r="AY1156">
        <f t="shared" ca="1" si="1020"/>
        <v>0.1021303746746447</v>
      </c>
      <c r="AZ1156">
        <f t="shared" ca="1" si="1021"/>
        <v>0.28880970450125698</v>
      </c>
      <c r="BA1156" s="11">
        <f>Master!L1153</f>
        <v>1.214351215038973</v>
      </c>
      <c r="BB1156" s="53">
        <f t="shared" ca="1" si="1024"/>
        <v>0</v>
      </c>
      <c r="BC1156" s="11">
        <f t="shared" ca="1" si="1025"/>
        <v>246.78932119301729</v>
      </c>
      <c r="BD1156" s="11">
        <f t="shared" ca="1" si="987"/>
        <v>-1.2459882952614623E-2</v>
      </c>
      <c r="BE1156" s="11">
        <f t="shared" ca="1" si="988"/>
        <v>51.132625307280357</v>
      </c>
      <c r="BF1156" s="11">
        <f t="shared" ca="1" si="989"/>
        <v>47.448743340713875</v>
      </c>
      <c r="BG1156" s="11">
        <f t="shared" ca="1" si="990"/>
        <v>46.647563218154588</v>
      </c>
      <c r="BH1156" s="11">
        <f t="shared" ca="1" si="991"/>
        <v>46.168554518920629</v>
      </c>
      <c r="BI1156" s="11">
        <f t="shared" ca="1" si="992"/>
        <v>45.946854670315446</v>
      </c>
      <c r="BJ1156" s="11">
        <f t="shared" ca="1" si="993"/>
        <v>52.955514003337683</v>
      </c>
      <c r="BK1156" s="11">
        <f t="shared" ca="1" si="994"/>
        <v>53.146637422210482</v>
      </c>
      <c r="BL1156" s="11">
        <f t="shared" ca="1" si="995"/>
        <v>53.413277556975061</v>
      </c>
      <c r="BM1156" s="11">
        <f t="shared" ca="1" si="996"/>
        <v>53.707083613198925</v>
      </c>
      <c r="BN1156" s="11">
        <f t="shared" ca="1" si="997"/>
        <v>53.917997673533108</v>
      </c>
      <c r="BO1156" s="11">
        <f t="shared" ca="1" si="998"/>
        <v>1.2340164468317427E-2</v>
      </c>
      <c r="BP1156" s="11">
        <f t="shared" ca="1" si="999"/>
        <v>0.17972558095916735</v>
      </c>
      <c r="BQ1156" s="11">
        <f t="shared" ca="1" si="1000"/>
        <v>0.53486429761422594</v>
      </c>
      <c r="BR1156" s="11">
        <f t="shared" ca="1" si="1001"/>
        <v>0.56946474614841991</v>
      </c>
      <c r="BS1156" s="11">
        <f t="shared" ca="1" si="1002"/>
        <v>0.59567912617736352</v>
      </c>
      <c r="BT1156" s="11"/>
      <c r="BU1156" s="11"/>
      <c r="BV1156" s="11"/>
      <c r="BW1156" s="11"/>
      <c r="BX1156" s="11"/>
      <c r="BY1156" s="11"/>
      <c r="BZ1156" s="11" t="str">
        <f t="shared" si="1003"/>
        <v/>
      </c>
      <c r="CA1156" s="53" t="str">
        <f t="shared" ca="1" si="1004"/>
        <v/>
      </c>
    </row>
    <row r="1157" spans="2:79" x14ac:dyDescent="0.25">
      <c r="B1157" s="52">
        <f>Master!B1154</f>
        <v>39742</v>
      </c>
      <c r="C1157" s="11">
        <f ca="1">Master!Q1154</f>
        <v>52.8</v>
      </c>
      <c r="D1157" s="11">
        <f ca="1">Master!R1154</f>
        <v>43.8</v>
      </c>
      <c r="E1157" s="11">
        <f ca="1">Master!S1154</f>
        <v>36.93</v>
      </c>
      <c r="F1157" s="11">
        <f ca="1">Master!T1154</f>
        <v>34.950000000000003</v>
      </c>
      <c r="G1157" s="11">
        <f ca="1">Master!U1154</f>
        <v>33.82</v>
      </c>
      <c r="H1157" s="52">
        <f>VLOOKUP(VLOOKUP($B1157,'Exp Dates'!$E$5:$Z$300,MATCH("M1",'Exp Dates'!$E$2:$X$2,0),1),'Exp Dates'!$D$3:$Z$300,4,0)</f>
        <v>39743</v>
      </c>
      <c r="I1157" s="52">
        <f>VLOOKUP(VLOOKUP($B1157,'Exp Dates'!$E$5:$Z$300,MATCH("M2",'Exp Dates'!$E$2:$X$2,0),1),'Exp Dates'!$D$3:$Z$300,4,0)</f>
        <v>39771</v>
      </c>
      <c r="J1157" s="52">
        <f>VLOOKUP(VLOOKUP($B1157,'Exp Dates'!$E$5:$Z$300,MATCH("M3",'Exp Dates'!$E$2:$X$2,0),1),'Exp Dates'!$D$3:$Z$300,4,0)</f>
        <v>39799</v>
      </c>
      <c r="K1157" s="52">
        <f>VLOOKUP(VLOOKUP($B1157,'Exp Dates'!$E$5:$Z$300,MATCH("M4",'Exp Dates'!$E$2:$X$2,0),1),'Exp Dates'!$D$3:$Z$300,4,0)</f>
        <v>39834</v>
      </c>
      <c r="L1157" s="52">
        <f>VLOOKUP(VLOOKUP($B1157,'Exp Dates'!$E$5:$Z$300,MATCH("M5",'Exp Dates'!$E$2:$X$2,0),1),'Exp Dates'!$D$3:$Z$300,4,0)</f>
        <v>39862</v>
      </c>
      <c r="M1157">
        <f t="shared" si="1005"/>
        <v>1</v>
      </c>
      <c r="N1157">
        <f t="shared" si="1006"/>
        <v>29</v>
      </c>
      <c r="O1157">
        <f t="shared" si="1007"/>
        <v>57</v>
      </c>
      <c r="P1157">
        <f t="shared" si="1008"/>
        <v>92</v>
      </c>
      <c r="Q1157">
        <f t="shared" si="1009"/>
        <v>120</v>
      </c>
      <c r="R1157">
        <f t="shared" si="969"/>
        <v>2</v>
      </c>
      <c r="S1157">
        <f t="shared" ca="1" si="970"/>
        <v>-0.24535714285714277</v>
      </c>
      <c r="T1157">
        <f t="shared" ca="1" si="971"/>
        <v>-5.6571428571428481E-2</v>
      </c>
      <c r="U1157">
        <f t="shared" ca="1" si="972"/>
        <v>43.788183337516983</v>
      </c>
      <c r="V1157">
        <f t="shared" ca="1" si="973"/>
        <v>43.368253411090599</v>
      </c>
      <c r="W1157">
        <f t="shared" ca="1" si="1010"/>
        <v>43.368253411090599</v>
      </c>
      <c r="X1157">
        <f t="shared" ca="1" si="974"/>
        <v>34.914326834997325</v>
      </c>
      <c r="Y1157">
        <f t="shared" si="1011"/>
        <v>29</v>
      </c>
      <c r="Z1157">
        <f t="shared" ca="1" si="1012"/>
        <v>43.8</v>
      </c>
      <c r="AA1157">
        <f t="shared" si="1013"/>
        <v>57</v>
      </c>
      <c r="AB1157">
        <f t="shared" ca="1" si="1014"/>
        <v>36.93</v>
      </c>
      <c r="AC1157">
        <f t="shared" ca="1" si="1015"/>
        <v>43.554642857142852</v>
      </c>
      <c r="AD1157" s="11">
        <f>Master!J1154</f>
        <v>53.11</v>
      </c>
      <c r="AE1157" s="11">
        <f t="shared" ca="1" si="975"/>
        <v>18</v>
      </c>
      <c r="AF1157" s="11">
        <f t="shared" si="1022"/>
        <v>56.77334579308355</v>
      </c>
      <c r="AG1157" s="11">
        <f t="shared" si="1016"/>
        <v>-7.3266915861671009</v>
      </c>
      <c r="AH1157" s="11">
        <f>ROW()</f>
        <v>1157</v>
      </c>
      <c r="AI1157" s="11">
        <f t="shared" si="976"/>
        <v>1</v>
      </c>
      <c r="AJ1157" s="11">
        <f t="shared" si="977"/>
        <v>21</v>
      </c>
      <c r="AK1157">
        <f t="shared" ca="1" si="978"/>
        <v>0.44333333333333347</v>
      </c>
      <c r="AL1157">
        <f t="shared" ca="1" si="979"/>
        <v>0.25048990619297484</v>
      </c>
      <c r="AM1157">
        <f t="shared" ca="1" si="980"/>
        <v>0.34349999999999986</v>
      </c>
      <c r="AN1157" s="11">
        <f t="shared" ca="1" si="981"/>
        <v>-12.010000000000005</v>
      </c>
      <c r="AO1157" s="11">
        <f t="shared" ca="1" si="982"/>
        <v>0.2322062482233519</v>
      </c>
      <c r="AP1157" s="11" t="str">
        <f t="shared" si="983"/>
        <v/>
      </c>
      <c r="AQ1157" s="11" t="str">
        <f t="shared" si="984"/>
        <v/>
      </c>
      <c r="AR1157" s="11" t="str">
        <f t="shared" si="1017"/>
        <v/>
      </c>
      <c r="AS1157" s="11">
        <f t="shared" si="1023"/>
        <v>2.6395188778724323E-3</v>
      </c>
      <c r="AT1157" s="11">
        <f t="shared" ca="1" si="1018"/>
        <v>9.3236333296960981E-3</v>
      </c>
      <c r="AU1157" s="11">
        <f t="shared" ca="1" si="1019"/>
        <v>-2.813916667194646E-2</v>
      </c>
      <c r="AV1157">
        <f t="shared" ca="1" si="985"/>
        <v>1.2421334547289409</v>
      </c>
      <c r="AW1157">
        <f t="shared" ca="1" si="986"/>
        <v>1.4297319252640128</v>
      </c>
      <c r="AX1157">
        <f>Master!J1154/Master!K1154</f>
        <v>1.212833980360813</v>
      </c>
      <c r="AY1157">
        <f t="shared" ca="1" si="1020"/>
        <v>2.9299474368127854E-2</v>
      </c>
      <c r="AZ1157">
        <f t="shared" ca="1" si="1021"/>
        <v>0.2168979449031998</v>
      </c>
      <c r="BA1157" s="11">
        <f>Master!L1154</f>
        <v>1.212833980360813</v>
      </c>
      <c r="BB1157" s="53">
        <f t="shared" ca="1" si="1024"/>
        <v>0</v>
      </c>
      <c r="BC1157" s="11">
        <f t="shared" ca="1" si="1025"/>
        <v>246.78932119301729</v>
      </c>
      <c r="BD1157" s="11">
        <f t="shared" ca="1" si="987"/>
        <v>-5.8369421954434621E-3</v>
      </c>
      <c r="BE1157" s="11">
        <f t="shared" ca="1" si="988"/>
        <v>51.96797791614113</v>
      </c>
      <c r="BF1157" s="11">
        <f t="shared" ca="1" si="989"/>
        <v>47.606660161156121</v>
      </c>
      <c r="BG1157" s="11">
        <f t="shared" ca="1" si="990"/>
        <v>46.775345559168812</v>
      </c>
      <c r="BH1157" s="11">
        <f t="shared" ca="1" si="991"/>
        <v>46.283162117312962</v>
      </c>
      <c r="BI1157" s="11">
        <f t="shared" ca="1" si="992"/>
        <v>46.055978849527165</v>
      </c>
      <c r="BJ1157" s="11">
        <f t="shared" ca="1" si="993"/>
        <v>52.532252984561573</v>
      </c>
      <c r="BK1157" s="11">
        <f t="shared" ca="1" si="994"/>
        <v>50.375496187724757</v>
      </c>
      <c r="BL1157" s="11">
        <f t="shared" ca="1" si="995"/>
        <v>50.080858186000086</v>
      </c>
      <c r="BM1157" s="11">
        <f t="shared" ca="1" si="996"/>
        <v>49.973046402863098</v>
      </c>
      <c r="BN1157" s="11">
        <f t="shared" ca="1" si="997"/>
        <v>49.960120876131981</v>
      </c>
      <c r="BO1157" s="11">
        <f t="shared" ca="1" si="998"/>
        <v>-5.070966201485283E-3</v>
      </c>
      <c r="BP1157" s="11">
        <f t="shared" ca="1" si="999"/>
        <v>0.15012548373800816</v>
      </c>
      <c r="BQ1157" s="11">
        <f t="shared" ca="1" si="1000"/>
        <v>0.35610230668833154</v>
      </c>
      <c r="BR1157" s="11">
        <f t="shared" ca="1" si="1001"/>
        <v>0.42984396002469505</v>
      </c>
      <c r="BS1157" s="11">
        <f t="shared" ca="1" si="1002"/>
        <v>0.47723598096191555</v>
      </c>
      <c r="BT1157" s="11"/>
      <c r="BU1157" s="11"/>
      <c r="BV1157" s="11"/>
      <c r="BW1157" s="11"/>
      <c r="BX1157" s="11"/>
      <c r="BY1157" s="11"/>
      <c r="BZ1157" s="11">
        <f t="shared" ca="1" si="1003"/>
        <v>-1.5757994012478571E-2</v>
      </c>
      <c r="CA1157" s="53" t="str">
        <f t="shared" ca="1" si="1004"/>
        <v/>
      </c>
    </row>
    <row r="1158" spans="2:79" x14ac:dyDescent="0.25">
      <c r="B1158" s="52">
        <f>Master!B1155</f>
        <v>39743</v>
      </c>
      <c r="C1158" s="11">
        <f ca="1">Master!Q1155</f>
        <v>48.33</v>
      </c>
      <c r="D1158" s="11">
        <f ca="1">Master!R1155</f>
        <v>39.71</v>
      </c>
      <c r="E1158" s="11">
        <f ca="1">Master!S1155</f>
        <v>37.85</v>
      </c>
      <c r="F1158" s="11">
        <f ca="1">Master!T1155</f>
        <v>36.03</v>
      </c>
      <c r="G1158" s="11">
        <f ca="1">Master!U1155</f>
        <v>34.869999999999997</v>
      </c>
      <c r="H1158" s="52">
        <f>VLOOKUP(VLOOKUP($B1158,'Exp Dates'!$E$5:$Z$300,MATCH("M1",'Exp Dates'!$E$2:$X$2,0),1),'Exp Dates'!$D$3:$Z$300,4,0)</f>
        <v>39771</v>
      </c>
      <c r="I1158" s="52">
        <f>VLOOKUP(VLOOKUP($B1158,'Exp Dates'!$E$5:$Z$300,MATCH("M2",'Exp Dates'!$E$2:$X$2,0),1),'Exp Dates'!$D$3:$Z$300,4,0)</f>
        <v>39799</v>
      </c>
      <c r="J1158" s="52">
        <f>VLOOKUP(VLOOKUP($B1158,'Exp Dates'!$E$5:$Z$300,MATCH("M3",'Exp Dates'!$E$2:$X$2,0),1),'Exp Dates'!$D$3:$Z$300,4,0)</f>
        <v>39834</v>
      </c>
      <c r="K1158" s="52">
        <f>VLOOKUP(VLOOKUP($B1158,'Exp Dates'!$E$5:$Z$300,MATCH("M4",'Exp Dates'!$E$2:$X$2,0),1),'Exp Dates'!$D$3:$Z$300,4,0)</f>
        <v>39862</v>
      </c>
      <c r="L1158" s="52">
        <f>VLOOKUP(VLOOKUP($B1158,'Exp Dates'!$E$5:$Z$300,MATCH("M5",'Exp Dates'!$E$2:$X$2,0),1),'Exp Dates'!$D$3:$Z$300,4,0)</f>
        <v>39890</v>
      </c>
      <c r="M1158">
        <f t="shared" si="1005"/>
        <v>28</v>
      </c>
      <c r="N1158">
        <f t="shared" si="1006"/>
        <v>56</v>
      </c>
      <c r="O1158">
        <f t="shared" si="1007"/>
        <v>91</v>
      </c>
      <c r="P1158">
        <f t="shared" si="1008"/>
        <v>119</v>
      </c>
      <c r="Q1158">
        <f t="shared" si="1009"/>
        <v>147</v>
      </c>
      <c r="R1158">
        <f t="shared" ref="R1158:R1221" si="1026">IF(H1158-B1158&lt;=$W$3,2,IF($W$1&gt;N1158,2,1))</f>
        <v>1</v>
      </c>
      <c r="S1158">
        <f t="shared" ref="S1158:S1221" ca="1" si="1027">IF(R1158=1,(D1158-C1158)/(I1158-H1158),(E1158-D1158)/(J1158-I1158))</f>
        <v>-0.30785714285714277</v>
      </c>
      <c r="T1158">
        <f t="shared" ref="T1158:T1221" ca="1" si="1028">(F1158-E1158)/(K1158-J1158)</f>
        <v>-6.5000000000000016E-2</v>
      </c>
      <c r="U1158">
        <f t="shared" ref="U1158:U1221" ca="1" si="1029">100*SQRT((M1158/365/100^2*C1158^2*(N1158-30)/(N1158-M1158)+N1158/365/100^2*D1158^2*(30-M1158)/(N1158-M1158))*365/30)</f>
        <v>47.271572782522625</v>
      </c>
      <c r="V1158">
        <f t="shared" ref="V1158:V1221" ca="1" si="1030">100*SQRT((N1158/365/100^2*D1158^2*(O1158-30)/(O1158-N1158)+O1158/365/100^2*E1158^2*(30-N1158)/(O1158-N1158))*365/30)</f>
        <v>43.611392685856742</v>
      </c>
      <c r="W1158">
        <f t="shared" ca="1" si="1010"/>
        <v>47.271572782522625</v>
      </c>
      <c r="X1158">
        <f t="shared" ref="X1158:X1221" ca="1" si="1031">100*SQRT((O1158/365/100^2*E1158^2*(P1158-93)/(P1158-O1158)+P1158/365/100^2*F1158^2*(93-O1158)/(P1158-O1158))*365/93)</f>
        <v>37.687305540788287</v>
      </c>
      <c r="Y1158">
        <f t="shared" si="1011"/>
        <v>28</v>
      </c>
      <c r="Z1158">
        <f t="shared" ca="1" si="1012"/>
        <v>48.33</v>
      </c>
      <c r="AA1158">
        <f t="shared" si="1013"/>
        <v>56</v>
      </c>
      <c r="AB1158">
        <f t="shared" ca="1" si="1014"/>
        <v>39.71</v>
      </c>
      <c r="AC1158">
        <f t="shared" ca="1" si="1015"/>
        <v>47.714285714285715</v>
      </c>
      <c r="AD1158" s="11">
        <f>Master!J1155</f>
        <v>69.650000000000006</v>
      </c>
      <c r="AE1158" s="11">
        <f t="shared" ref="AE1158:AE1221" ca="1" si="1032">IF(OR(AE$2=0,B1158&lt;AE$4),AE$3,MEDIAN(INDIRECT("ad"&amp;ROW()-252&amp;":ad"&amp;ROW())))</f>
        <v>18</v>
      </c>
      <c r="AF1158" s="11">
        <f t="shared" si="1022"/>
        <v>63.211672896541778</v>
      </c>
      <c r="AG1158" s="11">
        <f t="shared" si="1016"/>
        <v>12.876654206916456</v>
      </c>
      <c r="AH1158" s="11">
        <f>ROW()</f>
        <v>1158</v>
      </c>
      <c r="AI1158" s="11">
        <f t="shared" ref="AI1158:AI1221" si="1033">VLOOKUP(H1158,$B$5:$AH$4001,MATCH("row",$B$5:$AK$5,0),0)-$AH1158</f>
        <v>20</v>
      </c>
      <c r="AJ1158" s="11">
        <f t="shared" ref="AJ1158:AJ1221" si="1034">VLOOKUP(I1158,$B$5:$AH$4001,MATCH("row",$B$5:$AK$5,0),0)-$AH1158</f>
        <v>39</v>
      </c>
      <c r="AK1158">
        <f t="shared" ref="AK1158:AK1221" ca="1" si="1035">IF(M1158&lt;&gt;1,-(C1158-AD1158)/AI1158,-(D1158-AD1158)/AJ1158)</f>
        <v>1.0660000000000003</v>
      </c>
      <c r="AL1158">
        <f t="shared" ref="AL1158:AL1221" ca="1" si="1036">IF(AI1158&lt;&gt;1,100*SQRT((21/252*AD1158^2/100^2*(AI1158+21-(AI1158+21-1))/(AI1158)+(AI1158+21)/252*C1158^2/100^2*(AI1158-1)/(AI1158))*252/(AI1158+21-1))-C1158,100*SQRT((21/252*AD1158^2/100^2*(AJ1158+21-(AJ1158+21-1))/(AJ1158)+(AJ1158+21)/252*D1158^2/100^2*(AJ1158-1)/(AJ1158))*252/(AJ1158+21-1))-D1158)</f>
        <v>0.67832997562761221</v>
      </c>
      <c r="AM1158">
        <f t="shared" ref="AM1158:AM1221" ca="1" si="1037">IF($M1158&lt;&gt;1,-(D1158-C1158)/(AJ1158-AI1158),-(E1158-D1158)/20)</f>
        <v>0.45368421052631563</v>
      </c>
      <c r="AN1158" s="11">
        <f t="shared" ref="AN1158:AN1221" ca="1" si="1038">IF(M1158&lt;&gt;1,(C1159-AD1159)-(C1158-AD1158),(C1159-AD1159)-(D1158-AD1158))</f>
        <v>3.5400000000000134</v>
      </c>
      <c r="AO1158" s="11">
        <f t="shared" ref="AO1158:AO1221" ca="1" si="1039">(AL1158-AN1158)/C1158</f>
        <v>-5.9211049542156037E-2</v>
      </c>
      <c r="AP1158" s="11" t="str">
        <f t="shared" ref="AP1158:AP1221" si="1040">IF(M1158=AP$3,AO1158,"")</f>
        <v/>
      </c>
      <c r="AQ1158" s="11" t="str">
        <f t="shared" ref="AQ1158:AQ1221" si="1041">IF(AQ$3=AI1158,C1158-AD1158,"")</f>
        <v/>
      </c>
      <c r="AR1158" s="11">
        <f t="shared" ca="1" si="1017"/>
        <v>2.2800000000000082</v>
      </c>
      <c r="AS1158" s="11">
        <f t="shared" si="1023"/>
        <v>0.27111746579150697</v>
      </c>
      <c r="AT1158" s="11">
        <f t="shared" ca="1" si="1018"/>
        <v>-8.8458704855223017E-2</v>
      </c>
      <c r="AU1158" s="11">
        <f t="shared" ca="1" si="1019"/>
        <v>-9.803077223924031E-2</v>
      </c>
      <c r="AV1158">
        <f t="shared" ref="AV1158:AV1221" ca="1" si="1042">W1158/X1158</f>
        <v>1.2543102273884097</v>
      </c>
      <c r="AW1158">
        <f t="shared" ref="AW1158:AW1221" ca="1" si="1043">C1158/E1158</f>
        <v>1.2768824306472919</v>
      </c>
      <c r="AX1158">
        <f>Master!J1155/Master!K1155</f>
        <v>1.3977523580172588</v>
      </c>
      <c r="AY1158">
        <f t="shared" ca="1" si="1020"/>
        <v>-0.14344213062884914</v>
      </c>
      <c r="AZ1158">
        <f t="shared" ca="1" si="1021"/>
        <v>-0.12086992736996693</v>
      </c>
      <c r="BA1158" s="11">
        <f>Master!L1155</f>
        <v>1.3977523580172588</v>
      </c>
      <c r="BB1158" s="53">
        <f t="shared" ca="1" si="1024"/>
        <v>0</v>
      </c>
      <c r="BC1158" s="11">
        <f t="shared" ca="1" si="1025"/>
        <v>246.78932119301729</v>
      </c>
      <c r="BD1158" s="11">
        <f t="shared" ref="BD1158:BD1221" ca="1" si="1044">(C1158-AD1158)/AD1158</f>
        <v>-0.30610193826274235</v>
      </c>
      <c r="BE1158" s="11">
        <f t="shared" ref="BE1158:BE1221" ca="1" si="1045">($AE1158-$AD1158)/$AE1158*$BD$3*LN(H1158-$B1158+1)+$AD1158+$BE$2*SQRT(H1158-$B1158)</f>
        <v>61.098947238491505</v>
      </c>
      <c r="BF1158" s="11">
        <f t="shared" ref="BF1158:BF1221" ca="1" si="1046">($AE1158-$AD1158)/$AE1158*$BD$3*LN(I1158-$B1158+1)+$AD1158+$BE$2*SQRT(I1158-$B1158)</f>
        <v>59.620185103353137</v>
      </c>
      <c r="BG1158" s="11">
        <f t="shared" ref="BG1158:BG1221" ca="1" si="1047">($AE1158-$AD1158)/$AE1158*$BD$3*LN(J1158-$B1158+1)+$AD1158+$BE$2*SQRT(J1158-$B1158)</f>
        <v>58.678251211609869</v>
      </c>
      <c r="BH1158" s="11">
        <f t="shared" ref="BH1158:BH1221" ca="1" si="1048">($AE1158-$AD1158)/$AE1158*$BD$3*LN(K1158-$B1158+1)+$AD1158+$BE$2*SQRT(K1158-$B1158)</f>
        <v>58.203387959923916</v>
      </c>
      <c r="BI1158" s="11">
        <f t="shared" ref="BI1158:BI1221" ca="1" si="1049">($AE1158-$AD1158)/$AE1158*$BD$3*LN(L1158-$B1158+1)+$AD1158+$BE$2*SQRT(L1158-$B1158)</f>
        <v>57.856891690464224</v>
      </c>
      <c r="BJ1158" s="11">
        <f t="shared" ref="BJ1158:BJ1221" ca="1" si="1050">(1-$AD1158/$AE1158)*$BD$3*LN(H1158-$B1158+1)+$AD1158-($AD1158-$AF1158)*LN(H1158-$B1158+1)/$BJ$4+SQRT(H1158-$B1158)*$BE$2</f>
        <v>56.281224570143998</v>
      </c>
      <c r="BK1158" s="11">
        <f t="shared" ref="BK1158:BK1221" ca="1" si="1051">(1-$AD1158/$AE1158)*$BD$3*LN(I1158-$B1158+1)+$AD1158-($AD1158-$AF1158)*LN(I1158-$B1158+1)/$BJ$4+SQRT(I1158-$B1158)*$BE$2</f>
        <v>53.835632534826395</v>
      </c>
      <c r="BL1158" s="11">
        <f t="shared" ref="BL1158:BL1221" ca="1" si="1052">(1-$AD1158/$AE1158)*$BD$3*LN(J1158-$B1158+1)+$AD1158-($AD1158-$AF1158)*LN(J1158-$B1158+1)/$BJ$4+SQRT(J1158-$B1158)*$BE$2</f>
        <v>52.208750333449281</v>
      </c>
      <c r="BM1158" s="11">
        <f t="shared" ref="BM1158:BM1221" ca="1" si="1053">(1-$AD1158/$AE1158)*$BD$3*LN(K1158-$B1158+1)+$AD1158-($AD1158-$AF1158)*LN(K1158-$B1158+1)/$BJ$4+SQRT(K1158-$B1158)*$BE$2</f>
        <v>51.353735105449218</v>
      </c>
      <c r="BN1158" s="11">
        <f t="shared" ref="BN1158:BN1221" ca="1" si="1054">(1-$AD1158/$AE1158)*$BD$3*LN(L1158-$B1158+1)+$AD1158-($AD1158-$AF1158)*LN(L1158-$B1158+1)/$BJ$4+SQRT(L1158-$B1158)*$BE$2</f>
        <v>50.707183418484306</v>
      </c>
      <c r="BO1158" s="11">
        <f t="shared" ref="BO1158:BO1221" ca="1" si="1055">INDIRECT("R"&amp;ROW()&amp;"C"&amp;MATCH(BO$4,$A$5:$CB$5,0),0)/C1158-1</f>
        <v>0.16451944072302926</v>
      </c>
      <c r="BP1158" s="11">
        <f t="shared" ref="BP1158:BP1221" ca="1" si="1056">INDIRECT("R"&amp;ROW()&amp;"C"&amp;MATCH(BP$4,$A$5:$CB$5,0),0)/D1158-1</f>
        <v>0.35571978178862729</v>
      </c>
      <c r="BQ1158" s="11">
        <f t="shared" ref="BQ1158:BQ1221" ca="1" si="1057">INDIRECT("R"&amp;ROW()&amp;"C"&amp;MATCH(BQ$4,$A$5:$CB$5,0),0)/E1158-1</f>
        <v>0.37935932188769561</v>
      </c>
      <c r="BR1158" s="11">
        <f t="shared" ref="BR1158:BR1221" ca="1" si="1058">INDIRECT("R"&amp;ROW()&amp;"C"&amp;MATCH(BR$4,$A$5:$CB$5,0),0)/F1158-1</f>
        <v>0.42530488774491304</v>
      </c>
      <c r="BS1158" s="11">
        <f t="shared" ref="BS1158:BS1221" ca="1" si="1059">INDIRECT("R"&amp;ROW()&amp;"C"&amp;MATCH(BS$4,$A$5:$CB$5,0),0)/G1158-1</f>
        <v>0.4541779013043965</v>
      </c>
      <c r="BT1158" s="11"/>
      <c r="BU1158" s="11"/>
      <c r="BV1158" s="11"/>
      <c r="BW1158" s="11"/>
      <c r="BX1158" s="11"/>
      <c r="BY1158" s="11"/>
      <c r="BZ1158" s="11" t="str">
        <f t="shared" ref="BZ1158:BZ1221" si="1060">IF(M1158=$BZ$1,BE1158/C1158-1,"")</f>
        <v/>
      </c>
      <c r="CA1158" s="53" t="str">
        <f t="shared" ref="CA1158:CA1221" ca="1" si="1061">IF(AND(AD1158&lt;CA$4,C1158&gt;D1158),C1158/D1158-1,"")</f>
        <v/>
      </c>
    </row>
    <row r="1159" spans="2:79" x14ac:dyDescent="0.25">
      <c r="B1159" s="52">
        <f>Master!B1156</f>
        <v>39744</v>
      </c>
      <c r="C1159" s="11">
        <f ca="1">Master!Q1156</f>
        <v>50.02</v>
      </c>
      <c r="D1159" s="11">
        <f ca="1">Master!R1156</f>
        <v>40.14</v>
      </c>
      <c r="E1159" s="11">
        <f ca="1">Master!S1156</f>
        <v>38.11</v>
      </c>
      <c r="F1159" s="11">
        <f ca="1">Master!T1156</f>
        <v>36.479999999999997</v>
      </c>
      <c r="G1159" s="11">
        <f ca="1">Master!U1156</f>
        <v>35.119999999999997</v>
      </c>
      <c r="H1159" s="52">
        <f>VLOOKUP(VLOOKUP($B1159,'Exp Dates'!$E$5:$Z$300,MATCH("M1",'Exp Dates'!$E$2:$X$2,0),1),'Exp Dates'!$D$3:$Z$300,4,0)</f>
        <v>39771</v>
      </c>
      <c r="I1159" s="52">
        <f>VLOOKUP(VLOOKUP($B1159,'Exp Dates'!$E$5:$Z$300,MATCH("M2",'Exp Dates'!$E$2:$X$2,0),1),'Exp Dates'!$D$3:$Z$300,4,0)</f>
        <v>39799</v>
      </c>
      <c r="J1159" s="52">
        <f>VLOOKUP(VLOOKUP($B1159,'Exp Dates'!$E$5:$Z$300,MATCH("M3",'Exp Dates'!$E$2:$X$2,0),1),'Exp Dates'!$D$3:$Z$300,4,0)</f>
        <v>39834</v>
      </c>
      <c r="K1159" s="52">
        <f>VLOOKUP(VLOOKUP($B1159,'Exp Dates'!$E$5:$Z$300,MATCH("M4",'Exp Dates'!$E$2:$X$2,0),1),'Exp Dates'!$D$3:$Z$300,4,0)</f>
        <v>39862</v>
      </c>
      <c r="L1159" s="52">
        <f>VLOOKUP(VLOOKUP($B1159,'Exp Dates'!$E$5:$Z$300,MATCH("M5",'Exp Dates'!$E$2:$X$2,0),1),'Exp Dates'!$D$3:$Z$300,4,0)</f>
        <v>39890</v>
      </c>
      <c r="M1159">
        <f t="shared" ref="M1159:M1222" si="1062">H1159-$B1159</f>
        <v>27</v>
      </c>
      <c r="N1159">
        <f t="shared" ref="N1159:N1222" si="1063">I1159-$B1159</f>
        <v>55</v>
      </c>
      <c r="O1159">
        <f t="shared" ref="O1159:O1222" si="1064">J1159-$B1159</f>
        <v>90</v>
      </c>
      <c r="P1159">
        <f t="shared" ref="P1159:P1222" si="1065">K1159-$B1159</f>
        <v>118</v>
      </c>
      <c r="Q1159">
        <f t="shared" ref="Q1159:Q1222" si="1066">L1159-$B1159</f>
        <v>146</v>
      </c>
      <c r="R1159">
        <f t="shared" si="1026"/>
        <v>1</v>
      </c>
      <c r="S1159">
        <f t="shared" ca="1" si="1027"/>
        <v>-0.35285714285714292</v>
      </c>
      <c r="T1159">
        <f t="shared" ca="1" si="1028"/>
        <v>-5.8214285714285809E-2</v>
      </c>
      <c r="U1159">
        <f t="shared" ca="1" si="1029"/>
        <v>48.239253725570848</v>
      </c>
      <c r="V1159">
        <f t="shared" ca="1" si="1030"/>
        <v>44.176997408153483</v>
      </c>
      <c r="W1159">
        <f t="shared" ref="W1159:W1222" ca="1" si="1067">IF($R1159=1,U1159,V1159)</f>
        <v>48.239253725570848</v>
      </c>
      <c r="X1159">
        <f t="shared" ca="1" si="1031"/>
        <v>37.89252844838915</v>
      </c>
      <c r="Y1159">
        <f t="shared" ref="Y1159:Y1222" si="1068">IFERROR(HLOOKUP($AC$1,M1159:Q1159,1,1),M1159)</f>
        <v>27</v>
      </c>
      <c r="Z1159">
        <f t="shared" ref="Z1159:Z1222" ca="1" si="1069">INDIRECT("R"&amp;ROW()&amp;"C"&amp;MATCH(Y1159,$M1159:$Q1159,0)+$Z$3-1,0)</f>
        <v>50.02</v>
      </c>
      <c r="AA1159">
        <f t="shared" ref="AA1159:AA1222" si="1070">HLOOKUP(IFERROR(HLOOKUP($AC$1,M1159:Q1159,1,1),M1159)+36,M1159:Q1159,1,1)</f>
        <v>55</v>
      </c>
      <c r="AB1159">
        <f t="shared" ref="AB1159:AB1222" ca="1" si="1071">INDIRECT("R"&amp;ROW()&amp;"C"&amp;MATCH(AA1159,$M1159:$Q1159,0)+$Z$3-1,0)</f>
        <v>40.14</v>
      </c>
      <c r="AC1159">
        <f t="shared" ref="AC1159:AC1222" ca="1" si="1072">Z1159+($AC$1-Y1159)*(AB1159-Z1159)/(AA1159-Y1159)</f>
        <v>48.961428571428577</v>
      </c>
      <c r="AD1159" s="11">
        <f>Master!J1156</f>
        <v>67.8</v>
      </c>
      <c r="AE1159" s="11">
        <f t="shared" ca="1" si="1032"/>
        <v>18</v>
      </c>
      <c r="AF1159" s="11">
        <f t="shared" si="1022"/>
        <v>65.505836448270884</v>
      </c>
      <c r="AG1159" s="11">
        <f t="shared" ref="AG1159:AG1222" si="1073">AD1159-AF1158</f>
        <v>4.5883271034582194</v>
      </c>
      <c r="AH1159" s="11">
        <f>ROW()</f>
        <v>1159</v>
      </c>
      <c r="AI1159" s="11">
        <f t="shared" si="1033"/>
        <v>19</v>
      </c>
      <c r="AJ1159" s="11">
        <f t="shared" si="1034"/>
        <v>38</v>
      </c>
      <c r="AK1159">
        <f t="shared" ca="1" si="1035"/>
        <v>0.93578947368421017</v>
      </c>
      <c r="AL1159">
        <f t="shared" ca="1" si="1036"/>
        <v>0.58996269398585355</v>
      </c>
      <c r="AM1159">
        <f t="shared" ca="1" si="1037"/>
        <v>0.52000000000000013</v>
      </c>
      <c r="AN1159" s="11">
        <f t="shared" ca="1" si="1038"/>
        <v>-5.5300000000000011</v>
      </c>
      <c r="AO1159" s="11">
        <f t="shared" ca="1" si="1039"/>
        <v>0.1223503137542154</v>
      </c>
      <c r="AP1159" s="11" t="str">
        <f t="shared" si="1040"/>
        <v/>
      </c>
      <c r="AQ1159" s="11">
        <f t="shared" ca="1" si="1041"/>
        <v>-17.779999999999994</v>
      </c>
      <c r="AR1159" s="11">
        <f t="shared" ref="AR1159:AR1222" ca="1" si="1074">IF(M1159&lt;&gt;1,(D1160-AD1160)-(D1159-AD1159),"")</f>
        <v>-7.9099999999999966</v>
      </c>
      <c r="AS1159" s="11">
        <f t="shared" si="1023"/>
        <v>-2.692050527946489E-2</v>
      </c>
      <c r="AT1159" s="11">
        <f t="shared" ref="AT1159:AT1222" ca="1" si="1075">LN(C1159/C1158)</f>
        <v>3.4370439592480491E-2</v>
      </c>
      <c r="AU1159" s="11">
        <f t="shared" ref="AU1159:AU1222" ca="1" si="1076">LN(D1159/D1158)</f>
        <v>1.0770298225031944E-2</v>
      </c>
      <c r="AV1159">
        <f t="shared" ca="1" si="1042"/>
        <v>1.2730544965156989</v>
      </c>
      <c r="AW1159">
        <f t="shared" ca="1" si="1043"/>
        <v>1.3125163998950409</v>
      </c>
      <c r="AX1159">
        <f>Master!J1156/Master!K1156</f>
        <v>1.362540192926045</v>
      </c>
      <c r="AY1159">
        <f t="shared" ref="AY1159:AY1222" ca="1" si="1077">AV1159-AX1159</f>
        <v>-8.9485696410346094E-2</v>
      </c>
      <c r="AZ1159">
        <f t="shared" ref="AZ1159:AZ1222" ca="1" si="1078">AW1159-AX1159</f>
        <v>-5.0023793031004127E-2</v>
      </c>
      <c r="BA1159" s="11">
        <f>Master!L1156</f>
        <v>1.362540192926045</v>
      </c>
      <c r="BB1159" s="53">
        <f t="shared" ca="1" si="1024"/>
        <v>-2.5191991191603536E-2</v>
      </c>
      <c r="BC1159" s="11">
        <f t="shared" ca="1" si="1025"/>
        <v>240.57220678734097</v>
      </c>
      <c r="BD1159" s="11">
        <f t="shared" ca="1" si="1044"/>
        <v>-0.26224188790560465</v>
      </c>
      <c r="BE1159" s="11">
        <f t="shared" ca="1" si="1045"/>
        <v>59.672092863950333</v>
      </c>
      <c r="BF1159" s="11">
        <f t="shared" ca="1" si="1046"/>
        <v>58.220595337922845</v>
      </c>
      <c r="BG1159" s="11">
        <f t="shared" ca="1" si="1047"/>
        <v>57.312190291209461</v>
      </c>
      <c r="BH1159" s="11">
        <f t="shared" ca="1" si="1048"/>
        <v>56.858942238876814</v>
      </c>
      <c r="BI1159" s="11">
        <f t="shared" ca="1" si="1049"/>
        <v>56.530576164367019</v>
      </c>
      <c r="BJ1159" s="11">
        <f t="shared" ca="1" si="1050"/>
        <v>57.973287945250043</v>
      </c>
      <c r="BK1159" s="11">
        <f t="shared" ca="1" si="1051"/>
        <v>56.168414197528236</v>
      </c>
      <c r="BL1159" s="11">
        <f t="shared" ca="1" si="1052"/>
        <v>55.01249040969352</v>
      </c>
      <c r="BM1159" s="11">
        <f t="shared" ca="1" si="1053"/>
        <v>54.422477588408192</v>
      </c>
      <c r="BN1159" s="11">
        <f t="shared" ca="1" si="1054"/>
        <v>53.986383153711685</v>
      </c>
      <c r="BO1159" s="11">
        <f t="shared" ca="1" si="1055"/>
        <v>0.15900215804178397</v>
      </c>
      <c r="BP1159" s="11">
        <f t="shared" ca="1" si="1056"/>
        <v>0.3993127602772355</v>
      </c>
      <c r="BQ1159" s="11">
        <f t="shared" ca="1" si="1057"/>
        <v>0.443518509831895</v>
      </c>
      <c r="BR1159" s="11">
        <f t="shared" ca="1" si="1058"/>
        <v>0.49184423213838269</v>
      </c>
      <c r="BS1159" s="11">
        <f t="shared" ca="1" si="1059"/>
        <v>0.53719769799862438</v>
      </c>
      <c r="BT1159" s="11"/>
      <c r="BU1159" s="11"/>
      <c r="BV1159" s="11"/>
      <c r="BW1159" s="11"/>
      <c r="BX1159" s="11"/>
      <c r="BY1159" s="11"/>
      <c r="BZ1159" s="11" t="str">
        <f t="shared" si="1060"/>
        <v/>
      </c>
      <c r="CA1159" s="53" t="str">
        <f t="shared" ca="1" si="1061"/>
        <v/>
      </c>
    </row>
    <row r="1160" spans="2:79" x14ac:dyDescent="0.25">
      <c r="B1160" s="52">
        <f>Master!B1157</f>
        <v>39745</v>
      </c>
      <c r="C1160" s="11">
        <f ca="1">Master!Q1157</f>
        <v>55.82</v>
      </c>
      <c r="D1160" s="11">
        <f ca="1">Master!R1157</f>
        <v>43.56</v>
      </c>
      <c r="E1160" s="11">
        <f ca="1">Master!S1157</f>
        <v>40.69</v>
      </c>
      <c r="F1160" s="11">
        <f ca="1">Master!T1157</f>
        <v>39.229999999999997</v>
      </c>
      <c r="G1160" s="11">
        <f ca="1">Master!U1157</f>
        <v>37.75</v>
      </c>
      <c r="H1160" s="52">
        <f>VLOOKUP(VLOOKUP($B1160,'Exp Dates'!$E$5:$Z$300,MATCH("M1",'Exp Dates'!$E$2:$X$2,0),1),'Exp Dates'!$D$3:$Z$300,4,0)</f>
        <v>39771</v>
      </c>
      <c r="I1160" s="52">
        <f>VLOOKUP(VLOOKUP($B1160,'Exp Dates'!$E$5:$Z$300,MATCH("M2",'Exp Dates'!$E$2:$X$2,0),1),'Exp Dates'!$D$3:$Z$300,4,0)</f>
        <v>39799</v>
      </c>
      <c r="J1160" s="52">
        <f>VLOOKUP(VLOOKUP($B1160,'Exp Dates'!$E$5:$Z$300,MATCH("M3",'Exp Dates'!$E$2:$X$2,0),1),'Exp Dates'!$D$3:$Z$300,4,0)</f>
        <v>39834</v>
      </c>
      <c r="K1160" s="52">
        <f>VLOOKUP(VLOOKUP($B1160,'Exp Dates'!$E$5:$Z$300,MATCH("M4",'Exp Dates'!$E$2:$X$2,0),1),'Exp Dates'!$D$3:$Z$300,4,0)</f>
        <v>39862</v>
      </c>
      <c r="L1160" s="52">
        <f>VLOOKUP(VLOOKUP($B1160,'Exp Dates'!$E$5:$Z$300,MATCH("M5",'Exp Dates'!$E$2:$X$2,0),1),'Exp Dates'!$D$3:$Z$300,4,0)</f>
        <v>39890</v>
      </c>
      <c r="M1160">
        <f t="shared" si="1062"/>
        <v>26</v>
      </c>
      <c r="N1160">
        <f t="shared" si="1063"/>
        <v>54</v>
      </c>
      <c r="O1160">
        <f t="shared" si="1064"/>
        <v>89</v>
      </c>
      <c r="P1160">
        <f t="shared" si="1065"/>
        <v>117</v>
      </c>
      <c r="Q1160">
        <f t="shared" si="1066"/>
        <v>145</v>
      </c>
      <c r="R1160">
        <f t="shared" si="1026"/>
        <v>1</v>
      </c>
      <c r="S1160">
        <f t="shared" ca="1" si="1027"/>
        <v>-0.43785714285714278</v>
      </c>
      <c r="T1160">
        <f t="shared" ca="1" si="1028"/>
        <v>-5.2142857142857171E-2</v>
      </c>
      <c r="U1160">
        <f t="shared" ca="1" si="1029"/>
        <v>52.939303465653687</v>
      </c>
      <c r="V1160">
        <f t="shared" ca="1" si="1030"/>
        <v>48.881067909774643</v>
      </c>
      <c r="W1160">
        <f t="shared" ca="1" si="1067"/>
        <v>52.939303465653687</v>
      </c>
      <c r="X1160">
        <f t="shared" ca="1" si="1031"/>
        <v>40.431490037295738</v>
      </c>
      <c r="Y1160">
        <f t="shared" si="1068"/>
        <v>26</v>
      </c>
      <c r="Z1160">
        <f t="shared" ca="1" si="1069"/>
        <v>55.82</v>
      </c>
      <c r="AA1160">
        <f t="shared" si="1070"/>
        <v>54</v>
      </c>
      <c r="AB1160">
        <f t="shared" ca="1" si="1071"/>
        <v>43.56</v>
      </c>
      <c r="AC1160">
        <f t="shared" ca="1" si="1072"/>
        <v>54.068571428571431</v>
      </c>
      <c r="AD1160" s="11">
        <f>Master!J1157</f>
        <v>79.13</v>
      </c>
      <c r="AE1160" s="11">
        <f t="shared" ca="1" si="1032"/>
        <v>18</v>
      </c>
      <c r="AF1160" s="11">
        <f t="shared" ref="AF1160:AF1223" si="1079">AF1159+(AD1160-AF1159)*AF$4</f>
        <v>72.31791822413544</v>
      </c>
      <c r="AG1160" s="11">
        <f t="shared" si="1073"/>
        <v>13.624163551729112</v>
      </c>
      <c r="AH1160" s="11">
        <f>ROW()</f>
        <v>1160</v>
      </c>
      <c r="AI1160" s="11">
        <f t="shared" si="1033"/>
        <v>18</v>
      </c>
      <c r="AJ1160" s="11">
        <f t="shared" si="1034"/>
        <v>37</v>
      </c>
      <c r="AK1160">
        <f t="shared" ca="1" si="1035"/>
        <v>1.2949999999999997</v>
      </c>
      <c r="AL1160">
        <f t="shared" ca="1" si="1036"/>
        <v>0.8584829798287501</v>
      </c>
      <c r="AM1160">
        <f t="shared" ca="1" si="1037"/>
        <v>0.64526315789473676</v>
      </c>
      <c r="AN1160" s="11">
        <f t="shared" ca="1" si="1038"/>
        <v>2.539999999999992</v>
      </c>
      <c r="AO1160" s="11">
        <f t="shared" ca="1" si="1039"/>
        <v>-3.0123916520445035E-2</v>
      </c>
      <c r="AP1160" s="11">
        <f t="shared" ca="1" si="1040"/>
        <v>-3.0123916520445035E-2</v>
      </c>
      <c r="AQ1160" s="11" t="str">
        <f t="shared" si="1041"/>
        <v/>
      </c>
      <c r="AR1160" s="11">
        <f t="shared" ca="1" si="1074"/>
        <v>0.38999999999999346</v>
      </c>
      <c r="AS1160" s="11">
        <f t="shared" ref="AS1160:AS1223" si="1080">LN(AD1160/AD1159)</f>
        <v>0.15452987467475207</v>
      </c>
      <c r="AT1160" s="11">
        <f t="shared" ca="1" si="1075"/>
        <v>0.10970930265870306</v>
      </c>
      <c r="AU1160" s="11">
        <f t="shared" ca="1" si="1076"/>
        <v>8.1765954696567666E-2</v>
      </c>
      <c r="AV1160">
        <f t="shared" ca="1" si="1042"/>
        <v>1.3093582110582669</v>
      </c>
      <c r="AW1160">
        <f t="shared" ca="1" si="1043"/>
        <v>1.3718358318997297</v>
      </c>
      <c r="AX1160">
        <f>Master!J1157/Master!K1157</f>
        <v>1.4309222423146473</v>
      </c>
      <c r="AY1160">
        <f t="shared" ca="1" si="1077"/>
        <v>-0.12156403125638038</v>
      </c>
      <c r="AZ1160">
        <f t="shared" ca="1" si="1078"/>
        <v>-5.9086410414917578E-2</v>
      </c>
      <c r="BA1160" s="11">
        <f>Master!L1157</f>
        <v>1.4309222423146473</v>
      </c>
      <c r="BB1160" s="53">
        <f t="shared" ref="BB1160:BB1223" ca="1" si="1081">IF(AY1159&lt;BB$1,BA1160/BA1159-1,0)</f>
        <v>5.0187179610277965E-2</v>
      </c>
      <c r="BC1160" s="11">
        <f t="shared" ref="BC1160:BC1223" ca="1" si="1082">BC1159*(1+BB1160)</f>
        <v>252.64584733861818</v>
      </c>
      <c r="BD1160" s="11">
        <f t="shared" ca="1" si="1044"/>
        <v>-0.29457854164033864</v>
      </c>
      <c r="BE1160" s="11">
        <f t="shared" ca="1" si="1045"/>
        <v>69.007765896807555</v>
      </c>
      <c r="BF1160" s="11">
        <f t="shared" ca="1" si="1046"/>
        <v>67.063829781661127</v>
      </c>
      <c r="BG1160" s="11">
        <f t="shared" ca="1" si="1047"/>
        <v>65.829282418438041</v>
      </c>
      <c r="BH1160" s="11">
        <f t="shared" ca="1" si="1048"/>
        <v>65.19972224278753</v>
      </c>
      <c r="BI1160" s="11">
        <f t="shared" ca="1" si="1049"/>
        <v>64.733853040155793</v>
      </c>
      <c r="BJ1160" s="11">
        <f t="shared" ca="1" si="1050"/>
        <v>64.018541396556301</v>
      </c>
      <c r="BK1160" s="11">
        <f t="shared" ca="1" si="1051"/>
        <v>60.997545034785702</v>
      </c>
      <c r="BL1160" s="11">
        <f t="shared" ca="1" si="1052"/>
        <v>59.017488762856729</v>
      </c>
      <c r="BM1160" s="11">
        <f t="shared" ca="1" si="1053"/>
        <v>57.977879178627568</v>
      </c>
      <c r="BN1160" s="11">
        <f t="shared" ca="1" si="1054"/>
        <v>57.189689518863062</v>
      </c>
      <c r="BO1160" s="11">
        <f t="shared" ca="1" si="1055"/>
        <v>0.14687462193759049</v>
      </c>
      <c r="BP1160" s="11">
        <f t="shared" ca="1" si="1056"/>
        <v>0.40031095121179283</v>
      </c>
      <c r="BQ1160" s="11">
        <f t="shared" ca="1" si="1057"/>
        <v>0.45041751690481036</v>
      </c>
      <c r="BR1160" s="11">
        <f t="shared" ca="1" si="1058"/>
        <v>0.47789648683730745</v>
      </c>
      <c r="BS1160" s="11">
        <f t="shared" ca="1" si="1059"/>
        <v>0.51495866275133939</v>
      </c>
      <c r="BT1160" s="11"/>
      <c r="BU1160" s="11"/>
      <c r="BV1160" s="11"/>
      <c r="BW1160" s="11"/>
      <c r="BX1160" s="11"/>
      <c r="BY1160" s="11"/>
      <c r="BZ1160" s="11" t="str">
        <f t="shared" si="1060"/>
        <v/>
      </c>
      <c r="CA1160" s="53" t="str">
        <f t="shared" ca="1" si="1061"/>
        <v/>
      </c>
    </row>
    <row r="1161" spans="2:79" x14ac:dyDescent="0.25">
      <c r="B1161" s="52">
        <f>Master!B1158</f>
        <v>39748</v>
      </c>
      <c r="C1161" s="11">
        <f ca="1">Master!Q1158</f>
        <v>59.29</v>
      </c>
      <c r="D1161" s="11">
        <f ca="1">Master!R1158</f>
        <v>44.88</v>
      </c>
      <c r="E1161" s="11">
        <f ca="1">Master!S1158</f>
        <v>41.78</v>
      </c>
      <c r="F1161" s="11">
        <f ca="1">Master!T1158</f>
        <v>39.979999999999997</v>
      </c>
      <c r="G1161" s="11">
        <f ca="1">Master!U1158</f>
        <v>38.75</v>
      </c>
      <c r="H1161" s="52">
        <f>VLOOKUP(VLOOKUP($B1161,'Exp Dates'!$E$5:$Z$300,MATCH("M1",'Exp Dates'!$E$2:$X$2,0),1),'Exp Dates'!$D$3:$Z$300,4,0)</f>
        <v>39771</v>
      </c>
      <c r="I1161" s="52">
        <f>VLOOKUP(VLOOKUP($B1161,'Exp Dates'!$E$5:$Z$300,MATCH("M2",'Exp Dates'!$E$2:$X$2,0),1),'Exp Dates'!$D$3:$Z$300,4,0)</f>
        <v>39799</v>
      </c>
      <c r="J1161" s="52">
        <f>VLOOKUP(VLOOKUP($B1161,'Exp Dates'!$E$5:$Z$300,MATCH("M3",'Exp Dates'!$E$2:$X$2,0),1),'Exp Dates'!$D$3:$Z$300,4,0)</f>
        <v>39834</v>
      </c>
      <c r="K1161" s="52">
        <f>VLOOKUP(VLOOKUP($B1161,'Exp Dates'!$E$5:$Z$300,MATCH("M4",'Exp Dates'!$E$2:$X$2,0),1),'Exp Dates'!$D$3:$Z$300,4,0)</f>
        <v>39862</v>
      </c>
      <c r="L1161" s="52">
        <f>VLOOKUP(VLOOKUP($B1161,'Exp Dates'!$E$5:$Z$300,MATCH("M5",'Exp Dates'!$E$2:$X$2,0),1),'Exp Dates'!$D$3:$Z$300,4,0)</f>
        <v>39890</v>
      </c>
      <c r="M1161">
        <f t="shared" si="1062"/>
        <v>23</v>
      </c>
      <c r="N1161">
        <f t="shared" si="1063"/>
        <v>51</v>
      </c>
      <c r="O1161">
        <f t="shared" si="1064"/>
        <v>86</v>
      </c>
      <c r="P1161">
        <f t="shared" si="1065"/>
        <v>114</v>
      </c>
      <c r="Q1161">
        <f t="shared" si="1066"/>
        <v>142</v>
      </c>
      <c r="R1161">
        <f t="shared" si="1026"/>
        <v>1</v>
      </c>
      <c r="S1161">
        <f t="shared" ca="1" si="1027"/>
        <v>-0.51464285714285707</v>
      </c>
      <c r="T1161">
        <f t="shared" ca="1" si="1028"/>
        <v>-6.4285714285714432E-2</v>
      </c>
      <c r="U1161">
        <f t="shared" ca="1" si="1029"/>
        <v>53.640851759643041</v>
      </c>
      <c r="V1161">
        <f t="shared" ca="1" si="1030"/>
        <v>49.76229014022568</v>
      </c>
      <c r="W1161">
        <f t="shared" ca="1" si="1067"/>
        <v>53.640851759643041</v>
      </c>
      <c r="X1161">
        <f t="shared" ca="1" si="1031"/>
        <v>41.236737613834805</v>
      </c>
      <c r="Y1161">
        <f t="shared" si="1068"/>
        <v>23</v>
      </c>
      <c r="Z1161">
        <f t="shared" ca="1" si="1069"/>
        <v>59.29</v>
      </c>
      <c r="AA1161">
        <f t="shared" si="1070"/>
        <v>51</v>
      </c>
      <c r="AB1161">
        <f t="shared" ca="1" si="1071"/>
        <v>44.88</v>
      </c>
      <c r="AC1161">
        <f t="shared" ca="1" si="1072"/>
        <v>55.6875</v>
      </c>
      <c r="AD1161" s="11">
        <f>Master!J1158</f>
        <v>80.06</v>
      </c>
      <c r="AE1161" s="11">
        <f t="shared" ca="1" si="1032"/>
        <v>18</v>
      </c>
      <c r="AF1161" s="11">
        <f t="shared" si="1079"/>
        <v>76.188959112067721</v>
      </c>
      <c r="AG1161" s="11">
        <f t="shared" si="1073"/>
        <v>7.7420817758645626</v>
      </c>
      <c r="AH1161" s="11">
        <f>ROW()</f>
        <v>1161</v>
      </c>
      <c r="AI1161" s="11">
        <f t="shared" si="1033"/>
        <v>17</v>
      </c>
      <c r="AJ1161" s="11">
        <f t="shared" si="1034"/>
        <v>36</v>
      </c>
      <c r="AK1161">
        <f t="shared" ca="1" si="1035"/>
        <v>1.2217647058823531</v>
      </c>
      <c r="AL1161">
        <f t="shared" ca="1" si="1036"/>
        <v>0.80936880701484171</v>
      </c>
      <c r="AM1161">
        <f t="shared" ca="1" si="1037"/>
        <v>0.75842105263157877</v>
      </c>
      <c r="AN1161" s="11">
        <f t="shared" ca="1" si="1038"/>
        <v>7.5100000000000122</v>
      </c>
      <c r="AO1161" s="11">
        <f t="shared" ca="1" si="1039"/>
        <v>-0.11301452509673082</v>
      </c>
      <c r="AP1161" s="11" t="str">
        <f t="shared" si="1040"/>
        <v/>
      </c>
      <c r="AQ1161" s="11" t="str">
        <f t="shared" si="1041"/>
        <v/>
      </c>
      <c r="AR1161" s="11">
        <f t="shared" ca="1" si="1074"/>
        <v>10.990000000000009</v>
      </c>
      <c r="AS1161" s="11">
        <f t="shared" si="1080"/>
        <v>1.1684283943325671E-2</v>
      </c>
      <c r="AT1161" s="11">
        <f t="shared" ca="1" si="1075"/>
        <v>6.0308429611100098E-2</v>
      </c>
      <c r="AU1161" s="11">
        <f t="shared" ca="1" si="1076"/>
        <v>2.9852963149681128E-2</v>
      </c>
      <c r="AV1161">
        <f t="shared" ca="1" si="1042"/>
        <v>1.3008025092083593</v>
      </c>
      <c r="AW1161">
        <f t="shared" ca="1" si="1043"/>
        <v>1.4191000478697942</v>
      </c>
      <c r="AX1161">
        <f>Master!J1158/Master!K1158</f>
        <v>1.2740292807129217</v>
      </c>
      <c r="AY1161">
        <f t="shared" ca="1" si="1077"/>
        <v>2.6773228495437618E-2</v>
      </c>
      <c r="AZ1161">
        <f t="shared" ca="1" si="1078"/>
        <v>0.1450707671568725</v>
      </c>
      <c r="BA1161" s="11">
        <f>Master!L1158</f>
        <v>1.2740292807129217</v>
      </c>
      <c r="BB1161" s="53">
        <f t="shared" ca="1" si="1081"/>
        <v>-0.10964464522400386</v>
      </c>
      <c r="BC1161" s="11">
        <f t="shared" ca="1" si="1082"/>
        <v>224.94458303985755</v>
      </c>
      <c r="BD1161" s="11">
        <f t="shared" ca="1" si="1044"/>
        <v>-0.25943042717961534</v>
      </c>
      <c r="BE1161" s="11">
        <f t="shared" ca="1" si="1045"/>
        <v>70.109901247040483</v>
      </c>
      <c r="BF1161" s="11">
        <f t="shared" ca="1" si="1046"/>
        <v>67.936689682484925</v>
      </c>
      <c r="BG1161" s="11">
        <f t="shared" ca="1" si="1047"/>
        <v>66.610001114959459</v>
      </c>
      <c r="BH1161" s="11">
        <f t="shared" ca="1" si="1048"/>
        <v>65.942714883691949</v>
      </c>
      <c r="BI1161" s="11">
        <f t="shared" ca="1" si="1049"/>
        <v>65.451653379666851</v>
      </c>
      <c r="BJ1161" s="11">
        <f t="shared" ca="1" si="1050"/>
        <v>67.376039842301211</v>
      </c>
      <c r="BK1161" s="11">
        <f t="shared" ca="1" si="1051"/>
        <v>64.537706128526196</v>
      </c>
      <c r="BL1161" s="11">
        <f t="shared" ca="1" si="1052"/>
        <v>62.768287130723763</v>
      </c>
      <c r="BM1161" s="11">
        <f t="shared" ca="1" si="1053"/>
        <v>61.86097571050135</v>
      </c>
      <c r="BN1161" s="11">
        <f t="shared" ca="1" si="1054"/>
        <v>61.182459049846578</v>
      </c>
      <c r="BO1161" s="11">
        <f t="shared" ca="1" si="1055"/>
        <v>0.13638117460450694</v>
      </c>
      <c r="BP1161" s="11">
        <f t="shared" ca="1" si="1056"/>
        <v>0.43800592977999542</v>
      </c>
      <c r="BQ1161" s="11">
        <f t="shared" ca="1" si="1057"/>
        <v>0.50235249235815616</v>
      </c>
      <c r="BR1161" s="11">
        <f t="shared" ca="1" si="1058"/>
        <v>0.54729804178342567</v>
      </c>
      <c r="BS1161" s="11">
        <f t="shared" ca="1" si="1059"/>
        <v>0.57890216902829872</v>
      </c>
      <c r="BT1161" s="11"/>
      <c r="BU1161" s="11"/>
      <c r="BV1161" s="11"/>
      <c r="BW1161" s="11"/>
      <c r="BX1161" s="11"/>
      <c r="BY1161" s="11"/>
      <c r="BZ1161" s="11" t="str">
        <f t="shared" si="1060"/>
        <v/>
      </c>
      <c r="CA1161" s="53" t="str">
        <f t="shared" ca="1" si="1061"/>
        <v/>
      </c>
    </row>
    <row r="1162" spans="2:79" x14ac:dyDescent="0.25">
      <c r="B1162" s="52">
        <f>Master!B1159</f>
        <v>39749</v>
      </c>
      <c r="C1162" s="11">
        <f ca="1">Master!Q1159</f>
        <v>53.7</v>
      </c>
      <c r="D1162" s="11">
        <f ca="1">Master!R1159</f>
        <v>42.77</v>
      </c>
      <c r="E1162" s="11">
        <f ca="1">Master!S1159</f>
        <v>39.200000000000003</v>
      </c>
      <c r="F1162" s="11">
        <f ca="1">Master!T1159</f>
        <v>37.159999999999997</v>
      </c>
      <c r="G1162" s="11">
        <f ca="1">Master!U1159</f>
        <v>35.79</v>
      </c>
      <c r="H1162" s="52">
        <f>VLOOKUP(VLOOKUP($B1162,'Exp Dates'!$E$5:$Z$300,MATCH("M1",'Exp Dates'!$E$2:$X$2,0),1),'Exp Dates'!$D$3:$Z$300,4,0)</f>
        <v>39771</v>
      </c>
      <c r="I1162" s="52">
        <f>VLOOKUP(VLOOKUP($B1162,'Exp Dates'!$E$5:$Z$300,MATCH("M2",'Exp Dates'!$E$2:$X$2,0),1),'Exp Dates'!$D$3:$Z$300,4,0)</f>
        <v>39799</v>
      </c>
      <c r="J1162" s="52">
        <f>VLOOKUP(VLOOKUP($B1162,'Exp Dates'!$E$5:$Z$300,MATCH("M3",'Exp Dates'!$E$2:$X$2,0),1),'Exp Dates'!$D$3:$Z$300,4,0)</f>
        <v>39834</v>
      </c>
      <c r="K1162" s="52">
        <f>VLOOKUP(VLOOKUP($B1162,'Exp Dates'!$E$5:$Z$300,MATCH("M4",'Exp Dates'!$E$2:$X$2,0),1),'Exp Dates'!$D$3:$Z$300,4,0)</f>
        <v>39862</v>
      </c>
      <c r="L1162" s="52">
        <f>VLOOKUP(VLOOKUP($B1162,'Exp Dates'!$E$5:$Z$300,MATCH("M5",'Exp Dates'!$E$2:$X$2,0),1),'Exp Dates'!$D$3:$Z$300,4,0)</f>
        <v>39890</v>
      </c>
      <c r="M1162">
        <f t="shared" si="1062"/>
        <v>22</v>
      </c>
      <c r="N1162">
        <f t="shared" si="1063"/>
        <v>50</v>
      </c>
      <c r="O1162">
        <f t="shared" si="1064"/>
        <v>85</v>
      </c>
      <c r="P1162">
        <f t="shared" si="1065"/>
        <v>113</v>
      </c>
      <c r="Q1162">
        <f t="shared" si="1066"/>
        <v>141</v>
      </c>
      <c r="R1162">
        <f t="shared" si="1026"/>
        <v>1</v>
      </c>
      <c r="S1162">
        <f t="shared" ca="1" si="1027"/>
        <v>-0.39035714285714285</v>
      </c>
      <c r="T1162">
        <f t="shared" ca="1" si="1028"/>
        <v>-7.2857142857143078E-2</v>
      </c>
      <c r="U1162">
        <f t="shared" ca="1" si="1029"/>
        <v>48.801502221218755</v>
      </c>
      <c r="V1162">
        <f t="shared" ca="1" si="1030"/>
        <v>47.990202125017142</v>
      </c>
      <c r="W1162">
        <f t="shared" ca="1" si="1067"/>
        <v>48.801502221218755</v>
      </c>
      <c r="X1162">
        <f t="shared" ca="1" si="1031"/>
        <v>38.504047019324602</v>
      </c>
      <c r="Y1162">
        <f t="shared" si="1068"/>
        <v>22</v>
      </c>
      <c r="Z1162">
        <f t="shared" ca="1" si="1069"/>
        <v>53.7</v>
      </c>
      <c r="AA1162">
        <f t="shared" si="1070"/>
        <v>50</v>
      </c>
      <c r="AB1162">
        <f t="shared" ca="1" si="1071"/>
        <v>42.77</v>
      </c>
      <c r="AC1162">
        <f t="shared" ca="1" si="1072"/>
        <v>50.57714285714286</v>
      </c>
      <c r="AD1162" s="11">
        <f>Master!J1159</f>
        <v>66.959999999999994</v>
      </c>
      <c r="AE1162" s="11">
        <f t="shared" ca="1" si="1032"/>
        <v>18</v>
      </c>
      <c r="AF1162" s="11">
        <f t="shared" si="1079"/>
        <v>71.57447955603385</v>
      </c>
      <c r="AG1162" s="11">
        <f t="shared" si="1073"/>
        <v>-9.2289591120677272</v>
      </c>
      <c r="AH1162" s="11">
        <f>ROW()</f>
        <v>1162</v>
      </c>
      <c r="AI1162" s="11">
        <f t="shared" si="1033"/>
        <v>16</v>
      </c>
      <c r="AJ1162" s="11">
        <f t="shared" si="1034"/>
        <v>35</v>
      </c>
      <c r="AK1162">
        <f t="shared" ca="1" si="1035"/>
        <v>0.82874999999999943</v>
      </c>
      <c r="AL1162">
        <f t="shared" ca="1" si="1036"/>
        <v>0.54040531513385304</v>
      </c>
      <c r="AM1162">
        <f t="shared" ca="1" si="1037"/>
        <v>0.57526315789473681</v>
      </c>
      <c r="AN1162" s="11">
        <f t="shared" ca="1" si="1038"/>
        <v>-0.29000000000000625</v>
      </c>
      <c r="AO1162" s="11">
        <f t="shared" ca="1" si="1039"/>
        <v>1.5463786129122145E-2</v>
      </c>
      <c r="AP1162" s="11" t="str">
        <f t="shared" si="1040"/>
        <v/>
      </c>
      <c r="AQ1162" s="11" t="str">
        <f t="shared" si="1041"/>
        <v/>
      </c>
      <c r="AR1162" s="11">
        <f t="shared" ca="1" si="1074"/>
        <v>-1.6100000000000065</v>
      </c>
      <c r="AS1162" s="11">
        <f t="shared" si="1080"/>
        <v>-0.17868092738320779</v>
      </c>
      <c r="AT1162" s="11">
        <f t="shared" ca="1" si="1075"/>
        <v>-9.9027656204457276E-2</v>
      </c>
      <c r="AU1162" s="11">
        <f t="shared" ca="1" si="1076"/>
        <v>-4.8155338975623602E-2</v>
      </c>
      <c r="AV1162">
        <f t="shared" ca="1" si="1042"/>
        <v>1.2674382564701838</v>
      </c>
      <c r="AW1162">
        <f t="shared" ca="1" si="1043"/>
        <v>1.3698979591836735</v>
      </c>
      <c r="AX1162">
        <f>Master!J1159/Master!K1159</f>
        <v>1.2313350496506066</v>
      </c>
      <c r="AY1162">
        <f t="shared" ca="1" si="1077"/>
        <v>3.6103206819577238E-2</v>
      </c>
      <c r="AZ1162">
        <f t="shared" ca="1" si="1078"/>
        <v>0.13856290953306694</v>
      </c>
      <c r="BA1162" s="11">
        <f>Master!L1159</f>
        <v>1.2313350496506066</v>
      </c>
      <c r="BB1162" s="53">
        <f t="shared" ca="1" si="1081"/>
        <v>0</v>
      </c>
      <c r="BC1162" s="11">
        <f t="shared" ca="1" si="1082"/>
        <v>224.94458303985755</v>
      </c>
      <c r="BD1162" s="11">
        <f t="shared" ca="1" si="1044"/>
        <v>-0.19802867383512532</v>
      </c>
      <c r="BE1162" s="11">
        <f t="shared" ca="1" si="1045"/>
        <v>59.416443042235628</v>
      </c>
      <c r="BF1162" s="11">
        <f t="shared" ca="1" si="1046"/>
        <v>57.75035851948158</v>
      </c>
      <c r="BG1162" s="11">
        <f t="shared" ca="1" si="1047"/>
        <v>56.78027969022196</v>
      </c>
      <c r="BH1162" s="11">
        <f t="shared" ca="1" si="1048"/>
        <v>56.309870841041246</v>
      </c>
      <c r="BI1162" s="11">
        <f t="shared" ca="1" si="1049"/>
        <v>55.973762241602529</v>
      </c>
      <c r="BJ1162" s="11">
        <f t="shared" ca="1" si="1050"/>
        <v>62.631703921672845</v>
      </c>
      <c r="BK1162" s="11">
        <f t="shared" ca="1" si="1051"/>
        <v>61.782209408391864</v>
      </c>
      <c r="BL1162" s="11">
        <f t="shared" ca="1" si="1052"/>
        <v>61.347945142230067</v>
      </c>
      <c r="BM1162" s="11">
        <f t="shared" ca="1" si="1053"/>
        <v>61.166557710693617</v>
      </c>
      <c r="BN1162" s="11">
        <f t="shared" ca="1" si="1054"/>
        <v>61.055665050611516</v>
      </c>
      <c r="BO1162" s="11">
        <f t="shared" ca="1" si="1055"/>
        <v>0.16632595757305113</v>
      </c>
      <c r="BP1162" s="11">
        <f t="shared" ca="1" si="1056"/>
        <v>0.44452208109403468</v>
      </c>
      <c r="BQ1162" s="11">
        <f t="shared" ca="1" si="1057"/>
        <v>0.5649986005670935</v>
      </c>
      <c r="BR1162" s="11">
        <f t="shared" ca="1" si="1058"/>
        <v>0.64603223118120612</v>
      </c>
      <c r="BS1162" s="11">
        <f t="shared" ca="1" si="1059"/>
        <v>0.70594202432555231</v>
      </c>
      <c r="BT1162" s="11"/>
      <c r="BU1162" s="11"/>
      <c r="BV1162" s="11"/>
      <c r="BW1162" s="11"/>
      <c r="BX1162" s="11"/>
      <c r="BY1162" s="11"/>
      <c r="BZ1162" s="11" t="str">
        <f t="shared" si="1060"/>
        <v/>
      </c>
      <c r="CA1162" s="53" t="str">
        <f t="shared" ca="1" si="1061"/>
        <v/>
      </c>
    </row>
    <row r="1163" spans="2:79" x14ac:dyDescent="0.25">
      <c r="B1163" s="52">
        <f>Master!B1160</f>
        <v>39750</v>
      </c>
      <c r="C1163" s="11">
        <f ca="1">Master!Q1160</f>
        <v>56.41</v>
      </c>
      <c r="D1163" s="11">
        <f ca="1">Master!R1160</f>
        <v>44.16</v>
      </c>
      <c r="E1163" s="11">
        <f ca="1">Master!S1160</f>
        <v>41.28</v>
      </c>
      <c r="F1163" s="11">
        <f ca="1">Master!T1160</f>
        <v>38.47</v>
      </c>
      <c r="G1163" s="11">
        <f ca="1">Master!U1160</f>
        <v>36.74</v>
      </c>
      <c r="H1163" s="52">
        <f>VLOOKUP(VLOOKUP($B1163,'Exp Dates'!$E$5:$Z$300,MATCH("M1",'Exp Dates'!$E$2:$X$2,0),1),'Exp Dates'!$D$3:$Z$300,4,0)</f>
        <v>39771</v>
      </c>
      <c r="I1163" s="52">
        <f>VLOOKUP(VLOOKUP($B1163,'Exp Dates'!$E$5:$Z$300,MATCH("M2",'Exp Dates'!$E$2:$X$2,0),1),'Exp Dates'!$D$3:$Z$300,4,0)</f>
        <v>39799</v>
      </c>
      <c r="J1163" s="52">
        <f>VLOOKUP(VLOOKUP($B1163,'Exp Dates'!$E$5:$Z$300,MATCH("M3",'Exp Dates'!$E$2:$X$2,0),1),'Exp Dates'!$D$3:$Z$300,4,0)</f>
        <v>39834</v>
      </c>
      <c r="K1163" s="52">
        <f>VLOOKUP(VLOOKUP($B1163,'Exp Dates'!$E$5:$Z$300,MATCH("M4",'Exp Dates'!$E$2:$X$2,0),1),'Exp Dates'!$D$3:$Z$300,4,0)</f>
        <v>39862</v>
      </c>
      <c r="L1163" s="52">
        <f>VLOOKUP(VLOOKUP($B1163,'Exp Dates'!$E$5:$Z$300,MATCH("M5",'Exp Dates'!$E$2:$X$2,0),1),'Exp Dates'!$D$3:$Z$300,4,0)</f>
        <v>39890</v>
      </c>
      <c r="M1163">
        <f t="shared" si="1062"/>
        <v>21</v>
      </c>
      <c r="N1163">
        <f t="shared" si="1063"/>
        <v>49</v>
      </c>
      <c r="O1163">
        <f t="shared" si="1064"/>
        <v>84</v>
      </c>
      <c r="P1163">
        <f t="shared" si="1065"/>
        <v>112</v>
      </c>
      <c r="Q1163">
        <f t="shared" si="1066"/>
        <v>140</v>
      </c>
      <c r="R1163">
        <f t="shared" si="1026"/>
        <v>1</v>
      </c>
      <c r="S1163">
        <f t="shared" ca="1" si="1027"/>
        <v>-0.4375</v>
      </c>
      <c r="T1163">
        <f t="shared" ca="1" si="1028"/>
        <v>-0.10035714285714294</v>
      </c>
      <c r="U1163">
        <f t="shared" ca="1" si="1029"/>
        <v>50.351735695008557</v>
      </c>
      <c r="V1163">
        <f t="shared" ca="1" si="1030"/>
        <v>48.209208083103796</v>
      </c>
      <c r="W1163">
        <f t="shared" ca="1" si="1067"/>
        <v>50.351735695008557</v>
      </c>
      <c r="X1163">
        <f t="shared" ca="1" si="1031"/>
        <v>40.215556450771153</v>
      </c>
      <c r="Y1163">
        <f t="shared" si="1068"/>
        <v>21</v>
      </c>
      <c r="Z1163">
        <f t="shared" ca="1" si="1069"/>
        <v>56.41</v>
      </c>
      <c r="AA1163">
        <f t="shared" si="1070"/>
        <v>49</v>
      </c>
      <c r="AB1163">
        <f t="shared" ca="1" si="1071"/>
        <v>44.16</v>
      </c>
      <c r="AC1163">
        <f t="shared" ca="1" si="1072"/>
        <v>52.472499999999997</v>
      </c>
      <c r="AD1163" s="11">
        <f>Master!J1160</f>
        <v>69.959999999999994</v>
      </c>
      <c r="AE1163" s="11">
        <f t="shared" ca="1" si="1032"/>
        <v>18</v>
      </c>
      <c r="AF1163" s="11">
        <f t="shared" si="1079"/>
        <v>70.767239778016915</v>
      </c>
      <c r="AG1163" s="11">
        <f t="shared" si="1073"/>
        <v>-1.6144795560338565</v>
      </c>
      <c r="AH1163" s="11">
        <f>ROW()</f>
        <v>1163</v>
      </c>
      <c r="AI1163" s="11">
        <f t="shared" si="1033"/>
        <v>15</v>
      </c>
      <c r="AJ1163" s="11">
        <f t="shared" si="1034"/>
        <v>34</v>
      </c>
      <c r="AK1163">
        <f t="shared" ca="1" si="1035"/>
        <v>0.9033333333333331</v>
      </c>
      <c r="AL1163">
        <f t="shared" ca="1" si="1036"/>
        <v>0.60386357720375372</v>
      </c>
      <c r="AM1163">
        <f t="shared" ca="1" si="1037"/>
        <v>0.64473684210526316</v>
      </c>
      <c r="AN1163" s="11">
        <f t="shared" ca="1" si="1038"/>
        <v>6.019999999999996</v>
      </c>
      <c r="AO1163" s="11">
        <f t="shared" ca="1" si="1039"/>
        <v>-9.6013763921223946E-2</v>
      </c>
      <c r="AP1163" s="11" t="str">
        <f t="shared" si="1040"/>
        <v/>
      </c>
      <c r="AQ1163" s="11" t="str">
        <f t="shared" si="1041"/>
        <v/>
      </c>
      <c r="AR1163" s="11">
        <f t="shared" ca="1" si="1074"/>
        <v>7.1000000000000014</v>
      </c>
      <c r="AS1163" s="11">
        <f t="shared" si="1080"/>
        <v>4.3828223969181471E-2</v>
      </c>
      <c r="AT1163" s="11">
        <f t="shared" ca="1" si="1075"/>
        <v>4.9233446237065701E-2</v>
      </c>
      <c r="AU1163" s="11">
        <f t="shared" ca="1" si="1076"/>
        <v>3.1982479730022564E-2</v>
      </c>
      <c r="AV1163">
        <f t="shared" ca="1" si="1042"/>
        <v>1.2520462263563441</v>
      </c>
      <c r="AW1163">
        <f t="shared" ca="1" si="1043"/>
        <v>1.3665213178294573</v>
      </c>
      <c r="AX1163">
        <f>Master!J1160/Master!K1160</f>
        <v>1.2099619508820476</v>
      </c>
      <c r="AY1163">
        <f t="shared" ca="1" si="1077"/>
        <v>4.2084275474296495E-2</v>
      </c>
      <c r="AZ1163">
        <f t="shared" ca="1" si="1078"/>
        <v>0.15655936694740968</v>
      </c>
      <c r="BA1163" s="11">
        <f>Master!L1160</f>
        <v>1.2099619508820476</v>
      </c>
      <c r="BB1163" s="53">
        <f t="shared" ca="1" si="1081"/>
        <v>0</v>
      </c>
      <c r="BC1163" s="11">
        <f t="shared" ca="1" si="1082"/>
        <v>224.94458303985755</v>
      </c>
      <c r="BD1163" s="11">
        <f t="shared" ca="1" si="1044"/>
        <v>-0.19368210405946254</v>
      </c>
      <c r="BE1163" s="11">
        <f t="shared" ca="1" si="1045"/>
        <v>61.999531680579715</v>
      </c>
      <c r="BF1163" s="11">
        <f t="shared" ca="1" si="1046"/>
        <v>60.137293590997416</v>
      </c>
      <c r="BG1163" s="11">
        <f t="shared" ca="1" si="1047"/>
        <v>59.060228498146067</v>
      </c>
      <c r="BH1163" s="11">
        <f t="shared" ca="1" si="1048"/>
        <v>58.536038264611292</v>
      </c>
      <c r="BI1163" s="11">
        <f t="shared" ca="1" si="1049"/>
        <v>58.159333292010189</v>
      </c>
      <c r="BJ1163" s="11">
        <f t="shared" ca="1" si="1050"/>
        <v>62.554023330333017</v>
      </c>
      <c r="BK1163" s="11">
        <f t="shared" ca="1" si="1051"/>
        <v>60.839058164886062</v>
      </c>
      <c r="BL1163" s="11">
        <f t="shared" ca="1" si="1052"/>
        <v>59.857180679056256</v>
      </c>
      <c r="BM1163" s="11">
        <f t="shared" ca="1" si="1053"/>
        <v>59.384068374250681</v>
      </c>
      <c r="BN1163" s="11">
        <f t="shared" ca="1" si="1054"/>
        <v>59.047074588758612</v>
      </c>
      <c r="BO1163" s="11">
        <f t="shared" ca="1" si="1055"/>
        <v>0.10891727229805026</v>
      </c>
      <c r="BP1163" s="11">
        <f t="shared" ca="1" si="1056"/>
        <v>0.37769606351644169</v>
      </c>
      <c r="BQ1163" s="11">
        <f t="shared" ca="1" si="1057"/>
        <v>0.45002860172132397</v>
      </c>
      <c r="BR1163" s="11">
        <f t="shared" ca="1" si="1058"/>
        <v>0.54364617557189199</v>
      </c>
      <c r="BS1163" s="11">
        <f t="shared" ca="1" si="1059"/>
        <v>0.60716044063033769</v>
      </c>
      <c r="BT1163" s="11"/>
      <c r="BU1163" s="11"/>
      <c r="BV1163" s="11"/>
      <c r="BW1163" s="11"/>
      <c r="BX1163" s="11"/>
      <c r="BY1163" s="11"/>
      <c r="BZ1163" s="11" t="str">
        <f t="shared" si="1060"/>
        <v/>
      </c>
      <c r="CA1163" s="53" t="str">
        <f t="shared" ca="1" si="1061"/>
        <v/>
      </c>
    </row>
    <row r="1164" spans="2:79" x14ac:dyDescent="0.25">
      <c r="B1164" s="52">
        <f>Master!B1161</f>
        <v>39751</v>
      </c>
      <c r="C1164" s="11">
        <f ca="1">Master!Q1161</f>
        <v>55.37</v>
      </c>
      <c r="D1164" s="11">
        <f ca="1">Master!R1161</f>
        <v>44.2</v>
      </c>
      <c r="E1164" s="11">
        <f ca="1">Master!S1161</f>
        <v>41.4</v>
      </c>
      <c r="F1164" s="11">
        <f ca="1">Master!T1161</f>
        <v>38.840000000000003</v>
      </c>
      <c r="G1164" s="11">
        <f ca="1">Master!U1161</f>
        <v>37.409999999999997</v>
      </c>
      <c r="H1164" s="52">
        <f>VLOOKUP(VLOOKUP($B1164,'Exp Dates'!$E$5:$Z$300,MATCH("M1",'Exp Dates'!$E$2:$X$2,0),1),'Exp Dates'!$D$3:$Z$300,4,0)</f>
        <v>39771</v>
      </c>
      <c r="I1164" s="52">
        <f>VLOOKUP(VLOOKUP($B1164,'Exp Dates'!$E$5:$Z$300,MATCH("M2",'Exp Dates'!$E$2:$X$2,0),1),'Exp Dates'!$D$3:$Z$300,4,0)</f>
        <v>39799</v>
      </c>
      <c r="J1164" s="52">
        <f>VLOOKUP(VLOOKUP($B1164,'Exp Dates'!$E$5:$Z$300,MATCH("M3",'Exp Dates'!$E$2:$X$2,0),1),'Exp Dates'!$D$3:$Z$300,4,0)</f>
        <v>39834</v>
      </c>
      <c r="K1164" s="52">
        <f>VLOOKUP(VLOOKUP($B1164,'Exp Dates'!$E$5:$Z$300,MATCH("M4",'Exp Dates'!$E$2:$X$2,0),1),'Exp Dates'!$D$3:$Z$300,4,0)</f>
        <v>39862</v>
      </c>
      <c r="L1164" s="52">
        <f>VLOOKUP(VLOOKUP($B1164,'Exp Dates'!$E$5:$Z$300,MATCH("M5",'Exp Dates'!$E$2:$X$2,0),1),'Exp Dates'!$D$3:$Z$300,4,0)</f>
        <v>39890</v>
      </c>
      <c r="M1164">
        <f t="shared" si="1062"/>
        <v>20</v>
      </c>
      <c r="N1164">
        <f t="shared" si="1063"/>
        <v>48</v>
      </c>
      <c r="O1164">
        <f t="shared" si="1064"/>
        <v>83</v>
      </c>
      <c r="P1164">
        <f t="shared" si="1065"/>
        <v>111</v>
      </c>
      <c r="Q1164">
        <f t="shared" si="1066"/>
        <v>139</v>
      </c>
      <c r="R1164">
        <f t="shared" si="1026"/>
        <v>1</v>
      </c>
      <c r="S1164">
        <f t="shared" ca="1" si="1027"/>
        <v>-0.39892857142857124</v>
      </c>
      <c r="T1164">
        <f t="shared" ca="1" si="1028"/>
        <v>-9.1428571428571262E-2</v>
      </c>
      <c r="U1164">
        <f t="shared" ca="1" si="1029"/>
        <v>49.298030531510221</v>
      </c>
      <c r="V1164">
        <f t="shared" ca="1" si="1030"/>
        <v>47.902718085720352</v>
      </c>
      <c r="W1164">
        <f t="shared" ca="1" si="1067"/>
        <v>49.298030531510221</v>
      </c>
      <c r="X1164">
        <f t="shared" ca="1" si="1031"/>
        <v>40.328632039928927</v>
      </c>
      <c r="Y1164">
        <f t="shared" si="1068"/>
        <v>20</v>
      </c>
      <c r="Z1164">
        <f t="shared" ca="1" si="1069"/>
        <v>55.37</v>
      </c>
      <c r="AA1164">
        <f t="shared" si="1070"/>
        <v>48</v>
      </c>
      <c r="AB1164">
        <f t="shared" ca="1" si="1071"/>
        <v>44.2</v>
      </c>
      <c r="AC1164">
        <f t="shared" ca="1" si="1072"/>
        <v>51.380714285714284</v>
      </c>
      <c r="AD1164" s="11">
        <f>Master!J1161</f>
        <v>62.9</v>
      </c>
      <c r="AE1164" s="11">
        <f t="shared" ca="1" si="1032"/>
        <v>18</v>
      </c>
      <c r="AF1164" s="11">
        <f t="shared" si="1079"/>
        <v>66.83361988900846</v>
      </c>
      <c r="AG1164" s="11">
        <f t="shared" si="1073"/>
        <v>-7.8672397780169163</v>
      </c>
      <c r="AH1164" s="11">
        <f>ROW()</f>
        <v>1164</v>
      </c>
      <c r="AI1164" s="11">
        <f t="shared" si="1033"/>
        <v>14</v>
      </c>
      <c r="AJ1164" s="11">
        <f t="shared" si="1034"/>
        <v>33</v>
      </c>
      <c r="AK1164">
        <f t="shared" ca="1" si="1035"/>
        <v>0.53785714285714292</v>
      </c>
      <c r="AL1164">
        <f t="shared" ca="1" si="1036"/>
        <v>0.35366543674135897</v>
      </c>
      <c r="AM1164">
        <f t="shared" ca="1" si="1037"/>
        <v>0.58789473684210503</v>
      </c>
      <c r="AN1164" s="11">
        <f t="shared" ca="1" si="1038"/>
        <v>2.2100000000000009</v>
      </c>
      <c r="AO1164" s="11">
        <f t="shared" ca="1" si="1039"/>
        <v>-3.3525998975232833E-2</v>
      </c>
      <c r="AP1164" s="11" t="str">
        <f t="shared" si="1040"/>
        <v/>
      </c>
      <c r="AQ1164" s="11" t="str">
        <f t="shared" si="1041"/>
        <v/>
      </c>
      <c r="AR1164" s="11">
        <f t="shared" ca="1" si="1074"/>
        <v>3.7399999999999949</v>
      </c>
      <c r="AS1164" s="11">
        <f t="shared" si="1080"/>
        <v>-0.10637748644400639</v>
      </c>
      <c r="AT1164" s="11">
        <f t="shared" ca="1" si="1075"/>
        <v>-1.8608516917008922E-2</v>
      </c>
      <c r="AU1164" s="11">
        <f t="shared" ca="1" si="1076"/>
        <v>9.0538711481274146E-4</v>
      </c>
      <c r="AV1164">
        <f t="shared" ca="1" si="1042"/>
        <v>1.2224077048460458</v>
      </c>
      <c r="AW1164">
        <f t="shared" ca="1" si="1043"/>
        <v>1.33743961352657</v>
      </c>
      <c r="AX1164">
        <f>Master!J1161/Master!K1161</f>
        <v>1.1702325581395348</v>
      </c>
      <c r="AY1164">
        <f t="shared" ca="1" si="1077"/>
        <v>5.2175146706511022E-2</v>
      </c>
      <c r="AZ1164">
        <f t="shared" ca="1" si="1078"/>
        <v>0.16720705538703529</v>
      </c>
      <c r="BA1164" s="11">
        <f>Master!L1161</f>
        <v>1.1702325581395348</v>
      </c>
      <c r="BB1164" s="53">
        <f t="shared" ca="1" si="1081"/>
        <v>0</v>
      </c>
      <c r="BC1164" s="11">
        <f t="shared" ca="1" si="1082"/>
        <v>224.94458303985755</v>
      </c>
      <c r="BD1164" s="11">
        <f t="shared" ca="1" si="1044"/>
        <v>-0.11971383147853738</v>
      </c>
      <c r="BE1164" s="11">
        <f t="shared" ca="1" si="1045"/>
        <v>56.244756469784257</v>
      </c>
      <c r="BF1164" s="11">
        <f t="shared" ca="1" si="1046"/>
        <v>54.646993156959681</v>
      </c>
      <c r="BG1164" s="11">
        <f t="shared" ca="1" si="1047"/>
        <v>53.760764703394479</v>
      </c>
      <c r="BH1164" s="11">
        <f t="shared" ca="1" si="1048"/>
        <v>53.342453992479648</v>
      </c>
      <c r="BI1164" s="11">
        <f t="shared" ca="1" si="1049"/>
        <v>53.049210998227075</v>
      </c>
      <c r="BJ1164" s="11">
        <f t="shared" ca="1" si="1050"/>
        <v>58.906088472797897</v>
      </c>
      <c r="BK1164" s="11">
        <f t="shared" ca="1" si="1051"/>
        <v>58.048980207869633</v>
      </c>
      <c r="BL1164" s="11">
        <f t="shared" ca="1" si="1052"/>
        <v>57.633908944390669</v>
      </c>
      <c r="BM1164" s="11">
        <f t="shared" ca="1" si="1053"/>
        <v>57.467071993899729</v>
      </c>
      <c r="BN1164" s="11">
        <f t="shared" ca="1" si="1054"/>
        <v>57.368887202214616</v>
      </c>
      <c r="BO1164" s="11">
        <f t="shared" ca="1" si="1055"/>
        <v>6.386289457825356E-2</v>
      </c>
      <c r="BP1164" s="11">
        <f t="shared" ca="1" si="1056"/>
        <v>0.31332534406944856</v>
      </c>
      <c r="BQ1164" s="11">
        <f t="shared" ca="1" si="1057"/>
        <v>0.39212340445388083</v>
      </c>
      <c r="BR1164" s="11">
        <f t="shared" ca="1" si="1058"/>
        <v>0.4795847578244008</v>
      </c>
      <c r="BS1164" s="11">
        <f t="shared" ca="1" si="1059"/>
        <v>0.53351743390041761</v>
      </c>
      <c r="BT1164" s="11"/>
      <c r="BU1164" s="11"/>
      <c r="BV1164" s="11"/>
      <c r="BW1164" s="11"/>
      <c r="BX1164" s="11"/>
      <c r="BY1164" s="11"/>
      <c r="BZ1164" s="11" t="str">
        <f t="shared" si="1060"/>
        <v/>
      </c>
      <c r="CA1164" s="53" t="str">
        <f t="shared" ca="1" si="1061"/>
        <v/>
      </c>
    </row>
    <row r="1165" spans="2:79" x14ac:dyDescent="0.25">
      <c r="B1165" s="52">
        <f>Master!B1162</f>
        <v>39752</v>
      </c>
      <c r="C1165" s="11">
        <f ca="1">Master!Q1162</f>
        <v>54.57</v>
      </c>
      <c r="D1165" s="11">
        <f ca="1">Master!R1162</f>
        <v>44.93</v>
      </c>
      <c r="E1165" s="11">
        <f ca="1">Master!S1162</f>
        <v>41.97</v>
      </c>
      <c r="F1165" s="11">
        <f ca="1">Master!T1162</f>
        <v>39.340000000000003</v>
      </c>
      <c r="G1165" s="11">
        <f ca="1">Master!U1162</f>
        <v>37.75</v>
      </c>
      <c r="H1165" s="52">
        <f>VLOOKUP(VLOOKUP($B1165,'Exp Dates'!$E$5:$Z$300,MATCH("M1",'Exp Dates'!$E$2:$X$2,0),1),'Exp Dates'!$D$3:$Z$300,4,0)</f>
        <v>39771</v>
      </c>
      <c r="I1165" s="52">
        <f>VLOOKUP(VLOOKUP($B1165,'Exp Dates'!$E$5:$Z$300,MATCH("M2",'Exp Dates'!$E$2:$X$2,0),1),'Exp Dates'!$D$3:$Z$300,4,0)</f>
        <v>39799</v>
      </c>
      <c r="J1165" s="52">
        <f>VLOOKUP(VLOOKUP($B1165,'Exp Dates'!$E$5:$Z$300,MATCH("M3",'Exp Dates'!$E$2:$X$2,0),1),'Exp Dates'!$D$3:$Z$300,4,0)</f>
        <v>39834</v>
      </c>
      <c r="K1165" s="52">
        <f>VLOOKUP(VLOOKUP($B1165,'Exp Dates'!$E$5:$Z$300,MATCH("M4",'Exp Dates'!$E$2:$X$2,0),1),'Exp Dates'!$D$3:$Z$300,4,0)</f>
        <v>39862</v>
      </c>
      <c r="L1165" s="52">
        <f>VLOOKUP(VLOOKUP($B1165,'Exp Dates'!$E$5:$Z$300,MATCH("M5",'Exp Dates'!$E$2:$X$2,0),1),'Exp Dates'!$D$3:$Z$300,4,0)</f>
        <v>39890</v>
      </c>
      <c r="M1165">
        <f t="shared" si="1062"/>
        <v>19</v>
      </c>
      <c r="N1165">
        <f t="shared" si="1063"/>
        <v>47</v>
      </c>
      <c r="O1165">
        <f t="shared" si="1064"/>
        <v>82</v>
      </c>
      <c r="P1165">
        <f t="shared" si="1065"/>
        <v>110</v>
      </c>
      <c r="Q1165">
        <f t="shared" si="1066"/>
        <v>138</v>
      </c>
      <c r="R1165">
        <f t="shared" si="1026"/>
        <v>1</v>
      </c>
      <c r="S1165">
        <f t="shared" ca="1" si="1027"/>
        <v>-0.34428571428571431</v>
      </c>
      <c r="T1165">
        <f t="shared" ca="1" si="1028"/>
        <v>-9.3928571428571264E-2</v>
      </c>
      <c r="U1165">
        <f t="shared" ca="1" si="1029"/>
        <v>48.862382746025062</v>
      </c>
      <c r="V1165">
        <f t="shared" ca="1" si="1030"/>
        <v>48.581893560304565</v>
      </c>
      <c r="W1165">
        <f t="shared" ca="1" si="1067"/>
        <v>48.862382746025062</v>
      </c>
      <c r="X1165">
        <f t="shared" ca="1" si="1031"/>
        <v>40.769025746169831</v>
      </c>
      <c r="Y1165">
        <f t="shared" si="1068"/>
        <v>19</v>
      </c>
      <c r="Z1165">
        <f t="shared" ca="1" si="1069"/>
        <v>54.57</v>
      </c>
      <c r="AA1165">
        <f t="shared" si="1070"/>
        <v>47</v>
      </c>
      <c r="AB1165">
        <f t="shared" ca="1" si="1071"/>
        <v>44.93</v>
      </c>
      <c r="AC1165">
        <f t="shared" ca="1" si="1072"/>
        <v>50.782857142857139</v>
      </c>
      <c r="AD1165" s="11">
        <f>Master!J1162</f>
        <v>59.89</v>
      </c>
      <c r="AE1165" s="11">
        <f t="shared" ca="1" si="1032"/>
        <v>18</v>
      </c>
      <c r="AF1165" s="11">
        <f t="shared" si="1079"/>
        <v>63.36180994450423</v>
      </c>
      <c r="AG1165" s="11">
        <f t="shared" si="1073"/>
        <v>-6.9436198890084597</v>
      </c>
      <c r="AH1165" s="11">
        <f>ROW()</f>
        <v>1165</v>
      </c>
      <c r="AI1165" s="11">
        <f t="shared" si="1033"/>
        <v>13</v>
      </c>
      <c r="AJ1165" s="11">
        <f t="shared" si="1034"/>
        <v>32</v>
      </c>
      <c r="AK1165">
        <f t="shared" ca="1" si="1035"/>
        <v>0.40923076923076923</v>
      </c>
      <c r="AL1165">
        <f t="shared" ca="1" si="1036"/>
        <v>0.27243361827431301</v>
      </c>
      <c r="AM1165">
        <f t="shared" ca="1" si="1037"/>
        <v>0.50736842105263158</v>
      </c>
      <c r="AN1165" s="11">
        <f t="shared" ca="1" si="1038"/>
        <v>3.6000000000000014</v>
      </c>
      <c r="AO1165" s="11">
        <f t="shared" ca="1" si="1039"/>
        <v>-6.0977943590355292E-2</v>
      </c>
      <c r="AP1165" s="11" t="str">
        <f t="shared" si="1040"/>
        <v/>
      </c>
      <c r="AQ1165" s="11" t="str">
        <f t="shared" si="1041"/>
        <v/>
      </c>
      <c r="AR1165" s="11">
        <f t="shared" ca="1" si="1074"/>
        <v>5.990000000000002</v>
      </c>
      <c r="AS1165" s="11">
        <f t="shared" si="1080"/>
        <v>-4.9036617430023806E-2</v>
      </c>
      <c r="AT1165" s="11">
        <f t="shared" ca="1" si="1075"/>
        <v>-1.4553649636735132E-2</v>
      </c>
      <c r="AU1165" s="11">
        <f t="shared" ca="1" si="1076"/>
        <v>1.6380933998416083E-2</v>
      </c>
      <c r="AV1165">
        <f t="shared" ca="1" si="1042"/>
        <v>1.198517302087249</v>
      </c>
      <c r="AW1165">
        <f t="shared" ca="1" si="1043"/>
        <v>1.3002144388849179</v>
      </c>
      <c r="AX1165">
        <f>Master!J1162/Master!K1162</f>
        <v>1.1179764793727833</v>
      </c>
      <c r="AY1165">
        <f t="shared" ca="1" si="1077"/>
        <v>8.0540822714465721E-2</v>
      </c>
      <c r="AZ1165">
        <f t="shared" ca="1" si="1078"/>
        <v>0.18223795951213462</v>
      </c>
      <c r="BA1165" s="11">
        <f>Master!L1162</f>
        <v>1.1179764793727833</v>
      </c>
      <c r="BB1165" s="53">
        <f t="shared" ca="1" si="1081"/>
        <v>0</v>
      </c>
      <c r="BC1165" s="11">
        <f t="shared" ca="1" si="1082"/>
        <v>224.94458303985755</v>
      </c>
      <c r="BD1165" s="11">
        <f t="shared" ca="1" si="1044"/>
        <v>-8.8829520788111543E-2</v>
      </c>
      <c r="BE1165" s="11">
        <f t="shared" ca="1" si="1045"/>
        <v>53.833634059300387</v>
      </c>
      <c r="BF1165" s="11">
        <f t="shared" ca="1" si="1046"/>
        <v>52.320542446810244</v>
      </c>
      <c r="BG1165" s="11">
        <f t="shared" ca="1" si="1047"/>
        <v>51.508006820086663</v>
      </c>
      <c r="BH1165" s="11">
        <f t="shared" ca="1" si="1048"/>
        <v>51.132375240436559</v>
      </c>
      <c r="BI1165" s="11">
        <f t="shared" ca="1" si="1049"/>
        <v>50.873324033980815</v>
      </c>
      <c r="BJ1165" s="11">
        <f t="shared" ca="1" si="1050"/>
        <v>56.144881414499721</v>
      </c>
      <c r="BK1165" s="11">
        <f t="shared" ca="1" si="1051"/>
        <v>55.307225594997988</v>
      </c>
      <c r="BL1165" s="11">
        <f t="shared" ca="1" si="1052"/>
        <v>54.917201212381627</v>
      </c>
      <c r="BM1165" s="11">
        <f t="shared" ca="1" si="1053"/>
        <v>54.76584052640527</v>
      </c>
      <c r="BN1165" s="11">
        <f t="shared" ca="1" si="1054"/>
        <v>54.680336405523043</v>
      </c>
      <c r="BO1165" s="11">
        <f t="shared" ca="1" si="1055"/>
        <v>2.88598390049426E-2</v>
      </c>
      <c r="BP1165" s="11">
        <f t="shared" ca="1" si="1056"/>
        <v>0.23096429100819016</v>
      </c>
      <c r="BQ1165" s="11">
        <f t="shared" ca="1" si="1057"/>
        <v>0.30848704342105382</v>
      </c>
      <c r="BR1165" s="11">
        <f t="shared" ca="1" si="1058"/>
        <v>0.3921159259381104</v>
      </c>
      <c r="BS1165" s="11">
        <f t="shared" ca="1" si="1059"/>
        <v>0.44848573259663693</v>
      </c>
      <c r="BT1165" s="11"/>
      <c r="BU1165" s="11"/>
      <c r="BV1165" s="11"/>
      <c r="BW1165" s="11"/>
      <c r="BX1165" s="11"/>
      <c r="BY1165" s="11"/>
      <c r="BZ1165" s="11" t="str">
        <f t="shared" si="1060"/>
        <v/>
      </c>
      <c r="CA1165" s="53" t="str">
        <f t="shared" ca="1" si="1061"/>
        <v/>
      </c>
    </row>
    <row r="1166" spans="2:79" x14ac:dyDescent="0.25">
      <c r="B1166" s="52">
        <f>Master!B1163</f>
        <v>39755</v>
      </c>
      <c r="C1166" s="11">
        <f ca="1">Master!Q1163</f>
        <v>51.96</v>
      </c>
      <c r="D1166" s="11">
        <f ca="1">Master!R1163</f>
        <v>44.71</v>
      </c>
      <c r="E1166" s="11">
        <f ca="1">Master!S1163</f>
        <v>41.78</v>
      </c>
      <c r="F1166" s="11">
        <f ca="1">Master!T1163</f>
        <v>39</v>
      </c>
      <c r="G1166" s="11">
        <f ca="1">Master!U1163</f>
        <v>37.200000000000003</v>
      </c>
      <c r="H1166" s="52">
        <f>VLOOKUP(VLOOKUP($B1166,'Exp Dates'!$E$5:$Z$300,MATCH("M1",'Exp Dates'!$E$2:$X$2,0),1),'Exp Dates'!$D$3:$Z$300,4,0)</f>
        <v>39771</v>
      </c>
      <c r="I1166" s="52">
        <f>VLOOKUP(VLOOKUP($B1166,'Exp Dates'!$E$5:$Z$300,MATCH("M2",'Exp Dates'!$E$2:$X$2,0),1),'Exp Dates'!$D$3:$Z$300,4,0)</f>
        <v>39799</v>
      </c>
      <c r="J1166" s="52">
        <f>VLOOKUP(VLOOKUP($B1166,'Exp Dates'!$E$5:$Z$300,MATCH("M3",'Exp Dates'!$E$2:$X$2,0),1),'Exp Dates'!$D$3:$Z$300,4,0)</f>
        <v>39834</v>
      </c>
      <c r="K1166" s="52">
        <f>VLOOKUP(VLOOKUP($B1166,'Exp Dates'!$E$5:$Z$300,MATCH("M4",'Exp Dates'!$E$2:$X$2,0),1),'Exp Dates'!$D$3:$Z$300,4,0)</f>
        <v>39862</v>
      </c>
      <c r="L1166" s="52">
        <f>VLOOKUP(VLOOKUP($B1166,'Exp Dates'!$E$5:$Z$300,MATCH("M5",'Exp Dates'!$E$2:$X$2,0),1),'Exp Dates'!$D$3:$Z$300,4,0)</f>
        <v>39890</v>
      </c>
      <c r="M1166">
        <f t="shared" si="1062"/>
        <v>16</v>
      </c>
      <c r="N1166">
        <f t="shared" si="1063"/>
        <v>44</v>
      </c>
      <c r="O1166">
        <f t="shared" si="1064"/>
        <v>79</v>
      </c>
      <c r="P1166">
        <f t="shared" si="1065"/>
        <v>107</v>
      </c>
      <c r="Q1166">
        <f t="shared" si="1066"/>
        <v>135</v>
      </c>
      <c r="R1166">
        <f t="shared" si="1026"/>
        <v>1</v>
      </c>
      <c r="S1166">
        <f t="shared" ca="1" si="1027"/>
        <v>-0.25892857142857145</v>
      </c>
      <c r="T1166">
        <f t="shared" ca="1" si="1028"/>
        <v>-9.9285714285714324E-2</v>
      </c>
      <c r="U1166">
        <f t="shared" ca="1" si="1029"/>
        <v>46.753389538442377</v>
      </c>
      <c r="V1166">
        <f t="shared" ca="1" si="1030"/>
        <v>47.601631316584111</v>
      </c>
      <c r="W1166">
        <f t="shared" ca="1" si="1067"/>
        <v>46.753389538442377</v>
      </c>
      <c r="X1166">
        <f t="shared" ca="1" si="1031"/>
        <v>40.204243583862358</v>
      </c>
      <c r="Y1166">
        <f t="shared" si="1068"/>
        <v>16</v>
      </c>
      <c r="Z1166">
        <f t="shared" ca="1" si="1069"/>
        <v>51.96</v>
      </c>
      <c r="AA1166">
        <f t="shared" si="1070"/>
        <v>44</v>
      </c>
      <c r="AB1166">
        <f t="shared" ca="1" si="1071"/>
        <v>44.71</v>
      </c>
      <c r="AC1166">
        <f t="shared" ca="1" si="1072"/>
        <v>48.335000000000001</v>
      </c>
      <c r="AD1166" s="11">
        <f>Master!J1163</f>
        <v>53.68</v>
      </c>
      <c r="AE1166" s="11">
        <f t="shared" ca="1" si="1032"/>
        <v>18</v>
      </c>
      <c r="AF1166" s="11">
        <f t="shared" si="1079"/>
        <v>58.520904972252112</v>
      </c>
      <c r="AG1166" s="11">
        <f t="shared" si="1073"/>
        <v>-9.6818099445042307</v>
      </c>
      <c r="AH1166" s="11">
        <f>ROW()</f>
        <v>1166</v>
      </c>
      <c r="AI1166" s="11">
        <f t="shared" si="1033"/>
        <v>12</v>
      </c>
      <c r="AJ1166" s="11">
        <f t="shared" si="1034"/>
        <v>31</v>
      </c>
      <c r="AK1166">
        <f t="shared" ca="1" si="1035"/>
        <v>0.14333333333333323</v>
      </c>
      <c r="AL1166">
        <f t="shared" ca="1" si="1036"/>
        <v>9.5531526438193737E-2</v>
      </c>
      <c r="AM1166">
        <f t="shared" ca="1" si="1037"/>
        <v>0.38157894736842107</v>
      </c>
      <c r="AN1166" s="11">
        <f t="shared" ca="1" si="1038"/>
        <v>0.42000000000000171</v>
      </c>
      <c r="AO1166" s="11">
        <f t="shared" ca="1" si="1039"/>
        <v>-6.2445818622364887E-3</v>
      </c>
      <c r="AP1166" s="11" t="str">
        <f t="shared" si="1040"/>
        <v/>
      </c>
      <c r="AQ1166" s="11" t="str">
        <f t="shared" si="1041"/>
        <v/>
      </c>
      <c r="AR1166" s="11">
        <f t="shared" ca="1" si="1074"/>
        <v>3.1000000000000014</v>
      </c>
      <c r="AS1166" s="11">
        <f t="shared" si="1080"/>
        <v>-0.10946905361294475</v>
      </c>
      <c r="AT1166" s="11">
        <f t="shared" ca="1" si="1075"/>
        <v>-4.9010089395741772E-2</v>
      </c>
      <c r="AU1166" s="11">
        <f t="shared" ca="1" si="1076"/>
        <v>-4.908532836179258E-3</v>
      </c>
      <c r="AV1166">
        <f t="shared" ca="1" si="1042"/>
        <v>1.1628968827859951</v>
      </c>
      <c r="AW1166">
        <f t="shared" ca="1" si="1043"/>
        <v>1.2436572522738152</v>
      </c>
      <c r="AX1166">
        <f>Master!J1163/Master!K1163</f>
        <v>1.0484374999999999</v>
      </c>
      <c r="AY1166">
        <f t="shared" ca="1" si="1077"/>
        <v>0.11445938278599521</v>
      </c>
      <c r="AZ1166">
        <f t="shared" ca="1" si="1078"/>
        <v>0.19521975227381527</v>
      </c>
      <c r="BA1166" s="11">
        <f>Master!L1163</f>
        <v>1.0484374999999999</v>
      </c>
      <c r="BB1166" s="53">
        <f t="shared" ca="1" si="1081"/>
        <v>0</v>
      </c>
      <c r="BC1166" s="11">
        <f t="shared" ca="1" si="1082"/>
        <v>224.94458303985755</v>
      </c>
      <c r="BD1166" s="11">
        <f t="shared" ca="1" si="1044"/>
        <v>-3.204172876304022E-2</v>
      </c>
      <c r="BE1166" s="11">
        <f t="shared" ca="1" si="1045"/>
        <v>48.903941549115238</v>
      </c>
      <c r="BF1166" s="11">
        <f t="shared" ca="1" si="1046"/>
        <v>47.527331432226767</v>
      </c>
      <c r="BG1166" s="11">
        <f t="shared" ca="1" si="1047"/>
        <v>46.860370254016047</v>
      </c>
      <c r="BH1166" s="11">
        <f t="shared" ca="1" si="1048"/>
        <v>46.571232325119375</v>
      </c>
      <c r="BI1166" s="11">
        <f t="shared" ca="1" si="1049"/>
        <v>46.382005823496101</v>
      </c>
      <c r="BJ1166" s="11">
        <f t="shared" ca="1" si="1050"/>
        <v>51.951789674602523</v>
      </c>
      <c r="BK1166" s="11">
        <f t="shared" ca="1" si="1051"/>
        <v>51.622373959874487</v>
      </c>
      <c r="BL1166" s="11">
        <f t="shared" ca="1" si="1052"/>
        <v>51.574364592756929</v>
      </c>
      <c r="BM1166" s="11">
        <f t="shared" ca="1" si="1053"/>
        <v>51.608066178035493</v>
      </c>
      <c r="BN1166" s="11">
        <f t="shared" ca="1" si="1054"/>
        <v>51.666827037566833</v>
      </c>
      <c r="BO1166" s="11">
        <f t="shared" ca="1" si="1055"/>
        <v>-1.5801242104462876E-4</v>
      </c>
      <c r="BP1166" s="11">
        <f t="shared" ca="1" si="1056"/>
        <v>0.15460465130562473</v>
      </c>
      <c r="BQ1166" s="11">
        <f t="shared" ca="1" si="1057"/>
        <v>0.23442710849107051</v>
      </c>
      <c r="BR1166" s="11">
        <f t="shared" ca="1" si="1058"/>
        <v>0.32328374815475613</v>
      </c>
      <c r="BS1166" s="11">
        <f t="shared" ca="1" si="1059"/>
        <v>0.38889319993459215</v>
      </c>
      <c r="BT1166" s="11"/>
      <c r="BU1166" s="11"/>
      <c r="BV1166" s="11"/>
      <c r="BW1166" s="11"/>
      <c r="BX1166" s="11"/>
      <c r="BY1166" s="11"/>
      <c r="BZ1166" s="11" t="str">
        <f t="shared" si="1060"/>
        <v/>
      </c>
      <c r="CA1166" s="53" t="str">
        <f t="shared" ca="1" si="1061"/>
        <v/>
      </c>
    </row>
    <row r="1167" spans="2:79" x14ac:dyDescent="0.25">
      <c r="B1167" s="52">
        <f>Master!B1164</f>
        <v>39756</v>
      </c>
      <c r="C1167" s="11">
        <f ca="1">Master!Q1164</f>
        <v>46.43</v>
      </c>
      <c r="D1167" s="11">
        <f ca="1">Master!R1164</f>
        <v>41.86</v>
      </c>
      <c r="E1167" s="11">
        <f ca="1">Master!S1164</f>
        <v>39.85</v>
      </c>
      <c r="F1167" s="11">
        <f ca="1">Master!T1164</f>
        <v>37.840000000000003</v>
      </c>
      <c r="G1167" s="11">
        <f ca="1">Master!U1164</f>
        <v>35.6</v>
      </c>
      <c r="H1167" s="52">
        <f>VLOOKUP(VLOOKUP($B1167,'Exp Dates'!$E$5:$Z$300,MATCH("M1",'Exp Dates'!$E$2:$X$2,0),1),'Exp Dates'!$D$3:$Z$300,4,0)</f>
        <v>39771</v>
      </c>
      <c r="I1167" s="52">
        <f>VLOOKUP(VLOOKUP($B1167,'Exp Dates'!$E$5:$Z$300,MATCH("M2",'Exp Dates'!$E$2:$X$2,0),1),'Exp Dates'!$D$3:$Z$300,4,0)</f>
        <v>39799</v>
      </c>
      <c r="J1167" s="52">
        <f>VLOOKUP(VLOOKUP($B1167,'Exp Dates'!$E$5:$Z$300,MATCH("M3",'Exp Dates'!$E$2:$X$2,0),1),'Exp Dates'!$D$3:$Z$300,4,0)</f>
        <v>39834</v>
      </c>
      <c r="K1167" s="52">
        <f>VLOOKUP(VLOOKUP($B1167,'Exp Dates'!$E$5:$Z$300,MATCH("M4",'Exp Dates'!$E$2:$X$2,0),1),'Exp Dates'!$D$3:$Z$300,4,0)</f>
        <v>39862</v>
      </c>
      <c r="L1167" s="52">
        <f>VLOOKUP(VLOOKUP($B1167,'Exp Dates'!$E$5:$Z$300,MATCH("M5",'Exp Dates'!$E$2:$X$2,0),1),'Exp Dates'!$D$3:$Z$300,4,0)</f>
        <v>39890</v>
      </c>
      <c r="M1167">
        <f t="shared" si="1062"/>
        <v>15</v>
      </c>
      <c r="N1167">
        <f t="shared" si="1063"/>
        <v>43</v>
      </c>
      <c r="O1167">
        <f t="shared" si="1064"/>
        <v>78</v>
      </c>
      <c r="P1167">
        <f t="shared" si="1065"/>
        <v>106</v>
      </c>
      <c r="Q1167">
        <f t="shared" si="1066"/>
        <v>134</v>
      </c>
      <c r="R1167">
        <f t="shared" si="1026"/>
        <v>1</v>
      </c>
      <c r="S1167">
        <f t="shared" ca="1" si="1027"/>
        <v>-0.16321428571428573</v>
      </c>
      <c r="T1167">
        <f t="shared" ca="1" si="1028"/>
        <v>-7.1785714285714217E-2</v>
      </c>
      <c r="U1167">
        <f t="shared" ca="1" si="1029"/>
        <v>42.964238970999382</v>
      </c>
      <c r="V1167">
        <f t="shared" ca="1" si="1030"/>
        <v>43.71345003216156</v>
      </c>
      <c r="W1167">
        <f t="shared" ca="1" si="1067"/>
        <v>42.964238970999382</v>
      </c>
      <c r="X1167">
        <f t="shared" ca="1" si="1031"/>
        <v>38.635129620378009</v>
      </c>
      <c r="Y1167">
        <f t="shared" si="1068"/>
        <v>15</v>
      </c>
      <c r="Z1167">
        <f t="shared" ca="1" si="1069"/>
        <v>46.43</v>
      </c>
      <c r="AA1167">
        <f t="shared" si="1070"/>
        <v>43</v>
      </c>
      <c r="AB1167">
        <f t="shared" ca="1" si="1071"/>
        <v>41.86</v>
      </c>
      <c r="AC1167">
        <f t="shared" ca="1" si="1072"/>
        <v>43.981785714285714</v>
      </c>
      <c r="AD1167" s="11">
        <f>Master!J1164</f>
        <v>47.73</v>
      </c>
      <c r="AE1167" s="11">
        <f t="shared" ca="1" si="1032"/>
        <v>18</v>
      </c>
      <c r="AF1167" s="11">
        <f t="shared" si="1079"/>
        <v>53.125452486126051</v>
      </c>
      <c r="AG1167" s="11">
        <f t="shared" si="1073"/>
        <v>-10.790904972252115</v>
      </c>
      <c r="AH1167" s="11">
        <f>ROW()</f>
        <v>1167</v>
      </c>
      <c r="AI1167" s="11">
        <f t="shared" si="1033"/>
        <v>11</v>
      </c>
      <c r="AJ1167" s="11">
        <f t="shared" si="1034"/>
        <v>30</v>
      </c>
      <c r="AK1167">
        <f t="shared" ca="1" si="1035"/>
        <v>0.11818181818181793</v>
      </c>
      <c r="AL1167">
        <f t="shared" ca="1" si="1036"/>
        <v>8.1108593331180145E-2</v>
      </c>
      <c r="AM1167">
        <f t="shared" ca="1" si="1037"/>
        <v>0.2405263157894737</v>
      </c>
      <c r="AN1167" s="11">
        <f t="shared" ca="1" si="1038"/>
        <v>-3.0600000000000023</v>
      </c>
      <c r="AO1167" s="11">
        <f t="shared" ca="1" si="1039"/>
        <v>6.7652565008209833E-2</v>
      </c>
      <c r="AP1167" s="11" t="str">
        <f t="shared" si="1040"/>
        <v/>
      </c>
      <c r="AQ1167" s="11" t="str">
        <f t="shared" si="1041"/>
        <v/>
      </c>
      <c r="AR1167" s="11">
        <f t="shared" ca="1" si="1074"/>
        <v>-4.8400000000000034</v>
      </c>
      <c r="AS1167" s="11">
        <f t="shared" si="1080"/>
        <v>-0.11748036164562128</v>
      </c>
      <c r="AT1167" s="11">
        <f t="shared" ca="1" si="1075"/>
        <v>-0.1125283897705685</v>
      </c>
      <c r="AU1167" s="11">
        <f t="shared" ca="1" si="1076"/>
        <v>-6.5866473228035669E-2</v>
      </c>
      <c r="AV1167">
        <f t="shared" ca="1" si="1042"/>
        <v>1.1120511149608774</v>
      </c>
      <c r="AW1167">
        <f t="shared" ca="1" si="1043"/>
        <v>1.1651191969887076</v>
      </c>
      <c r="AX1167">
        <f>Master!J1164/Master!K1164</f>
        <v>1.0317769130998702</v>
      </c>
      <c r="AY1167">
        <f t="shared" ca="1" si="1077"/>
        <v>8.0274201861007199E-2</v>
      </c>
      <c r="AZ1167">
        <f t="shared" ca="1" si="1078"/>
        <v>0.1333422838888374</v>
      </c>
      <c r="BA1167" s="11">
        <f>Master!L1164</f>
        <v>1.0317769130998702</v>
      </c>
      <c r="BB1167" s="53">
        <f t="shared" ca="1" si="1081"/>
        <v>0</v>
      </c>
      <c r="BC1167" s="11">
        <f t="shared" ca="1" si="1082"/>
        <v>224.94458303985755</v>
      </c>
      <c r="BD1167" s="11">
        <f t="shared" ca="1" si="1044"/>
        <v>-2.7236538864445783E-2</v>
      </c>
      <c r="BE1167" s="11">
        <f t="shared" ca="1" si="1045"/>
        <v>43.963934129804187</v>
      </c>
      <c r="BF1167" s="11">
        <f t="shared" ca="1" si="1046"/>
        <v>42.856842211415092</v>
      </c>
      <c r="BG1167" s="11">
        <f t="shared" ca="1" si="1047"/>
        <v>42.367798412270815</v>
      </c>
      <c r="BH1167" s="11">
        <f t="shared" ca="1" si="1048"/>
        <v>42.174126704687687</v>
      </c>
      <c r="BI1167" s="11">
        <f t="shared" ca="1" si="1049"/>
        <v>42.059046907198471</v>
      </c>
      <c r="BJ1167" s="11">
        <f t="shared" ca="1" si="1050"/>
        <v>47.288238733007226</v>
      </c>
      <c r="BK1167" s="11">
        <f t="shared" ca="1" si="1051"/>
        <v>47.394045626592145</v>
      </c>
      <c r="BL1167" s="11">
        <f t="shared" ca="1" si="1052"/>
        <v>47.606720251957782</v>
      </c>
      <c r="BM1167" s="11">
        <f t="shared" ca="1" si="1053"/>
        <v>47.776799138496358</v>
      </c>
      <c r="BN1167" s="11">
        <f t="shared" ca="1" si="1054"/>
        <v>47.940419573522263</v>
      </c>
      <c r="BO1167" s="11">
        <f t="shared" ca="1" si="1055"/>
        <v>1.8484573185596043E-2</v>
      </c>
      <c r="BP1167" s="11">
        <f t="shared" ca="1" si="1056"/>
        <v>0.13220367000936806</v>
      </c>
      <c r="BQ1167" s="11">
        <f t="shared" ca="1" si="1057"/>
        <v>0.19464793605916642</v>
      </c>
      <c r="BR1167" s="11">
        <f t="shared" ca="1" si="1058"/>
        <v>0.26260040006597118</v>
      </c>
      <c r="BS1167" s="11">
        <f t="shared" ca="1" si="1059"/>
        <v>0.34664099925624337</v>
      </c>
      <c r="BT1167" s="11"/>
      <c r="BU1167" s="11"/>
      <c r="BV1167" s="11"/>
      <c r="BW1167" s="11"/>
      <c r="BX1167" s="11"/>
      <c r="BY1167" s="11"/>
      <c r="BZ1167" s="11" t="str">
        <f t="shared" si="1060"/>
        <v/>
      </c>
      <c r="CA1167" s="53" t="str">
        <f t="shared" ca="1" si="1061"/>
        <v/>
      </c>
    </row>
    <row r="1168" spans="2:79" x14ac:dyDescent="0.25">
      <c r="B1168" s="52">
        <f>Master!B1165</f>
        <v>39757</v>
      </c>
      <c r="C1168" s="11">
        <f ca="1">Master!Q1165</f>
        <v>50.2</v>
      </c>
      <c r="D1168" s="11">
        <f ca="1">Master!R1165</f>
        <v>43.85</v>
      </c>
      <c r="E1168" s="11">
        <f ca="1">Master!S1165</f>
        <v>42.21</v>
      </c>
      <c r="F1168" s="11">
        <f ca="1">Master!T1165</f>
        <v>40.11</v>
      </c>
      <c r="G1168" s="11">
        <f ca="1">Master!U1165</f>
        <v>37.950000000000003</v>
      </c>
      <c r="H1168" s="52">
        <f>VLOOKUP(VLOOKUP($B1168,'Exp Dates'!$E$5:$Z$300,MATCH("M1",'Exp Dates'!$E$2:$X$2,0),1),'Exp Dates'!$D$3:$Z$300,4,0)</f>
        <v>39771</v>
      </c>
      <c r="I1168" s="52">
        <f>VLOOKUP(VLOOKUP($B1168,'Exp Dates'!$E$5:$Z$300,MATCH("M2",'Exp Dates'!$E$2:$X$2,0),1),'Exp Dates'!$D$3:$Z$300,4,0)</f>
        <v>39799</v>
      </c>
      <c r="J1168" s="52">
        <f>VLOOKUP(VLOOKUP($B1168,'Exp Dates'!$E$5:$Z$300,MATCH("M3",'Exp Dates'!$E$2:$X$2,0),1),'Exp Dates'!$D$3:$Z$300,4,0)</f>
        <v>39834</v>
      </c>
      <c r="K1168" s="52">
        <f>VLOOKUP(VLOOKUP($B1168,'Exp Dates'!$E$5:$Z$300,MATCH("M4",'Exp Dates'!$E$2:$X$2,0),1),'Exp Dates'!$D$3:$Z$300,4,0)</f>
        <v>39862</v>
      </c>
      <c r="L1168" s="52">
        <f>VLOOKUP(VLOOKUP($B1168,'Exp Dates'!$E$5:$Z$300,MATCH("M5",'Exp Dates'!$E$2:$X$2,0),1),'Exp Dates'!$D$3:$Z$300,4,0)</f>
        <v>39890</v>
      </c>
      <c r="M1168">
        <f t="shared" si="1062"/>
        <v>14</v>
      </c>
      <c r="N1168">
        <f t="shared" si="1063"/>
        <v>42</v>
      </c>
      <c r="O1168">
        <f t="shared" si="1064"/>
        <v>77</v>
      </c>
      <c r="P1168">
        <f t="shared" si="1065"/>
        <v>105</v>
      </c>
      <c r="Q1168">
        <f t="shared" si="1066"/>
        <v>133</v>
      </c>
      <c r="R1168">
        <f t="shared" si="1026"/>
        <v>1</v>
      </c>
      <c r="S1168">
        <f t="shared" ca="1" si="1027"/>
        <v>-0.22678571428571434</v>
      </c>
      <c r="T1168">
        <f t="shared" ca="1" si="1028"/>
        <v>-7.5000000000000053E-2</v>
      </c>
      <c r="U1168">
        <f t="shared" ca="1" si="1029"/>
        <v>45.191437242026282</v>
      </c>
      <c r="V1168">
        <f t="shared" ca="1" si="1030"/>
        <v>45.244052559424873</v>
      </c>
      <c r="W1168">
        <f t="shared" ca="1" si="1067"/>
        <v>45.191437242026282</v>
      </c>
      <c r="X1168">
        <f t="shared" ca="1" si="1031"/>
        <v>40.867514940590091</v>
      </c>
      <c r="Y1168">
        <f t="shared" si="1068"/>
        <v>14</v>
      </c>
      <c r="Z1168">
        <f t="shared" ca="1" si="1069"/>
        <v>50.2</v>
      </c>
      <c r="AA1168">
        <f t="shared" si="1070"/>
        <v>42</v>
      </c>
      <c r="AB1168">
        <f t="shared" ca="1" si="1071"/>
        <v>43.85</v>
      </c>
      <c r="AC1168">
        <f t="shared" ca="1" si="1072"/>
        <v>46.571428571428577</v>
      </c>
      <c r="AD1168" s="11">
        <f>Master!J1165</f>
        <v>54.56</v>
      </c>
      <c r="AE1168" s="11">
        <f t="shared" ca="1" si="1032"/>
        <v>18</v>
      </c>
      <c r="AF1168" s="11">
        <f t="shared" si="1079"/>
        <v>53.842726243063026</v>
      </c>
      <c r="AG1168" s="11">
        <f t="shared" si="1073"/>
        <v>1.4345475138739516</v>
      </c>
      <c r="AH1168" s="11">
        <f>ROW()</f>
        <v>1168</v>
      </c>
      <c r="AI1168" s="11">
        <f t="shared" si="1033"/>
        <v>10</v>
      </c>
      <c r="AJ1168" s="11">
        <f t="shared" si="1034"/>
        <v>29</v>
      </c>
      <c r="AK1168">
        <f t="shared" ca="1" si="1035"/>
        <v>0.43599999999999994</v>
      </c>
      <c r="AL1168">
        <f t="shared" ca="1" si="1036"/>
        <v>0.31744997523132668</v>
      </c>
      <c r="AM1168">
        <f t="shared" ca="1" si="1037"/>
        <v>0.33421052631578957</v>
      </c>
      <c r="AN1168" s="11">
        <f t="shared" ca="1" si="1038"/>
        <v>-1.740000000000002</v>
      </c>
      <c r="AO1168" s="11">
        <f t="shared" ca="1" si="1039"/>
        <v>4.0985059267556342E-2</v>
      </c>
      <c r="AP1168" s="11" t="str">
        <f t="shared" si="1040"/>
        <v/>
      </c>
      <c r="AQ1168" s="11" t="str">
        <f t="shared" si="1041"/>
        <v/>
      </c>
      <c r="AR1168" s="11">
        <f t="shared" ca="1" si="1074"/>
        <v>-5.1700000000000017</v>
      </c>
      <c r="AS1168" s="11">
        <f t="shared" si="1080"/>
        <v>0.13374088251740163</v>
      </c>
      <c r="AT1168" s="11">
        <f t="shared" ca="1" si="1075"/>
        <v>7.8069224665853268E-2</v>
      </c>
      <c r="AU1168" s="11">
        <f t="shared" ca="1" si="1076"/>
        <v>4.6444001800338482E-2</v>
      </c>
      <c r="AV1168">
        <f t="shared" ca="1" si="1042"/>
        <v>1.105803406635367</v>
      </c>
      <c r="AW1168">
        <f t="shared" ca="1" si="1043"/>
        <v>1.189291637052831</v>
      </c>
      <c r="AX1168">
        <f>Master!J1165/Master!K1165</f>
        <v>1.097345132743363</v>
      </c>
      <c r="AY1168">
        <f t="shared" ca="1" si="1077"/>
        <v>8.4582738920040423E-3</v>
      </c>
      <c r="AZ1168">
        <f t="shared" ca="1" si="1078"/>
        <v>9.1946504309468047E-2</v>
      </c>
      <c r="BA1168" s="11">
        <f>Master!L1165</f>
        <v>1.097345132743363</v>
      </c>
      <c r="BB1168" s="53">
        <f t="shared" ca="1" si="1081"/>
        <v>0</v>
      </c>
      <c r="BC1168" s="11">
        <f t="shared" ca="1" si="1082"/>
        <v>224.94458303985755</v>
      </c>
      <c r="BD1168" s="11">
        <f t="shared" ca="1" si="1044"/>
        <v>-7.9912023460410542E-2</v>
      </c>
      <c r="BE1168" s="11">
        <f t="shared" ca="1" si="1045"/>
        <v>49.845397198317151</v>
      </c>
      <c r="BF1168" s="11">
        <f t="shared" ca="1" si="1046"/>
        <v>48.28154020056806</v>
      </c>
      <c r="BG1168" s="11">
        <f t="shared" ca="1" si="1047"/>
        <v>47.553782815587269</v>
      </c>
      <c r="BH1168" s="11">
        <f t="shared" ca="1" si="1048"/>
        <v>47.239896700810561</v>
      </c>
      <c r="BI1168" s="11">
        <f t="shared" ca="1" si="1049"/>
        <v>47.03378130675835</v>
      </c>
      <c r="BJ1168" s="11">
        <f t="shared" ca="1" si="1050"/>
        <v>49.413749789046371</v>
      </c>
      <c r="BK1168" s="11">
        <f t="shared" ca="1" si="1051"/>
        <v>47.682026836662438</v>
      </c>
      <c r="BL1168" s="11">
        <f t="shared" ca="1" si="1052"/>
        <v>46.859348836031685</v>
      </c>
      <c r="BM1168" s="11">
        <f t="shared" ca="1" si="1053"/>
        <v>46.496571705414887</v>
      </c>
      <c r="BN1168" s="11">
        <f t="shared" ca="1" si="1054"/>
        <v>46.253094205828077</v>
      </c>
      <c r="BO1168" s="11">
        <f t="shared" ca="1" si="1055"/>
        <v>-1.5662354799873102E-2</v>
      </c>
      <c r="BP1168" s="11">
        <f t="shared" ca="1" si="1056"/>
        <v>8.7389437552165106E-2</v>
      </c>
      <c r="BQ1168" s="11">
        <f t="shared" ca="1" si="1057"/>
        <v>0.11014804160226688</v>
      </c>
      <c r="BR1168" s="11">
        <f t="shared" ca="1" si="1058"/>
        <v>0.15922641998042608</v>
      </c>
      <c r="BS1168" s="11">
        <f t="shared" ca="1" si="1059"/>
        <v>0.21879036115489003</v>
      </c>
      <c r="BT1168" s="11"/>
      <c r="BU1168" s="11"/>
      <c r="BV1168" s="11"/>
      <c r="BW1168" s="11"/>
      <c r="BX1168" s="11"/>
      <c r="BY1168" s="11"/>
      <c r="BZ1168" s="11" t="str">
        <f t="shared" si="1060"/>
        <v/>
      </c>
      <c r="CA1168" s="53" t="str">
        <f t="shared" ca="1" si="1061"/>
        <v/>
      </c>
    </row>
    <row r="1169" spans="2:79" x14ac:dyDescent="0.25">
      <c r="B1169" s="52">
        <f>Master!B1166</f>
        <v>39758</v>
      </c>
      <c r="C1169" s="11">
        <f ca="1">Master!Q1166</f>
        <v>57.58</v>
      </c>
      <c r="D1169" s="11">
        <f ca="1">Master!R1166</f>
        <v>47.8</v>
      </c>
      <c r="E1169" s="11">
        <f ca="1">Master!S1166</f>
        <v>45.65</v>
      </c>
      <c r="F1169" s="11">
        <f ca="1">Master!T1166</f>
        <v>42.51</v>
      </c>
      <c r="G1169" s="11">
        <f ca="1">Master!U1166</f>
        <v>39.81</v>
      </c>
      <c r="H1169" s="52">
        <f>VLOOKUP(VLOOKUP($B1169,'Exp Dates'!$E$5:$Z$300,MATCH("M1",'Exp Dates'!$E$2:$X$2,0),1),'Exp Dates'!$D$3:$Z$300,4,0)</f>
        <v>39771</v>
      </c>
      <c r="I1169" s="52">
        <f>VLOOKUP(VLOOKUP($B1169,'Exp Dates'!$E$5:$Z$300,MATCH("M2",'Exp Dates'!$E$2:$X$2,0),1),'Exp Dates'!$D$3:$Z$300,4,0)</f>
        <v>39799</v>
      </c>
      <c r="J1169" s="52">
        <f>VLOOKUP(VLOOKUP($B1169,'Exp Dates'!$E$5:$Z$300,MATCH("M3",'Exp Dates'!$E$2:$X$2,0),1),'Exp Dates'!$D$3:$Z$300,4,0)</f>
        <v>39834</v>
      </c>
      <c r="K1169" s="52">
        <f>VLOOKUP(VLOOKUP($B1169,'Exp Dates'!$E$5:$Z$300,MATCH("M4",'Exp Dates'!$E$2:$X$2,0),1),'Exp Dates'!$D$3:$Z$300,4,0)</f>
        <v>39862</v>
      </c>
      <c r="L1169" s="52">
        <f>VLOOKUP(VLOOKUP($B1169,'Exp Dates'!$E$5:$Z$300,MATCH("M5",'Exp Dates'!$E$2:$X$2,0),1),'Exp Dates'!$D$3:$Z$300,4,0)</f>
        <v>39890</v>
      </c>
      <c r="M1169">
        <f t="shared" si="1062"/>
        <v>13</v>
      </c>
      <c r="N1169">
        <f t="shared" si="1063"/>
        <v>41</v>
      </c>
      <c r="O1169">
        <f t="shared" si="1064"/>
        <v>76</v>
      </c>
      <c r="P1169">
        <f t="shared" si="1065"/>
        <v>104</v>
      </c>
      <c r="Q1169">
        <f t="shared" si="1066"/>
        <v>132</v>
      </c>
      <c r="R1169">
        <f t="shared" si="1026"/>
        <v>1</v>
      </c>
      <c r="S1169">
        <f t="shared" ca="1" si="1027"/>
        <v>-0.34928571428571431</v>
      </c>
      <c r="T1169">
        <f t="shared" ca="1" si="1028"/>
        <v>-0.11214285714285717</v>
      </c>
      <c r="U1169">
        <f t="shared" ca="1" si="1029"/>
        <v>49.601312209024698</v>
      </c>
      <c r="V1169">
        <f t="shared" ca="1" si="1030"/>
        <v>49.445005814541062</v>
      </c>
      <c r="W1169">
        <f t="shared" ca="1" si="1067"/>
        <v>49.601312209024698</v>
      </c>
      <c r="X1169">
        <f t="shared" ca="1" si="1031"/>
        <v>43.542765437741842</v>
      </c>
      <c r="Y1169">
        <f t="shared" si="1068"/>
        <v>13</v>
      </c>
      <c r="Z1169">
        <f t="shared" ca="1" si="1069"/>
        <v>57.58</v>
      </c>
      <c r="AA1169">
        <f t="shared" si="1070"/>
        <v>41</v>
      </c>
      <c r="AB1169">
        <f t="shared" ca="1" si="1071"/>
        <v>47.8</v>
      </c>
      <c r="AC1169">
        <f t="shared" ca="1" si="1072"/>
        <v>51.642142857142858</v>
      </c>
      <c r="AD1169" s="11">
        <f>Master!J1166</f>
        <v>63.68</v>
      </c>
      <c r="AE1169" s="11">
        <f t="shared" ca="1" si="1032"/>
        <v>18</v>
      </c>
      <c r="AF1169" s="11">
        <f t="shared" si="1079"/>
        <v>58.761363121531517</v>
      </c>
      <c r="AG1169" s="11">
        <f t="shared" si="1073"/>
        <v>9.8372737569369733</v>
      </c>
      <c r="AH1169" s="11">
        <f>ROW()</f>
        <v>1169</v>
      </c>
      <c r="AI1169" s="11">
        <f t="shared" si="1033"/>
        <v>9</v>
      </c>
      <c r="AJ1169" s="11">
        <f t="shared" si="1034"/>
        <v>28</v>
      </c>
      <c r="AK1169">
        <f t="shared" ca="1" si="1035"/>
        <v>0.67777777777777792</v>
      </c>
      <c r="AL1169">
        <f t="shared" ca="1" si="1036"/>
        <v>0.51450374619997064</v>
      </c>
      <c r="AM1169">
        <f t="shared" ca="1" si="1037"/>
        <v>0.51473684210526327</v>
      </c>
      <c r="AN1169" s="11">
        <f t="shared" ca="1" si="1038"/>
        <v>4.6499999999999986</v>
      </c>
      <c r="AO1169" s="11">
        <f t="shared" ca="1" si="1039"/>
        <v>-7.1821748068774366E-2</v>
      </c>
      <c r="AP1169" s="11" t="str">
        <f t="shared" si="1040"/>
        <v/>
      </c>
      <c r="AQ1169" s="11" t="str">
        <f t="shared" si="1041"/>
        <v/>
      </c>
      <c r="AR1169" s="11">
        <f t="shared" ca="1" si="1074"/>
        <v>7.259999999999998</v>
      </c>
      <c r="AS1169" s="11">
        <f t="shared" si="1080"/>
        <v>0.15456952800092078</v>
      </c>
      <c r="AT1169" s="11">
        <f t="shared" ca="1" si="1075"/>
        <v>0.13716025848634622</v>
      </c>
      <c r="AU1169" s="11">
        <f t="shared" ca="1" si="1076"/>
        <v>8.6250920679218232E-2</v>
      </c>
      <c r="AV1169">
        <f t="shared" ca="1" si="1042"/>
        <v>1.1391401467126718</v>
      </c>
      <c r="AW1169">
        <f t="shared" ca="1" si="1043"/>
        <v>1.2613362541073385</v>
      </c>
      <c r="AX1169">
        <f>Master!J1166/Master!K1166</f>
        <v>1.1343070894193088</v>
      </c>
      <c r="AY1169">
        <f t="shared" ca="1" si="1077"/>
        <v>4.83305729336303E-3</v>
      </c>
      <c r="AZ1169">
        <f t="shared" ca="1" si="1078"/>
        <v>0.12702916468802972</v>
      </c>
      <c r="BA1169" s="11">
        <f>Master!L1166</f>
        <v>1.1343070894193088</v>
      </c>
      <c r="BB1169" s="53">
        <f t="shared" ca="1" si="1081"/>
        <v>0</v>
      </c>
      <c r="BC1169" s="11">
        <f t="shared" ca="1" si="1082"/>
        <v>224.94458303985755</v>
      </c>
      <c r="BD1169" s="11">
        <f t="shared" ca="1" si="1044"/>
        <v>-9.579145728643218E-2</v>
      </c>
      <c r="BE1169" s="11">
        <f t="shared" ca="1" si="1045"/>
        <v>57.739824722468271</v>
      </c>
      <c r="BF1169" s="11">
        <f t="shared" ca="1" si="1046"/>
        <v>55.53928119190622</v>
      </c>
      <c r="BG1169" s="11">
        <f t="shared" ca="1" si="1047"/>
        <v>54.487124685716175</v>
      </c>
      <c r="BH1169" s="11">
        <f t="shared" ca="1" si="1048"/>
        <v>54.010871040420319</v>
      </c>
      <c r="BI1169" s="11">
        <f t="shared" ca="1" si="1049"/>
        <v>53.682096968369876</v>
      </c>
      <c r="BJ1169" s="11">
        <f t="shared" ca="1" si="1050"/>
        <v>54.855254787837566</v>
      </c>
      <c r="BK1169" s="11">
        <f t="shared" ca="1" si="1051"/>
        <v>51.453894608790712</v>
      </c>
      <c r="BL1169" s="11">
        <f t="shared" ca="1" si="1052"/>
        <v>49.739213232200427</v>
      </c>
      <c r="BM1169" s="11">
        <f t="shared" ca="1" si="1053"/>
        <v>48.923950816150345</v>
      </c>
      <c r="BN1169" s="11">
        <f t="shared" ca="1" si="1054"/>
        <v>48.336796619334827</v>
      </c>
      <c r="BO1169" s="11">
        <f t="shared" ca="1" si="1055"/>
        <v>-4.7321035292852254E-2</v>
      </c>
      <c r="BP1169" s="11">
        <f t="shared" ca="1" si="1056"/>
        <v>7.6441309807337099E-2</v>
      </c>
      <c r="BQ1169" s="11">
        <f t="shared" ca="1" si="1057"/>
        <v>8.9577507824762925E-2</v>
      </c>
      <c r="BR1169" s="11">
        <f t="shared" ca="1" si="1058"/>
        <v>0.15088098838274155</v>
      </c>
      <c r="BS1169" s="11">
        <f t="shared" ca="1" si="1059"/>
        <v>0.2141873051829899</v>
      </c>
      <c r="BT1169" s="11"/>
      <c r="BU1169" s="11"/>
      <c r="BV1169" s="11"/>
      <c r="BW1169" s="11"/>
      <c r="BX1169" s="11"/>
      <c r="BY1169" s="11"/>
      <c r="BZ1169" s="11" t="str">
        <f t="shared" si="1060"/>
        <v/>
      </c>
      <c r="CA1169" s="53" t="str">
        <f t="shared" ca="1" si="1061"/>
        <v/>
      </c>
    </row>
    <row r="1170" spans="2:79" x14ac:dyDescent="0.25">
      <c r="B1170" s="52">
        <f>Master!B1167</f>
        <v>39759</v>
      </c>
      <c r="C1170" s="11">
        <f ca="1">Master!Q1167</f>
        <v>54.65</v>
      </c>
      <c r="D1170" s="11">
        <f ca="1">Master!R1167</f>
        <v>47.48</v>
      </c>
      <c r="E1170" s="11">
        <f ca="1">Master!S1167</f>
        <v>45.1</v>
      </c>
      <c r="F1170" s="11">
        <f ca="1">Master!T1167</f>
        <v>42.02</v>
      </c>
      <c r="G1170" s="11">
        <f ca="1">Master!U1167</f>
        <v>39.42</v>
      </c>
      <c r="H1170" s="52">
        <f>VLOOKUP(VLOOKUP($B1170,'Exp Dates'!$E$5:$Z$300,MATCH("M1",'Exp Dates'!$E$2:$X$2,0),1),'Exp Dates'!$D$3:$Z$300,4,0)</f>
        <v>39771</v>
      </c>
      <c r="I1170" s="52">
        <f>VLOOKUP(VLOOKUP($B1170,'Exp Dates'!$E$5:$Z$300,MATCH("M2",'Exp Dates'!$E$2:$X$2,0),1),'Exp Dates'!$D$3:$Z$300,4,0)</f>
        <v>39799</v>
      </c>
      <c r="J1170" s="52">
        <f>VLOOKUP(VLOOKUP($B1170,'Exp Dates'!$E$5:$Z$300,MATCH("M3",'Exp Dates'!$E$2:$X$2,0),1),'Exp Dates'!$D$3:$Z$300,4,0)</f>
        <v>39834</v>
      </c>
      <c r="K1170" s="52">
        <f>VLOOKUP(VLOOKUP($B1170,'Exp Dates'!$E$5:$Z$300,MATCH("M4",'Exp Dates'!$E$2:$X$2,0),1),'Exp Dates'!$D$3:$Z$300,4,0)</f>
        <v>39862</v>
      </c>
      <c r="L1170" s="52">
        <f>VLOOKUP(VLOOKUP($B1170,'Exp Dates'!$E$5:$Z$300,MATCH("M5",'Exp Dates'!$E$2:$X$2,0),1),'Exp Dates'!$D$3:$Z$300,4,0)</f>
        <v>39890</v>
      </c>
      <c r="M1170">
        <f t="shared" si="1062"/>
        <v>12</v>
      </c>
      <c r="N1170">
        <f t="shared" si="1063"/>
        <v>40</v>
      </c>
      <c r="O1170">
        <f t="shared" si="1064"/>
        <v>75</v>
      </c>
      <c r="P1170">
        <f t="shared" si="1065"/>
        <v>103</v>
      </c>
      <c r="Q1170">
        <f t="shared" si="1066"/>
        <v>131</v>
      </c>
      <c r="R1170">
        <f t="shared" si="1026"/>
        <v>1</v>
      </c>
      <c r="S1170">
        <f t="shared" ca="1" si="1027"/>
        <v>-0.25607142857142862</v>
      </c>
      <c r="T1170">
        <f t="shared" ca="1" si="1028"/>
        <v>-0.10999999999999995</v>
      </c>
      <c r="U1170">
        <f t="shared" ca="1" si="1029"/>
        <v>48.569133202065693</v>
      </c>
      <c r="V1170">
        <f t="shared" ca="1" si="1030"/>
        <v>49.109432902447558</v>
      </c>
      <c r="W1170">
        <f t="shared" ca="1" si="1067"/>
        <v>48.569133202065693</v>
      </c>
      <c r="X1170">
        <f t="shared" ca="1" si="1031"/>
        <v>42.929759735732766</v>
      </c>
      <c r="Y1170">
        <f t="shared" si="1068"/>
        <v>12</v>
      </c>
      <c r="Z1170">
        <f t="shared" ca="1" si="1069"/>
        <v>54.65</v>
      </c>
      <c r="AA1170">
        <f t="shared" si="1070"/>
        <v>40</v>
      </c>
      <c r="AB1170">
        <f t="shared" ca="1" si="1071"/>
        <v>47.48</v>
      </c>
      <c r="AC1170">
        <f t="shared" ca="1" si="1072"/>
        <v>50.04071428571428</v>
      </c>
      <c r="AD1170" s="11">
        <f>Master!J1167</f>
        <v>56.1</v>
      </c>
      <c r="AE1170" s="11">
        <f t="shared" ca="1" si="1032"/>
        <v>18</v>
      </c>
      <c r="AF1170" s="11">
        <f t="shared" si="1079"/>
        <v>57.430681560765763</v>
      </c>
      <c r="AG1170" s="11">
        <f t="shared" si="1073"/>
        <v>-2.6613631215315152</v>
      </c>
      <c r="AH1170" s="11">
        <f>ROW()</f>
        <v>1170</v>
      </c>
      <c r="AI1170" s="11">
        <f t="shared" si="1033"/>
        <v>8</v>
      </c>
      <c r="AJ1170" s="11">
        <f t="shared" si="1034"/>
        <v>27</v>
      </c>
      <c r="AK1170">
        <f t="shared" ca="1" si="1035"/>
        <v>0.18125000000000036</v>
      </c>
      <c r="AL1170">
        <f t="shared" ca="1" si="1036"/>
        <v>0.13756773324583804</v>
      </c>
      <c r="AM1170">
        <f t="shared" ca="1" si="1037"/>
        <v>0.37736842105263169</v>
      </c>
      <c r="AN1170" s="11">
        <f t="shared" ca="1" si="1038"/>
        <v>-2.3399999999999963</v>
      </c>
      <c r="AO1170" s="11">
        <f t="shared" ca="1" si="1039"/>
        <v>4.5335182676044548E-2</v>
      </c>
      <c r="AP1170" s="11" t="str">
        <f t="shared" si="1040"/>
        <v/>
      </c>
      <c r="AQ1170" s="11" t="str">
        <f t="shared" si="1041"/>
        <v/>
      </c>
      <c r="AR1170" s="11">
        <f t="shared" ca="1" si="1074"/>
        <v>-3.1599999999999895</v>
      </c>
      <c r="AS1170" s="11">
        <f t="shared" si="1080"/>
        <v>-0.12673472900747693</v>
      </c>
      <c r="AT1170" s="11">
        <f t="shared" ca="1" si="1075"/>
        <v>-5.222607056148227E-2</v>
      </c>
      <c r="AU1170" s="11">
        <f t="shared" ca="1" si="1076"/>
        <v>-6.717069755943E-3</v>
      </c>
      <c r="AV1170">
        <f t="shared" ca="1" si="1042"/>
        <v>1.1313628005618437</v>
      </c>
      <c r="AW1170">
        <f t="shared" ca="1" si="1043"/>
        <v>1.2117516629711751</v>
      </c>
      <c r="AX1170">
        <f>Master!J1167/Master!K1167</f>
        <v>1.066337198251283</v>
      </c>
      <c r="AY1170">
        <f t="shared" ca="1" si="1077"/>
        <v>6.5025602310560648E-2</v>
      </c>
      <c r="AZ1170">
        <f t="shared" ca="1" si="1078"/>
        <v>0.14541446471989206</v>
      </c>
      <c r="BA1170" s="11">
        <f>Master!L1167</f>
        <v>1.066337198251283</v>
      </c>
      <c r="BB1170" s="53">
        <f t="shared" ca="1" si="1081"/>
        <v>0</v>
      </c>
      <c r="BC1170" s="11">
        <f t="shared" ca="1" si="1082"/>
        <v>224.94458303985755</v>
      </c>
      <c r="BD1170" s="11">
        <f t="shared" ca="1" si="1044"/>
        <v>-2.5846702317290603E-2</v>
      </c>
      <c r="BE1170" s="11">
        <f t="shared" ca="1" si="1045"/>
        <v>51.398318532552011</v>
      </c>
      <c r="BF1170" s="11">
        <f t="shared" ca="1" si="1046"/>
        <v>49.56776240941327</v>
      </c>
      <c r="BG1170" s="11">
        <f t="shared" ca="1" si="1047"/>
        <v>48.751934444341252</v>
      </c>
      <c r="BH1170" s="11">
        <f t="shared" ca="1" si="1048"/>
        <v>48.400639825486799</v>
      </c>
      <c r="BI1170" s="11">
        <f t="shared" ca="1" si="1049"/>
        <v>48.16829579040003</v>
      </c>
      <c r="BJ1170" s="11">
        <f t="shared" ca="1" si="1050"/>
        <v>52.156792046834688</v>
      </c>
      <c r="BK1170" s="11">
        <f t="shared" ca="1" si="1051"/>
        <v>50.665891714688428</v>
      </c>
      <c r="BL1170" s="11">
        <f t="shared" ca="1" si="1052"/>
        <v>50.032562666677372</v>
      </c>
      <c r="BM1170" s="11">
        <f t="shared" ca="1" si="1053"/>
        <v>49.77401878781474</v>
      </c>
      <c r="BN1170" s="11">
        <f t="shared" ca="1" si="1054"/>
        <v>49.612174564457206</v>
      </c>
      <c r="BO1170" s="11">
        <f t="shared" ca="1" si="1055"/>
        <v>-4.5621371512631459E-2</v>
      </c>
      <c r="BP1170" s="11">
        <f t="shared" ca="1" si="1056"/>
        <v>6.7099657006917335E-2</v>
      </c>
      <c r="BQ1170" s="11">
        <f t="shared" ca="1" si="1057"/>
        <v>0.10936946045847828</v>
      </c>
      <c r="BR1170" s="11">
        <f t="shared" ca="1" si="1058"/>
        <v>0.18453162274666202</v>
      </c>
      <c r="BS1170" s="11">
        <f t="shared" ca="1" si="1059"/>
        <v>0.25855338824092344</v>
      </c>
      <c r="BT1170" s="11"/>
      <c r="BU1170" s="11"/>
      <c r="BV1170" s="11"/>
      <c r="BW1170" s="11"/>
      <c r="BX1170" s="11"/>
      <c r="BY1170" s="11"/>
      <c r="BZ1170" s="11" t="str">
        <f t="shared" si="1060"/>
        <v/>
      </c>
      <c r="CA1170" s="53" t="str">
        <f t="shared" ca="1" si="1061"/>
        <v/>
      </c>
    </row>
    <row r="1171" spans="2:79" x14ac:dyDescent="0.25">
      <c r="B1171" s="52">
        <f>Master!B1168</f>
        <v>39762</v>
      </c>
      <c r="C1171" s="11">
        <f ca="1">Master!Q1168</f>
        <v>56.19</v>
      </c>
      <c r="D1171" s="11">
        <f ca="1">Master!R1168</f>
        <v>48.2</v>
      </c>
      <c r="E1171" s="11">
        <f ca="1">Master!S1168</f>
        <v>45.48</v>
      </c>
      <c r="F1171" s="11">
        <f ca="1">Master!T1168</f>
        <v>42.73</v>
      </c>
      <c r="G1171" s="11">
        <f ca="1">Master!U1168</f>
        <v>39.72</v>
      </c>
      <c r="H1171" s="52">
        <f>VLOOKUP(VLOOKUP($B1171,'Exp Dates'!$E$5:$Z$300,MATCH("M1",'Exp Dates'!$E$2:$X$2,0),1),'Exp Dates'!$D$3:$Z$300,4,0)</f>
        <v>39771</v>
      </c>
      <c r="I1171" s="52">
        <f>VLOOKUP(VLOOKUP($B1171,'Exp Dates'!$E$5:$Z$300,MATCH("M2",'Exp Dates'!$E$2:$X$2,0),1),'Exp Dates'!$D$3:$Z$300,4,0)</f>
        <v>39799</v>
      </c>
      <c r="J1171" s="52">
        <f>VLOOKUP(VLOOKUP($B1171,'Exp Dates'!$E$5:$Z$300,MATCH("M3",'Exp Dates'!$E$2:$X$2,0),1),'Exp Dates'!$D$3:$Z$300,4,0)</f>
        <v>39834</v>
      </c>
      <c r="K1171" s="52">
        <f>VLOOKUP(VLOOKUP($B1171,'Exp Dates'!$E$5:$Z$300,MATCH("M4",'Exp Dates'!$E$2:$X$2,0),1),'Exp Dates'!$D$3:$Z$300,4,0)</f>
        <v>39862</v>
      </c>
      <c r="L1171" s="52">
        <f>VLOOKUP(VLOOKUP($B1171,'Exp Dates'!$E$5:$Z$300,MATCH("M5",'Exp Dates'!$E$2:$X$2,0),1),'Exp Dates'!$D$3:$Z$300,4,0)</f>
        <v>39890</v>
      </c>
      <c r="M1171">
        <f t="shared" si="1062"/>
        <v>9</v>
      </c>
      <c r="N1171">
        <f t="shared" si="1063"/>
        <v>37</v>
      </c>
      <c r="O1171">
        <f t="shared" si="1064"/>
        <v>72</v>
      </c>
      <c r="P1171">
        <f t="shared" si="1065"/>
        <v>100</v>
      </c>
      <c r="Q1171">
        <f t="shared" si="1066"/>
        <v>128</v>
      </c>
      <c r="R1171">
        <f t="shared" si="1026"/>
        <v>1</v>
      </c>
      <c r="S1171">
        <f t="shared" ca="1" si="1027"/>
        <v>-0.2853571428571427</v>
      </c>
      <c r="T1171">
        <f t="shared" ca="1" si="1028"/>
        <v>-9.8214285714285712E-2</v>
      </c>
      <c r="U1171">
        <f t="shared" ca="1" si="1029"/>
        <v>48.844607762781763</v>
      </c>
      <c r="V1171">
        <f t="shared" ca="1" si="1030"/>
        <v>49.452488390373247</v>
      </c>
      <c r="W1171">
        <f t="shared" ca="1" si="1067"/>
        <v>48.844607762781763</v>
      </c>
      <c r="X1171">
        <f t="shared" ca="1" si="1031"/>
        <v>43.275898417837233</v>
      </c>
      <c r="Y1171">
        <f t="shared" si="1068"/>
        <v>9</v>
      </c>
      <c r="Z1171">
        <f t="shared" ca="1" si="1069"/>
        <v>56.19</v>
      </c>
      <c r="AA1171">
        <f t="shared" si="1070"/>
        <v>37</v>
      </c>
      <c r="AB1171">
        <f t="shared" ca="1" si="1071"/>
        <v>48.2</v>
      </c>
      <c r="AC1171">
        <f t="shared" ca="1" si="1072"/>
        <v>50.197499999999998</v>
      </c>
      <c r="AD1171" s="11">
        <f>Master!J1168</f>
        <v>59.98</v>
      </c>
      <c r="AE1171" s="11">
        <f t="shared" ca="1" si="1032"/>
        <v>18</v>
      </c>
      <c r="AF1171" s="11">
        <f t="shared" si="1079"/>
        <v>58.705340780382883</v>
      </c>
      <c r="AG1171" s="11">
        <f t="shared" si="1073"/>
        <v>2.5493184392342343</v>
      </c>
      <c r="AH1171" s="11">
        <f>ROW()</f>
        <v>1171</v>
      </c>
      <c r="AI1171" s="11">
        <f t="shared" si="1033"/>
        <v>7</v>
      </c>
      <c r="AJ1171" s="11">
        <f t="shared" si="1034"/>
        <v>26</v>
      </c>
      <c r="AK1171">
        <f t="shared" ca="1" si="1035"/>
        <v>0.54142857142857126</v>
      </c>
      <c r="AL1171">
        <f t="shared" ca="1" si="1036"/>
        <v>0.43363974328899957</v>
      </c>
      <c r="AM1171">
        <f t="shared" ca="1" si="1037"/>
        <v>0.42052631578947341</v>
      </c>
      <c r="AN1171" s="11">
        <f t="shared" ca="1" si="1038"/>
        <v>0.73000000000000398</v>
      </c>
      <c r="AO1171" s="11">
        <f t="shared" ca="1" si="1039"/>
        <v>-5.2742526554725826E-3</v>
      </c>
      <c r="AP1171" s="11" t="str">
        <f t="shared" si="1040"/>
        <v/>
      </c>
      <c r="AQ1171" s="11" t="str">
        <f t="shared" si="1041"/>
        <v/>
      </c>
      <c r="AR1171" s="11">
        <f t="shared" ca="1" si="1074"/>
        <v>-0.28000000000000114</v>
      </c>
      <c r="AS1171" s="11">
        <f t="shared" si="1080"/>
        <v>6.6875360792212332E-2</v>
      </c>
      <c r="AT1171" s="11">
        <f t="shared" ca="1" si="1075"/>
        <v>2.7789590501559235E-2</v>
      </c>
      <c r="AU1171" s="11">
        <f t="shared" ca="1" si="1076"/>
        <v>1.5050451315087556E-2</v>
      </c>
      <c r="AV1171">
        <f t="shared" ca="1" si="1042"/>
        <v>1.1286792313628606</v>
      </c>
      <c r="AW1171">
        <f t="shared" ca="1" si="1043"/>
        <v>1.2354881266490765</v>
      </c>
      <c r="AX1171">
        <f>Master!J1168/Master!K1168</f>
        <v>1.1097132284921369</v>
      </c>
      <c r="AY1171">
        <f t="shared" ca="1" si="1077"/>
        <v>1.8966002870723697E-2</v>
      </c>
      <c r="AZ1171">
        <f t="shared" ca="1" si="1078"/>
        <v>0.12577489815693954</v>
      </c>
      <c r="BA1171" s="11">
        <f>Master!L1168</f>
        <v>1.1097132284921369</v>
      </c>
      <c r="BB1171" s="53">
        <f t="shared" ca="1" si="1081"/>
        <v>0</v>
      </c>
      <c r="BC1171" s="11">
        <f t="shared" ca="1" si="1082"/>
        <v>224.94458303985755</v>
      </c>
      <c r="BD1171" s="11">
        <f t="shared" ca="1" si="1044"/>
        <v>-6.3187729243081012E-2</v>
      </c>
      <c r="BE1171" s="11">
        <f t="shared" ca="1" si="1045"/>
        <v>55.239859877561663</v>
      </c>
      <c r="BF1171" s="11">
        <f t="shared" ca="1" si="1046"/>
        <v>52.773720854400757</v>
      </c>
      <c r="BG1171" s="11">
        <f t="shared" ca="1" si="1047"/>
        <v>51.755604236400679</v>
      </c>
      <c r="BH1171" s="11">
        <f t="shared" ca="1" si="1048"/>
        <v>51.316513372389103</v>
      </c>
      <c r="BI1171" s="11">
        <f t="shared" ca="1" si="1049"/>
        <v>51.021716299503296</v>
      </c>
      <c r="BJ1171" s="11">
        <f t="shared" ca="1" si="1050"/>
        <v>54.587635140286601</v>
      </c>
      <c r="BK1171" s="11">
        <f t="shared" ca="1" si="1051"/>
        <v>51.743346913145899</v>
      </c>
      <c r="BL1171" s="11">
        <f t="shared" ca="1" si="1052"/>
        <v>50.540298973499993</v>
      </c>
      <c r="BM1171" s="11">
        <f t="shared" ca="1" si="1053"/>
        <v>50.009245390958924</v>
      </c>
      <c r="BN1171" s="11">
        <f t="shared" ca="1" si="1054"/>
        <v>49.645137480207914</v>
      </c>
      <c r="BO1171" s="11">
        <f t="shared" ca="1" si="1055"/>
        <v>-2.8516904426292844E-2</v>
      </c>
      <c r="BP1171" s="11">
        <f t="shared" ca="1" si="1056"/>
        <v>7.3513421434562076E-2</v>
      </c>
      <c r="BQ1171" s="11">
        <f t="shared" ca="1" si="1057"/>
        <v>0.11126426942612122</v>
      </c>
      <c r="BR1171" s="11">
        <f t="shared" ca="1" si="1058"/>
        <v>0.17035444397282773</v>
      </c>
      <c r="BS1171" s="11">
        <f t="shared" ca="1" si="1059"/>
        <v>0.24987758006565741</v>
      </c>
      <c r="BT1171" s="11"/>
      <c r="BU1171" s="11"/>
      <c r="BV1171" s="11"/>
      <c r="BW1171" s="11"/>
      <c r="BX1171" s="11"/>
      <c r="BY1171" s="11"/>
      <c r="BZ1171" s="11" t="str">
        <f t="shared" si="1060"/>
        <v/>
      </c>
      <c r="CA1171" s="53" t="str">
        <f t="shared" ca="1" si="1061"/>
        <v/>
      </c>
    </row>
    <row r="1172" spans="2:79" x14ac:dyDescent="0.25">
      <c r="B1172" s="52">
        <f>Master!B1169</f>
        <v>39763</v>
      </c>
      <c r="C1172" s="11">
        <f ca="1">Master!Q1169</f>
        <v>58.38</v>
      </c>
      <c r="D1172" s="11">
        <f ca="1">Master!R1169</f>
        <v>49.38</v>
      </c>
      <c r="E1172" s="11">
        <f ca="1">Master!S1169</f>
        <v>46.62</v>
      </c>
      <c r="F1172" s="11">
        <f ca="1">Master!T1169</f>
        <v>43.54</v>
      </c>
      <c r="G1172" s="11">
        <f ca="1">Master!U1169</f>
        <v>40.51</v>
      </c>
      <c r="H1172" s="52">
        <f>VLOOKUP(VLOOKUP($B1172,'Exp Dates'!$E$5:$Z$300,MATCH("M1",'Exp Dates'!$E$2:$X$2,0),1),'Exp Dates'!$D$3:$Z$300,4,0)</f>
        <v>39771</v>
      </c>
      <c r="I1172" s="52">
        <f>VLOOKUP(VLOOKUP($B1172,'Exp Dates'!$E$5:$Z$300,MATCH("M2",'Exp Dates'!$E$2:$X$2,0),1),'Exp Dates'!$D$3:$Z$300,4,0)</f>
        <v>39799</v>
      </c>
      <c r="J1172" s="52">
        <f>VLOOKUP(VLOOKUP($B1172,'Exp Dates'!$E$5:$Z$300,MATCH("M3",'Exp Dates'!$E$2:$X$2,0),1),'Exp Dates'!$D$3:$Z$300,4,0)</f>
        <v>39834</v>
      </c>
      <c r="K1172" s="52">
        <f>VLOOKUP(VLOOKUP($B1172,'Exp Dates'!$E$5:$Z$300,MATCH("M4",'Exp Dates'!$E$2:$X$2,0),1),'Exp Dates'!$D$3:$Z$300,4,0)</f>
        <v>39862</v>
      </c>
      <c r="L1172" s="52">
        <f>VLOOKUP(VLOOKUP($B1172,'Exp Dates'!$E$5:$Z$300,MATCH("M5",'Exp Dates'!$E$2:$X$2,0),1),'Exp Dates'!$D$3:$Z$300,4,0)</f>
        <v>39890</v>
      </c>
      <c r="M1172">
        <f t="shared" si="1062"/>
        <v>8</v>
      </c>
      <c r="N1172">
        <f t="shared" si="1063"/>
        <v>36</v>
      </c>
      <c r="O1172">
        <f t="shared" si="1064"/>
        <v>71</v>
      </c>
      <c r="P1172">
        <f t="shared" si="1065"/>
        <v>99</v>
      </c>
      <c r="Q1172">
        <f t="shared" si="1066"/>
        <v>127</v>
      </c>
      <c r="R1172">
        <f t="shared" si="1026"/>
        <v>1</v>
      </c>
      <c r="S1172">
        <f t="shared" ca="1" si="1027"/>
        <v>-0.32142857142857145</v>
      </c>
      <c r="T1172">
        <f t="shared" ca="1" si="1028"/>
        <v>-0.10999999999999995</v>
      </c>
      <c r="U1172">
        <f t="shared" ca="1" si="1029"/>
        <v>49.937999845522739</v>
      </c>
      <c r="V1172">
        <f t="shared" ca="1" si="1030"/>
        <v>50.456738471118577</v>
      </c>
      <c r="W1172">
        <f t="shared" ca="1" si="1067"/>
        <v>49.937999845522739</v>
      </c>
      <c r="X1172">
        <f t="shared" ca="1" si="1031"/>
        <v>44.058604227229139</v>
      </c>
      <c r="Y1172">
        <f t="shared" si="1068"/>
        <v>8</v>
      </c>
      <c r="Z1172">
        <f t="shared" ca="1" si="1069"/>
        <v>58.38</v>
      </c>
      <c r="AA1172">
        <f t="shared" si="1070"/>
        <v>36</v>
      </c>
      <c r="AB1172">
        <f t="shared" ca="1" si="1071"/>
        <v>49.38</v>
      </c>
      <c r="AC1172">
        <f t="shared" ca="1" si="1072"/>
        <v>51.308571428571433</v>
      </c>
      <c r="AD1172" s="11">
        <f>Master!J1169</f>
        <v>61.44</v>
      </c>
      <c r="AE1172" s="11">
        <f t="shared" ca="1" si="1032"/>
        <v>18</v>
      </c>
      <c r="AF1172" s="11">
        <f t="shared" si="1079"/>
        <v>60.072670390191441</v>
      </c>
      <c r="AG1172" s="11">
        <f t="shared" si="1073"/>
        <v>2.7346592196171144</v>
      </c>
      <c r="AH1172" s="11">
        <f>ROW()</f>
        <v>1172</v>
      </c>
      <c r="AI1172" s="11">
        <f t="shared" si="1033"/>
        <v>6</v>
      </c>
      <c r="AJ1172" s="11">
        <f t="shared" si="1034"/>
        <v>25</v>
      </c>
      <c r="AK1172">
        <f t="shared" ca="1" si="1035"/>
        <v>0.50999999999999923</v>
      </c>
      <c r="AL1172">
        <f t="shared" ca="1" si="1036"/>
        <v>0.42119916359634857</v>
      </c>
      <c r="AM1172">
        <f t="shared" ca="1" si="1037"/>
        <v>0.47368421052631576</v>
      </c>
      <c r="AN1172" s="11">
        <f t="shared" ca="1" si="1038"/>
        <v>0.31000000000000227</v>
      </c>
      <c r="AO1172" s="11">
        <f t="shared" ca="1" si="1039"/>
        <v>1.9047475778750649E-3</v>
      </c>
      <c r="AP1172" s="11" t="str">
        <f t="shared" si="1040"/>
        <v/>
      </c>
      <c r="AQ1172" s="11" t="str">
        <f t="shared" si="1041"/>
        <v/>
      </c>
      <c r="AR1172" s="11">
        <f t="shared" ca="1" si="1074"/>
        <v>-1.4799999999999969</v>
      </c>
      <c r="AS1172" s="11">
        <f t="shared" si="1080"/>
        <v>2.4049915518553747E-2</v>
      </c>
      <c r="AT1172" s="11">
        <f t="shared" ca="1" si="1075"/>
        <v>3.8234560301861911E-2</v>
      </c>
      <c r="AU1172" s="11">
        <f t="shared" ca="1" si="1076"/>
        <v>2.4186462860478739E-2</v>
      </c>
      <c r="AV1172">
        <f t="shared" ca="1" si="1042"/>
        <v>1.1334448905365007</v>
      </c>
      <c r="AW1172">
        <f t="shared" ca="1" si="1043"/>
        <v>1.2522522522522523</v>
      </c>
      <c r="AX1172">
        <f>Master!J1169/Master!K1169</f>
        <v>1.1044400503325542</v>
      </c>
      <c r="AY1172">
        <f t="shared" ca="1" si="1077"/>
        <v>2.9004840203946447E-2</v>
      </c>
      <c r="AZ1172">
        <f t="shared" ca="1" si="1078"/>
        <v>0.14781220191969813</v>
      </c>
      <c r="BA1172" s="11">
        <f>Master!L1169</f>
        <v>1.1044400503325542</v>
      </c>
      <c r="BB1172" s="53">
        <f t="shared" ca="1" si="1081"/>
        <v>0</v>
      </c>
      <c r="BC1172" s="11">
        <f t="shared" ca="1" si="1082"/>
        <v>224.94458303985755</v>
      </c>
      <c r="BD1172" s="11">
        <f t="shared" ca="1" si="1044"/>
        <v>-4.9804687499999924E-2</v>
      </c>
      <c r="BE1172" s="11">
        <f t="shared" ca="1" si="1045"/>
        <v>56.731334382891959</v>
      </c>
      <c r="BF1172" s="11">
        <f t="shared" ca="1" si="1046"/>
        <v>53.985651437485267</v>
      </c>
      <c r="BG1172" s="11">
        <f t="shared" ca="1" si="1047"/>
        <v>52.888470551808282</v>
      </c>
      <c r="BH1172" s="11">
        <f t="shared" ca="1" si="1048"/>
        <v>52.41566290240597</v>
      </c>
      <c r="BI1172" s="11">
        <f t="shared" ca="1" si="1049"/>
        <v>52.097013440353436</v>
      </c>
      <c r="BJ1172" s="11">
        <f t="shared" ca="1" si="1050"/>
        <v>56.06370544422731</v>
      </c>
      <c r="BK1172" s="11">
        <f t="shared" ca="1" si="1051"/>
        <v>52.888470330697146</v>
      </c>
      <c r="BL1172" s="11">
        <f t="shared" ca="1" si="1052"/>
        <v>51.589001170520348</v>
      </c>
      <c r="BM1172" s="11">
        <f t="shared" ca="1" si="1053"/>
        <v>51.016377223848394</v>
      </c>
      <c r="BN1172" s="11">
        <f t="shared" ca="1" si="1054"/>
        <v>50.622719074232428</v>
      </c>
      <c r="BO1172" s="11">
        <f t="shared" ca="1" si="1055"/>
        <v>-3.9676165737798752E-2</v>
      </c>
      <c r="BP1172" s="11">
        <f t="shared" ca="1" si="1056"/>
        <v>7.1050431970375527E-2</v>
      </c>
      <c r="BQ1172" s="11">
        <f t="shared" ca="1" si="1057"/>
        <v>0.10658518169284315</v>
      </c>
      <c r="BR1172" s="11">
        <f t="shared" ca="1" si="1058"/>
        <v>0.17171284391016073</v>
      </c>
      <c r="BS1172" s="11">
        <f t="shared" ca="1" si="1059"/>
        <v>0.24963512896155104</v>
      </c>
      <c r="BT1172" s="11"/>
      <c r="BU1172" s="11"/>
      <c r="BV1172" s="11"/>
      <c r="BW1172" s="11"/>
      <c r="BX1172" s="11"/>
      <c r="BY1172" s="11"/>
      <c r="BZ1172" s="11" t="str">
        <f t="shared" si="1060"/>
        <v/>
      </c>
      <c r="CA1172" s="53" t="str">
        <f t="shared" ca="1" si="1061"/>
        <v/>
      </c>
    </row>
    <row r="1173" spans="2:79" x14ac:dyDescent="0.25">
      <c r="B1173" s="52">
        <f>Master!B1170</f>
        <v>39764</v>
      </c>
      <c r="C1173" s="11">
        <f ca="1">Master!Q1170</f>
        <v>63.71</v>
      </c>
      <c r="D1173" s="11">
        <f ca="1">Master!R1170</f>
        <v>52.92</v>
      </c>
      <c r="E1173" s="11">
        <f ca="1">Master!S1170</f>
        <v>47.8</v>
      </c>
      <c r="F1173" s="11">
        <f ca="1">Master!T1170</f>
        <v>45.13</v>
      </c>
      <c r="G1173" s="11">
        <f ca="1">Master!U1170</f>
        <v>41.83</v>
      </c>
      <c r="H1173" s="52">
        <f>VLOOKUP(VLOOKUP($B1173,'Exp Dates'!$E$5:$Z$300,MATCH("M1",'Exp Dates'!$E$2:$X$2,0),1),'Exp Dates'!$D$3:$Z$300,4,0)</f>
        <v>39771</v>
      </c>
      <c r="I1173" s="52">
        <f>VLOOKUP(VLOOKUP($B1173,'Exp Dates'!$E$5:$Z$300,MATCH("M2",'Exp Dates'!$E$2:$X$2,0),1),'Exp Dates'!$D$3:$Z$300,4,0)</f>
        <v>39799</v>
      </c>
      <c r="J1173" s="52">
        <f>VLOOKUP(VLOOKUP($B1173,'Exp Dates'!$E$5:$Z$300,MATCH("M3",'Exp Dates'!$E$2:$X$2,0),1),'Exp Dates'!$D$3:$Z$300,4,0)</f>
        <v>39834</v>
      </c>
      <c r="K1173" s="52">
        <f>VLOOKUP(VLOOKUP($B1173,'Exp Dates'!$E$5:$Z$300,MATCH("M4",'Exp Dates'!$E$2:$X$2,0),1),'Exp Dates'!$D$3:$Z$300,4,0)</f>
        <v>39862</v>
      </c>
      <c r="L1173" s="52">
        <f>VLOOKUP(VLOOKUP($B1173,'Exp Dates'!$E$5:$Z$300,MATCH("M5",'Exp Dates'!$E$2:$X$2,0),1),'Exp Dates'!$D$3:$Z$300,4,0)</f>
        <v>39890</v>
      </c>
      <c r="M1173">
        <f t="shared" si="1062"/>
        <v>7</v>
      </c>
      <c r="N1173">
        <f t="shared" si="1063"/>
        <v>35</v>
      </c>
      <c r="O1173">
        <f t="shared" si="1064"/>
        <v>70</v>
      </c>
      <c r="P1173">
        <f t="shared" si="1065"/>
        <v>98</v>
      </c>
      <c r="Q1173">
        <f t="shared" si="1066"/>
        <v>126</v>
      </c>
      <c r="R1173">
        <f t="shared" si="1026"/>
        <v>1</v>
      </c>
      <c r="S1173">
        <f t="shared" ca="1" si="1027"/>
        <v>-0.38535714285714284</v>
      </c>
      <c r="T1173">
        <f t="shared" ca="1" si="1028"/>
        <v>-9.5357142857142668E-2</v>
      </c>
      <c r="U1173">
        <f t="shared" ca="1" si="1029"/>
        <v>53.413119213978391</v>
      </c>
      <c r="V1173">
        <f t="shared" ca="1" si="1030"/>
        <v>54.519921741200861</v>
      </c>
      <c r="W1173">
        <f t="shared" ca="1" si="1067"/>
        <v>53.413119213978391</v>
      </c>
      <c r="X1173">
        <f t="shared" ca="1" si="1031"/>
        <v>45.497986538222314</v>
      </c>
      <c r="Y1173">
        <f t="shared" si="1068"/>
        <v>7</v>
      </c>
      <c r="Z1173">
        <f t="shared" ca="1" si="1069"/>
        <v>63.71</v>
      </c>
      <c r="AA1173">
        <f t="shared" si="1070"/>
        <v>35</v>
      </c>
      <c r="AB1173">
        <f t="shared" ca="1" si="1071"/>
        <v>52.92</v>
      </c>
      <c r="AC1173">
        <f t="shared" ca="1" si="1072"/>
        <v>54.846785714285716</v>
      </c>
      <c r="AD1173" s="11">
        <f>Master!J1170</f>
        <v>66.459999999999994</v>
      </c>
      <c r="AE1173" s="11">
        <f t="shared" ca="1" si="1032"/>
        <v>18</v>
      </c>
      <c r="AF1173" s="11">
        <f t="shared" si="1079"/>
        <v>63.266335195095721</v>
      </c>
      <c r="AG1173" s="11">
        <f t="shared" si="1073"/>
        <v>6.3873296098085532</v>
      </c>
      <c r="AH1173" s="11">
        <f>ROW()</f>
        <v>1173</v>
      </c>
      <c r="AI1173" s="11">
        <f t="shared" si="1033"/>
        <v>5</v>
      </c>
      <c r="AJ1173" s="11">
        <f t="shared" si="1034"/>
        <v>24</v>
      </c>
      <c r="AK1173">
        <f t="shared" ca="1" si="1035"/>
        <v>0.5499999999999986</v>
      </c>
      <c r="AL1173">
        <f t="shared" ca="1" si="1036"/>
        <v>0.4702355869780277</v>
      </c>
      <c r="AM1173">
        <f t="shared" ca="1" si="1037"/>
        <v>0.56789473684210523</v>
      </c>
      <c r="AN1173" s="11">
        <f t="shared" ca="1" si="1038"/>
        <v>-0.21000000000000796</v>
      </c>
      <c r="AO1173" s="11">
        <f t="shared" ca="1" si="1039"/>
        <v>1.0677061481369262E-2</v>
      </c>
      <c r="AP1173" s="11" t="str">
        <f t="shared" si="1040"/>
        <v/>
      </c>
      <c r="AQ1173" s="11" t="str">
        <f t="shared" si="1041"/>
        <v/>
      </c>
      <c r="AR1173" s="11">
        <f t="shared" ca="1" si="1074"/>
        <v>3.7399999999999949</v>
      </c>
      <c r="AS1173" s="11">
        <f t="shared" si="1080"/>
        <v>7.8539174087031358E-2</v>
      </c>
      <c r="AT1173" s="11">
        <f t="shared" ca="1" si="1075"/>
        <v>8.7368170702428166E-2</v>
      </c>
      <c r="AU1173" s="11">
        <f t="shared" ca="1" si="1076"/>
        <v>6.9235855329721444E-2</v>
      </c>
      <c r="AV1173">
        <f t="shared" ca="1" si="1042"/>
        <v>1.1739666582631447</v>
      </c>
      <c r="AW1173">
        <f t="shared" ca="1" si="1043"/>
        <v>1.3328451882845189</v>
      </c>
      <c r="AX1173">
        <f>Master!J1170/Master!K1170</f>
        <v>1.1245346869712352</v>
      </c>
      <c r="AY1173">
        <f t="shared" ca="1" si="1077"/>
        <v>4.9431971291909571E-2</v>
      </c>
      <c r="AZ1173">
        <f t="shared" ca="1" si="1078"/>
        <v>0.20831050131328377</v>
      </c>
      <c r="BA1173" s="11">
        <f>Master!L1170</f>
        <v>1.1245346869712352</v>
      </c>
      <c r="BB1173" s="53">
        <f t="shared" ca="1" si="1081"/>
        <v>0</v>
      </c>
      <c r="BC1173" s="11">
        <f t="shared" ca="1" si="1082"/>
        <v>224.94458303985755</v>
      </c>
      <c r="BD1173" s="11">
        <f t="shared" ca="1" si="1044"/>
        <v>-4.1378272645200019E-2</v>
      </c>
      <c r="BE1173" s="11">
        <f t="shared" ca="1" si="1045"/>
        <v>61.41728904700107</v>
      </c>
      <c r="BF1173" s="11">
        <f t="shared" ca="1" si="1046"/>
        <v>58.054747434585181</v>
      </c>
      <c r="BG1173" s="11">
        <f t="shared" ca="1" si="1047"/>
        <v>56.740904564531441</v>
      </c>
      <c r="BH1173" s="11">
        <f t="shared" ca="1" si="1048"/>
        <v>56.167810162381656</v>
      </c>
      <c r="BI1173" s="11">
        <f t="shared" ca="1" si="1049"/>
        <v>55.77561603090183</v>
      </c>
      <c r="BJ1173" s="11">
        <f t="shared" ca="1" si="1050"/>
        <v>59.941502543552453</v>
      </c>
      <c r="BK1173" s="11">
        <f t="shared" ca="1" si="1051"/>
        <v>55.511512254261802</v>
      </c>
      <c r="BL1173" s="11">
        <f t="shared" ca="1" si="1052"/>
        <v>53.715666631669102</v>
      </c>
      <c r="BM1173" s="11">
        <f t="shared" ca="1" si="1053"/>
        <v>52.906638486894579</v>
      </c>
      <c r="BN1173" s="11">
        <f t="shared" ca="1" si="1054"/>
        <v>52.337680518369709</v>
      </c>
      <c r="BO1173" s="11">
        <f t="shared" ca="1" si="1055"/>
        <v>-5.9150799818671329E-2</v>
      </c>
      <c r="BP1173" s="11">
        <f t="shared" ca="1" si="1056"/>
        <v>4.8970375175015235E-2</v>
      </c>
      <c r="BQ1173" s="11">
        <f t="shared" ca="1" si="1057"/>
        <v>0.12375871614370504</v>
      </c>
      <c r="BR1173" s="11">
        <f t="shared" ca="1" si="1058"/>
        <v>0.17231638570561869</v>
      </c>
      <c r="BS1173" s="11">
        <f t="shared" ca="1" si="1059"/>
        <v>0.25119962989169764</v>
      </c>
      <c r="BT1173" s="11"/>
      <c r="BU1173" s="11"/>
      <c r="BV1173" s="11"/>
      <c r="BW1173" s="11"/>
      <c r="BX1173" s="11"/>
      <c r="BY1173" s="11"/>
      <c r="BZ1173" s="11" t="str">
        <f t="shared" si="1060"/>
        <v/>
      </c>
      <c r="CA1173" s="53" t="str">
        <f t="shared" ca="1" si="1061"/>
        <v/>
      </c>
    </row>
    <row r="1174" spans="2:79" x14ac:dyDescent="0.25">
      <c r="B1174" s="52">
        <f>Master!B1171</f>
        <v>39765</v>
      </c>
      <c r="C1174" s="11">
        <f ca="1">Master!Q1171</f>
        <v>56.87</v>
      </c>
      <c r="D1174" s="11">
        <f ca="1">Master!R1171</f>
        <v>50.03</v>
      </c>
      <c r="E1174" s="11">
        <f ca="1">Master!S1171</f>
        <v>47.32</v>
      </c>
      <c r="F1174" s="11">
        <f ca="1">Master!T1171</f>
        <v>44.28</v>
      </c>
      <c r="G1174" s="11">
        <f ca="1">Master!U1171</f>
        <v>40.53</v>
      </c>
      <c r="H1174" s="52">
        <f>VLOOKUP(VLOOKUP($B1174,'Exp Dates'!$E$5:$Z$300,MATCH("M1",'Exp Dates'!$E$2:$X$2,0),1),'Exp Dates'!$D$3:$Z$300,4,0)</f>
        <v>39771</v>
      </c>
      <c r="I1174" s="52">
        <f>VLOOKUP(VLOOKUP($B1174,'Exp Dates'!$E$5:$Z$300,MATCH("M2",'Exp Dates'!$E$2:$X$2,0),1),'Exp Dates'!$D$3:$Z$300,4,0)</f>
        <v>39799</v>
      </c>
      <c r="J1174" s="52">
        <f>VLOOKUP(VLOOKUP($B1174,'Exp Dates'!$E$5:$Z$300,MATCH("M3",'Exp Dates'!$E$2:$X$2,0),1),'Exp Dates'!$D$3:$Z$300,4,0)</f>
        <v>39834</v>
      </c>
      <c r="K1174" s="52">
        <f>VLOOKUP(VLOOKUP($B1174,'Exp Dates'!$E$5:$Z$300,MATCH("M4",'Exp Dates'!$E$2:$X$2,0),1),'Exp Dates'!$D$3:$Z$300,4,0)</f>
        <v>39862</v>
      </c>
      <c r="L1174" s="52">
        <f>VLOOKUP(VLOOKUP($B1174,'Exp Dates'!$E$5:$Z$300,MATCH("M5",'Exp Dates'!$E$2:$X$2,0),1),'Exp Dates'!$D$3:$Z$300,4,0)</f>
        <v>39890</v>
      </c>
      <c r="M1174">
        <f t="shared" si="1062"/>
        <v>6</v>
      </c>
      <c r="N1174">
        <f t="shared" si="1063"/>
        <v>34</v>
      </c>
      <c r="O1174">
        <f t="shared" si="1064"/>
        <v>69</v>
      </c>
      <c r="P1174">
        <f t="shared" si="1065"/>
        <v>97</v>
      </c>
      <c r="Q1174">
        <f t="shared" si="1066"/>
        <v>125</v>
      </c>
      <c r="R1174">
        <f t="shared" si="1026"/>
        <v>2</v>
      </c>
      <c r="S1174">
        <f t="shared" ca="1" si="1027"/>
        <v>-7.7428571428571458E-2</v>
      </c>
      <c r="T1174">
        <f t="shared" ca="1" si="1028"/>
        <v>-0.10857142857142854</v>
      </c>
      <c r="U1174">
        <f t="shared" ca="1" si="1029"/>
        <v>50.238354016485395</v>
      </c>
      <c r="V1174">
        <f t="shared" ca="1" si="1030"/>
        <v>50.718315006936663</v>
      </c>
      <c r="W1174">
        <f t="shared" ca="1" si="1067"/>
        <v>50.718315006936663</v>
      </c>
      <c r="X1174">
        <f t="shared" ca="1" si="1031"/>
        <v>44.612027722482203</v>
      </c>
      <c r="Y1174">
        <f t="shared" si="1068"/>
        <v>6</v>
      </c>
      <c r="Z1174">
        <f t="shared" ca="1" si="1069"/>
        <v>56.87</v>
      </c>
      <c r="AA1174">
        <f t="shared" si="1070"/>
        <v>34</v>
      </c>
      <c r="AB1174">
        <f t="shared" ca="1" si="1071"/>
        <v>50.03</v>
      </c>
      <c r="AC1174">
        <f t="shared" ca="1" si="1072"/>
        <v>51.00714285714286</v>
      </c>
      <c r="AD1174" s="11">
        <f>Master!J1171</f>
        <v>59.83</v>
      </c>
      <c r="AE1174" s="11">
        <f t="shared" ca="1" si="1032"/>
        <v>18</v>
      </c>
      <c r="AF1174" s="11">
        <f t="shared" si="1079"/>
        <v>61.548167597547859</v>
      </c>
      <c r="AG1174" s="11">
        <f t="shared" si="1073"/>
        <v>-3.4363351950957224</v>
      </c>
      <c r="AH1174" s="11">
        <f>ROW()</f>
        <v>1174</v>
      </c>
      <c r="AI1174" s="11">
        <f t="shared" si="1033"/>
        <v>4</v>
      </c>
      <c r="AJ1174" s="11">
        <f t="shared" si="1034"/>
        <v>23</v>
      </c>
      <c r="AK1174">
        <f t="shared" ca="1" si="1035"/>
        <v>0.74000000000000021</v>
      </c>
      <c r="AL1174">
        <f t="shared" ca="1" si="1036"/>
        <v>0.66051494641779129</v>
      </c>
      <c r="AM1174">
        <f t="shared" ca="1" si="1037"/>
        <v>0.35999999999999982</v>
      </c>
      <c r="AN1174" s="11">
        <f t="shared" ca="1" si="1038"/>
        <v>-0.45000000000000284</v>
      </c>
      <c r="AO1174" s="11">
        <f t="shared" ca="1" si="1039"/>
        <v>1.9527254201121756E-2</v>
      </c>
      <c r="AP1174" s="11" t="str">
        <f t="shared" si="1040"/>
        <v/>
      </c>
      <c r="AQ1174" s="11" t="str">
        <f t="shared" si="1041"/>
        <v/>
      </c>
      <c r="AR1174" s="11">
        <f t="shared" ca="1" si="1074"/>
        <v>-3.0000000000000071</v>
      </c>
      <c r="AS1174" s="11">
        <f t="shared" si="1080"/>
        <v>-0.10509305552450778</v>
      </c>
      <c r="AT1174" s="11">
        <f t="shared" ca="1" si="1075"/>
        <v>-0.1135735748096886</v>
      </c>
      <c r="AU1174" s="11">
        <f t="shared" ca="1" si="1076"/>
        <v>-5.6158513746641318E-2</v>
      </c>
      <c r="AV1174">
        <f t="shared" ca="1" si="1042"/>
        <v>1.1368753584221682</v>
      </c>
      <c r="AW1174">
        <f t="shared" ca="1" si="1043"/>
        <v>1.2018174133558748</v>
      </c>
      <c r="AX1174">
        <f>Master!J1171/Master!K1171</f>
        <v>1.1059149722735675</v>
      </c>
      <c r="AY1174">
        <f t="shared" ca="1" si="1077"/>
        <v>3.0960386148600749E-2</v>
      </c>
      <c r="AZ1174">
        <f t="shared" ca="1" si="1078"/>
        <v>9.5902441082307277E-2</v>
      </c>
      <c r="BA1174" s="11">
        <f>Master!L1171</f>
        <v>1.1059149722735675</v>
      </c>
      <c r="BB1174" s="53">
        <f t="shared" ca="1" si="1081"/>
        <v>0</v>
      </c>
      <c r="BC1174" s="11">
        <f t="shared" ca="1" si="1082"/>
        <v>224.94458303985755</v>
      </c>
      <c r="BD1174" s="11">
        <f t="shared" ca="1" si="1044"/>
        <v>-4.9473508273441436E-2</v>
      </c>
      <c r="BE1174" s="11">
        <f t="shared" ca="1" si="1045"/>
        <v>55.8223138718187</v>
      </c>
      <c r="BF1174" s="11">
        <f t="shared" ca="1" si="1046"/>
        <v>52.792266041689615</v>
      </c>
      <c r="BG1174" s="11">
        <f t="shared" ca="1" si="1047"/>
        <v>51.701360123716981</v>
      </c>
      <c r="BH1174" s="11">
        <f t="shared" ca="1" si="1048"/>
        <v>51.243305158777737</v>
      </c>
      <c r="BI1174" s="11">
        <f t="shared" ca="1" si="1049"/>
        <v>50.938889589275867</v>
      </c>
      <c r="BJ1174" s="11">
        <f t="shared" ca="1" si="1050"/>
        <v>56.565291597562336</v>
      </c>
      <c r="BK1174" s="11">
        <f t="shared" ca="1" si="1051"/>
        <v>54.149751338857548</v>
      </c>
      <c r="BL1174" s="11">
        <f t="shared" ca="1" si="1052"/>
        <v>53.323499426655971</v>
      </c>
      <c r="BM1174" s="11">
        <f t="shared" ca="1" si="1053"/>
        <v>52.993914616036065</v>
      </c>
      <c r="BN1174" s="11">
        <f t="shared" ca="1" si="1054"/>
        <v>52.785454670416094</v>
      </c>
      <c r="BO1174" s="11">
        <f t="shared" ca="1" si="1055"/>
        <v>-5.3579814038625662E-3</v>
      </c>
      <c r="BP1174" s="11">
        <f t="shared" ca="1" si="1056"/>
        <v>8.2345619405507664E-2</v>
      </c>
      <c r="BQ1174" s="11">
        <f t="shared" ca="1" si="1057"/>
        <v>0.12687023302316081</v>
      </c>
      <c r="BR1174" s="11">
        <f t="shared" ca="1" si="1058"/>
        <v>0.19679120632421099</v>
      </c>
      <c r="BS1174" s="11">
        <f t="shared" ca="1" si="1059"/>
        <v>0.30237983396042667</v>
      </c>
      <c r="BT1174" s="11"/>
      <c r="BU1174" s="11"/>
      <c r="BV1174" s="11"/>
      <c r="BW1174" s="11"/>
      <c r="BX1174" s="11"/>
      <c r="BY1174" s="11"/>
      <c r="BZ1174" s="11" t="str">
        <f t="shared" si="1060"/>
        <v/>
      </c>
      <c r="CA1174" s="53" t="str">
        <f t="shared" ca="1" si="1061"/>
        <v/>
      </c>
    </row>
    <row r="1175" spans="2:79" x14ac:dyDescent="0.25">
      <c r="B1175" s="52">
        <f>Master!B1172</f>
        <v>39766</v>
      </c>
      <c r="C1175" s="11">
        <f ca="1">Master!Q1172</f>
        <v>62.9</v>
      </c>
      <c r="D1175" s="11">
        <f ca="1">Master!R1172</f>
        <v>53.51</v>
      </c>
      <c r="E1175" s="11">
        <f ca="1">Master!S1172</f>
        <v>49.66</v>
      </c>
      <c r="F1175" s="11">
        <f ca="1">Master!T1172</f>
        <v>46.09</v>
      </c>
      <c r="G1175" s="11">
        <f ca="1">Master!U1172</f>
        <v>42.35</v>
      </c>
      <c r="H1175" s="52">
        <f>VLOOKUP(VLOOKUP($B1175,'Exp Dates'!$E$5:$Z$300,MATCH("M1",'Exp Dates'!$E$2:$X$2,0),1),'Exp Dates'!$D$3:$Z$300,4,0)</f>
        <v>39771</v>
      </c>
      <c r="I1175" s="52">
        <f>VLOOKUP(VLOOKUP($B1175,'Exp Dates'!$E$5:$Z$300,MATCH("M2",'Exp Dates'!$E$2:$X$2,0),1),'Exp Dates'!$D$3:$Z$300,4,0)</f>
        <v>39799</v>
      </c>
      <c r="J1175" s="52">
        <f>VLOOKUP(VLOOKUP($B1175,'Exp Dates'!$E$5:$Z$300,MATCH("M3",'Exp Dates'!$E$2:$X$2,0),1),'Exp Dates'!$D$3:$Z$300,4,0)</f>
        <v>39834</v>
      </c>
      <c r="K1175" s="52">
        <f>VLOOKUP(VLOOKUP($B1175,'Exp Dates'!$E$5:$Z$300,MATCH("M4",'Exp Dates'!$E$2:$X$2,0),1),'Exp Dates'!$D$3:$Z$300,4,0)</f>
        <v>39862</v>
      </c>
      <c r="L1175" s="52">
        <f>VLOOKUP(VLOOKUP($B1175,'Exp Dates'!$E$5:$Z$300,MATCH("M5",'Exp Dates'!$E$2:$X$2,0),1),'Exp Dates'!$D$3:$Z$300,4,0)</f>
        <v>39890</v>
      </c>
      <c r="M1175">
        <f t="shared" si="1062"/>
        <v>5</v>
      </c>
      <c r="N1175">
        <f t="shared" si="1063"/>
        <v>33</v>
      </c>
      <c r="O1175">
        <f t="shared" si="1064"/>
        <v>68</v>
      </c>
      <c r="P1175">
        <f t="shared" si="1065"/>
        <v>96</v>
      </c>
      <c r="Q1175">
        <f t="shared" si="1066"/>
        <v>124</v>
      </c>
      <c r="R1175">
        <f t="shared" si="1026"/>
        <v>2</v>
      </c>
      <c r="S1175">
        <f t="shared" ca="1" si="1027"/>
        <v>-0.11000000000000004</v>
      </c>
      <c r="T1175">
        <f t="shared" ca="1" si="1028"/>
        <v>-0.12749999999999975</v>
      </c>
      <c r="U1175">
        <f t="shared" ca="1" si="1029"/>
        <v>53.692081003626605</v>
      </c>
      <c r="V1175">
        <f t="shared" ca="1" si="1030"/>
        <v>54.226296757200757</v>
      </c>
      <c r="W1175">
        <f t="shared" ca="1" si="1067"/>
        <v>54.226296757200757</v>
      </c>
      <c r="X1175">
        <f t="shared" ca="1" si="1031"/>
        <v>46.379599102441858</v>
      </c>
      <c r="Y1175">
        <f t="shared" si="1068"/>
        <v>5</v>
      </c>
      <c r="Z1175">
        <f t="shared" ca="1" si="1069"/>
        <v>62.9</v>
      </c>
      <c r="AA1175">
        <f t="shared" si="1070"/>
        <v>33</v>
      </c>
      <c r="AB1175">
        <f t="shared" ca="1" si="1071"/>
        <v>53.51</v>
      </c>
      <c r="AC1175">
        <f t="shared" ca="1" si="1072"/>
        <v>54.516071428571429</v>
      </c>
      <c r="AD1175" s="11">
        <f>Master!J1172</f>
        <v>66.31</v>
      </c>
      <c r="AE1175" s="11">
        <f t="shared" ca="1" si="1032"/>
        <v>18</v>
      </c>
      <c r="AF1175" s="11">
        <f t="shared" si="1079"/>
        <v>63.929083798773931</v>
      </c>
      <c r="AG1175" s="11">
        <f t="shared" si="1073"/>
        <v>4.7618324024521428</v>
      </c>
      <c r="AH1175" s="11">
        <f>ROW()</f>
        <v>1175</v>
      </c>
      <c r="AI1175" s="11">
        <f t="shared" si="1033"/>
        <v>3</v>
      </c>
      <c r="AJ1175" s="11">
        <f t="shared" si="1034"/>
        <v>22</v>
      </c>
      <c r="AK1175">
        <f t="shared" ca="1" si="1035"/>
        <v>1.1366666666666678</v>
      </c>
      <c r="AL1175">
        <f t="shared" ca="1" si="1036"/>
        <v>1.0570755170657549</v>
      </c>
      <c r="AM1175">
        <f t="shared" ca="1" si="1037"/>
        <v>0.49421052631578949</v>
      </c>
      <c r="AN1175" s="11">
        <f t="shared" ca="1" si="1038"/>
        <v>2.2100000000000009</v>
      </c>
      <c r="AO1175" s="11">
        <f t="shared" ca="1" si="1039"/>
        <v>-1.8329483035520604E-2</v>
      </c>
      <c r="AP1175" s="11" t="str">
        <f t="shared" si="1040"/>
        <v/>
      </c>
      <c r="AQ1175" s="11" t="str">
        <f t="shared" si="1041"/>
        <v/>
      </c>
      <c r="AR1175" s="11">
        <f t="shared" ca="1" si="1074"/>
        <v>-0.10000000000000142</v>
      </c>
      <c r="AS1175" s="11">
        <f t="shared" si="1080"/>
        <v>0.10283350797883585</v>
      </c>
      <c r="AT1175" s="11">
        <f t="shared" ca="1" si="1075"/>
        <v>0.10077820238768649</v>
      </c>
      <c r="AU1175" s="11">
        <f t="shared" ca="1" si="1076"/>
        <v>6.7245726823099566E-2</v>
      </c>
      <c r="AV1175">
        <f t="shared" ca="1" si="1042"/>
        <v>1.1691842492520763</v>
      </c>
      <c r="AW1175">
        <f t="shared" ca="1" si="1043"/>
        <v>1.2666129681836489</v>
      </c>
      <c r="AX1175">
        <f>Master!J1172/Master!K1172</f>
        <v>1.1184010794400405</v>
      </c>
      <c r="AY1175">
        <f t="shared" ca="1" si="1077"/>
        <v>5.0783169812035789E-2</v>
      </c>
      <c r="AZ1175">
        <f t="shared" ca="1" si="1078"/>
        <v>0.14821188874360836</v>
      </c>
      <c r="BA1175" s="11">
        <f>Master!L1172</f>
        <v>1.1184010794400405</v>
      </c>
      <c r="BB1175" s="53">
        <f t="shared" ca="1" si="1081"/>
        <v>0</v>
      </c>
      <c r="BC1175" s="11">
        <f t="shared" ca="1" si="1082"/>
        <v>224.94458303985755</v>
      </c>
      <c r="BD1175" s="11">
        <f t="shared" ca="1" si="1044"/>
        <v>-5.1425124415623642E-2</v>
      </c>
      <c r="BE1175" s="11">
        <f t="shared" ca="1" si="1045"/>
        <v>61.970690944252333</v>
      </c>
      <c r="BF1175" s="11">
        <f t="shared" ca="1" si="1046"/>
        <v>58.05199832553928</v>
      </c>
      <c r="BG1175" s="11">
        <f t="shared" ca="1" si="1047"/>
        <v>56.677832960698659</v>
      </c>
      <c r="BH1175" s="11">
        <f t="shared" ca="1" si="1048"/>
        <v>56.089555418854623</v>
      </c>
      <c r="BI1175" s="11">
        <f t="shared" ca="1" si="1049"/>
        <v>55.689803440773375</v>
      </c>
      <c r="BJ1175" s="11">
        <f t="shared" ca="1" si="1050"/>
        <v>61.022684466700042</v>
      </c>
      <c r="BK1175" s="11">
        <f t="shared" ca="1" si="1051"/>
        <v>56.186227457889792</v>
      </c>
      <c r="BL1175" s="11">
        <f t="shared" ca="1" si="1052"/>
        <v>54.437599010807034</v>
      </c>
      <c r="BM1175" s="11">
        <f t="shared" ca="1" si="1053"/>
        <v>53.669110200044514</v>
      </c>
      <c r="BN1175" s="11">
        <f t="shared" ca="1" si="1054"/>
        <v>53.135178907052165</v>
      </c>
      <c r="BO1175" s="11">
        <f t="shared" ca="1" si="1055"/>
        <v>-2.984603391573859E-2</v>
      </c>
      <c r="BP1175" s="11">
        <f t="shared" ca="1" si="1056"/>
        <v>5.0013594802649886E-2</v>
      </c>
      <c r="BQ1175" s="11">
        <f t="shared" ca="1" si="1057"/>
        <v>9.6206182255478057E-2</v>
      </c>
      <c r="BR1175" s="11">
        <f t="shared" ca="1" si="1058"/>
        <v>0.16444153178660259</v>
      </c>
      <c r="BS1175" s="11">
        <f t="shared" ca="1" si="1059"/>
        <v>0.25466774278753634</v>
      </c>
      <c r="BT1175" s="11"/>
      <c r="BU1175" s="11"/>
      <c r="BV1175" s="11"/>
      <c r="BW1175" s="11"/>
      <c r="BX1175" s="11"/>
      <c r="BY1175" s="11"/>
      <c r="BZ1175" s="11" t="str">
        <f t="shared" si="1060"/>
        <v/>
      </c>
      <c r="CA1175" s="53" t="str">
        <f t="shared" ca="1" si="1061"/>
        <v/>
      </c>
    </row>
    <row r="1176" spans="2:79" x14ac:dyDescent="0.25">
      <c r="B1176" s="52">
        <f>Master!B1173</f>
        <v>39769</v>
      </c>
      <c r="C1176" s="11">
        <f ca="1">Master!Q1173</f>
        <v>67.95</v>
      </c>
      <c r="D1176" s="11">
        <f ca="1">Master!R1173</f>
        <v>56.25</v>
      </c>
      <c r="E1176" s="11">
        <f ca="1">Master!S1173</f>
        <v>51.71</v>
      </c>
      <c r="F1176" s="11">
        <f ca="1">Master!T1173</f>
        <v>47.43</v>
      </c>
      <c r="G1176" s="11">
        <f ca="1">Master!U1173</f>
        <v>43.41</v>
      </c>
      <c r="H1176" s="52">
        <f>VLOOKUP(VLOOKUP($B1176,'Exp Dates'!$E$5:$Z$300,MATCH("M1",'Exp Dates'!$E$2:$X$2,0),1),'Exp Dates'!$D$3:$Z$300,4,0)</f>
        <v>39771</v>
      </c>
      <c r="I1176" s="52">
        <f>VLOOKUP(VLOOKUP($B1176,'Exp Dates'!$E$5:$Z$300,MATCH("M2",'Exp Dates'!$E$2:$X$2,0),1),'Exp Dates'!$D$3:$Z$300,4,0)</f>
        <v>39799</v>
      </c>
      <c r="J1176" s="52">
        <f>VLOOKUP(VLOOKUP($B1176,'Exp Dates'!$E$5:$Z$300,MATCH("M3",'Exp Dates'!$E$2:$X$2,0),1),'Exp Dates'!$D$3:$Z$300,4,0)</f>
        <v>39834</v>
      </c>
      <c r="K1176" s="52">
        <f>VLOOKUP(VLOOKUP($B1176,'Exp Dates'!$E$5:$Z$300,MATCH("M4",'Exp Dates'!$E$2:$X$2,0),1),'Exp Dates'!$D$3:$Z$300,4,0)</f>
        <v>39862</v>
      </c>
      <c r="L1176" s="52">
        <f>VLOOKUP(VLOOKUP($B1176,'Exp Dates'!$E$5:$Z$300,MATCH("M5",'Exp Dates'!$E$2:$X$2,0),1),'Exp Dates'!$D$3:$Z$300,4,0)</f>
        <v>39890</v>
      </c>
      <c r="M1176">
        <f t="shared" si="1062"/>
        <v>2</v>
      </c>
      <c r="N1176">
        <f t="shared" si="1063"/>
        <v>30</v>
      </c>
      <c r="O1176">
        <f t="shared" si="1064"/>
        <v>65</v>
      </c>
      <c r="P1176">
        <f t="shared" si="1065"/>
        <v>93</v>
      </c>
      <c r="Q1176">
        <f t="shared" si="1066"/>
        <v>121</v>
      </c>
      <c r="R1176">
        <f t="shared" si="1026"/>
        <v>2</v>
      </c>
      <c r="S1176">
        <f t="shared" ca="1" si="1027"/>
        <v>-0.1297142857142857</v>
      </c>
      <c r="T1176">
        <f t="shared" ca="1" si="1028"/>
        <v>-0.15285714285714289</v>
      </c>
      <c r="U1176">
        <f t="shared" ca="1" si="1029"/>
        <v>56.25</v>
      </c>
      <c r="V1176">
        <f t="shared" ca="1" si="1030"/>
        <v>56.25</v>
      </c>
      <c r="W1176">
        <f t="shared" ca="1" si="1067"/>
        <v>56.25</v>
      </c>
      <c r="X1176">
        <f t="shared" ca="1" si="1031"/>
        <v>47.43</v>
      </c>
      <c r="Y1176">
        <f t="shared" si="1068"/>
        <v>30</v>
      </c>
      <c r="Z1176">
        <f t="shared" ca="1" si="1069"/>
        <v>56.25</v>
      </c>
      <c r="AA1176">
        <f t="shared" si="1070"/>
        <v>65</v>
      </c>
      <c r="AB1176">
        <f t="shared" ca="1" si="1071"/>
        <v>51.71</v>
      </c>
      <c r="AC1176">
        <f t="shared" ca="1" si="1072"/>
        <v>56.25</v>
      </c>
      <c r="AD1176" s="11">
        <f>Master!J1173</f>
        <v>69.150000000000006</v>
      </c>
      <c r="AE1176" s="11">
        <f t="shared" ca="1" si="1032"/>
        <v>18</v>
      </c>
      <c r="AF1176" s="11">
        <f t="shared" si="1079"/>
        <v>66.539541899386961</v>
      </c>
      <c r="AG1176" s="11">
        <f t="shared" si="1073"/>
        <v>5.2209162012260748</v>
      </c>
      <c r="AH1176" s="11">
        <f>ROW()</f>
        <v>1176</v>
      </c>
      <c r="AI1176" s="11">
        <f t="shared" si="1033"/>
        <v>2</v>
      </c>
      <c r="AJ1176" s="11">
        <f t="shared" si="1034"/>
        <v>21</v>
      </c>
      <c r="AK1176">
        <f t="shared" ca="1" si="1035"/>
        <v>0.60000000000000142</v>
      </c>
      <c r="AL1176">
        <f t="shared" ca="1" si="1036"/>
        <v>0.5753486608489311</v>
      </c>
      <c r="AM1176">
        <f t="shared" ca="1" si="1037"/>
        <v>0.61578947368421066</v>
      </c>
      <c r="AN1176" s="11">
        <f t="shared" ca="1" si="1038"/>
        <v>0.60000000000000853</v>
      </c>
      <c r="AO1176" s="11">
        <f t="shared" ca="1" si="1039"/>
        <v>-3.6278644813947641E-4</v>
      </c>
      <c r="AP1176" s="11" t="str">
        <f t="shared" si="1040"/>
        <v/>
      </c>
      <c r="AQ1176" s="11" t="str">
        <f t="shared" si="1041"/>
        <v/>
      </c>
      <c r="AR1176" s="11">
        <f t="shared" ca="1" si="1074"/>
        <v>2.5500000000000043</v>
      </c>
      <c r="AS1176" s="11">
        <f t="shared" si="1080"/>
        <v>4.1937342729991021E-2</v>
      </c>
      <c r="AT1176" s="11">
        <f t="shared" ca="1" si="1075"/>
        <v>7.7225976890757886E-2</v>
      </c>
      <c r="AU1176" s="11">
        <f t="shared" ca="1" si="1076"/>
        <v>4.9937488761316325E-2</v>
      </c>
      <c r="AV1176">
        <f t="shared" ca="1" si="1042"/>
        <v>1.1859582542694498</v>
      </c>
      <c r="AW1176">
        <f t="shared" ca="1" si="1043"/>
        <v>1.314059176174821</v>
      </c>
      <c r="AX1176">
        <f>Master!J1173/Master!K1173</f>
        <v>1.1062230043193091</v>
      </c>
      <c r="AY1176">
        <f t="shared" ca="1" si="1077"/>
        <v>7.9735249950140696E-2</v>
      </c>
      <c r="AZ1176">
        <f t="shared" ca="1" si="1078"/>
        <v>0.20783617185551195</v>
      </c>
      <c r="BA1176" s="11">
        <f>Master!L1173</f>
        <v>1.1062230043193091</v>
      </c>
      <c r="BB1176" s="53">
        <f t="shared" ca="1" si="1081"/>
        <v>0</v>
      </c>
      <c r="BC1176" s="11">
        <f t="shared" ca="1" si="1082"/>
        <v>224.94458303985755</v>
      </c>
      <c r="BD1176" s="11">
        <f t="shared" ca="1" si="1044"/>
        <v>-1.7353579175705028E-2</v>
      </c>
      <c r="BE1176" s="11">
        <f t="shared" ca="1" si="1045"/>
        <v>66.32509492779981</v>
      </c>
      <c r="BF1176" s="11">
        <f t="shared" ca="1" si="1046"/>
        <v>60.541970398015565</v>
      </c>
      <c r="BG1176" s="11">
        <f t="shared" ca="1" si="1047"/>
        <v>58.937471901884273</v>
      </c>
      <c r="BH1176" s="11">
        <f t="shared" ca="1" si="1048"/>
        <v>58.264637320191262</v>
      </c>
      <c r="BI1176" s="11">
        <f t="shared" ca="1" si="1049"/>
        <v>57.808573531216339</v>
      </c>
      <c r="BJ1176" s="11">
        <f t="shared" ca="1" si="1050"/>
        <v>65.687787961491651</v>
      </c>
      <c r="BK1176" s="11">
        <f t="shared" ca="1" si="1051"/>
        <v>58.549908239048946</v>
      </c>
      <c r="BL1176" s="11">
        <f t="shared" ca="1" si="1052"/>
        <v>56.507045644085444</v>
      </c>
      <c r="BM1176" s="11">
        <f t="shared" ca="1" si="1053"/>
        <v>55.629063838446882</v>
      </c>
      <c r="BN1176" s="11">
        <f t="shared" ca="1" si="1054"/>
        <v>55.021752275274238</v>
      </c>
      <c r="BO1176" s="11">
        <f t="shared" ca="1" si="1055"/>
        <v>-3.3292303730807271E-2</v>
      </c>
      <c r="BP1176" s="11">
        <f t="shared" ca="1" si="1056"/>
        <v>4.0887257583092307E-2</v>
      </c>
      <c r="BQ1176" s="11">
        <f t="shared" ca="1" si="1057"/>
        <v>9.2768239104340511E-2</v>
      </c>
      <c r="BR1176" s="11">
        <f t="shared" ca="1" si="1058"/>
        <v>0.17286662109312423</v>
      </c>
      <c r="BS1176" s="11">
        <f t="shared" ca="1" si="1059"/>
        <v>0.26749026204271464</v>
      </c>
      <c r="BT1176" s="11"/>
      <c r="BU1176" s="11"/>
      <c r="BV1176" s="11"/>
      <c r="BW1176" s="11"/>
      <c r="BX1176" s="11"/>
      <c r="BY1176" s="11"/>
      <c r="BZ1176" s="11" t="str">
        <f t="shared" si="1060"/>
        <v/>
      </c>
      <c r="CA1176" s="53" t="str">
        <f t="shared" ca="1" si="1061"/>
        <v/>
      </c>
    </row>
    <row r="1177" spans="2:79" x14ac:dyDescent="0.25">
      <c r="B1177" s="52">
        <f>Master!B1174</f>
        <v>39770</v>
      </c>
      <c r="C1177" s="11">
        <f ca="1">Master!Q1174</f>
        <v>67.040000000000006</v>
      </c>
      <c r="D1177" s="11">
        <f ca="1">Master!R1174</f>
        <v>57.29</v>
      </c>
      <c r="E1177" s="11">
        <f ca="1">Master!S1174</f>
        <v>52.59</v>
      </c>
      <c r="F1177" s="11">
        <f ca="1">Master!T1174</f>
        <v>48.59</v>
      </c>
      <c r="G1177" s="11">
        <f ca="1">Master!U1174</f>
        <v>44.27</v>
      </c>
      <c r="H1177" s="52">
        <f>VLOOKUP(VLOOKUP($B1177,'Exp Dates'!$E$5:$Z$300,MATCH("M1",'Exp Dates'!$E$2:$X$2,0),1),'Exp Dates'!$D$3:$Z$300,4,0)</f>
        <v>39771</v>
      </c>
      <c r="I1177" s="52">
        <f>VLOOKUP(VLOOKUP($B1177,'Exp Dates'!$E$5:$Z$300,MATCH("M2",'Exp Dates'!$E$2:$X$2,0),1),'Exp Dates'!$D$3:$Z$300,4,0)</f>
        <v>39799</v>
      </c>
      <c r="J1177" s="52">
        <f>VLOOKUP(VLOOKUP($B1177,'Exp Dates'!$E$5:$Z$300,MATCH("M3",'Exp Dates'!$E$2:$X$2,0),1),'Exp Dates'!$D$3:$Z$300,4,0)</f>
        <v>39834</v>
      </c>
      <c r="K1177" s="52">
        <f>VLOOKUP(VLOOKUP($B1177,'Exp Dates'!$E$5:$Z$300,MATCH("M4",'Exp Dates'!$E$2:$X$2,0),1),'Exp Dates'!$D$3:$Z$300,4,0)</f>
        <v>39862</v>
      </c>
      <c r="L1177" s="52">
        <f>VLOOKUP(VLOOKUP($B1177,'Exp Dates'!$E$5:$Z$300,MATCH("M5",'Exp Dates'!$E$2:$X$2,0),1),'Exp Dates'!$D$3:$Z$300,4,0)</f>
        <v>39890</v>
      </c>
      <c r="M1177">
        <f t="shared" si="1062"/>
        <v>1</v>
      </c>
      <c r="N1177">
        <f t="shared" si="1063"/>
        <v>29</v>
      </c>
      <c r="O1177">
        <f t="shared" si="1064"/>
        <v>64</v>
      </c>
      <c r="P1177">
        <f t="shared" si="1065"/>
        <v>92</v>
      </c>
      <c r="Q1177">
        <f t="shared" si="1066"/>
        <v>120</v>
      </c>
      <c r="R1177">
        <f t="shared" si="1026"/>
        <v>2</v>
      </c>
      <c r="S1177">
        <f t="shared" ca="1" si="1027"/>
        <v>-0.13428571428571418</v>
      </c>
      <c r="T1177">
        <f t="shared" ca="1" si="1028"/>
        <v>-0.14285714285714285</v>
      </c>
      <c r="U1177">
        <f t="shared" ca="1" si="1029"/>
        <v>57.277403781321759</v>
      </c>
      <c r="V1177">
        <f t="shared" ca="1" si="1030"/>
        <v>57.014613005706494</v>
      </c>
      <c r="W1177">
        <f t="shared" ca="1" si="1067"/>
        <v>57.014613005706494</v>
      </c>
      <c r="X1177">
        <f t="shared" ca="1" si="1031"/>
        <v>48.4875351473937</v>
      </c>
      <c r="Y1177">
        <f t="shared" si="1068"/>
        <v>29</v>
      </c>
      <c r="Z1177">
        <f t="shared" ca="1" si="1069"/>
        <v>57.29</v>
      </c>
      <c r="AA1177">
        <f t="shared" si="1070"/>
        <v>64</v>
      </c>
      <c r="AB1177">
        <f t="shared" ca="1" si="1071"/>
        <v>52.59</v>
      </c>
      <c r="AC1177">
        <f t="shared" ca="1" si="1072"/>
        <v>57.155714285714282</v>
      </c>
      <c r="AD1177" s="11">
        <f>Master!J1174</f>
        <v>67.64</v>
      </c>
      <c r="AE1177" s="11">
        <f t="shared" ca="1" si="1032"/>
        <v>18</v>
      </c>
      <c r="AF1177" s="11">
        <f t="shared" si="1079"/>
        <v>67.089770949693474</v>
      </c>
      <c r="AG1177" s="11">
        <f t="shared" si="1073"/>
        <v>1.1004581006130394</v>
      </c>
      <c r="AH1177" s="11">
        <f>ROW()</f>
        <v>1177</v>
      </c>
      <c r="AI1177" s="11">
        <f t="shared" si="1033"/>
        <v>1</v>
      </c>
      <c r="AJ1177" s="11">
        <f t="shared" si="1034"/>
        <v>20</v>
      </c>
      <c r="AK1177">
        <f t="shared" ca="1" si="1035"/>
        <v>0.51750000000000007</v>
      </c>
      <c r="AL1177">
        <f t="shared" ca="1" si="1036"/>
        <v>0.29546708480361161</v>
      </c>
      <c r="AM1177">
        <f t="shared" ca="1" si="1037"/>
        <v>0.23499999999999979</v>
      </c>
      <c r="AN1177" s="11">
        <f t="shared" ca="1" si="1038"/>
        <v>-1.0100000000000051</v>
      </c>
      <c r="AO1177" s="11">
        <f t="shared" ca="1" si="1039"/>
        <v>1.9472957708884495E-2</v>
      </c>
      <c r="AP1177" s="11" t="str">
        <f t="shared" si="1040"/>
        <v/>
      </c>
      <c r="AQ1177" s="11" t="str">
        <f t="shared" si="1041"/>
        <v/>
      </c>
      <c r="AR1177" s="11" t="str">
        <f t="shared" si="1074"/>
        <v/>
      </c>
      <c r="AS1177" s="11">
        <f t="shared" si="1080"/>
        <v>-2.2078534080387711E-2</v>
      </c>
      <c r="AT1177" s="11">
        <f t="shared" ca="1" si="1075"/>
        <v>-1.3482684423325104E-2</v>
      </c>
      <c r="AU1177" s="11">
        <f t="shared" ca="1" si="1076"/>
        <v>1.8320047335956813E-2</v>
      </c>
      <c r="AV1177">
        <f t="shared" ca="1" si="1042"/>
        <v>1.1758612359319143</v>
      </c>
      <c r="AW1177">
        <f t="shared" ca="1" si="1043"/>
        <v>1.274767065982126</v>
      </c>
      <c r="AX1177">
        <f>Master!J1174/Master!K1174</f>
        <v>1.1018081120703698</v>
      </c>
      <c r="AY1177">
        <f t="shared" ca="1" si="1077"/>
        <v>7.4053123861544501E-2</v>
      </c>
      <c r="AZ1177">
        <f t="shared" ca="1" si="1078"/>
        <v>0.1729589539117562</v>
      </c>
      <c r="BA1177" s="11">
        <f>Master!L1174</f>
        <v>1.1018081120703698</v>
      </c>
      <c r="BB1177" s="53">
        <f t="shared" ca="1" si="1081"/>
        <v>0</v>
      </c>
      <c r="BC1177" s="11">
        <f t="shared" ca="1" si="1082"/>
        <v>224.94458303985755</v>
      </c>
      <c r="BD1177" s="11">
        <f t="shared" ca="1" si="1044"/>
        <v>-8.870490833826055E-3</v>
      </c>
      <c r="BE1177" s="11">
        <f t="shared" ca="1" si="1045"/>
        <v>65.938454108722453</v>
      </c>
      <c r="BF1177" s="11">
        <f t="shared" ca="1" si="1046"/>
        <v>59.391138052514393</v>
      </c>
      <c r="BG1177" s="11">
        <f t="shared" ca="1" si="1047"/>
        <v>57.807967551243365</v>
      </c>
      <c r="BH1177" s="11">
        <f t="shared" ca="1" si="1048"/>
        <v>57.154347082006474</v>
      </c>
      <c r="BI1177" s="11">
        <f t="shared" ca="1" si="1049"/>
        <v>56.71471014799824</v>
      </c>
      <c r="BJ1177" s="11">
        <f t="shared" ca="1" si="1050"/>
        <v>65.853700838748637</v>
      </c>
      <c r="BK1177" s="11">
        <f t="shared" ca="1" si="1051"/>
        <v>58.975263029132833</v>
      </c>
      <c r="BL1177" s="11">
        <f t="shared" ca="1" si="1052"/>
        <v>57.297552186104177</v>
      </c>
      <c r="BM1177" s="11">
        <f t="shared" ca="1" si="1053"/>
        <v>56.600131989887018</v>
      </c>
      <c r="BN1177" s="11">
        <f t="shared" ca="1" si="1054"/>
        <v>56.128313864137638</v>
      </c>
      <c r="BO1177" s="11">
        <f t="shared" ca="1" si="1055"/>
        <v>-1.7695393216756727E-2</v>
      </c>
      <c r="BP1177" s="11">
        <f t="shared" ca="1" si="1056"/>
        <v>2.9416355893399082E-2</v>
      </c>
      <c r="BQ1177" s="11">
        <f t="shared" ca="1" si="1057"/>
        <v>8.9514207760109876E-2</v>
      </c>
      <c r="BR1177" s="11">
        <f t="shared" ca="1" si="1058"/>
        <v>0.16485145070769724</v>
      </c>
      <c r="BS1177" s="11">
        <f t="shared" ca="1" si="1059"/>
        <v>0.2678634258897139</v>
      </c>
      <c r="BT1177" s="11"/>
      <c r="BU1177" s="11"/>
      <c r="BV1177" s="11"/>
      <c r="BW1177" s="11"/>
      <c r="BX1177" s="11"/>
      <c r="BY1177" s="11"/>
      <c r="BZ1177" s="11">
        <f t="shared" ca="1" si="1060"/>
        <v>-1.6431173795906195E-2</v>
      </c>
      <c r="CA1177" s="53" t="str">
        <f t="shared" ca="1" si="1061"/>
        <v/>
      </c>
    </row>
    <row r="1178" spans="2:79" x14ac:dyDescent="0.25">
      <c r="B1178" s="52">
        <f>Master!B1175</f>
        <v>39771</v>
      </c>
      <c r="C1178" s="11">
        <f ca="1">Master!Q1175</f>
        <v>62.9</v>
      </c>
      <c r="D1178" s="11">
        <f ca="1">Master!R1175</f>
        <v>56.87</v>
      </c>
      <c r="E1178" s="11">
        <f ca="1">Master!S1175</f>
        <v>52.26</v>
      </c>
      <c r="F1178" s="11">
        <f ca="1">Master!T1175</f>
        <v>47.34</v>
      </c>
      <c r="G1178" s="11">
        <f ca="1">Master!U1175</f>
        <v>44.74</v>
      </c>
      <c r="H1178" s="52">
        <f>VLOOKUP(VLOOKUP($B1178,'Exp Dates'!$E$5:$Z$300,MATCH("M1",'Exp Dates'!$E$2:$X$2,0),1),'Exp Dates'!$D$3:$Z$300,4,0)</f>
        <v>39799</v>
      </c>
      <c r="I1178" s="52">
        <f>VLOOKUP(VLOOKUP($B1178,'Exp Dates'!$E$5:$Z$300,MATCH("M2",'Exp Dates'!$E$2:$X$2,0),1),'Exp Dates'!$D$3:$Z$300,4,0)</f>
        <v>39834</v>
      </c>
      <c r="J1178" s="52">
        <f>VLOOKUP(VLOOKUP($B1178,'Exp Dates'!$E$5:$Z$300,MATCH("M3",'Exp Dates'!$E$2:$X$2,0),1),'Exp Dates'!$D$3:$Z$300,4,0)</f>
        <v>39862</v>
      </c>
      <c r="K1178" s="52">
        <f>VLOOKUP(VLOOKUP($B1178,'Exp Dates'!$E$5:$Z$300,MATCH("M4",'Exp Dates'!$E$2:$X$2,0),1),'Exp Dates'!$D$3:$Z$300,4,0)</f>
        <v>39890</v>
      </c>
      <c r="L1178" s="52">
        <f>VLOOKUP(VLOOKUP($B1178,'Exp Dates'!$E$5:$Z$300,MATCH("M5",'Exp Dates'!$E$2:$X$2,0),1),'Exp Dates'!$D$3:$Z$300,4,0)</f>
        <v>39918</v>
      </c>
      <c r="M1178">
        <f t="shared" si="1062"/>
        <v>28</v>
      </c>
      <c r="N1178">
        <f t="shared" si="1063"/>
        <v>63</v>
      </c>
      <c r="O1178">
        <f t="shared" si="1064"/>
        <v>91</v>
      </c>
      <c r="P1178">
        <f t="shared" si="1065"/>
        <v>119</v>
      </c>
      <c r="Q1178">
        <f t="shared" si="1066"/>
        <v>147</v>
      </c>
      <c r="R1178">
        <f t="shared" si="1026"/>
        <v>1</v>
      </c>
      <c r="S1178">
        <f t="shared" ca="1" si="1027"/>
        <v>-0.17228571428571432</v>
      </c>
      <c r="T1178">
        <f t="shared" ca="1" si="1028"/>
        <v>-0.17571428571428552</v>
      </c>
      <c r="U1178">
        <f t="shared" ca="1" si="1029"/>
        <v>62.207269896692942</v>
      </c>
      <c r="V1178">
        <f t="shared" ca="1" si="1030"/>
        <v>70.941815225577628</v>
      </c>
      <c r="W1178">
        <f t="shared" ca="1" si="1067"/>
        <v>62.207269896692942</v>
      </c>
      <c r="X1178">
        <f t="shared" ca="1" si="1031"/>
        <v>51.829718589167129</v>
      </c>
      <c r="Y1178">
        <f t="shared" si="1068"/>
        <v>28</v>
      </c>
      <c r="Z1178">
        <f t="shared" ca="1" si="1069"/>
        <v>62.9</v>
      </c>
      <c r="AA1178">
        <f t="shared" si="1070"/>
        <v>63</v>
      </c>
      <c r="AB1178">
        <f t="shared" ca="1" si="1071"/>
        <v>56.87</v>
      </c>
      <c r="AC1178">
        <f t="shared" ca="1" si="1072"/>
        <v>62.555428571428571</v>
      </c>
      <c r="AD1178" s="11">
        <f>Master!J1175</f>
        <v>74.260000000000005</v>
      </c>
      <c r="AE1178" s="11">
        <f t="shared" ca="1" si="1032"/>
        <v>18</v>
      </c>
      <c r="AF1178" s="11">
        <f t="shared" si="1079"/>
        <v>70.674885474846747</v>
      </c>
      <c r="AG1178" s="11">
        <f t="shared" si="1073"/>
        <v>7.1702290503065313</v>
      </c>
      <c r="AH1178" s="11">
        <f>ROW()</f>
        <v>1178</v>
      </c>
      <c r="AI1178" s="11">
        <f t="shared" si="1033"/>
        <v>19</v>
      </c>
      <c r="AJ1178" s="11">
        <f t="shared" si="1034"/>
        <v>41</v>
      </c>
      <c r="AK1178">
        <f t="shared" ca="1" si="1035"/>
        <v>0.59789473684210559</v>
      </c>
      <c r="AL1178">
        <f t="shared" ca="1" si="1036"/>
        <v>0.35004146835785832</v>
      </c>
      <c r="AM1178">
        <f t="shared" ca="1" si="1037"/>
        <v>0.27409090909090916</v>
      </c>
      <c r="AN1178" s="11">
        <f t="shared" ca="1" si="1038"/>
        <v>-3.2699999999999889</v>
      </c>
      <c r="AO1178" s="11">
        <f t="shared" ca="1" si="1039"/>
        <v>5.7552328590744793E-2</v>
      </c>
      <c r="AP1178" s="11" t="str">
        <f t="shared" si="1040"/>
        <v/>
      </c>
      <c r="AQ1178" s="11">
        <f t="shared" ca="1" si="1041"/>
        <v>-11.360000000000007</v>
      </c>
      <c r="AR1178" s="11">
        <f t="shared" ca="1" si="1074"/>
        <v>-3.6999999999999886</v>
      </c>
      <c r="AS1178" s="11">
        <f t="shared" si="1080"/>
        <v>9.3372924718554573E-2</v>
      </c>
      <c r="AT1178" s="11">
        <f t="shared" ca="1" si="1075"/>
        <v>-6.3743292467432836E-2</v>
      </c>
      <c r="AU1178" s="11">
        <f t="shared" ca="1" si="1076"/>
        <v>-7.3581271017782134E-3</v>
      </c>
      <c r="AV1178">
        <f t="shared" ca="1" si="1042"/>
        <v>1.2002239562553754</v>
      </c>
      <c r="AW1178">
        <f t="shared" ca="1" si="1043"/>
        <v>1.2035973976272485</v>
      </c>
      <c r="AX1178">
        <f>Master!J1175/Master!K1175</f>
        <v>1.1168596781470899</v>
      </c>
      <c r="AY1178">
        <f t="shared" ca="1" si="1077"/>
        <v>8.3364278108285506E-2</v>
      </c>
      <c r="AZ1178">
        <f t="shared" ca="1" si="1078"/>
        <v>8.6737719480158626E-2</v>
      </c>
      <c r="BA1178" s="11">
        <f>Master!L1175</f>
        <v>1.1168596781470899</v>
      </c>
      <c r="BB1178" s="53">
        <f t="shared" ca="1" si="1081"/>
        <v>0</v>
      </c>
      <c r="BC1178" s="11">
        <f t="shared" ca="1" si="1082"/>
        <v>224.94458303985755</v>
      </c>
      <c r="BD1178" s="11">
        <f t="shared" ca="1" si="1044"/>
        <v>-0.15297603016428771</v>
      </c>
      <c r="BE1178" s="11">
        <f t="shared" ca="1" si="1045"/>
        <v>64.846545362033851</v>
      </c>
      <c r="BF1178" s="11">
        <f t="shared" ca="1" si="1046"/>
        <v>62.928003199869856</v>
      </c>
      <c r="BG1178" s="11">
        <f t="shared" ca="1" si="1047"/>
        <v>62.130170914932307</v>
      </c>
      <c r="BH1178" s="11">
        <f t="shared" ca="1" si="1048"/>
        <v>61.587258130244734</v>
      </c>
      <c r="BI1178" s="11">
        <f t="shared" ca="1" si="1049"/>
        <v>61.187050102572414</v>
      </c>
      <c r="BJ1178" s="11">
        <f t="shared" ca="1" si="1050"/>
        <v>62.163847319684415</v>
      </c>
      <c r="BK1178" s="11">
        <f t="shared" ca="1" si="1051"/>
        <v>59.614653833077206</v>
      </c>
      <c r="BL1178" s="11">
        <f t="shared" ca="1" si="1052"/>
        <v>58.527697602209955</v>
      </c>
      <c r="BM1178" s="11">
        <f t="shared" ca="1" si="1053"/>
        <v>57.773101200000468</v>
      </c>
      <c r="BN1178" s="11">
        <f t="shared" ca="1" si="1054"/>
        <v>57.205810478584446</v>
      </c>
      <c r="BO1178" s="11">
        <f t="shared" ca="1" si="1055"/>
        <v>-1.170354022759279E-2</v>
      </c>
      <c r="BP1178" s="11">
        <f t="shared" ca="1" si="1056"/>
        <v>4.8261892616092927E-2</v>
      </c>
      <c r="BQ1178" s="11">
        <f t="shared" ca="1" si="1057"/>
        <v>0.11993298128989593</v>
      </c>
      <c r="BR1178" s="11">
        <f t="shared" ca="1" si="1058"/>
        <v>0.22038659062104915</v>
      </c>
      <c r="BS1178" s="11">
        <f t="shared" ca="1" si="1059"/>
        <v>0.27862786049585253</v>
      </c>
      <c r="BT1178" s="11"/>
      <c r="BU1178" s="11"/>
      <c r="BV1178" s="11"/>
      <c r="BW1178" s="11"/>
      <c r="BX1178" s="11"/>
      <c r="BY1178" s="11"/>
      <c r="BZ1178" s="11" t="str">
        <f t="shared" si="1060"/>
        <v/>
      </c>
      <c r="CA1178" s="53" t="str">
        <f t="shared" ca="1" si="1061"/>
        <v/>
      </c>
    </row>
    <row r="1179" spans="2:79" x14ac:dyDescent="0.25">
      <c r="B1179" s="52">
        <f>Master!B1176</f>
        <v>39772</v>
      </c>
      <c r="C1179" s="11">
        <f ca="1">Master!Q1176</f>
        <v>66.23</v>
      </c>
      <c r="D1179" s="11">
        <f ca="1">Master!R1176</f>
        <v>59.77</v>
      </c>
      <c r="E1179" s="11">
        <f ca="1">Master!S1176</f>
        <v>54.67</v>
      </c>
      <c r="F1179" s="11">
        <f ca="1">Master!T1176</f>
        <v>50.58</v>
      </c>
      <c r="G1179" s="11">
        <f ca="1">Master!U1176</f>
        <v>47.02</v>
      </c>
      <c r="H1179" s="52">
        <f>VLOOKUP(VLOOKUP($B1179,'Exp Dates'!$E$5:$Z$300,MATCH("M1",'Exp Dates'!$E$2:$X$2,0),1),'Exp Dates'!$D$3:$Z$300,4,0)</f>
        <v>39799</v>
      </c>
      <c r="I1179" s="52">
        <f>VLOOKUP(VLOOKUP($B1179,'Exp Dates'!$E$5:$Z$300,MATCH("M2",'Exp Dates'!$E$2:$X$2,0),1),'Exp Dates'!$D$3:$Z$300,4,0)</f>
        <v>39834</v>
      </c>
      <c r="J1179" s="52">
        <f>VLOOKUP(VLOOKUP($B1179,'Exp Dates'!$E$5:$Z$300,MATCH("M3",'Exp Dates'!$E$2:$X$2,0),1),'Exp Dates'!$D$3:$Z$300,4,0)</f>
        <v>39862</v>
      </c>
      <c r="K1179" s="52">
        <f>VLOOKUP(VLOOKUP($B1179,'Exp Dates'!$E$5:$Z$300,MATCH("M4",'Exp Dates'!$E$2:$X$2,0),1),'Exp Dates'!$D$3:$Z$300,4,0)</f>
        <v>39890</v>
      </c>
      <c r="L1179" s="52">
        <f>VLOOKUP(VLOOKUP($B1179,'Exp Dates'!$E$5:$Z$300,MATCH("M5",'Exp Dates'!$E$2:$X$2,0),1),'Exp Dates'!$D$3:$Z$300,4,0)</f>
        <v>39918</v>
      </c>
      <c r="M1179">
        <f t="shared" si="1062"/>
        <v>27</v>
      </c>
      <c r="N1179">
        <f t="shared" si="1063"/>
        <v>62</v>
      </c>
      <c r="O1179">
        <f t="shared" si="1064"/>
        <v>90</v>
      </c>
      <c r="P1179">
        <f t="shared" si="1065"/>
        <v>118</v>
      </c>
      <c r="Q1179">
        <f t="shared" si="1066"/>
        <v>146</v>
      </c>
      <c r="R1179">
        <f t="shared" si="1026"/>
        <v>1</v>
      </c>
      <c r="S1179">
        <f t="shared" ca="1" si="1027"/>
        <v>-0.18457142857142861</v>
      </c>
      <c r="T1179">
        <f t="shared" ca="1" si="1028"/>
        <v>-0.14607142857142869</v>
      </c>
      <c r="U1179">
        <f t="shared" ca="1" si="1029"/>
        <v>65.132370600186206</v>
      </c>
      <c r="V1179">
        <f t="shared" ca="1" si="1030"/>
        <v>74.65599803670932</v>
      </c>
      <c r="W1179">
        <f t="shared" ca="1" si="1067"/>
        <v>65.132370600186206</v>
      </c>
      <c r="X1179">
        <f t="shared" ca="1" si="1031"/>
        <v>54.1321387433646</v>
      </c>
      <c r="Y1179">
        <f t="shared" si="1068"/>
        <v>27</v>
      </c>
      <c r="Z1179">
        <f t="shared" ca="1" si="1069"/>
        <v>66.23</v>
      </c>
      <c r="AA1179">
        <f t="shared" si="1070"/>
        <v>62</v>
      </c>
      <c r="AB1179">
        <f t="shared" ca="1" si="1071"/>
        <v>59.77</v>
      </c>
      <c r="AC1179">
        <f t="shared" ca="1" si="1072"/>
        <v>65.676285714285711</v>
      </c>
      <c r="AD1179" s="11">
        <f>Master!J1176</f>
        <v>80.86</v>
      </c>
      <c r="AE1179" s="11">
        <f t="shared" ca="1" si="1032"/>
        <v>18</v>
      </c>
      <c r="AF1179" s="11">
        <f t="shared" si="1079"/>
        <v>75.76744273742338</v>
      </c>
      <c r="AG1179" s="11">
        <f t="shared" si="1073"/>
        <v>10.185114525153253</v>
      </c>
      <c r="AH1179" s="11">
        <f>ROW()</f>
        <v>1179</v>
      </c>
      <c r="AI1179" s="11">
        <f t="shared" si="1033"/>
        <v>18</v>
      </c>
      <c r="AJ1179" s="11">
        <f t="shared" si="1034"/>
        <v>40</v>
      </c>
      <c r="AK1179">
        <f t="shared" ca="1" si="1035"/>
        <v>0.81277777777777749</v>
      </c>
      <c r="AL1179">
        <f t="shared" ca="1" si="1036"/>
        <v>0.49691229931144676</v>
      </c>
      <c r="AM1179">
        <f t="shared" ca="1" si="1037"/>
        <v>0.2936363636363637</v>
      </c>
      <c r="AN1179" s="11">
        <f t="shared" ca="1" si="1038"/>
        <v>4.7399999999999949</v>
      </c>
      <c r="AO1179" s="11">
        <f t="shared" ca="1" si="1039"/>
        <v>-6.4065947466232037E-2</v>
      </c>
      <c r="AP1179" s="11" t="str">
        <f t="shared" si="1040"/>
        <v/>
      </c>
      <c r="AQ1179" s="11" t="str">
        <f t="shared" si="1041"/>
        <v/>
      </c>
      <c r="AR1179" s="11">
        <f t="shared" ca="1" si="1074"/>
        <v>5.3199999999999932</v>
      </c>
      <c r="AS1179" s="11">
        <f t="shared" si="1080"/>
        <v>8.5146815463690656E-2</v>
      </c>
      <c r="AT1179" s="11">
        <f t="shared" ca="1" si="1075"/>
        <v>5.1587368790493263E-2</v>
      </c>
      <c r="AU1179" s="11">
        <f t="shared" ca="1" si="1076"/>
        <v>4.9735901517454682E-2</v>
      </c>
      <c r="AV1179">
        <f t="shared" ca="1" si="1042"/>
        <v>1.2032107378755654</v>
      </c>
      <c r="AW1179">
        <f t="shared" ca="1" si="1043"/>
        <v>1.2114505213096762</v>
      </c>
      <c r="AX1179">
        <f>Master!J1176/Master!K1176</f>
        <v>1.1678220681686886</v>
      </c>
      <c r="AY1179">
        <f t="shared" ca="1" si="1077"/>
        <v>3.5388669706876819E-2</v>
      </c>
      <c r="AZ1179">
        <f t="shared" ca="1" si="1078"/>
        <v>4.3628453140987622E-2</v>
      </c>
      <c r="BA1179" s="11">
        <f>Master!L1176</f>
        <v>1.1678220681686886</v>
      </c>
      <c r="BB1179" s="53">
        <f t="shared" ca="1" si="1081"/>
        <v>0</v>
      </c>
      <c r="BC1179" s="11">
        <f t="shared" ca="1" si="1082"/>
        <v>224.94458303985755</v>
      </c>
      <c r="BD1179" s="11">
        <f t="shared" ca="1" si="1044"/>
        <v>-0.18093000247341079</v>
      </c>
      <c r="BE1179" s="11">
        <f t="shared" ca="1" si="1045"/>
        <v>70.314393369345424</v>
      </c>
      <c r="BF1179" s="11">
        <f t="shared" ca="1" si="1046"/>
        <v>68.044794492377378</v>
      </c>
      <c r="BG1179" s="11">
        <f t="shared" ca="1" si="1047"/>
        <v>67.099311115925559</v>
      </c>
      <c r="BH1179" s="11">
        <f t="shared" ca="1" si="1048"/>
        <v>66.451422637763656</v>
      </c>
      <c r="BI1179" s="11">
        <f t="shared" ca="1" si="1049"/>
        <v>65.969740076404221</v>
      </c>
      <c r="BJ1179" s="11">
        <f t="shared" ca="1" si="1050"/>
        <v>66.543406196304687</v>
      </c>
      <c r="BK1179" s="11">
        <f t="shared" ca="1" si="1051"/>
        <v>63.356094305551032</v>
      </c>
      <c r="BL1179" s="11">
        <f t="shared" ca="1" si="1052"/>
        <v>61.994464373619969</v>
      </c>
      <c r="BM1179" s="11">
        <f t="shared" ca="1" si="1053"/>
        <v>61.042987070297976</v>
      </c>
      <c r="BN1179" s="11">
        <f t="shared" ca="1" si="1054"/>
        <v>60.322170362359991</v>
      </c>
      <c r="BO1179" s="11">
        <f t="shared" ca="1" si="1055"/>
        <v>4.7320881217678412E-3</v>
      </c>
      <c r="BP1179" s="11">
        <f t="shared" ca="1" si="1056"/>
        <v>5.9998231647164557E-2</v>
      </c>
      <c r="BQ1179" s="11">
        <f t="shared" ca="1" si="1057"/>
        <v>0.13397593513115003</v>
      </c>
      <c r="BR1179" s="11">
        <f t="shared" ca="1" si="1058"/>
        <v>0.20686016350925218</v>
      </c>
      <c r="BS1179" s="11">
        <f t="shared" ca="1" si="1059"/>
        <v>0.2829045164262014</v>
      </c>
      <c r="BT1179" s="11"/>
      <c r="BU1179" s="11"/>
      <c r="BV1179" s="11"/>
      <c r="BW1179" s="11"/>
      <c r="BX1179" s="11"/>
      <c r="BY1179" s="11"/>
      <c r="BZ1179" s="11" t="str">
        <f t="shared" si="1060"/>
        <v/>
      </c>
      <c r="CA1179" s="53" t="str">
        <f t="shared" ca="1" si="1061"/>
        <v/>
      </c>
    </row>
    <row r="1180" spans="2:79" x14ac:dyDescent="0.25">
      <c r="B1180" s="52">
        <f>Master!B1177</f>
        <v>39773</v>
      </c>
      <c r="C1180" s="11">
        <f ca="1">Master!Q1177</f>
        <v>62.78</v>
      </c>
      <c r="D1180" s="11">
        <f ca="1">Master!R1177</f>
        <v>56.9</v>
      </c>
      <c r="E1180" s="11">
        <f ca="1">Master!S1177</f>
        <v>53.11</v>
      </c>
      <c r="F1180" s="11">
        <f ca="1">Master!T1177</f>
        <v>49.06</v>
      </c>
      <c r="G1180" s="11">
        <f ca="1">Master!U1177</f>
        <v>45.83</v>
      </c>
      <c r="H1180" s="52">
        <f>VLOOKUP(VLOOKUP($B1180,'Exp Dates'!$E$5:$Z$300,MATCH("M1",'Exp Dates'!$E$2:$X$2,0),1),'Exp Dates'!$D$3:$Z$300,4,0)</f>
        <v>39799</v>
      </c>
      <c r="I1180" s="52">
        <f>VLOOKUP(VLOOKUP($B1180,'Exp Dates'!$E$5:$Z$300,MATCH("M2",'Exp Dates'!$E$2:$X$2,0),1),'Exp Dates'!$D$3:$Z$300,4,0)</f>
        <v>39834</v>
      </c>
      <c r="J1180" s="52">
        <f>VLOOKUP(VLOOKUP($B1180,'Exp Dates'!$E$5:$Z$300,MATCH("M3",'Exp Dates'!$E$2:$X$2,0),1),'Exp Dates'!$D$3:$Z$300,4,0)</f>
        <v>39862</v>
      </c>
      <c r="K1180" s="52">
        <f>VLOOKUP(VLOOKUP($B1180,'Exp Dates'!$E$5:$Z$300,MATCH("M4",'Exp Dates'!$E$2:$X$2,0),1),'Exp Dates'!$D$3:$Z$300,4,0)</f>
        <v>39890</v>
      </c>
      <c r="L1180" s="52">
        <f>VLOOKUP(VLOOKUP($B1180,'Exp Dates'!$E$5:$Z$300,MATCH("M5",'Exp Dates'!$E$2:$X$2,0),1),'Exp Dates'!$D$3:$Z$300,4,0)</f>
        <v>39918</v>
      </c>
      <c r="M1180">
        <f t="shared" si="1062"/>
        <v>26</v>
      </c>
      <c r="N1180">
        <f t="shared" si="1063"/>
        <v>61</v>
      </c>
      <c r="O1180">
        <f t="shared" si="1064"/>
        <v>89</v>
      </c>
      <c r="P1180">
        <f t="shared" si="1065"/>
        <v>117</v>
      </c>
      <c r="Q1180">
        <f t="shared" si="1066"/>
        <v>145</v>
      </c>
      <c r="R1180">
        <f t="shared" si="1026"/>
        <v>1</v>
      </c>
      <c r="S1180">
        <f t="shared" ca="1" si="1027"/>
        <v>-0.16800000000000007</v>
      </c>
      <c r="T1180">
        <f t="shared" ca="1" si="1028"/>
        <v>-0.14464285714285705</v>
      </c>
      <c r="U1180">
        <f t="shared" ca="1" si="1029"/>
        <v>61.463791357188505</v>
      </c>
      <c r="V1180">
        <f t="shared" ca="1" si="1030"/>
        <v>67.875271341209796</v>
      </c>
      <c r="W1180">
        <f t="shared" ca="1" si="1067"/>
        <v>61.463791357188505</v>
      </c>
      <c r="X1180">
        <f t="shared" ca="1" si="1031"/>
        <v>52.405196131364875</v>
      </c>
      <c r="Y1180">
        <f t="shared" si="1068"/>
        <v>26</v>
      </c>
      <c r="Z1180">
        <f t="shared" ca="1" si="1069"/>
        <v>62.78</v>
      </c>
      <c r="AA1180">
        <f t="shared" si="1070"/>
        <v>61</v>
      </c>
      <c r="AB1180">
        <f t="shared" ca="1" si="1071"/>
        <v>56.9</v>
      </c>
      <c r="AC1180">
        <f t="shared" ca="1" si="1072"/>
        <v>62.108000000000004</v>
      </c>
      <c r="AD1180" s="11">
        <f>Master!J1177</f>
        <v>72.67</v>
      </c>
      <c r="AE1180" s="11">
        <f t="shared" ca="1" si="1032"/>
        <v>18</v>
      </c>
      <c r="AF1180" s="11">
        <f t="shared" si="1079"/>
        <v>74.218721368711698</v>
      </c>
      <c r="AG1180" s="11">
        <f t="shared" si="1073"/>
        <v>-3.0974427374233784</v>
      </c>
      <c r="AH1180" s="11">
        <f>ROW()</f>
        <v>1180</v>
      </c>
      <c r="AI1180" s="11">
        <f t="shared" si="1033"/>
        <v>17</v>
      </c>
      <c r="AJ1180" s="11">
        <f t="shared" si="1034"/>
        <v>39</v>
      </c>
      <c r="AK1180">
        <f t="shared" ca="1" si="1035"/>
        <v>0.58176470588235296</v>
      </c>
      <c r="AL1180">
        <f t="shared" ca="1" si="1036"/>
        <v>0.35519415522127673</v>
      </c>
      <c r="AM1180">
        <f t="shared" ca="1" si="1037"/>
        <v>0.26727272727272738</v>
      </c>
      <c r="AN1180" s="11">
        <f t="shared" ca="1" si="1038"/>
        <v>3.8299999999999983</v>
      </c>
      <c r="AO1180" s="11">
        <f t="shared" ca="1" si="1039"/>
        <v>-5.5348930308676672E-2</v>
      </c>
      <c r="AP1180" s="11">
        <f t="shared" ca="1" si="1040"/>
        <v>-5.5348930308676672E-2</v>
      </c>
      <c r="AQ1180" s="11" t="str">
        <f t="shared" si="1041"/>
        <v/>
      </c>
      <c r="AR1180" s="11">
        <f t="shared" ca="1" si="1074"/>
        <v>5.2199999999999989</v>
      </c>
      <c r="AS1180" s="11">
        <f t="shared" si="1080"/>
        <v>-0.10679061958408027</v>
      </c>
      <c r="AT1180" s="11">
        <f t="shared" ca="1" si="1075"/>
        <v>-5.3496981083080632E-2</v>
      </c>
      <c r="AU1180" s="11">
        <f t="shared" ca="1" si="1076"/>
        <v>-4.9208521703877642E-2</v>
      </c>
      <c r="AV1180">
        <f t="shared" ca="1" si="1042"/>
        <v>1.1728568137235154</v>
      </c>
      <c r="AW1180">
        <f t="shared" ca="1" si="1043"/>
        <v>1.1820749388062513</v>
      </c>
      <c r="AX1180">
        <f>Master!J1177/Master!K1177</f>
        <v>1.1292929292929295</v>
      </c>
      <c r="AY1180">
        <f t="shared" ca="1" si="1077"/>
        <v>4.3563884430585897E-2</v>
      </c>
      <c r="AZ1180">
        <f t="shared" ca="1" si="1078"/>
        <v>5.2782009513321793E-2</v>
      </c>
      <c r="BA1180" s="11">
        <f>Master!L1177</f>
        <v>1.1292929292929295</v>
      </c>
      <c r="BB1180" s="53">
        <f t="shared" ca="1" si="1081"/>
        <v>0</v>
      </c>
      <c r="BC1180" s="11">
        <f t="shared" ca="1" si="1082"/>
        <v>224.94458303985755</v>
      </c>
      <c r="BD1180" s="11">
        <f t="shared" ca="1" si="1044"/>
        <v>-0.13609467455621302</v>
      </c>
      <c r="BE1180" s="11">
        <f t="shared" ca="1" si="1045"/>
        <v>63.730605127606893</v>
      </c>
      <c r="BF1180" s="11">
        <f t="shared" ca="1" si="1046"/>
        <v>61.775128163584007</v>
      </c>
      <c r="BG1180" s="11">
        <f t="shared" ca="1" si="1047"/>
        <v>60.984214111234351</v>
      </c>
      <c r="BH1180" s="11">
        <f t="shared" ca="1" si="1048"/>
        <v>60.451867946901316</v>
      </c>
      <c r="BI1180" s="11">
        <f t="shared" ca="1" si="1049"/>
        <v>60.062414083280011</v>
      </c>
      <c r="BJ1180" s="11">
        <f t="shared" ca="1" si="1050"/>
        <v>64.864901345866599</v>
      </c>
      <c r="BK1180" s="11">
        <f t="shared" ca="1" si="1051"/>
        <v>63.195523988842695</v>
      </c>
      <c r="BL1180" s="11">
        <f t="shared" ca="1" si="1052"/>
        <v>62.532869976029019</v>
      </c>
      <c r="BM1180" s="11">
        <f t="shared" ca="1" si="1053"/>
        <v>62.09374821830005</v>
      </c>
      <c r="BN1180" s="11">
        <f t="shared" ca="1" si="1054"/>
        <v>61.777573654011739</v>
      </c>
      <c r="BO1180" s="11">
        <f t="shared" ca="1" si="1055"/>
        <v>3.3209642336199385E-2</v>
      </c>
      <c r="BP1180" s="11">
        <f t="shared" ca="1" si="1056"/>
        <v>0.11064189787069756</v>
      </c>
      <c r="BQ1180" s="11">
        <f t="shared" ca="1" si="1057"/>
        <v>0.17742176569438928</v>
      </c>
      <c r="BR1180" s="11">
        <f t="shared" ca="1" si="1058"/>
        <v>0.26566955194252029</v>
      </c>
      <c r="BS1180" s="11">
        <f t="shared" ca="1" si="1059"/>
        <v>0.34797236862342884</v>
      </c>
      <c r="BT1180" s="11"/>
      <c r="BU1180" s="11"/>
      <c r="BV1180" s="11"/>
      <c r="BW1180" s="11"/>
      <c r="BX1180" s="11"/>
      <c r="BY1180" s="11"/>
      <c r="BZ1180" s="11" t="str">
        <f t="shared" si="1060"/>
        <v/>
      </c>
      <c r="CA1180" s="53" t="str">
        <f t="shared" ca="1" si="1061"/>
        <v/>
      </c>
    </row>
    <row r="1181" spans="2:79" x14ac:dyDescent="0.25">
      <c r="B1181" s="52">
        <f>Master!B1178</f>
        <v>39776</v>
      </c>
      <c r="C1181" s="11">
        <f ca="1">Master!Q1178</f>
        <v>58.64</v>
      </c>
      <c r="D1181" s="11">
        <f ca="1">Master!R1178</f>
        <v>54.15</v>
      </c>
      <c r="E1181" s="11">
        <f ca="1">Master!S1178</f>
        <v>50.33</v>
      </c>
      <c r="F1181" s="11">
        <f ca="1">Master!T1178</f>
        <v>46.78</v>
      </c>
      <c r="G1181" s="11">
        <f ca="1">Master!U1178</f>
        <v>43.82</v>
      </c>
      <c r="H1181" s="52">
        <f>VLOOKUP(VLOOKUP($B1181,'Exp Dates'!$E$5:$Z$300,MATCH("M1",'Exp Dates'!$E$2:$X$2,0),1),'Exp Dates'!$D$3:$Z$300,4,0)</f>
        <v>39799</v>
      </c>
      <c r="I1181" s="52">
        <f>VLOOKUP(VLOOKUP($B1181,'Exp Dates'!$E$5:$Z$300,MATCH("M2",'Exp Dates'!$E$2:$X$2,0),1),'Exp Dates'!$D$3:$Z$300,4,0)</f>
        <v>39834</v>
      </c>
      <c r="J1181" s="52">
        <f>VLOOKUP(VLOOKUP($B1181,'Exp Dates'!$E$5:$Z$300,MATCH("M3",'Exp Dates'!$E$2:$X$2,0),1),'Exp Dates'!$D$3:$Z$300,4,0)</f>
        <v>39862</v>
      </c>
      <c r="K1181" s="52">
        <f>VLOOKUP(VLOOKUP($B1181,'Exp Dates'!$E$5:$Z$300,MATCH("M4",'Exp Dates'!$E$2:$X$2,0),1),'Exp Dates'!$D$3:$Z$300,4,0)</f>
        <v>39890</v>
      </c>
      <c r="L1181" s="52">
        <f>VLOOKUP(VLOOKUP($B1181,'Exp Dates'!$E$5:$Z$300,MATCH("M5",'Exp Dates'!$E$2:$X$2,0),1),'Exp Dates'!$D$3:$Z$300,4,0)</f>
        <v>39918</v>
      </c>
      <c r="M1181">
        <f t="shared" si="1062"/>
        <v>23</v>
      </c>
      <c r="N1181">
        <f t="shared" si="1063"/>
        <v>58</v>
      </c>
      <c r="O1181">
        <f t="shared" si="1064"/>
        <v>86</v>
      </c>
      <c r="P1181">
        <f t="shared" si="1065"/>
        <v>114</v>
      </c>
      <c r="Q1181">
        <f t="shared" si="1066"/>
        <v>142</v>
      </c>
      <c r="R1181">
        <f t="shared" si="1026"/>
        <v>1</v>
      </c>
      <c r="S1181">
        <f t="shared" ca="1" si="1027"/>
        <v>-0.12828571428571434</v>
      </c>
      <c r="T1181">
        <f t="shared" ca="1" si="1028"/>
        <v>-0.1267857142857142</v>
      </c>
      <c r="U1181">
        <f t="shared" ca="1" si="1029"/>
        <v>56.94586131874145</v>
      </c>
      <c r="V1181">
        <f t="shared" ca="1" si="1030"/>
        <v>63.846285352660374</v>
      </c>
      <c r="W1181">
        <f t="shared" ca="1" si="1067"/>
        <v>56.94586131874145</v>
      </c>
      <c r="X1181">
        <f t="shared" ca="1" si="1031"/>
        <v>49.269286759013831</v>
      </c>
      <c r="Y1181">
        <f t="shared" si="1068"/>
        <v>23</v>
      </c>
      <c r="Z1181">
        <f t="shared" ca="1" si="1069"/>
        <v>58.64</v>
      </c>
      <c r="AA1181">
        <f t="shared" si="1070"/>
        <v>58</v>
      </c>
      <c r="AB1181">
        <f t="shared" ca="1" si="1071"/>
        <v>54.15</v>
      </c>
      <c r="AC1181">
        <f t="shared" ca="1" si="1072"/>
        <v>57.741999999999997</v>
      </c>
      <c r="AD1181" s="11">
        <f>Master!J1178</f>
        <v>64.7</v>
      </c>
      <c r="AE1181" s="11">
        <f t="shared" ca="1" si="1032"/>
        <v>18</v>
      </c>
      <c r="AF1181" s="11">
        <f t="shared" si="1079"/>
        <v>69.459360684355858</v>
      </c>
      <c r="AG1181" s="11">
        <f t="shared" si="1073"/>
        <v>-9.5187213687116952</v>
      </c>
      <c r="AH1181" s="11">
        <f>ROW()</f>
        <v>1181</v>
      </c>
      <c r="AI1181" s="11">
        <f t="shared" si="1033"/>
        <v>16</v>
      </c>
      <c r="AJ1181" s="11">
        <f t="shared" si="1034"/>
        <v>38</v>
      </c>
      <c r="AK1181">
        <f t="shared" ca="1" si="1035"/>
        <v>0.37875000000000014</v>
      </c>
      <c r="AL1181">
        <f t="shared" ca="1" si="1036"/>
        <v>0.23189508797895542</v>
      </c>
      <c r="AM1181">
        <f t="shared" ca="1" si="1037"/>
        <v>0.20409090909090918</v>
      </c>
      <c r="AN1181" s="11">
        <f t="shared" ca="1" si="1038"/>
        <v>2.3400000000000034</v>
      </c>
      <c r="AO1181" s="11">
        <f t="shared" ca="1" si="1039"/>
        <v>-3.5949947340058797E-2</v>
      </c>
      <c r="AP1181" s="11" t="str">
        <f t="shared" si="1040"/>
        <v/>
      </c>
      <c r="AQ1181" s="11" t="str">
        <f t="shared" si="1041"/>
        <v/>
      </c>
      <c r="AR1181" s="11">
        <f t="shared" ca="1" si="1074"/>
        <v>2.2600000000000051</v>
      </c>
      <c r="AS1181" s="11">
        <f t="shared" si="1080"/>
        <v>-0.11616744312168957</v>
      </c>
      <c r="AT1181" s="11">
        <f t="shared" ca="1" si="1075"/>
        <v>-6.8219493835411454E-2</v>
      </c>
      <c r="AU1181" s="11">
        <f t="shared" ca="1" si="1076"/>
        <v>-4.953736768528566E-2</v>
      </c>
      <c r="AV1181">
        <f t="shared" ca="1" si="1042"/>
        <v>1.1558085181398163</v>
      </c>
      <c r="AW1181">
        <f t="shared" ca="1" si="1043"/>
        <v>1.1651102722034572</v>
      </c>
      <c r="AX1181">
        <f>Master!J1178/Master!K1178</f>
        <v>1.0873949579831934</v>
      </c>
      <c r="AY1181">
        <f t="shared" ca="1" si="1077"/>
        <v>6.8413560156622921E-2</v>
      </c>
      <c r="AZ1181">
        <f t="shared" ca="1" si="1078"/>
        <v>7.7715314220263787E-2</v>
      </c>
      <c r="BA1181" s="11">
        <f>Master!L1178</f>
        <v>1.0873949579831934</v>
      </c>
      <c r="BB1181" s="53">
        <f t="shared" ca="1" si="1081"/>
        <v>0</v>
      </c>
      <c r="BC1181" s="11">
        <f t="shared" ca="1" si="1082"/>
        <v>224.94458303985755</v>
      </c>
      <c r="BD1181" s="11">
        <f t="shared" ca="1" si="1044"/>
        <v>-9.3663060278207144E-2</v>
      </c>
      <c r="BE1181" s="11">
        <f t="shared" ca="1" si="1045"/>
        <v>57.461840515604059</v>
      </c>
      <c r="BF1181" s="11">
        <f t="shared" ca="1" si="1046"/>
        <v>55.720367983876031</v>
      </c>
      <c r="BG1181" s="11">
        <f t="shared" ca="1" si="1047"/>
        <v>55.060909376211377</v>
      </c>
      <c r="BH1181" s="11">
        <f t="shared" ca="1" si="1048"/>
        <v>54.631723633228589</v>
      </c>
      <c r="BI1181" s="11">
        <f t="shared" ca="1" si="1049"/>
        <v>54.326614130821973</v>
      </c>
      <c r="BJ1181" s="11">
        <f t="shared" ca="1" si="1050"/>
        <v>60.823063727365067</v>
      </c>
      <c r="BK1181" s="11">
        <f t="shared" ca="1" si="1051"/>
        <v>60.032917183767978</v>
      </c>
      <c r="BL1181" s="11">
        <f t="shared" ca="1" si="1052"/>
        <v>59.784213269515874</v>
      </c>
      <c r="BM1181" s="11">
        <f t="shared" ca="1" si="1053"/>
        <v>59.650133282488369</v>
      </c>
      <c r="BN1181" s="11">
        <f t="shared" ca="1" si="1054"/>
        <v>59.575495823227655</v>
      </c>
      <c r="BO1181" s="11">
        <f t="shared" ca="1" si="1055"/>
        <v>3.7228235459840775E-2</v>
      </c>
      <c r="BP1181" s="11">
        <f t="shared" ca="1" si="1056"/>
        <v>0.10864112989414543</v>
      </c>
      <c r="BQ1181" s="11">
        <f t="shared" ca="1" si="1057"/>
        <v>0.18784449174480189</v>
      </c>
      <c r="BR1181" s="11">
        <f t="shared" ca="1" si="1058"/>
        <v>0.27512042074579668</v>
      </c>
      <c r="BS1181" s="11">
        <f t="shared" ca="1" si="1059"/>
        <v>0.35955033827539151</v>
      </c>
      <c r="BT1181" s="11"/>
      <c r="BU1181" s="11"/>
      <c r="BV1181" s="11"/>
      <c r="BW1181" s="11"/>
      <c r="BX1181" s="11"/>
      <c r="BY1181" s="11"/>
      <c r="BZ1181" s="11" t="str">
        <f t="shared" si="1060"/>
        <v/>
      </c>
      <c r="CA1181" s="53" t="str">
        <f t="shared" ca="1" si="1061"/>
        <v/>
      </c>
    </row>
    <row r="1182" spans="2:79" x14ac:dyDescent="0.25">
      <c r="B1182" s="52">
        <f>Master!B1179</f>
        <v>39777</v>
      </c>
      <c r="C1182" s="11">
        <f ca="1">Master!Q1179</f>
        <v>57.18</v>
      </c>
      <c r="D1182" s="11">
        <f ca="1">Master!R1179</f>
        <v>52.61</v>
      </c>
      <c r="E1182" s="11">
        <f ca="1">Master!S1179</f>
        <v>49.1</v>
      </c>
      <c r="F1182" s="11">
        <f ca="1">Master!T1179</f>
        <v>45.43</v>
      </c>
      <c r="G1182" s="11">
        <f ca="1">Master!U1179</f>
        <v>42.94</v>
      </c>
      <c r="H1182" s="52">
        <f>VLOOKUP(VLOOKUP($B1182,'Exp Dates'!$E$5:$Z$300,MATCH("M1",'Exp Dates'!$E$2:$X$2,0),1),'Exp Dates'!$D$3:$Z$300,4,0)</f>
        <v>39799</v>
      </c>
      <c r="I1182" s="52">
        <f>VLOOKUP(VLOOKUP($B1182,'Exp Dates'!$E$5:$Z$300,MATCH("M2",'Exp Dates'!$E$2:$X$2,0),1),'Exp Dates'!$D$3:$Z$300,4,0)</f>
        <v>39834</v>
      </c>
      <c r="J1182" s="52">
        <f>VLOOKUP(VLOOKUP($B1182,'Exp Dates'!$E$5:$Z$300,MATCH("M3",'Exp Dates'!$E$2:$X$2,0),1),'Exp Dates'!$D$3:$Z$300,4,0)</f>
        <v>39862</v>
      </c>
      <c r="K1182" s="52">
        <f>VLOOKUP(VLOOKUP($B1182,'Exp Dates'!$E$5:$Z$300,MATCH("M4",'Exp Dates'!$E$2:$X$2,0),1),'Exp Dates'!$D$3:$Z$300,4,0)</f>
        <v>39890</v>
      </c>
      <c r="L1182" s="52">
        <f>VLOOKUP(VLOOKUP($B1182,'Exp Dates'!$E$5:$Z$300,MATCH("M5",'Exp Dates'!$E$2:$X$2,0),1),'Exp Dates'!$D$3:$Z$300,4,0)</f>
        <v>39918</v>
      </c>
      <c r="M1182">
        <f t="shared" si="1062"/>
        <v>22</v>
      </c>
      <c r="N1182">
        <f t="shared" si="1063"/>
        <v>57</v>
      </c>
      <c r="O1182">
        <f t="shared" si="1064"/>
        <v>85</v>
      </c>
      <c r="P1182">
        <f t="shared" si="1065"/>
        <v>113</v>
      </c>
      <c r="Q1182">
        <f t="shared" si="1066"/>
        <v>141</v>
      </c>
      <c r="R1182">
        <f t="shared" si="1026"/>
        <v>1</v>
      </c>
      <c r="S1182">
        <f t="shared" ca="1" si="1027"/>
        <v>-0.13057142857142859</v>
      </c>
      <c r="T1182">
        <f t="shared" ca="1" si="1028"/>
        <v>-0.13107142857142864</v>
      </c>
      <c r="U1182">
        <f t="shared" ca="1" si="1029"/>
        <v>55.241775455071782</v>
      </c>
      <c r="V1182">
        <f t="shared" ca="1" si="1030"/>
        <v>61.181638074670751</v>
      </c>
      <c r="W1182">
        <f t="shared" ca="1" si="1067"/>
        <v>55.241775455071782</v>
      </c>
      <c r="X1182">
        <f t="shared" ca="1" si="1031"/>
        <v>47.85783217469038</v>
      </c>
      <c r="Y1182">
        <f t="shared" si="1068"/>
        <v>22</v>
      </c>
      <c r="Z1182">
        <f t="shared" ca="1" si="1069"/>
        <v>57.18</v>
      </c>
      <c r="AA1182">
        <f t="shared" si="1070"/>
        <v>57</v>
      </c>
      <c r="AB1182">
        <f t="shared" ca="1" si="1071"/>
        <v>52.61</v>
      </c>
      <c r="AC1182">
        <f t="shared" ca="1" si="1072"/>
        <v>56.135428571428569</v>
      </c>
      <c r="AD1182" s="11">
        <f>Master!J1179</f>
        <v>60.9</v>
      </c>
      <c r="AE1182" s="11">
        <f t="shared" ca="1" si="1032"/>
        <v>18</v>
      </c>
      <c r="AF1182" s="11">
        <f t="shared" si="1079"/>
        <v>65.179680342177932</v>
      </c>
      <c r="AG1182" s="11">
        <f t="shared" si="1073"/>
        <v>-8.559360684355859</v>
      </c>
      <c r="AH1182" s="11">
        <f>ROW()</f>
        <v>1182</v>
      </c>
      <c r="AI1182" s="11">
        <f t="shared" si="1033"/>
        <v>15</v>
      </c>
      <c r="AJ1182" s="11">
        <f t="shared" si="1034"/>
        <v>37</v>
      </c>
      <c r="AK1182">
        <f t="shared" ca="1" si="1035"/>
        <v>0.24799999999999991</v>
      </c>
      <c r="AL1182">
        <f t="shared" ca="1" si="1036"/>
        <v>0.15343443401939538</v>
      </c>
      <c r="AM1182">
        <f t="shared" ca="1" si="1037"/>
        <v>0.20772727272727273</v>
      </c>
      <c r="AN1182" s="11">
        <f t="shared" ca="1" si="1038"/>
        <v>1.9799999999999969</v>
      </c>
      <c r="AO1182" s="11">
        <f t="shared" ca="1" si="1039"/>
        <v>-3.1944133717743996E-2</v>
      </c>
      <c r="AP1182" s="11" t="str">
        <f t="shared" si="1040"/>
        <v/>
      </c>
      <c r="AQ1182" s="11" t="str">
        <f t="shared" si="1041"/>
        <v/>
      </c>
      <c r="AR1182" s="11">
        <f t="shared" ca="1" si="1074"/>
        <v>4.2199999999999989</v>
      </c>
      <c r="AS1182" s="11">
        <f t="shared" si="1080"/>
        <v>-6.0528026791003636E-2</v>
      </c>
      <c r="AT1182" s="11">
        <f t="shared" ca="1" si="1075"/>
        <v>-2.5212870684230369E-2</v>
      </c>
      <c r="AU1182" s="11">
        <f t="shared" ca="1" si="1076"/>
        <v>-2.8851757704283755E-2</v>
      </c>
      <c r="AV1182">
        <f t="shared" ca="1" si="1042"/>
        <v>1.1542891298007101</v>
      </c>
      <c r="AW1182">
        <f t="shared" ca="1" si="1043"/>
        <v>1.1645621181262729</v>
      </c>
      <c r="AX1182">
        <f>Master!J1179/Master!K1179</f>
        <v>1.0501810657009829</v>
      </c>
      <c r="AY1182">
        <f t="shared" ca="1" si="1077"/>
        <v>0.10410806409972717</v>
      </c>
      <c r="AZ1182">
        <f t="shared" ca="1" si="1078"/>
        <v>0.11438105242528995</v>
      </c>
      <c r="BA1182" s="11">
        <f>Master!L1179</f>
        <v>1.0501810657009829</v>
      </c>
      <c r="BB1182" s="53">
        <f t="shared" ca="1" si="1081"/>
        <v>0</v>
      </c>
      <c r="BC1182" s="11">
        <f t="shared" ca="1" si="1082"/>
        <v>224.94458303985755</v>
      </c>
      <c r="BD1182" s="11">
        <f t="shared" ca="1" si="1044"/>
        <v>-6.1083743842364514E-2</v>
      </c>
      <c r="BE1182" s="11">
        <f t="shared" ca="1" si="1045"/>
        <v>54.41205942826511</v>
      </c>
      <c r="BF1182" s="11">
        <f t="shared" ca="1" si="1046"/>
        <v>52.808076056271226</v>
      </c>
      <c r="BG1182" s="11">
        <f t="shared" ca="1" si="1047"/>
        <v>52.219909946627311</v>
      </c>
      <c r="BH1182" s="11">
        <f t="shared" ca="1" si="1048"/>
        <v>51.844390985334059</v>
      </c>
      <c r="BI1182" s="11">
        <f t="shared" ca="1" si="1049"/>
        <v>51.582224017661623</v>
      </c>
      <c r="BJ1182" s="11">
        <f t="shared" ca="1" si="1050"/>
        <v>57.394040085803908</v>
      </c>
      <c r="BK1182" s="11">
        <f t="shared" ca="1" si="1051"/>
        <v>56.669720085775516</v>
      </c>
      <c r="BL1182" s="11">
        <f t="shared" ca="1" si="1052"/>
        <v>56.456172737962767</v>
      </c>
      <c r="BM1182" s="11">
        <f t="shared" ca="1" si="1053"/>
        <v>56.348705517833515</v>
      </c>
      <c r="BN1182" s="11">
        <f t="shared" ca="1" si="1054"/>
        <v>56.295414159361542</v>
      </c>
      <c r="BO1182" s="11">
        <f t="shared" ca="1" si="1055"/>
        <v>3.7432683771232433E-3</v>
      </c>
      <c r="BP1182" s="11">
        <f t="shared" ca="1" si="1056"/>
        <v>7.7166319820861418E-2</v>
      </c>
      <c r="BQ1182" s="11">
        <f t="shared" ca="1" si="1057"/>
        <v>0.14982021869577933</v>
      </c>
      <c r="BR1182" s="11">
        <f t="shared" ca="1" si="1058"/>
        <v>0.24034130569741396</v>
      </c>
      <c r="BS1182" s="11">
        <f t="shared" ca="1" si="1059"/>
        <v>0.31102501535541549</v>
      </c>
      <c r="BT1182" s="11"/>
      <c r="BU1182" s="11"/>
      <c r="BV1182" s="11"/>
      <c r="BW1182" s="11"/>
      <c r="BX1182" s="11"/>
      <c r="BY1182" s="11"/>
      <c r="BZ1182" s="11" t="str">
        <f t="shared" si="1060"/>
        <v/>
      </c>
      <c r="CA1182" s="53" t="str">
        <f t="shared" ca="1" si="1061"/>
        <v/>
      </c>
    </row>
    <row r="1183" spans="2:79" x14ac:dyDescent="0.25">
      <c r="B1183" s="52">
        <f>Master!B1180</f>
        <v>39778</v>
      </c>
      <c r="C1183" s="11">
        <f ca="1">Master!Q1180</f>
        <v>53.18</v>
      </c>
      <c r="D1183" s="11">
        <f ca="1">Master!R1180</f>
        <v>50.85</v>
      </c>
      <c r="E1183" s="11">
        <f ca="1">Master!S1180</f>
        <v>47.23</v>
      </c>
      <c r="F1183" s="11">
        <f ca="1">Master!T1180</f>
        <v>43.61</v>
      </c>
      <c r="G1183" s="11">
        <f ca="1">Master!U1180</f>
        <v>41.34</v>
      </c>
      <c r="H1183" s="52">
        <f>VLOOKUP(VLOOKUP($B1183,'Exp Dates'!$E$5:$Z$300,MATCH("M1",'Exp Dates'!$E$2:$X$2,0),1),'Exp Dates'!$D$3:$Z$300,4,0)</f>
        <v>39799</v>
      </c>
      <c r="I1183" s="52">
        <f>VLOOKUP(VLOOKUP($B1183,'Exp Dates'!$E$5:$Z$300,MATCH("M2",'Exp Dates'!$E$2:$X$2,0),1),'Exp Dates'!$D$3:$Z$300,4,0)</f>
        <v>39834</v>
      </c>
      <c r="J1183" s="52">
        <f>VLOOKUP(VLOOKUP($B1183,'Exp Dates'!$E$5:$Z$300,MATCH("M3",'Exp Dates'!$E$2:$X$2,0),1),'Exp Dates'!$D$3:$Z$300,4,0)</f>
        <v>39862</v>
      </c>
      <c r="K1183" s="52">
        <f>VLOOKUP(VLOOKUP($B1183,'Exp Dates'!$E$5:$Z$300,MATCH("M4",'Exp Dates'!$E$2:$X$2,0),1),'Exp Dates'!$D$3:$Z$300,4,0)</f>
        <v>39890</v>
      </c>
      <c r="L1183" s="52">
        <f>VLOOKUP(VLOOKUP($B1183,'Exp Dates'!$E$5:$Z$300,MATCH("M5",'Exp Dates'!$E$2:$X$2,0),1),'Exp Dates'!$D$3:$Z$300,4,0)</f>
        <v>39918</v>
      </c>
      <c r="M1183">
        <f t="shared" si="1062"/>
        <v>21</v>
      </c>
      <c r="N1183">
        <f t="shared" si="1063"/>
        <v>56</v>
      </c>
      <c r="O1183">
        <f t="shared" si="1064"/>
        <v>84</v>
      </c>
      <c r="P1183">
        <f t="shared" si="1065"/>
        <v>112</v>
      </c>
      <c r="Q1183">
        <f t="shared" si="1066"/>
        <v>140</v>
      </c>
      <c r="R1183">
        <f t="shared" si="1026"/>
        <v>1</v>
      </c>
      <c r="S1183">
        <f t="shared" ca="1" si="1027"/>
        <v>-6.6571428571428518E-2</v>
      </c>
      <c r="T1183">
        <f t="shared" ca="1" si="1028"/>
        <v>-0.1292857142857142</v>
      </c>
      <c r="U1183">
        <f t="shared" ca="1" si="1029"/>
        <v>52.074612317327919</v>
      </c>
      <c r="V1183">
        <f t="shared" ca="1" si="1030"/>
        <v>59.235559084050216</v>
      </c>
      <c r="W1183">
        <f t="shared" ca="1" si="1067"/>
        <v>52.074612317327919</v>
      </c>
      <c r="X1183">
        <f t="shared" ca="1" si="1031"/>
        <v>45.862617534292283</v>
      </c>
      <c r="Y1183">
        <f t="shared" si="1068"/>
        <v>21</v>
      </c>
      <c r="Z1183">
        <f t="shared" ca="1" si="1069"/>
        <v>53.18</v>
      </c>
      <c r="AA1183">
        <f t="shared" si="1070"/>
        <v>56</v>
      </c>
      <c r="AB1183">
        <f t="shared" ca="1" si="1071"/>
        <v>50.85</v>
      </c>
      <c r="AC1183">
        <f t="shared" ca="1" si="1072"/>
        <v>52.580857142857141</v>
      </c>
      <c r="AD1183" s="11">
        <f>Master!J1180</f>
        <v>54.92</v>
      </c>
      <c r="AE1183" s="11">
        <f t="shared" ca="1" si="1032"/>
        <v>18</v>
      </c>
      <c r="AF1183" s="11">
        <f t="shared" si="1079"/>
        <v>60.049840171088967</v>
      </c>
      <c r="AG1183" s="11">
        <f t="shared" si="1073"/>
        <v>-10.25968034217793</v>
      </c>
      <c r="AH1183" s="11">
        <f>ROW()</f>
        <v>1183</v>
      </c>
      <c r="AI1183" s="11">
        <f t="shared" si="1033"/>
        <v>14</v>
      </c>
      <c r="AJ1183" s="11">
        <f t="shared" si="1034"/>
        <v>36</v>
      </c>
      <c r="AK1183">
        <f t="shared" ca="1" si="1035"/>
        <v>0.12428571428571443</v>
      </c>
      <c r="AL1183">
        <f t="shared" ca="1" si="1036"/>
        <v>7.7963392396846132E-2</v>
      </c>
      <c r="AM1183">
        <f t="shared" ca="1" si="1037"/>
        <v>0.10590909090909083</v>
      </c>
      <c r="AN1183" s="11">
        <f t="shared" ca="1" si="1038"/>
        <v>-0.32999999999999829</v>
      </c>
      <c r="AO1183" s="11">
        <f t="shared" ca="1" si="1039"/>
        <v>7.6713687927199023E-3</v>
      </c>
      <c r="AP1183" s="11" t="str">
        <f t="shared" si="1040"/>
        <v/>
      </c>
      <c r="AQ1183" s="11" t="str">
        <f t="shared" si="1041"/>
        <v/>
      </c>
      <c r="AR1183" s="11">
        <f t="shared" ca="1" si="1074"/>
        <v>-0.60999999999999943</v>
      </c>
      <c r="AS1183" s="11">
        <f t="shared" si="1080"/>
        <v>-0.103355593816081</v>
      </c>
      <c r="AT1183" s="11">
        <f t="shared" ca="1" si="1075"/>
        <v>-7.2521801079291986E-2</v>
      </c>
      <c r="AU1183" s="11">
        <f t="shared" ca="1" si="1076"/>
        <v>-3.4026093248146851E-2</v>
      </c>
      <c r="AV1183">
        <f t="shared" ca="1" si="1042"/>
        <v>1.1354478901774592</v>
      </c>
      <c r="AW1183">
        <f t="shared" ca="1" si="1043"/>
        <v>1.1259792504763921</v>
      </c>
      <c r="AX1183">
        <f>Master!J1180/Master!K1180</f>
        <v>1.0221477759166202</v>
      </c>
      <c r="AY1183">
        <f t="shared" ca="1" si="1077"/>
        <v>0.11330011426083897</v>
      </c>
      <c r="AZ1183">
        <f t="shared" ca="1" si="1078"/>
        <v>0.10383147455977193</v>
      </c>
      <c r="BA1183" s="11">
        <f>Master!L1180</f>
        <v>1.0221477759166202</v>
      </c>
      <c r="BB1183" s="53">
        <f t="shared" ca="1" si="1081"/>
        <v>0</v>
      </c>
      <c r="BC1183" s="11">
        <f t="shared" ca="1" si="1082"/>
        <v>224.94458303985755</v>
      </c>
      <c r="BD1183" s="11">
        <f t="shared" ca="1" si="1044"/>
        <v>-3.1682447195921379E-2</v>
      </c>
      <c r="BE1183" s="11">
        <f t="shared" ca="1" si="1045"/>
        <v>49.542269374941341</v>
      </c>
      <c r="BF1183" s="11">
        <f t="shared" ca="1" si="1046"/>
        <v>48.198748724197742</v>
      </c>
      <c r="BG1183" s="11">
        <f t="shared" ca="1" si="1047"/>
        <v>47.732310436902431</v>
      </c>
      <c r="BH1183" s="11">
        <f t="shared" ca="1" si="1048"/>
        <v>47.446033419802056</v>
      </c>
      <c r="BI1183" s="11">
        <f t="shared" ca="1" si="1049"/>
        <v>47.254297111526178</v>
      </c>
      <c r="BJ1183" s="11">
        <f t="shared" ca="1" si="1050"/>
        <v>53.065947985558871</v>
      </c>
      <c r="BK1183" s="11">
        <f t="shared" ca="1" si="1051"/>
        <v>52.807683570311042</v>
      </c>
      <c r="BL1183" s="11">
        <f t="shared" ca="1" si="1052"/>
        <v>52.796775077276408</v>
      </c>
      <c r="BM1183" s="11">
        <f t="shared" ca="1" si="1053"/>
        <v>52.8350876279681</v>
      </c>
      <c r="BN1183" s="11">
        <f t="shared" ca="1" si="1054"/>
        <v>52.895707618800792</v>
      </c>
      <c r="BO1183" s="11">
        <f t="shared" ca="1" si="1055"/>
        <v>-2.1446411139738331E-3</v>
      </c>
      <c r="BP1183" s="11">
        <f t="shared" ca="1" si="1056"/>
        <v>3.8499185256854362E-2</v>
      </c>
      <c r="BQ1183" s="11">
        <f t="shared" ca="1" si="1057"/>
        <v>0.11786523559763729</v>
      </c>
      <c r="BR1183" s="11">
        <f t="shared" ca="1" si="1058"/>
        <v>0.21153606117789736</v>
      </c>
      <c r="BS1183" s="11">
        <f t="shared" ca="1" si="1059"/>
        <v>0.27952848618289283</v>
      </c>
      <c r="BT1183" s="11"/>
      <c r="BU1183" s="11"/>
      <c r="BV1183" s="11"/>
      <c r="BW1183" s="11"/>
      <c r="BX1183" s="11"/>
      <c r="BY1183" s="11"/>
      <c r="BZ1183" s="11" t="str">
        <f t="shared" si="1060"/>
        <v/>
      </c>
      <c r="CA1183" s="53" t="str">
        <f t="shared" ca="1" si="1061"/>
        <v/>
      </c>
    </row>
    <row r="1184" spans="2:79" x14ac:dyDescent="0.25">
      <c r="B1184" s="52">
        <f>Master!B1181</f>
        <v>39780</v>
      </c>
      <c r="C1184" s="11">
        <f ca="1">Master!Q1181</f>
        <v>53.21</v>
      </c>
      <c r="D1184" s="11">
        <f ca="1">Master!R1181</f>
        <v>50.6</v>
      </c>
      <c r="E1184" s="11">
        <f ca="1">Master!S1181</f>
        <v>47.17</v>
      </c>
      <c r="F1184" s="11">
        <f ca="1">Master!T1181</f>
        <v>43.52</v>
      </c>
      <c r="G1184" s="11">
        <f ca="1">Master!U1181</f>
        <v>40.98</v>
      </c>
      <c r="H1184" s="52">
        <f>VLOOKUP(VLOOKUP($B1184,'Exp Dates'!$E$5:$Z$300,MATCH("M1",'Exp Dates'!$E$2:$X$2,0),1),'Exp Dates'!$D$3:$Z$300,4,0)</f>
        <v>39799</v>
      </c>
      <c r="I1184" s="52">
        <f>VLOOKUP(VLOOKUP($B1184,'Exp Dates'!$E$5:$Z$300,MATCH("M2",'Exp Dates'!$E$2:$X$2,0),1),'Exp Dates'!$D$3:$Z$300,4,0)</f>
        <v>39834</v>
      </c>
      <c r="J1184" s="52">
        <f>VLOOKUP(VLOOKUP($B1184,'Exp Dates'!$E$5:$Z$300,MATCH("M3",'Exp Dates'!$E$2:$X$2,0),1),'Exp Dates'!$D$3:$Z$300,4,0)</f>
        <v>39862</v>
      </c>
      <c r="K1184" s="52">
        <f>VLOOKUP(VLOOKUP($B1184,'Exp Dates'!$E$5:$Z$300,MATCH("M4",'Exp Dates'!$E$2:$X$2,0),1),'Exp Dates'!$D$3:$Z$300,4,0)</f>
        <v>39890</v>
      </c>
      <c r="L1184" s="52">
        <f>VLOOKUP(VLOOKUP($B1184,'Exp Dates'!$E$5:$Z$300,MATCH("M5",'Exp Dates'!$E$2:$X$2,0),1),'Exp Dates'!$D$3:$Z$300,4,0)</f>
        <v>39918</v>
      </c>
      <c r="M1184">
        <f t="shared" si="1062"/>
        <v>19</v>
      </c>
      <c r="N1184">
        <f t="shared" si="1063"/>
        <v>54</v>
      </c>
      <c r="O1184">
        <f t="shared" si="1064"/>
        <v>82</v>
      </c>
      <c r="P1184">
        <f t="shared" si="1065"/>
        <v>110</v>
      </c>
      <c r="Q1184">
        <f t="shared" si="1066"/>
        <v>138</v>
      </c>
      <c r="R1184">
        <f t="shared" si="1026"/>
        <v>1</v>
      </c>
      <c r="S1184">
        <f t="shared" ca="1" si="1027"/>
        <v>-7.4571428571428552E-2</v>
      </c>
      <c r="T1184">
        <f t="shared" ca="1" si="1028"/>
        <v>-0.13035714285714281</v>
      </c>
      <c r="U1184">
        <f t="shared" ca="1" si="1029"/>
        <v>51.749658472302983</v>
      </c>
      <c r="V1184">
        <f t="shared" ca="1" si="1030"/>
        <v>57.844962788474504</v>
      </c>
      <c r="W1184">
        <f t="shared" ca="1" si="1067"/>
        <v>51.749658472302983</v>
      </c>
      <c r="X1184">
        <f t="shared" ca="1" si="1031"/>
        <v>45.510379256232127</v>
      </c>
      <c r="Y1184">
        <f t="shared" si="1068"/>
        <v>19</v>
      </c>
      <c r="Z1184">
        <f t="shared" ca="1" si="1069"/>
        <v>53.21</v>
      </c>
      <c r="AA1184">
        <f t="shared" si="1070"/>
        <v>54</v>
      </c>
      <c r="AB1184">
        <f t="shared" ca="1" si="1071"/>
        <v>50.6</v>
      </c>
      <c r="AC1184">
        <f t="shared" ca="1" si="1072"/>
        <v>52.389714285714284</v>
      </c>
      <c r="AD1184" s="11">
        <f>Master!J1181</f>
        <v>55.28</v>
      </c>
      <c r="AE1184" s="11">
        <f t="shared" ca="1" si="1032"/>
        <v>18</v>
      </c>
      <c r="AF1184" s="11">
        <f t="shared" si="1079"/>
        <v>57.66492008554448</v>
      </c>
      <c r="AG1184" s="11">
        <f t="shared" si="1073"/>
        <v>-4.7698401710889655</v>
      </c>
      <c r="AH1184" s="11">
        <f>ROW()</f>
        <v>1184</v>
      </c>
      <c r="AI1184" s="11">
        <f t="shared" si="1033"/>
        <v>13</v>
      </c>
      <c r="AJ1184" s="11">
        <f t="shared" si="1034"/>
        <v>35</v>
      </c>
      <c r="AK1184">
        <f t="shared" ca="1" si="1035"/>
        <v>0.15923076923076926</v>
      </c>
      <c r="AL1184">
        <f t="shared" ca="1" si="1036"/>
        <v>0.10319956213891146</v>
      </c>
      <c r="AM1184">
        <f t="shared" ca="1" si="1037"/>
        <v>0.11863636363636361</v>
      </c>
      <c r="AN1184" s="11">
        <f t="shared" ca="1" si="1038"/>
        <v>-5.990000000000002</v>
      </c>
      <c r="AO1184" s="11">
        <f t="shared" ca="1" si="1039"/>
        <v>0.11451230148729399</v>
      </c>
      <c r="AP1184" s="11" t="str">
        <f t="shared" si="1040"/>
        <v/>
      </c>
      <c r="AQ1184" s="11" t="str">
        <f t="shared" si="1041"/>
        <v/>
      </c>
      <c r="AR1184" s="11">
        <f t="shared" ca="1" si="1074"/>
        <v>-7.5400000000000063</v>
      </c>
      <c r="AS1184" s="11">
        <f t="shared" si="1080"/>
        <v>6.5335985596442284E-3</v>
      </c>
      <c r="AT1184" s="11">
        <f t="shared" ca="1" si="1075"/>
        <v>5.6396279340412679E-4</v>
      </c>
      <c r="AU1184" s="11">
        <f t="shared" ca="1" si="1076"/>
        <v>-4.9285462011490928E-3</v>
      </c>
      <c r="AV1184">
        <f t="shared" ca="1" si="1042"/>
        <v>1.1370957420711114</v>
      </c>
      <c r="AW1184">
        <f t="shared" ca="1" si="1043"/>
        <v>1.1280474878100488</v>
      </c>
      <c r="AX1184">
        <f>Master!J1181/Master!K1181</f>
        <v>1.0203026947212994</v>
      </c>
      <c r="AY1184">
        <f t="shared" ca="1" si="1077"/>
        <v>0.116793047349812</v>
      </c>
      <c r="AZ1184">
        <f t="shared" ca="1" si="1078"/>
        <v>0.1077447930887494</v>
      </c>
      <c r="BA1184" s="11">
        <f>Master!L1181</f>
        <v>1.0203026947212994</v>
      </c>
      <c r="BB1184" s="53">
        <f t="shared" ca="1" si="1081"/>
        <v>0</v>
      </c>
      <c r="BC1184" s="11">
        <f t="shared" ca="1" si="1082"/>
        <v>224.94458303985755</v>
      </c>
      <c r="BD1184" s="11">
        <f t="shared" ca="1" si="1044"/>
        <v>-3.7445730824891464E-2</v>
      </c>
      <c r="BE1184" s="11">
        <f t="shared" ca="1" si="1045"/>
        <v>49.990874380471716</v>
      </c>
      <c r="BF1184" s="11">
        <f t="shared" ca="1" si="1046"/>
        <v>48.52354625209415</v>
      </c>
      <c r="BG1184" s="11">
        <f t="shared" ca="1" si="1047"/>
        <v>48.029720997972348</v>
      </c>
      <c r="BH1184" s="11">
        <f t="shared" ca="1" si="1048"/>
        <v>47.728538253105995</v>
      </c>
      <c r="BI1184" s="11">
        <f t="shared" ca="1" si="1049"/>
        <v>47.527097635743736</v>
      </c>
      <c r="BJ1184" s="11">
        <f t="shared" ca="1" si="1050"/>
        <v>51.578559284941214</v>
      </c>
      <c r="BK1184" s="11">
        <f t="shared" ca="1" si="1051"/>
        <v>50.647361674967449</v>
      </c>
      <c r="BL1184" s="11">
        <f t="shared" ca="1" si="1052"/>
        <v>50.371628046939833</v>
      </c>
      <c r="BM1184" s="11">
        <f t="shared" ca="1" si="1053"/>
        <v>50.224505624347799</v>
      </c>
      <c r="BN1184" s="11">
        <f t="shared" ca="1" si="1054"/>
        <v>50.14228119012575</v>
      </c>
      <c r="BO1184" s="11">
        <f t="shared" ca="1" si="1055"/>
        <v>-3.0660415618469994E-2</v>
      </c>
      <c r="BP1184" s="11">
        <f t="shared" ca="1" si="1056"/>
        <v>9.3600148157002572E-4</v>
      </c>
      <c r="BQ1184" s="11">
        <f t="shared" ca="1" si="1057"/>
        <v>6.7874243098152043E-2</v>
      </c>
      <c r="BR1184" s="11">
        <f t="shared" ca="1" si="1058"/>
        <v>0.1540557358535799</v>
      </c>
      <c r="BS1184" s="11">
        <f t="shared" ca="1" si="1059"/>
        <v>0.22357933602063818</v>
      </c>
      <c r="BT1184" s="11"/>
      <c r="BU1184" s="11"/>
      <c r="BV1184" s="11"/>
      <c r="BW1184" s="11"/>
      <c r="BX1184" s="11"/>
      <c r="BY1184" s="11"/>
      <c r="BZ1184" s="11" t="str">
        <f t="shared" si="1060"/>
        <v/>
      </c>
      <c r="CA1184" s="53" t="str">
        <f t="shared" ca="1" si="1061"/>
        <v/>
      </c>
    </row>
    <row r="1185" spans="2:79" x14ac:dyDescent="0.25">
      <c r="B1185" s="52">
        <f>Master!B1182</f>
        <v>39783</v>
      </c>
      <c r="C1185" s="11">
        <f ca="1">Master!Q1182</f>
        <v>60.45</v>
      </c>
      <c r="D1185" s="11">
        <f ca="1">Master!R1182</f>
        <v>56.29</v>
      </c>
      <c r="E1185" s="11">
        <f ca="1">Master!S1182</f>
        <v>51.91</v>
      </c>
      <c r="F1185" s="11">
        <f ca="1">Master!T1182</f>
        <v>48.13</v>
      </c>
      <c r="G1185" s="11">
        <f ca="1">Master!U1182</f>
        <v>45.47</v>
      </c>
      <c r="H1185" s="52">
        <f>VLOOKUP(VLOOKUP($B1185,'Exp Dates'!$E$5:$Z$300,MATCH("M1",'Exp Dates'!$E$2:$X$2,0),1),'Exp Dates'!$D$3:$Z$300,4,0)</f>
        <v>39799</v>
      </c>
      <c r="I1185" s="52">
        <f>VLOOKUP(VLOOKUP($B1185,'Exp Dates'!$E$5:$Z$300,MATCH("M2",'Exp Dates'!$E$2:$X$2,0),1),'Exp Dates'!$D$3:$Z$300,4,0)</f>
        <v>39834</v>
      </c>
      <c r="J1185" s="52">
        <f>VLOOKUP(VLOOKUP($B1185,'Exp Dates'!$E$5:$Z$300,MATCH("M3",'Exp Dates'!$E$2:$X$2,0),1),'Exp Dates'!$D$3:$Z$300,4,0)</f>
        <v>39862</v>
      </c>
      <c r="K1185" s="52">
        <f>VLOOKUP(VLOOKUP($B1185,'Exp Dates'!$E$5:$Z$300,MATCH("M4",'Exp Dates'!$E$2:$X$2,0),1),'Exp Dates'!$D$3:$Z$300,4,0)</f>
        <v>39890</v>
      </c>
      <c r="L1185" s="52">
        <f>VLOOKUP(VLOOKUP($B1185,'Exp Dates'!$E$5:$Z$300,MATCH("M5",'Exp Dates'!$E$2:$X$2,0),1),'Exp Dates'!$D$3:$Z$300,4,0)</f>
        <v>39918</v>
      </c>
      <c r="M1185">
        <f t="shared" si="1062"/>
        <v>16</v>
      </c>
      <c r="N1185">
        <f t="shared" si="1063"/>
        <v>51</v>
      </c>
      <c r="O1185">
        <f t="shared" si="1064"/>
        <v>79</v>
      </c>
      <c r="P1185">
        <f t="shared" si="1065"/>
        <v>107</v>
      </c>
      <c r="Q1185">
        <f t="shared" si="1066"/>
        <v>135</v>
      </c>
      <c r="R1185">
        <f t="shared" si="1026"/>
        <v>1</v>
      </c>
      <c r="S1185">
        <f t="shared" ca="1" si="1027"/>
        <v>-0.11885714285714297</v>
      </c>
      <c r="T1185">
        <f t="shared" ca="1" si="1028"/>
        <v>-0.13499999999999979</v>
      </c>
      <c r="U1185">
        <f t="shared" ca="1" si="1029"/>
        <v>57.653867068913954</v>
      </c>
      <c r="V1185">
        <f t="shared" ca="1" si="1030"/>
        <v>64.06674800549817</v>
      </c>
      <c r="W1185">
        <f t="shared" ca="1" si="1067"/>
        <v>57.653867068913954</v>
      </c>
      <c r="X1185">
        <f t="shared" ca="1" si="1031"/>
        <v>49.770568677197296</v>
      </c>
      <c r="Y1185">
        <f t="shared" si="1068"/>
        <v>16</v>
      </c>
      <c r="Z1185">
        <f t="shared" ca="1" si="1069"/>
        <v>60.45</v>
      </c>
      <c r="AA1185">
        <f t="shared" si="1070"/>
        <v>51</v>
      </c>
      <c r="AB1185">
        <f t="shared" ca="1" si="1071"/>
        <v>56.29</v>
      </c>
      <c r="AC1185">
        <f t="shared" ca="1" si="1072"/>
        <v>58.786000000000001</v>
      </c>
      <c r="AD1185" s="11">
        <f>Master!J1182</f>
        <v>68.510000000000005</v>
      </c>
      <c r="AE1185" s="11">
        <f t="shared" ca="1" si="1032"/>
        <v>18</v>
      </c>
      <c r="AF1185" s="11">
        <f t="shared" si="1079"/>
        <v>63.087460042772243</v>
      </c>
      <c r="AG1185" s="11">
        <f t="shared" si="1073"/>
        <v>10.845079914455525</v>
      </c>
      <c r="AH1185" s="11">
        <f>ROW()</f>
        <v>1185</v>
      </c>
      <c r="AI1185" s="11">
        <f t="shared" si="1033"/>
        <v>12</v>
      </c>
      <c r="AJ1185" s="11">
        <f t="shared" si="1034"/>
        <v>34</v>
      </c>
      <c r="AK1185">
        <f t="shared" ca="1" si="1035"/>
        <v>0.67166666666666686</v>
      </c>
      <c r="AL1185">
        <f t="shared" ca="1" si="1036"/>
        <v>0.46835232505883084</v>
      </c>
      <c r="AM1185">
        <f t="shared" ca="1" si="1037"/>
        <v>0.18909090909090925</v>
      </c>
      <c r="AN1185" s="11">
        <f t="shared" ca="1" si="1038"/>
        <v>3.0100000000000051</v>
      </c>
      <c r="AO1185" s="11">
        <f t="shared" ca="1" si="1039"/>
        <v>-4.2045453679754742E-2</v>
      </c>
      <c r="AP1185" s="11" t="str">
        <f t="shared" si="1040"/>
        <v/>
      </c>
      <c r="AQ1185" s="11" t="str">
        <f t="shared" si="1041"/>
        <v/>
      </c>
      <c r="AR1185" s="11">
        <f t="shared" ca="1" si="1074"/>
        <v>4.5400000000000063</v>
      </c>
      <c r="AS1185" s="11">
        <f t="shared" si="1080"/>
        <v>0.21456854055539337</v>
      </c>
      <c r="AT1185" s="11">
        <f t="shared" ca="1" si="1075"/>
        <v>0.12757022845252372</v>
      </c>
      <c r="AU1185" s="11">
        <f t="shared" ca="1" si="1076"/>
        <v>0.10656532318251527</v>
      </c>
      <c r="AV1185">
        <f t="shared" ca="1" si="1042"/>
        <v>1.1583927731034434</v>
      </c>
      <c r="AW1185">
        <f t="shared" ca="1" si="1043"/>
        <v>1.1645155076093239</v>
      </c>
      <c r="AX1185">
        <f>Master!J1182/Master!K1182</f>
        <v>1.0980926430517712</v>
      </c>
      <c r="AY1185">
        <f t="shared" ca="1" si="1077"/>
        <v>6.0300130051672118E-2</v>
      </c>
      <c r="AZ1185">
        <f t="shared" ca="1" si="1078"/>
        <v>6.6422864557552641E-2</v>
      </c>
      <c r="BA1185" s="11">
        <f>Master!L1182</f>
        <v>1.0980926430517712</v>
      </c>
      <c r="BB1185" s="53">
        <f t="shared" ca="1" si="1081"/>
        <v>0</v>
      </c>
      <c r="BC1185" s="11">
        <f t="shared" ca="1" si="1082"/>
        <v>224.94458303985755</v>
      </c>
      <c r="BD1185" s="11">
        <f t="shared" ca="1" si="1044"/>
        <v>-0.11764705882352944</v>
      </c>
      <c r="BE1185" s="11">
        <f t="shared" ca="1" si="1045"/>
        <v>61.399688555095594</v>
      </c>
      <c r="BF1185" s="11">
        <f t="shared" ca="1" si="1046"/>
        <v>58.922071068574674</v>
      </c>
      <c r="BG1185" s="11">
        <f t="shared" ca="1" si="1047"/>
        <v>58.080067198893069</v>
      </c>
      <c r="BH1185" s="11">
        <f t="shared" ca="1" si="1048"/>
        <v>57.543676430772038</v>
      </c>
      <c r="BI1185" s="11">
        <f t="shared" ca="1" si="1049"/>
        <v>57.164524048192455</v>
      </c>
      <c r="BJ1185" s="11">
        <f t="shared" ca="1" si="1050"/>
        <v>57.98564131831877</v>
      </c>
      <c r="BK1185" s="11">
        <f t="shared" ca="1" si="1051"/>
        <v>54.160787303074009</v>
      </c>
      <c r="BL1185" s="11">
        <f t="shared" ca="1" si="1052"/>
        <v>52.799686194414086</v>
      </c>
      <c r="BM1185" s="11">
        <f t="shared" ca="1" si="1053"/>
        <v>51.9016667276465</v>
      </c>
      <c r="BN1185" s="11">
        <f t="shared" ca="1" si="1054"/>
        <v>51.244731289531579</v>
      </c>
      <c r="BO1185" s="11">
        <f t="shared" ca="1" si="1055"/>
        <v>-4.0766892997208148E-2</v>
      </c>
      <c r="BP1185" s="11">
        <f t="shared" ca="1" si="1056"/>
        <v>-3.7825771840930722E-2</v>
      </c>
      <c r="BQ1185" s="11">
        <f t="shared" ca="1" si="1057"/>
        <v>1.713901356991121E-2</v>
      </c>
      <c r="BR1185" s="11">
        <f t="shared" ca="1" si="1058"/>
        <v>7.836415390913154E-2</v>
      </c>
      <c r="BS1185" s="11">
        <f t="shared" ca="1" si="1059"/>
        <v>0.12700090806095399</v>
      </c>
      <c r="BT1185" s="11"/>
      <c r="BU1185" s="11"/>
      <c r="BV1185" s="11"/>
      <c r="BW1185" s="11"/>
      <c r="BX1185" s="11"/>
      <c r="BY1185" s="11"/>
      <c r="BZ1185" s="11" t="str">
        <f t="shared" si="1060"/>
        <v/>
      </c>
      <c r="CA1185" s="53" t="str">
        <f t="shared" ca="1" si="1061"/>
        <v/>
      </c>
    </row>
    <row r="1186" spans="2:79" x14ac:dyDescent="0.25">
      <c r="B1186" s="52">
        <f>Master!B1183</f>
        <v>39784</v>
      </c>
      <c r="C1186" s="11">
        <f ca="1">Master!Q1183</f>
        <v>57.93</v>
      </c>
      <c r="D1186" s="11">
        <f ca="1">Master!R1183</f>
        <v>55.3</v>
      </c>
      <c r="E1186" s="11">
        <f ca="1">Master!S1183</f>
        <v>51.78</v>
      </c>
      <c r="F1186" s="11">
        <f ca="1">Master!T1183</f>
        <v>47.57</v>
      </c>
      <c r="G1186" s="11">
        <f ca="1">Master!U1183</f>
        <v>45.16</v>
      </c>
      <c r="H1186" s="52">
        <f>VLOOKUP(VLOOKUP($B1186,'Exp Dates'!$E$5:$Z$300,MATCH("M1",'Exp Dates'!$E$2:$X$2,0),1),'Exp Dates'!$D$3:$Z$300,4,0)</f>
        <v>39799</v>
      </c>
      <c r="I1186" s="52">
        <f>VLOOKUP(VLOOKUP($B1186,'Exp Dates'!$E$5:$Z$300,MATCH("M2",'Exp Dates'!$E$2:$X$2,0),1),'Exp Dates'!$D$3:$Z$300,4,0)</f>
        <v>39834</v>
      </c>
      <c r="J1186" s="52">
        <f>VLOOKUP(VLOOKUP($B1186,'Exp Dates'!$E$5:$Z$300,MATCH("M3",'Exp Dates'!$E$2:$X$2,0),1),'Exp Dates'!$D$3:$Z$300,4,0)</f>
        <v>39862</v>
      </c>
      <c r="K1186" s="52">
        <f>VLOOKUP(VLOOKUP($B1186,'Exp Dates'!$E$5:$Z$300,MATCH("M4",'Exp Dates'!$E$2:$X$2,0),1),'Exp Dates'!$D$3:$Z$300,4,0)</f>
        <v>39890</v>
      </c>
      <c r="L1186" s="52">
        <f>VLOOKUP(VLOOKUP($B1186,'Exp Dates'!$E$5:$Z$300,MATCH("M5",'Exp Dates'!$E$2:$X$2,0),1),'Exp Dates'!$D$3:$Z$300,4,0)</f>
        <v>39918</v>
      </c>
      <c r="M1186">
        <f t="shared" si="1062"/>
        <v>15</v>
      </c>
      <c r="N1186">
        <f t="shared" si="1063"/>
        <v>50</v>
      </c>
      <c r="O1186">
        <f t="shared" si="1064"/>
        <v>78</v>
      </c>
      <c r="P1186">
        <f t="shared" si="1065"/>
        <v>106</v>
      </c>
      <c r="Q1186">
        <f t="shared" si="1066"/>
        <v>134</v>
      </c>
      <c r="R1186">
        <f t="shared" si="1026"/>
        <v>1</v>
      </c>
      <c r="S1186">
        <f t="shared" ca="1" si="1027"/>
        <v>-7.514285714285722E-2</v>
      </c>
      <c r="T1186">
        <f t="shared" ca="1" si="1028"/>
        <v>-0.15035714285714288</v>
      </c>
      <c r="U1186">
        <f t="shared" ca="1" si="1029"/>
        <v>56.064019273887745</v>
      </c>
      <c r="V1186">
        <f t="shared" ca="1" si="1030"/>
        <v>61.303240184698659</v>
      </c>
      <c r="W1186">
        <f t="shared" ca="1" si="1067"/>
        <v>56.064019273887745</v>
      </c>
      <c r="X1186">
        <f t="shared" ca="1" si="1031"/>
        <v>49.252178554824489</v>
      </c>
      <c r="Y1186">
        <f t="shared" si="1068"/>
        <v>15</v>
      </c>
      <c r="Z1186">
        <f t="shared" ca="1" si="1069"/>
        <v>57.93</v>
      </c>
      <c r="AA1186">
        <f t="shared" si="1070"/>
        <v>50</v>
      </c>
      <c r="AB1186">
        <f t="shared" ca="1" si="1071"/>
        <v>55.3</v>
      </c>
      <c r="AC1186">
        <f t="shared" ca="1" si="1072"/>
        <v>56.802857142857142</v>
      </c>
      <c r="AD1186" s="11">
        <f>Master!J1183</f>
        <v>62.98</v>
      </c>
      <c r="AE1186" s="11">
        <f t="shared" ca="1" si="1032"/>
        <v>18</v>
      </c>
      <c r="AF1186" s="11">
        <f t="shared" si="1079"/>
        <v>63.03373002138612</v>
      </c>
      <c r="AG1186" s="11">
        <f t="shared" si="1073"/>
        <v>-0.10746004277224586</v>
      </c>
      <c r="AH1186" s="11">
        <f>ROW()</f>
        <v>1186</v>
      </c>
      <c r="AI1186" s="11">
        <f t="shared" si="1033"/>
        <v>11</v>
      </c>
      <c r="AJ1186" s="11">
        <f t="shared" si="1034"/>
        <v>33</v>
      </c>
      <c r="AK1186">
        <f t="shared" ca="1" si="1035"/>
        <v>0.45909090909090883</v>
      </c>
      <c r="AL1186">
        <f t="shared" ca="1" si="1036"/>
        <v>0.32364843016460298</v>
      </c>
      <c r="AM1186">
        <f t="shared" ca="1" si="1037"/>
        <v>0.11954545454545466</v>
      </c>
      <c r="AN1186" s="11">
        <f t="shared" ca="1" si="1038"/>
        <v>2.0599999999999952</v>
      </c>
      <c r="AO1186" s="11">
        <f t="shared" ca="1" si="1039"/>
        <v>-2.997327066865859E-2</v>
      </c>
      <c r="AP1186" s="11" t="str">
        <f t="shared" si="1040"/>
        <v/>
      </c>
      <c r="AQ1186" s="11" t="str">
        <f t="shared" si="1041"/>
        <v/>
      </c>
      <c r="AR1186" s="11">
        <f t="shared" ca="1" si="1074"/>
        <v>2.1700000000000017</v>
      </c>
      <c r="AS1186" s="11">
        <f t="shared" si="1080"/>
        <v>-8.4162504341929276E-2</v>
      </c>
      <c r="AT1186" s="11">
        <f t="shared" ca="1" si="1075"/>
        <v>-4.2581191952268956E-2</v>
      </c>
      <c r="AU1186" s="11">
        <f t="shared" ca="1" si="1076"/>
        <v>-1.7743990947646143E-2</v>
      </c>
      <c r="AV1186">
        <f t="shared" ca="1" si="1042"/>
        <v>1.138305368796646</v>
      </c>
      <c r="AW1186">
        <f t="shared" ca="1" si="1043"/>
        <v>1.1187717265353418</v>
      </c>
      <c r="AX1186">
        <f>Master!J1183/Master!K1183</f>
        <v>1.0558256496227996</v>
      </c>
      <c r="AY1186">
        <f t="shared" ca="1" si="1077"/>
        <v>8.2479719173846444E-2</v>
      </c>
      <c r="AZ1186">
        <f t="shared" ca="1" si="1078"/>
        <v>6.2946076912542281E-2</v>
      </c>
      <c r="BA1186" s="11">
        <f>Master!L1183</f>
        <v>1.0558256496227996</v>
      </c>
      <c r="BB1186" s="53">
        <f t="shared" ca="1" si="1081"/>
        <v>0</v>
      </c>
      <c r="BC1186" s="11">
        <f t="shared" ca="1" si="1082"/>
        <v>224.94458303985755</v>
      </c>
      <c r="BD1186" s="11">
        <f t="shared" ca="1" si="1044"/>
        <v>-8.0184185455700177E-2</v>
      </c>
      <c r="BE1186" s="11">
        <f t="shared" ca="1" si="1045"/>
        <v>56.864935351239929</v>
      </c>
      <c r="BF1186" s="11">
        <f t="shared" ca="1" si="1046"/>
        <v>54.639728853828402</v>
      </c>
      <c r="BG1186" s="11">
        <f t="shared" ca="1" si="1047"/>
        <v>53.915905092819585</v>
      </c>
      <c r="BH1186" s="11">
        <f t="shared" ca="1" si="1048"/>
        <v>53.465202275490796</v>
      </c>
      <c r="BI1186" s="11">
        <f t="shared" ca="1" si="1049"/>
        <v>53.153189108799246</v>
      </c>
      <c r="BJ1186" s="11">
        <f t="shared" ca="1" si="1050"/>
        <v>56.898040073760122</v>
      </c>
      <c r="BK1186" s="11">
        <f t="shared" ca="1" si="1051"/>
        <v>54.686674870569021</v>
      </c>
      <c r="BL1186" s="11">
        <f t="shared" ca="1" si="1052"/>
        <v>53.968076320943716</v>
      </c>
      <c r="BM1186" s="11">
        <f t="shared" ca="1" si="1053"/>
        <v>53.520995873981761</v>
      </c>
      <c r="BN1186" s="11">
        <f t="shared" ca="1" si="1054"/>
        <v>53.211758112965981</v>
      </c>
      <c r="BO1186" s="11">
        <f t="shared" ca="1" si="1055"/>
        <v>-1.7813912070427707E-2</v>
      </c>
      <c r="BP1186" s="11">
        <f t="shared" ca="1" si="1056"/>
        <v>-1.1090870333290703E-2</v>
      </c>
      <c r="BQ1186" s="11">
        <f t="shared" ca="1" si="1057"/>
        <v>4.2257171126761639E-2</v>
      </c>
      <c r="BR1186" s="11">
        <f t="shared" ca="1" si="1058"/>
        <v>0.12509976611271312</v>
      </c>
      <c r="BS1186" s="11">
        <f t="shared" ca="1" si="1059"/>
        <v>0.17829402375921144</v>
      </c>
      <c r="BT1186" s="11"/>
      <c r="BU1186" s="11"/>
      <c r="BV1186" s="11"/>
      <c r="BW1186" s="11"/>
      <c r="BX1186" s="11"/>
      <c r="BY1186" s="11"/>
      <c r="BZ1186" s="11" t="str">
        <f t="shared" si="1060"/>
        <v/>
      </c>
      <c r="CA1186" s="53" t="str">
        <f t="shared" ca="1" si="1061"/>
        <v/>
      </c>
    </row>
    <row r="1187" spans="2:79" x14ac:dyDescent="0.25">
      <c r="B1187" s="52">
        <f>Master!B1184</f>
        <v>39785</v>
      </c>
      <c r="C1187" s="11">
        <f ca="1">Master!Q1184</f>
        <v>57.73</v>
      </c>
      <c r="D1187" s="11">
        <f ca="1">Master!R1184</f>
        <v>55.21</v>
      </c>
      <c r="E1187" s="11">
        <f ca="1">Master!S1184</f>
        <v>51.21</v>
      </c>
      <c r="F1187" s="11">
        <f ca="1">Master!T1184</f>
        <v>47.12</v>
      </c>
      <c r="G1187" s="11">
        <f ca="1">Master!U1184</f>
        <v>44.95</v>
      </c>
      <c r="H1187" s="52">
        <f>VLOOKUP(VLOOKUP($B1187,'Exp Dates'!$E$5:$Z$300,MATCH("M1",'Exp Dates'!$E$2:$X$2,0),1),'Exp Dates'!$D$3:$Z$300,4,0)</f>
        <v>39799</v>
      </c>
      <c r="I1187" s="52">
        <f>VLOOKUP(VLOOKUP($B1187,'Exp Dates'!$E$5:$Z$300,MATCH("M2",'Exp Dates'!$E$2:$X$2,0),1),'Exp Dates'!$D$3:$Z$300,4,0)</f>
        <v>39834</v>
      </c>
      <c r="J1187" s="52">
        <f>VLOOKUP(VLOOKUP($B1187,'Exp Dates'!$E$5:$Z$300,MATCH("M3",'Exp Dates'!$E$2:$X$2,0),1),'Exp Dates'!$D$3:$Z$300,4,0)</f>
        <v>39862</v>
      </c>
      <c r="K1187" s="52">
        <f>VLOOKUP(VLOOKUP($B1187,'Exp Dates'!$E$5:$Z$300,MATCH("M4",'Exp Dates'!$E$2:$X$2,0),1),'Exp Dates'!$D$3:$Z$300,4,0)</f>
        <v>39890</v>
      </c>
      <c r="L1187" s="52">
        <f>VLOOKUP(VLOOKUP($B1187,'Exp Dates'!$E$5:$Z$300,MATCH("M5",'Exp Dates'!$E$2:$X$2,0),1),'Exp Dates'!$D$3:$Z$300,4,0)</f>
        <v>39918</v>
      </c>
      <c r="M1187">
        <f t="shared" si="1062"/>
        <v>14</v>
      </c>
      <c r="N1187">
        <f t="shared" si="1063"/>
        <v>49</v>
      </c>
      <c r="O1187">
        <f t="shared" si="1064"/>
        <v>77</v>
      </c>
      <c r="P1187">
        <f t="shared" si="1065"/>
        <v>105</v>
      </c>
      <c r="Q1187">
        <f t="shared" si="1066"/>
        <v>133</v>
      </c>
      <c r="R1187">
        <f t="shared" si="1026"/>
        <v>1</v>
      </c>
      <c r="S1187">
        <f t="shared" ca="1" si="1027"/>
        <v>-7.1999999999999884E-2</v>
      </c>
      <c r="T1187">
        <f t="shared" ca="1" si="1028"/>
        <v>-0.14607142857142869</v>
      </c>
      <c r="U1187">
        <f t="shared" ca="1" si="1029"/>
        <v>55.859153198021183</v>
      </c>
      <c r="V1187">
        <f t="shared" ca="1" si="1030"/>
        <v>61.55921349941589</v>
      </c>
      <c r="W1187">
        <f t="shared" ca="1" si="1067"/>
        <v>55.859153198021183</v>
      </c>
      <c r="X1187">
        <f t="shared" ca="1" si="1031"/>
        <v>48.610696121526118</v>
      </c>
      <c r="Y1187">
        <f t="shared" si="1068"/>
        <v>14</v>
      </c>
      <c r="Z1187">
        <f t="shared" ca="1" si="1069"/>
        <v>57.73</v>
      </c>
      <c r="AA1187">
        <f t="shared" si="1070"/>
        <v>49</v>
      </c>
      <c r="AB1187">
        <f t="shared" ca="1" si="1071"/>
        <v>55.21</v>
      </c>
      <c r="AC1187">
        <f t="shared" ca="1" si="1072"/>
        <v>56.577999999999996</v>
      </c>
      <c r="AD1187" s="11">
        <f>Master!J1184</f>
        <v>60.72</v>
      </c>
      <c r="AE1187" s="11">
        <f t="shared" ca="1" si="1032"/>
        <v>18</v>
      </c>
      <c r="AF1187" s="11">
        <f t="shared" si="1079"/>
        <v>61.876865010693059</v>
      </c>
      <c r="AG1187" s="11">
        <f t="shared" si="1073"/>
        <v>-2.3137300213861209</v>
      </c>
      <c r="AH1187" s="11">
        <f>ROW()</f>
        <v>1187</v>
      </c>
      <c r="AI1187" s="11">
        <f t="shared" si="1033"/>
        <v>10</v>
      </c>
      <c r="AJ1187" s="11">
        <f t="shared" si="1034"/>
        <v>32</v>
      </c>
      <c r="AK1187">
        <f t="shared" ca="1" si="1035"/>
        <v>0.29900000000000021</v>
      </c>
      <c r="AL1187">
        <f t="shared" ca="1" si="1036"/>
        <v>0.21432228441367585</v>
      </c>
      <c r="AM1187">
        <f t="shared" ca="1" si="1037"/>
        <v>0.11454545454545437</v>
      </c>
      <c r="AN1187" s="11">
        <f t="shared" ca="1" si="1038"/>
        <v>-0.15999999999999659</v>
      </c>
      <c r="AO1187" s="11">
        <f t="shared" ca="1" si="1039"/>
        <v>6.4840167055893374E-3</v>
      </c>
      <c r="AP1187" s="11" t="str">
        <f t="shared" si="1040"/>
        <v/>
      </c>
      <c r="AQ1187" s="11" t="str">
        <f t="shared" si="1041"/>
        <v/>
      </c>
      <c r="AR1187" s="11">
        <f t="shared" ca="1" si="1074"/>
        <v>-0.51000000000000512</v>
      </c>
      <c r="AS1187" s="11">
        <f t="shared" si="1080"/>
        <v>-3.6544082585504067E-2</v>
      </c>
      <c r="AT1187" s="11">
        <f t="shared" ca="1" si="1075"/>
        <v>-3.4584160356906481E-3</v>
      </c>
      <c r="AU1187" s="11">
        <f t="shared" ca="1" si="1076"/>
        <v>-1.6288122323357569E-3</v>
      </c>
      <c r="AV1187">
        <f t="shared" ca="1" si="1042"/>
        <v>1.1491123899640114</v>
      </c>
      <c r="AW1187">
        <f t="shared" ca="1" si="1043"/>
        <v>1.127318883030658</v>
      </c>
      <c r="AX1187">
        <f>Master!J1184/Master!K1184</f>
        <v>1.0379487179487179</v>
      </c>
      <c r="AY1187">
        <f t="shared" ca="1" si="1077"/>
        <v>0.11116367201529354</v>
      </c>
      <c r="AZ1187">
        <f t="shared" ca="1" si="1078"/>
        <v>8.9370165081940067E-2</v>
      </c>
      <c r="BA1187" s="11">
        <f>Master!L1184</f>
        <v>1.0379487179487179</v>
      </c>
      <c r="BB1187" s="53">
        <f t="shared" ca="1" si="1081"/>
        <v>0</v>
      </c>
      <c r="BC1187" s="11">
        <f t="shared" ca="1" si="1082"/>
        <v>224.94458303985755</v>
      </c>
      <c r="BD1187" s="11">
        <f t="shared" ca="1" si="1044"/>
        <v>-4.9242424242424275E-2</v>
      </c>
      <c r="BE1187" s="11">
        <f t="shared" ca="1" si="1045"/>
        <v>55.078642240606612</v>
      </c>
      <c r="BF1187" s="11">
        <f t="shared" ca="1" si="1046"/>
        <v>52.905465400450531</v>
      </c>
      <c r="BG1187" s="11">
        <f t="shared" ca="1" si="1047"/>
        <v>52.222820239342383</v>
      </c>
      <c r="BH1187" s="11">
        <f t="shared" ca="1" si="1048"/>
        <v>51.803964210825541</v>
      </c>
      <c r="BI1187" s="11">
        <f t="shared" ca="1" si="1049"/>
        <v>51.517631686330702</v>
      </c>
      <c r="BJ1187" s="11">
        <f t="shared" ca="1" si="1050"/>
        <v>55.774830801685603</v>
      </c>
      <c r="BK1187" s="11">
        <f t="shared" ca="1" si="1051"/>
        <v>53.911172630674116</v>
      </c>
      <c r="BL1187" s="11">
        <f t="shared" ca="1" si="1052"/>
        <v>53.342847795647899</v>
      </c>
      <c r="BM1187" s="11">
        <f t="shared" ca="1" si="1053"/>
        <v>53.002846325820293</v>
      </c>
      <c r="BN1187" s="11">
        <f t="shared" ca="1" si="1054"/>
        <v>52.776773795784727</v>
      </c>
      <c r="BO1187" s="11">
        <f t="shared" ca="1" si="1055"/>
        <v>-3.3867472688626221E-2</v>
      </c>
      <c r="BP1187" s="11">
        <f t="shared" ca="1" si="1056"/>
        <v>-2.3525219513238271E-2</v>
      </c>
      <c r="BQ1187" s="11">
        <f t="shared" ca="1" si="1057"/>
        <v>4.1649048928878996E-2</v>
      </c>
      <c r="BR1187" s="11">
        <f t="shared" ca="1" si="1058"/>
        <v>0.12484818178735768</v>
      </c>
      <c r="BS1187" s="11">
        <f t="shared" ca="1" si="1059"/>
        <v>0.17412177521211847</v>
      </c>
      <c r="BT1187" s="11"/>
      <c r="BU1187" s="11"/>
      <c r="BV1187" s="11"/>
      <c r="BW1187" s="11"/>
      <c r="BX1187" s="11"/>
      <c r="BY1187" s="11"/>
      <c r="BZ1187" s="11" t="str">
        <f t="shared" si="1060"/>
        <v/>
      </c>
      <c r="CA1187" s="53" t="str">
        <f t="shared" ca="1" si="1061"/>
        <v/>
      </c>
    </row>
    <row r="1188" spans="2:79" x14ac:dyDescent="0.25">
      <c r="B1188" s="52">
        <f>Master!B1185</f>
        <v>39786</v>
      </c>
      <c r="C1188" s="11">
        <f ca="1">Master!Q1185</f>
        <v>60.49</v>
      </c>
      <c r="D1188" s="11">
        <f ca="1">Master!R1185</f>
        <v>57.62</v>
      </c>
      <c r="E1188" s="11">
        <f ca="1">Master!S1185</f>
        <v>53.94</v>
      </c>
      <c r="F1188" s="11">
        <f ca="1">Master!T1185</f>
        <v>49.35</v>
      </c>
      <c r="G1188" s="11">
        <f ca="1">Master!U1185</f>
        <v>46.68</v>
      </c>
      <c r="H1188" s="52">
        <f>VLOOKUP(VLOOKUP($B1188,'Exp Dates'!$E$5:$Z$300,MATCH("M1",'Exp Dates'!$E$2:$X$2,0),1),'Exp Dates'!$D$3:$Z$300,4,0)</f>
        <v>39799</v>
      </c>
      <c r="I1188" s="52">
        <f>VLOOKUP(VLOOKUP($B1188,'Exp Dates'!$E$5:$Z$300,MATCH("M2",'Exp Dates'!$E$2:$X$2,0),1),'Exp Dates'!$D$3:$Z$300,4,0)</f>
        <v>39834</v>
      </c>
      <c r="J1188" s="52">
        <f>VLOOKUP(VLOOKUP($B1188,'Exp Dates'!$E$5:$Z$300,MATCH("M3",'Exp Dates'!$E$2:$X$2,0),1),'Exp Dates'!$D$3:$Z$300,4,0)</f>
        <v>39862</v>
      </c>
      <c r="K1188" s="52">
        <f>VLOOKUP(VLOOKUP($B1188,'Exp Dates'!$E$5:$Z$300,MATCH("M4",'Exp Dates'!$E$2:$X$2,0),1),'Exp Dates'!$D$3:$Z$300,4,0)</f>
        <v>39890</v>
      </c>
      <c r="L1188" s="52">
        <f>VLOOKUP(VLOOKUP($B1188,'Exp Dates'!$E$5:$Z$300,MATCH("M5",'Exp Dates'!$E$2:$X$2,0),1),'Exp Dates'!$D$3:$Z$300,4,0)</f>
        <v>39918</v>
      </c>
      <c r="M1188">
        <f t="shared" si="1062"/>
        <v>13</v>
      </c>
      <c r="N1188">
        <f t="shared" si="1063"/>
        <v>48</v>
      </c>
      <c r="O1188">
        <f t="shared" si="1064"/>
        <v>76</v>
      </c>
      <c r="P1188">
        <f t="shared" si="1065"/>
        <v>104</v>
      </c>
      <c r="Q1188">
        <f t="shared" si="1066"/>
        <v>132</v>
      </c>
      <c r="R1188">
        <f t="shared" si="1026"/>
        <v>1</v>
      </c>
      <c r="S1188">
        <f t="shared" ca="1" si="1027"/>
        <v>-8.2000000000000128E-2</v>
      </c>
      <c r="T1188">
        <f t="shared" ca="1" si="1028"/>
        <v>-0.16392857142857128</v>
      </c>
      <c r="U1188">
        <f t="shared" ca="1" si="1029"/>
        <v>58.271841879247297</v>
      </c>
      <c r="V1188">
        <f t="shared" ca="1" si="1030"/>
        <v>63.155834387195434</v>
      </c>
      <c r="W1188">
        <f t="shared" ca="1" si="1067"/>
        <v>58.271841879247297</v>
      </c>
      <c r="X1188">
        <f t="shared" ca="1" si="1031"/>
        <v>50.868753403352244</v>
      </c>
      <c r="Y1188">
        <f t="shared" si="1068"/>
        <v>13</v>
      </c>
      <c r="Z1188">
        <f t="shared" ca="1" si="1069"/>
        <v>60.49</v>
      </c>
      <c r="AA1188">
        <f t="shared" si="1070"/>
        <v>48</v>
      </c>
      <c r="AB1188">
        <f t="shared" ca="1" si="1071"/>
        <v>57.62</v>
      </c>
      <c r="AC1188">
        <f t="shared" ca="1" si="1072"/>
        <v>59.095999999999997</v>
      </c>
      <c r="AD1188" s="11">
        <f>Master!J1185</f>
        <v>63.64</v>
      </c>
      <c r="AE1188" s="11">
        <f t="shared" ca="1" si="1032"/>
        <v>18</v>
      </c>
      <c r="AF1188" s="11">
        <f t="shared" si="1079"/>
        <v>62.758432505346534</v>
      </c>
      <c r="AG1188" s="11">
        <f t="shared" si="1073"/>
        <v>1.7631349893069412</v>
      </c>
      <c r="AH1188" s="11">
        <f>ROW()</f>
        <v>1188</v>
      </c>
      <c r="AI1188" s="11">
        <f t="shared" si="1033"/>
        <v>9</v>
      </c>
      <c r="AJ1188" s="11">
        <f t="shared" si="1034"/>
        <v>31</v>
      </c>
      <c r="AK1188">
        <f t="shared" ca="1" si="1035"/>
        <v>0.34999999999999987</v>
      </c>
      <c r="AL1188">
        <f t="shared" ca="1" si="1036"/>
        <v>0.25949081665424956</v>
      </c>
      <c r="AM1188">
        <f t="shared" ca="1" si="1037"/>
        <v>0.13045454545454566</v>
      </c>
      <c r="AN1188" s="11">
        <f t="shared" ca="1" si="1038"/>
        <v>1.5399999999999991</v>
      </c>
      <c r="AO1188" s="11">
        <f t="shared" ca="1" si="1039"/>
        <v>-2.1168940045391792E-2</v>
      </c>
      <c r="AP1188" s="11" t="str">
        <f t="shared" si="1040"/>
        <v/>
      </c>
      <c r="AQ1188" s="11" t="str">
        <f t="shared" si="1041"/>
        <v/>
      </c>
      <c r="AR1188" s="11">
        <f t="shared" ca="1" si="1074"/>
        <v>2.8400000000000034</v>
      </c>
      <c r="AS1188" s="11">
        <f t="shared" si="1080"/>
        <v>4.6969070382211722E-2</v>
      </c>
      <c r="AT1188" s="11">
        <f t="shared" ca="1" si="1075"/>
        <v>4.6701093045980836E-2</v>
      </c>
      <c r="AU1188" s="11">
        <f t="shared" ca="1" si="1076"/>
        <v>4.2725633360429151E-2</v>
      </c>
      <c r="AV1188">
        <f t="shared" ca="1" si="1042"/>
        <v>1.1455331216236802</v>
      </c>
      <c r="AW1188">
        <f t="shared" ca="1" si="1043"/>
        <v>1.121431219873934</v>
      </c>
      <c r="AX1188">
        <f>Master!J1185/Master!K1185</f>
        <v>1.0383423070647742</v>
      </c>
      <c r="AY1188">
        <f t="shared" ca="1" si="1077"/>
        <v>0.107190814558906</v>
      </c>
      <c r="AZ1188">
        <f t="shared" ca="1" si="1078"/>
        <v>8.3088912809159865E-2</v>
      </c>
      <c r="BA1188" s="11">
        <f>Master!L1185</f>
        <v>1.0383423070647742</v>
      </c>
      <c r="BB1188" s="53">
        <f t="shared" ca="1" si="1081"/>
        <v>0</v>
      </c>
      <c r="BC1188" s="11">
        <f t="shared" ca="1" si="1082"/>
        <v>224.94458303985755</v>
      </c>
      <c r="BD1188" s="11">
        <f t="shared" ca="1" si="1044"/>
        <v>-4.9497171590194823E-2</v>
      </c>
      <c r="BE1188" s="11">
        <f t="shared" ca="1" si="1045"/>
        <v>57.70568929431186</v>
      </c>
      <c r="BF1188" s="11">
        <f t="shared" ca="1" si="1046"/>
        <v>55.226996100259583</v>
      </c>
      <c r="BG1188" s="11">
        <f t="shared" ca="1" si="1047"/>
        <v>54.456777586653629</v>
      </c>
      <c r="BH1188" s="11">
        <f t="shared" ca="1" si="1048"/>
        <v>53.981213174531781</v>
      </c>
      <c r="BI1188" s="11">
        <f t="shared" ca="1" si="1049"/>
        <v>53.652964410877033</v>
      </c>
      <c r="BJ1188" s="11">
        <f t="shared" ca="1" si="1050"/>
        <v>57.18868770357502</v>
      </c>
      <c r="BK1188" s="11">
        <f t="shared" ca="1" si="1051"/>
        <v>54.464573373626934</v>
      </c>
      <c r="BL1188" s="11">
        <f t="shared" ca="1" si="1052"/>
        <v>53.605809217096805</v>
      </c>
      <c r="BM1188" s="11">
        <f t="shared" ca="1" si="1053"/>
        <v>53.069484248730681</v>
      </c>
      <c r="BN1188" s="11">
        <f t="shared" ca="1" si="1054"/>
        <v>52.694926004444319</v>
      </c>
      <c r="BO1188" s="11">
        <f t="shared" ca="1" si="1055"/>
        <v>-5.4576166249379776E-2</v>
      </c>
      <c r="BP1188" s="11">
        <f t="shared" ca="1" si="1056"/>
        <v>-5.4762697437921948E-2</v>
      </c>
      <c r="BQ1188" s="11">
        <f t="shared" ca="1" si="1057"/>
        <v>-6.1956022043602177E-3</v>
      </c>
      <c r="BR1188" s="11">
        <f t="shared" ca="1" si="1058"/>
        <v>7.5369488322810207E-2</v>
      </c>
      <c r="BS1188" s="11">
        <f t="shared" ca="1" si="1059"/>
        <v>0.12885445596495981</v>
      </c>
      <c r="BT1188" s="11"/>
      <c r="BU1188" s="11"/>
      <c r="BV1188" s="11"/>
      <c r="BW1188" s="11"/>
      <c r="BX1188" s="11"/>
      <c r="BY1188" s="11"/>
      <c r="BZ1188" s="11" t="str">
        <f t="shared" si="1060"/>
        <v/>
      </c>
      <c r="CA1188" s="53" t="str">
        <f t="shared" ca="1" si="1061"/>
        <v/>
      </c>
    </row>
    <row r="1189" spans="2:79" x14ac:dyDescent="0.25">
      <c r="B1189" s="52">
        <f>Master!B1186</f>
        <v>39787</v>
      </c>
      <c r="C1189" s="11">
        <f ca="1">Master!Q1186</f>
        <v>58.32</v>
      </c>
      <c r="D1189" s="11">
        <f ca="1">Master!R1186</f>
        <v>56.75</v>
      </c>
      <c r="E1189" s="11">
        <f ca="1">Master!S1186</f>
        <v>53.58</v>
      </c>
      <c r="F1189" s="11">
        <f ca="1">Master!T1186</f>
        <v>48.7</v>
      </c>
      <c r="G1189" s="11">
        <f ca="1">Master!U1186</f>
        <v>46.03</v>
      </c>
      <c r="H1189" s="52">
        <f>VLOOKUP(VLOOKUP($B1189,'Exp Dates'!$E$5:$Z$300,MATCH("M1",'Exp Dates'!$E$2:$X$2,0),1),'Exp Dates'!$D$3:$Z$300,4,0)</f>
        <v>39799</v>
      </c>
      <c r="I1189" s="52">
        <f>VLOOKUP(VLOOKUP($B1189,'Exp Dates'!$E$5:$Z$300,MATCH("M2",'Exp Dates'!$E$2:$X$2,0),1),'Exp Dates'!$D$3:$Z$300,4,0)</f>
        <v>39834</v>
      </c>
      <c r="J1189" s="52">
        <f>VLOOKUP(VLOOKUP($B1189,'Exp Dates'!$E$5:$Z$300,MATCH("M3",'Exp Dates'!$E$2:$X$2,0),1),'Exp Dates'!$D$3:$Z$300,4,0)</f>
        <v>39862</v>
      </c>
      <c r="K1189" s="52">
        <f>VLOOKUP(VLOOKUP($B1189,'Exp Dates'!$E$5:$Z$300,MATCH("M4",'Exp Dates'!$E$2:$X$2,0),1),'Exp Dates'!$D$3:$Z$300,4,0)</f>
        <v>39890</v>
      </c>
      <c r="L1189" s="52">
        <f>VLOOKUP(VLOOKUP($B1189,'Exp Dates'!$E$5:$Z$300,MATCH("M5",'Exp Dates'!$E$2:$X$2,0),1),'Exp Dates'!$D$3:$Z$300,4,0)</f>
        <v>39918</v>
      </c>
      <c r="M1189">
        <f t="shared" si="1062"/>
        <v>12</v>
      </c>
      <c r="N1189">
        <f t="shared" si="1063"/>
        <v>47</v>
      </c>
      <c r="O1189">
        <f t="shared" si="1064"/>
        <v>75</v>
      </c>
      <c r="P1189">
        <f t="shared" si="1065"/>
        <v>103</v>
      </c>
      <c r="Q1189">
        <f t="shared" si="1066"/>
        <v>131</v>
      </c>
      <c r="R1189">
        <f t="shared" si="1026"/>
        <v>1</v>
      </c>
      <c r="S1189">
        <f t="shared" ca="1" si="1027"/>
        <v>-4.4857142857142866E-2</v>
      </c>
      <c r="T1189">
        <f t="shared" ca="1" si="1028"/>
        <v>-0.17428571428571413</v>
      </c>
      <c r="U1189">
        <f t="shared" ca="1" si="1029"/>
        <v>57.058409877197633</v>
      </c>
      <c r="V1189">
        <f t="shared" ca="1" si="1030"/>
        <v>61.248894815101998</v>
      </c>
      <c r="W1189">
        <f t="shared" ca="1" si="1067"/>
        <v>57.058409877197633</v>
      </c>
      <c r="X1189">
        <f t="shared" ca="1" si="1031"/>
        <v>50.154238142819352</v>
      </c>
      <c r="Y1189">
        <f t="shared" si="1068"/>
        <v>12</v>
      </c>
      <c r="Z1189">
        <f t="shared" ca="1" si="1069"/>
        <v>58.32</v>
      </c>
      <c r="AA1189">
        <f t="shared" si="1070"/>
        <v>47</v>
      </c>
      <c r="AB1189">
        <f t="shared" ca="1" si="1071"/>
        <v>56.75</v>
      </c>
      <c r="AC1189">
        <f t="shared" ca="1" si="1072"/>
        <v>57.512571428571427</v>
      </c>
      <c r="AD1189" s="11">
        <f>Master!J1186</f>
        <v>59.93</v>
      </c>
      <c r="AE1189" s="11">
        <f t="shared" ca="1" si="1032"/>
        <v>18</v>
      </c>
      <c r="AF1189" s="11">
        <f t="shared" si="1079"/>
        <v>61.344216252673263</v>
      </c>
      <c r="AG1189" s="11">
        <f t="shared" si="1073"/>
        <v>-2.8284325053465338</v>
      </c>
      <c r="AH1189" s="11">
        <f>ROW()</f>
        <v>1189</v>
      </c>
      <c r="AI1189" s="11">
        <f t="shared" si="1033"/>
        <v>8</v>
      </c>
      <c r="AJ1189" s="11">
        <f t="shared" si="1034"/>
        <v>30</v>
      </c>
      <c r="AK1189">
        <f t="shared" ca="1" si="1035"/>
        <v>0.20124999999999993</v>
      </c>
      <c r="AL1189">
        <f t="shared" ca="1" si="1036"/>
        <v>0.15282068940234694</v>
      </c>
      <c r="AM1189">
        <f t="shared" ca="1" si="1037"/>
        <v>7.1363636363636379E-2</v>
      </c>
      <c r="AN1189" s="11">
        <f t="shared" ca="1" si="1038"/>
        <v>-1.6200000000000045</v>
      </c>
      <c r="AO1189" s="11">
        <f t="shared" ca="1" si="1039"/>
        <v>3.0398159969176122E-2</v>
      </c>
      <c r="AP1189" s="11" t="str">
        <f t="shared" si="1040"/>
        <v/>
      </c>
      <c r="AQ1189" s="11" t="str">
        <f t="shared" si="1041"/>
        <v/>
      </c>
      <c r="AR1189" s="11">
        <f t="shared" ca="1" si="1074"/>
        <v>-0.64000000000000057</v>
      </c>
      <c r="AS1189" s="11">
        <f t="shared" si="1080"/>
        <v>-6.0064988999492266E-2</v>
      </c>
      <c r="AT1189" s="11">
        <f t="shared" ca="1" si="1075"/>
        <v>-3.6532974418420183E-2</v>
      </c>
      <c r="AU1189" s="11">
        <f t="shared" ca="1" si="1076"/>
        <v>-1.5214073294870295E-2</v>
      </c>
      <c r="AV1189">
        <f t="shared" ca="1" si="1042"/>
        <v>1.1376587899654251</v>
      </c>
      <c r="AW1189">
        <f t="shared" ca="1" si="1043"/>
        <v>1.0884658454647256</v>
      </c>
      <c r="AX1189">
        <f>Master!J1186/Master!K1186</f>
        <v>1.0322080606269377</v>
      </c>
      <c r="AY1189">
        <f t="shared" ca="1" si="1077"/>
        <v>0.10545072933848743</v>
      </c>
      <c r="AZ1189">
        <f t="shared" ca="1" si="1078"/>
        <v>5.6257784837787872E-2</v>
      </c>
      <c r="BA1189" s="11">
        <f>Master!L1186</f>
        <v>1.0322080606269377</v>
      </c>
      <c r="BB1189" s="53">
        <f t="shared" ca="1" si="1081"/>
        <v>0</v>
      </c>
      <c r="BC1189" s="11">
        <f t="shared" ca="1" si="1082"/>
        <v>224.94458303985755</v>
      </c>
      <c r="BD1189" s="11">
        <f t="shared" ca="1" si="1044"/>
        <v>-2.6864675454697139E-2</v>
      </c>
      <c r="BE1189" s="11">
        <f t="shared" ca="1" si="1045"/>
        <v>54.682554308158807</v>
      </c>
      <c r="BF1189" s="11">
        <f t="shared" ca="1" si="1046"/>
        <v>52.351939777897108</v>
      </c>
      <c r="BG1189" s="11">
        <f t="shared" ca="1" si="1047"/>
        <v>51.660450628046995</v>
      </c>
      <c r="BH1189" s="11">
        <f t="shared" ca="1" si="1048"/>
        <v>51.242416650836155</v>
      </c>
      <c r="BI1189" s="11">
        <f t="shared" ca="1" si="1049"/>
        <v>50.959344047983038</v>
      </c>
      <c r="BJ1189" s="11">
        <f t="shared" ca="1" si="1050"/>
        <v>55.488641656737904</v>
      </c>
      <c r="BK1189" s="11">
        <f t="shared" ca="1" si="1051"/>
        <v>53.568543197228465</v>
      </c>
      <c r="BL1189" s="11">
        <f t="shared" ca="1" si="1052"/>
        <v>53.021471400452974</v>
      </c>
      <c r="BM1189" s="11">
        <f t="shared" ca="1" si="1053"/>
        <v>52.702010671576936</v>
      </c>
      <c r="BN1189" s="11">
        <f t="shared" ca="1" si="1054"/>
        <v>52.493863567428797</v>
      </c>
      <c r="BO1189" s="11">
        <f t="shared" ca="1" si="1055"/>
        <v>-4.8548668437278786E-2</v>
      </c>
      <c r="BP1189" s="11">
        <f t="shared" ca="1" si="1056"/>
        <v>-5.606091282416803E-2</v>
      </c>
      <c r="BQ1189" s="11">
        <f t="shared" ca="1" si="1057"/>
        <v>-1.0424199319653327E-2</v>
      </c>
      <c r="BR1189" s="11">
        <f t="shared" ca="1" si="1058"/>
        <v>8.2176810504659858E-2</v>
      </c>
      <c r="BS1189" s="11">
        <f t="shared" ca="1" si="1059"/>
        <v>0.14042719025480754</v>
      </c>
      <c r="BT1189" s="11"/>
      <c r="BU1189" s="11"/>
      <c r="BV1189" s="11"/>
      <c r="BW1189" s="11"/>
      <c r="BX1189" s="11"/>
      <c r="BY1189" s="11"/>
      <c r="BZ1189" s="11" t="str">
        <f t="shared" si="1060"/>
        <v/>
      </c>
      <c r="CA1189" s="53" t="str">
        <f t="shared" ca="1" si="1061"/>
        <v/>
      </c>
    </row>
    <row r="1190" spans="2:79" x14ac:dyDescent="0.25">
      <c r="B1190" s="52">
        <f>Master!B1187</f>
        <v>39790</v>
      </c>
      <c r="C1190" s="11">
        <f ca="1">Master!Q1187</f>
        <v>55.26</v>
      </c>
      <c r="D1190" s="11">
        <f ca="1">Master!R1187</f>
        <v>54.67</v>
      </c>
      <c r="E1190" s="11">
        <f ca="1">Master!S1187</f>
        <v>52.72</v>
      </c>
      <c r="F1190" s="11">
        <f ca="1">Master!T1187</f>
        <v>48.23</v>
      </c>
      <c r="G1190" s="11">
        <f ca="1">Master!U1187</f>
        <v>45.38</v>
      </c>
      <c r="H1190" s="52">
        <f>VLOOKUP(VLOOKUP($B1190,'Exp Dates'!$E$5:$Z$300,MATCH("M1",'Exp Dates'!$E$2:$X$2,0),1),'Exp Dates'!$D$3:$Z$300,4,0)</f>
        <v>39799</v>
      </c>
      <c r="I1190" s="52">
        <f>VLOOKUP(VLOOKUP($B1190,'Exp Dates'!$E$5:$Z$300,MATCH("M2",'Exp Dates'!$E$2:$X$2,0),1),'Exp Dates'!$D$3:$Z$300,4,0)</f>
        <v>39834</v>
      </c>
      <c r="J1190" s="52">
        <f>VLOOKUP(VLOOKUP($B1190,'Exp Dates'!$E$5:$Z$300,MATCH("M3",'Exp Dates'!$E$2:$X$2,0),1),'Exp Dates'!$D$3:$Z$300,4,0)</f>
        <v>39862</v>
      </c>
      <c r="K1190" s="52">
        <f>VLOOKUP(VLOOKUP($B1190,'Exp Dates'!$E$5:$Z$300,MATCH("M4",'Exp Dates'!$E$2:$X$2,0),1),'Exp Dates'!$D$3:$Z$300,4,0)</f>
        <v>39890</v>
      </c>
      <c r="L1190" s="52">
        <f>VLOOKUP(VLOOKUP($B1190,'Exp Dates'!$E$5:$Z$300,MATCH("M5",'Exp Dates'!$E$2:$X$2,0),1),'Exp Dates'!$D$3:$Z$300,4,0)</f>
        <v>39918</v>
      </c>
      <c r="M1190">
        <f t="shared" si="1062"/>
        <v>9</v>
      </c>
      <c r="N1190">
        <f t="shared" si="1063"/>
        <v>44</v>
      </c>
      <c r="O1190">
        <f t="shared" si="1064"/>
        <v>72</v>
      </c>
      <c r="P1190">
        <f t="shared" si="1065"/>
        <v>100</v>
      </c>
      <c r="Q1190">
        <f t="shared" si="1066"/>
        <v>128</v>
      </c>
      <c r="R1190">
        <f t="shared" si="1026"/>
        <v>1</v>
      </c>
      <c r="S1190">
        <f t="shared" ca="1" si="1027"/>
        <v>-1.6857142857142751E-2</v>
      </c>
      <c r="T1190">
        <f t="shared" ca="1" si="1028"/>
        <v>-0.16035714285714292</v>
      </c>
      <c r="U1190">
        <f t="shared" ca="1" si="1029"/>
        <v>54.741135757307781</v>
      </c>
      <c r="V1190">
        <f t="shared" ca="1" si="1030"/>
        <v>56.9218894626663</v>
      </c>
      <c r="W1190">
        <f t="shared" ca="1" si="1067"/>
        <v>54.741135757307781</v>
      </c>
      <c r="X1190">
        <f t="shared" ca="1" si="1031"/>
        <v>49.131066612191646</v>
      </c>
      <c r="Y1190">
        <f t="shared" si="1068"/>
        <v>9</v>
      </c>
      <c r="Z1190">
        <f t="shared" ca="1" si="1069"/>
        <v>55.26</v>
      </c>
      <c r="AA1190">
        <f t="shared" si="1070"/>
        <v>44</v>
      </c>
      <c r="AB1190">
        <f t="shared" ca="1" si="1071"/>
        <v>54.67</v>
      </c>
      <c r="AC1190">
        <f t="shared" ca="1" si="1072"/>
        <v>54.905999999999999</v>
      </c>
      <c r="AD1190" s="11">
        <f>Master!J1187</f>
        <v>58.49</v>
      </c>
      <c r="AE1190" s="11">
        <f t="shared" ca="1" si="1032"/>
        <v>18</v>
      </c>
      <c r="AF1190" s="11">
        <f t="shared" si="1079"/>
        <v>59.917108126336629</v>
      </c>
      <c r="AG1190" s="11">
        <f t="shared" si="1073"/>
        <v>-2.8542162526732611</v>
      </c>
      <c r="AH1190" s="11">
        <f>ROW()</f>
        <v>1190</v>
      </c>
      <c r="AI1190" s="11">
        <f t="shared" si="1033"/>
        <v>7</v>
      </c>
      <c r="AJ1190" s="11">
        <f t="shared" si="1034"/>
        <v>29</v>
      </c>
      <c r="AK1190">
        <f t="shared" ca="1" si="1035"/>
        <v>0.46142857142857202</v>
      </c>
      <c r="AL1190">
        <f t="shared" ca="1" si="1036"/>
        <v>0.3681512465685941</v>
      </c>
      <c r="AM1190">
        <f t="shared" ca="1" si="1037"/>
        <v>2.6818181818181651E-2</v>
      </c>
      <c r="AN1190" s="11">
        <f t="shared" ca="1" si="1038"/>
        <v>0.72000000000000597</v>
      </c>
      <c r="AO1190" s="11">
        <f t="shared" ca="1" si="1039"/>
        <v>-6.3671508040429219E-3</v>
      </c>
      <c r="AP1190" s="11" t="str">
        <f t="shared" si="1040"/>
        <v/>
      </c>
      <c r="AQ1190" s="11" t="str">
        <f t="shared" si="1041"/>
        <v/>
      </c>
      <c r="AR1190" s="11">
        <f t="shared" ca="1" si="1074"/>
        <v>0.29000000000000625</v>
      </c>
      <c r="AS1190" s="11">
        <f t="shared" si="1080"/>
        <v>-2.4321415015159407E-2</v>
      </c>
      <c r="AT1190" s="11">
        <f t="shared" ca="1" si="1075"/>
        <v>-5.3895768205132241E-2</v>
      </c>
      <c r="AU1190" s="11">
        <f t="shared" ca="1" si="1076"/>
        <v>-3.7340543454604115E-2</v>
      </c>
      <c r="AV1190">
        <f t="shared" ca="1" si="1042"/>
        <v>1.1141857796289736</v>
      </c>
      <c r="AW1190">
        <f t="shared" ca="1" si="1043"/>
        <v>1.0481790591805766</v>
      </c>
      <c r="AX1190">
        <f>Master!J1187/Master!K1187</f>
        <v>1.0333922261484099</v>
      </c>
      <c r="AY1190">
        <f t="shared" ca="1" si="1077"/>
        <v>8.0793553480563718E-2</v>
      </c>
      <c r="AZ1190">
        <f t="shared" ca="1" si="1078"/>
        <v>1.4786833032166768E-2</v>
      </c>
      <c r="BA1190" s="11">
        <f>Master!L1187</f>
        <v>1.0333922261484099</v>
      </c>
      <c r="BB1190" s="53">
        <f t="shared" ca="1" si="1081"/>
        <v>0</v>
      </c>
      <c r="BC1190" s="11">
        <f t="shared" ca="1" si="1082"/>
        <v>224.94458303985755</v>
      </c>
      <c r="BD1190" s="11">
        <f t="shared" ca="1" si="1044"/>
        <v>-5.5223115062403898E-2</v>
      </c>
      <c r="BE1190" s="11">
        <f t="shared" ca="1" si="1045"/>
        <v>53.940462754703951</v>
      </c>
      <c r="BF1190" s="11">
        <f t="shared" ca="1" si="1046"/>
        <v>51.320106622460365</v>
      </c>
      <c r="BG1190" s="11">
        <f t="shared" ca="1" si="1047"/>
        <v>50.620758934584636</v>
      </c>
      <c r="BH1190" s="11">
        <f t="shared" ca="1" si="1048"/>
        <v>50.208542792949864</v>
      </c>
      <c r="BI1190" s="11">
        <f t="shared" ca="1" si="1049"/>
        <v>49.934000770753237</v>
      </c>
      <c r="BJ1190" s="11">
        <f t="shared" ca="1" si="1050"/>
        <v>54.670693398658038</v>
      </c>
      <c r="BK1190" s="11">
        <f t="shared" ca="1" si="1051"/>
        <v>52.527333060987488</v>
      </c>
      <c r="BL1190" s="11">
        <f t="shared" ca="1" si="1052"/>
        <v>51.981414386624763</v>
      </c>
      <c r="BM1190" s="11">
        <f t="shared" ca="1" si="1053"/>
        <v>51.672159680418098</v>
      </c>
      <c r="BN1190" s="11">
        <f t="shared" ca="1" si="1054"/>
        <v>51.47521805402792</v>
      </c>
      <c r="BO1190" s="11">
        <f t="shared" ca="1" si="1055"/>
        <v>-1.0664252648243888E-2</v>
      </c>
      <c r="BP1190" s="11">
        <f t="shared" ca="1" si="1056"/>
        <v>-3.9192737132111133E-2</v>
      </c>
      <c r="BQ1190" s="11">
        <f t="shared" ca="1" si="1057"/>
        <v>-1.400959054201889E-2</v>
      </c>
      <c r="BR1190" s="11">
        <f t="shared" ca="1" si="1058"/>
        <v>7.1369680290651161E-2</v>
      </c>
      <c r="BS1190" s="11">
        <f t="shared" ca="1" si="1059"/>
        <v>0.13431507390982622</v>
      </c>
      <c r="BT1190" s="11"/>
      <c r="BU1190" s="11"/>
      <c r="BV1190" s="11"/>
      <c r="BW1190" s="11"/>
      <c r="BX1190" s="11"/>
      <c r="BY1190" s="11"/>
      <c r="BZ1190" s="11" t="str">
        <f t="shared" si="1060"/>
        <v/>
      </c>
      <c r="CA1190" s="53" t="str">
        <f t="shared" ca="1" si="1061"/>
        <v/>
      </c>
    </row>
    <row r="1191" spans="2:79" x14ac:dyDescent="0.25">
      <c r="B1191" s="52">
        <f>Master!B1188</f>
        <v>39791</v>
      </c>
      <c r="C1191" s="11">
        <f ca="1">Master!Q1188</f>
        <v>56.4</v>
      </c>
      <c r="D1191" s="11">
        <f ca="1">Master!R1188</f>
        <v>55.38</v>
      </c>
      <c r="E1191" s="11">
        <f ca="1">Master!S1188</f>
        <v>53.33</v>
      </c>
      <c r="F1191" s="11">
        <f ca="1">Master!T1188</f>
        <v>48.82</v>
      </c>
      <c r="G1191" s="11">
        <f ca="1">Master!U1188</f>
        <v>46.79</v>
      </c>
      <c r="H1191" s="52">
        <f>VLOOKUP(VLOOKUP($B1191,'Exp Dates'!$E$5:$Z$300,MATCH("M1",'Exp Dates'!$E$2:$X$2,0),1),'Exp Dates'!$D$3:$Z$300,4,0)</f>
        <v>39799</v>
      </c>
      <c r="I1191" s="52">
        <f>VLOOKUP(VLOOKUP($B1191,'Exp Dates'!$E$5:$Z$300,MATCH("M2",'Exp Dates'!$E$2:$X$2,0),1),'Exp Dates'!$D$3:$Z$300,4,0)</f>
        <v>39834</v>
      </c>
      <c r="J1191" s="52">
        <f>VLOOKUP(VLOOKUP($B1191,'Exp Dates'!$E$5:$Z$300,MATCH("M3",'Exp Dates'!$E$2:$X$2,0),1),'Exp Dates'!$D$3:$Z$300,4,0)</f>
        <v>39862</v>
      </c>
      <c r="K1191" s="52">
        <f>VLOOKUP(VLOOKUP($B1191,'Exp Dates'!$E$5:$Z$300,MATCH("M4",'Exp Dates'!$E$2:$X$2,0),1),'Exp Dates'!$D$3:$Z$300,4,0)</f>
        <v>39890</v>
      </c>
      <c r="L1191" s="52">
        <f>VLOOKUP(VLOOKUP($B1191,'Exp Dates'!$E$5:$Z$300,MATCH("M5",'Exp Dates'!$E$2:$X$2,0),1),'Exp Dates'!$D$3:$Z$300,4,0)</f>
        <v>39918</v>
      </c>
      <c r="M1191">
        <f t="shared" si="1062"/>
        <v>8</v>
      </c>
      <c r="N1191">
        <f t="shared" si="1063"/>
        <v>43</v>
      </c>
      <c r="O1191">
        <f t="shared" si="1064"/>
        <v>71</v>
      </c>
      <c r="P1191">
        <f t="shared" si="1065"/>
        <v>99</v>
      </c>
      <c r="Q1191">
        <f t="shared" si="1066"/>
        <v>127</v>
      </c>
      <c r="R1191">
        <f t="shared" si="1026"/>
        <v>1</v>
      </c>
      <c r="S1191">
        <f t="shared" ca="1" si="1027"/>
        <v>-2.9142857142857029E-2</v>
      </c>
      <c r="T1191">
        <f t="shared" ca="1" si="1028"/>
        <v>-0.1610714285714285</v>
      </c>
      <c r="U1191">
        <f t="shared" ca="1" si="1029"/>
        <v>55.481865268881201</v>
      </c>
      <c r="V1191">
        <f t="shared" ca="1" si="1030"/>
        <v>57.548415667447664</v>
      </c>
      <c r="W1191">
        <f t="shared" ca="1" si="1067"/>
        <v>55.481865268881201</v>
      </c>
      <c r="X1191">
        <f t="shared" ca="1" si="1031"/>
        <v>49.585883069373544</v>
      </c>
      <c r="Y1191">
        <f t="shared" si="1068"/>
        <v>8</v>
      </c>
      <c r="Z1191">
        <f t="shared" ca="1" si="1069"/>
        <v>56.4</v>
      </c>
      <c r="AA1191">
        <f t="shared" si="1070"/>
        <v>43</v>
      </c>
      <c r="AB1191">
        <f t="shared" ca="1" si="1071"/>
        <v>55.38</v>
      </c>
      <c r="AC1191">
        <f t="shared" ca="1" si="1072"/>
        <v>55.758857142857146</v>
      </c>
      <c r="AD1191" s="11">
        <f>Master!J1188</f>
        <v>58.91</v>
      </c>
      <c r="AE1191" s="11">
        <f t="shared" ca="1" si="1032"/>
        <v>18</v>
      </c>
      <c r="AF1191" s="11">
        <f t="shared" si="1079"/>
        <v>59.413554063168313</v>
      </c>
      <c r="AG1191" s="11">
        <f t="shared" si="1073"/>
        <v>-1.0071081263366324</v>
      </c>
      <c r="AH1191" s="11">
        <f>ROW()</f>
        <v>1191</v>
      </c>
      <c r="AI1191" s="11">
        <f t="shared" si="1033"/>
        <v>6</v>
      </c>
      <c r="AJ1191" s="11">
        <f t="shared" si="1034"/>
        <v>28</v>
      </c>
      <c r="AK1191">
        <f t="shared" ca="1" si="1035"/>
        <v>0.418333333333333</v>
      </c>
      <c r="AL1191">
        <f t="shared" ca="1" si="1036"/>
        <v>0.34435192157894079</v>
      </c>
      <c r="AM1191">
        <f t="shared" ca="1" si="1037"/>
        <v>4.6363636363636183E-2</v>
      </c>
      <c r="AN1191" s="11">
        <f t="shared" ca="1" si="1038"/>
        <v>2.0399999999999991</v>
      </c>
      <c r="AO1191" s="11">
        <f t="shared" ca="1" si="1039"/>
        <v>-3.0064682241508128E-2</v>
      </c>
      <c r="AP1191" s="11" t="str">
        <f t="shared" si="1040"/>
        <v/>
      </c>
      <c r="AQ1191" s="11" t="str">
        <f t="shared" si="1041"/>
        <v/>
      </c>
      <c r="AR1191" s="11">
        <f t="shared" ca="1" si="1074"/>
        <v>2.2399999999999949</v>
      </c>
      <c r="AS1191" s="11">
        <f t="shared" si="1080"/>
        <v>7.1550560786615347E-3</v>
      </c>
      <c r="AT1191" s="11">
        <f t="shared" ca="1" si="1075"/>
        <v>2.0419839008742745E-2</v>
      </c>
      <c r="AU1191" s="11">
        <f t="shared" ca="1" si="1076"/>
        <v>1.2903404835908001E-2</v>
      </c>
      <c r="AV1191">
        <f t="shared" ca="1" si="1042"/>
        <v>1.1189044509151693</v>
      </c>
      <c r="AW1191">
        <f t="shared" ca="1" si="1043"/>
        <v>1.0575660978811177</v>
      </c>
      <c r="AX1191">
        <f>Master!J1188/Master!K1188</f>
        <v>1.0197334256534532</v>
      </c>
      <c r="AY1191">
        <f t="shared" ca="1" si="1077"/>
        <v>9.9171025261716172E-2</v>
      </c>
      <c r="AZ1191">
        <f t="shared" ca="1" si="1078"/>
        <v>3.783267222766451E-2</v>
      </c>
      <c r="BA1191" s="11">
        <f>Master!L1188</f>
        <v>1.0197334256534532</v>
      </c>
      <c r="BB1191" s="53">
        <f t="shared" ca="1" si="1081"/>
        <v>0</v>
      </c>
      <c r="BC1191" s="11">
        <f t="shared" ca="1" si="1082"/>
        <v>224.94458303985755</v>
      </c>
      <c r="BD1191" s="11">
        <f t="shared" ca="1" si="1044"/>
        <v>-4.2607367170259688E-2</v>
      </c>
      <c r="BE1191" s="11">
        <f t="shared" ca="1" si="1045"/>
        <v>54.510166504039766</v>
      </c>
      <c r="BF1191" s="11">
        <f t="shared" ca="1" si="1046"/>
        <v>51.686439983236973</v>
      </c>
      <c r="BG1191" s="11">
        <f t="shared" ca="1" si="1047"/>
        <v>50.959579734092209</v>
      </c>
      <c r="BH1191" s="11">
        <f t="shared" ca="1" si="1048"/>
        <v>50.532945156325404</v>
      </c>
      <c r="BI1191" s="11">
        <f t="shared" ca="1" si="1049"/>
        <v>50.248993249671024</v>
      </c>
      <c r="BJ1191" s="11">
        <f t="shared" ca="1" si="1050"/>
        <v>54.756037918175529</v>
      </c>
      <c r="BK1191" s="11">
        <f t="shared" ca="1" si="1051"/>
        <v>52.109894220116743</v>
      </c>
      <c r="BL1191" s="11">
        <f t="shared" ca="1" si="1052"/>
        <v>51.438142534324392</v>
      </c>
      <c r="BM1191" s="11">
        <f t="shared" ca="1" si="1053"/>
        <v>51.048267858266712</v>
      </c>
      <c r="BN1191" s="11">
        <f t="shared" ca="1" si="1054"/>
        <v>50.791939817229327</v>
      </c>
      <c r="BO1191" s="11">
        <f t="shared" ca="1" si="1055"/>
        <v>-2.9148263862135981E-2</v>
      </c>
      <c r="BP1191" s="11">
        <f t="shared" ca="1" si="1056"/>
        <v>-5.9048497289332924E-2</v>
      </c>
      <c r="BQ1191" s="11">
        <f t="shared" ca="1" si="1057"/>
        <v>-3.5474544640457628E-2</v>
      </c>
      <c r="BR1191" s="11">
        <f t="shared" ca="1" si="1058"/>
        <v>4.5642520652738883E-2</v>
      </c>
      <c r="BS1191" s="11">
        <f t="shared" ca="1" si="1059"/>
        <v>8.5529810156643071E-2</v>
      </c>
      <c r="BT1191" s="11"/>
      <c r="BU1191" s="11"/>
      <c r="BV1191" s="11"/>
      <c r="BW1191" s="11"/>
      <c r="BX1191" s="11"/>
      <c r="BY1191" s="11"/>
      <c r="BZ1191" s="11" t="str">
        <f t="shared" si="1060"/>
        <v/>
      </c>
      <c r="CA1191" s="53" t="str">
        <f t="shared" ca="1" si="1061"/>
        <v/>
      </c>
    </row>
    <row r="1192" spans="2:79" x14ac:dyDescent="0.25">
      <c r="B1192" s="52">
        <f>Master!B1189</f>
        <v>39792</v>
      </c>
      <c r="C1192" s="11">
        <f ca="1">Master!Q1189</f>
        <v>55.26</v>
      </c>
      <c r="D1192" s="11">
        <f ca="1">Master!R1189</f>
        <v>54.44</v>
      </c>
      <c r="E1192" s="11">
        <f ca="1">Master!S1189</f>
        <v>52.76</v>
      </c>
      <c r="F1192" s="11">
        <f ca="1">Master!T1189</f>
        <v>48.48</v>
      </c>
      <c r="G1192" s="11">
        <f ca="1">Master!U1189</f>
        <v>46.35</v>
      </c>
      <c r="H1192" s="52">
        <f>VLOOKUP(VLOOKUP($B1192,'Exp Dates'!$E$5:$Z$300,MATCH("M1",'Exp Dates'!$E$2:$X$2,0),1),'Exp Dates'!$D$3:$Z$300,4,0)</f>
        <v>39799</v>
      </c>
      <c r="I1192" s="52">
        <f>VLOOKUP(VLOOKUP($B1192,'Exp Dates'!$E$5:$Z$300,MATCH("M2",'Exp Dates'!$E$2:$X$2,0),1),'Exp Dates'!$D$3:$Z$300,4,0)</f>
        <v>39834</v>
      </c>
      <c r="J1192" s="52">
        <f>VLOOKUP(VLOOKUP($B1192,'Exp Dates'!$E$5:$Z$300,MATCH("M3",'Exp Dates'!$E$2:$X$2,0),1),'Exp Dates'!$D$3:$Z$300,4,0)</f>
        <v>39862</v>
      </c>
      <c r="K1192" s="52">
        <f>VLOOKUP(VLOOKUP($B1192,'Exp Dates'!$E$5:$Z$300,MATCH("M4",'Exp Dates'!$E$2:$X$2,0),1),'Exp Dates'!$D$3:$Z$300,4,0)</f>
        <v>39890</v>
      </c>
      <c r="L1192" s="52">
        <f>VLOOKUP(VLOOKUP($B1192,'Exp Dates'!$E$5:$Z$300,MATCH("M5",'Exp Dates'!$E$2:$X$2,0),1),'Exp Dates'!$D$3:$Z$300,4,0)</f>
        <v>39918</v>
      </c>
      <c r="M1192">
        <f t="shared" si="1062"/>
        <v>7</v>
      </c>
      <c r="N1192">
        <f t="shared" si="1063"/>
        <v>42</v>
      </c>
      <c r="O1192">
        <f t="shared" si="1064"/>
        <v>70</v>
      </c>
      <c r="P1192">
        <f t="shared" si="1065"/>
        <v>98</v>
      </c>
      <c r="Q1192">
        <f t="shared" si="1066"/>
        <v>126</v>
      </c>
      <c r="R1192">
        <f t="shared" si="1026"/>
        <v>1</v>
      </c>
      <c r="S1192">
        <f t="shared" ca="1" si="1027"/>
        <v>-2.3428571428571437E-2</v>
      </c>
      <c r="T1192">
        <f t="shared" ca="1" si="1028"/>
        <v>-0.15285714285714289</v>
      </c>
      <c r="U1192">
        <f t="shared" ca="1" si="1029"/>
        <v>54.50605397568237</v>
      </c>
      <c r="V1192">
        <f t="shared" ca="1" si="1030"/>
        <v>56.0696852140263</v>
      </c>
      <c r="W1192">
        <f t="shared" ca="1" si="1067"/>
        <v>54.50605397568237</v>
      </c>
      <c r="X1192">
        <f t="shared" ca="1" si="1031"/>
        <v>49.076986613419571</v>
      </c>
      <c r="Y1192">
        <f t="shared" si="1068"/>
        <v>7</v>
      </c>
      <c r="Z1192">
        <f t="shared" ca="1" si="1069"/>
        <v>55.26</v>
      </c>
      <c r="AA1192">
        <f t="shared" si="1070"/>
        <v>42</v>
      </c>
      <c r="AB1192">
        <f t="shared" ca="1" si="1071"/>
        <v>54.44</v>
      </c>
      <c r="AC1192">
        <f t="shared" ca="1" si="1072"/>
        <v>54.721142857142858</v>
      </c>
      <c r="AD1192" s="11">
        <f>Master!J1189</f>
        <v>55.73</v>
      </c>
      <c r="AE1192" s="11">
        <f t="shared" ca="1" si="1032"/>
        <v>18</v>
      </c>
      <c r="AF1192" s="11">
        <f t="shared" si="1079"/>
        <v>57.571777031584155</v>
      </c>
      <c r="AG1192" s="11">
        <f t="shared" si="1073"/>
        <v>-3.6835540631683159</v>
      </c>
      <c r="AH1192" s="11">
        <f>ROW()</f>
        <v>1192</v>
      </c>
      <c r="AI1192" s="11">
        <f t="shared" si="1033"/>
        <v>5</v>
      </c>
      <c r="AJ1192" s="11">
        <f t="shared" si="1034"/>
        <v>27</v>
      </c>
      <c r="AK1192">
        <f t="shared" ca="1" si="1035"/>
        <v>9.3999999999999778E-2</v>
      </c>
      <c r="AL1192">
        <f t="shared" ca="1" si="1036"/>
        <v>7.923897561295945E-2</v>
      </c>
      <c r="AM1192">
        <f t="shared" ca="1" si="1037"/>
        <v>3.7272727272727284E-2</v>
      </c>
      <c r="AN1192" s="11">
        <f t="shared" ca="1" si="1038"/>
        <v>-0.25</v>
      </c>
      <c r="AO1192" s="11">
        <f t="shared" ca="1" si="1039"/>
        <v>5.9579981109837039E-3</v>
      </c>
      <c r="AP1192" s="11" t="str">
        <f t="shared" si="1040"/>
        <v/>
      </c>
      <c r="AQ1192" s="11" t="str">
        <f t="shared" si="1041"/>
        <v/>
      </c>
      <c r="AR1192" s="11">
        <f t="shared" ca="1" si="1074"/>
        <v>0.82999999999999829</v>
      </c>
      <c r="AS1192" s="11">
        <f t="shared" si="1080"/>
        <v>-5.549225395215094E-2</v>
      </c>
      <c r="AT1192" s="11">
        <f t="shared" ca="1" si="1075"/>
        <v>-2.0419839008742738E-2</v>
      </c>
      <c r="AU1192" s="11">
        <f t="shared" ca="1" si="1076"/>
        <v>-1.7119339959550544E-2</v>
      </c>
      <c r="AV1192">
        <f t="shared" ca="1" si="1042"/>
        <v>1.1106234864220104</v>
      </c>
      <c r="AW1192">
        <f t="shared" ca="1" si="1043"/>
        <v>1.0473843821076574</v>
      </c>
      <c r="AX1192">
        <f>Master!J1189/Master!K1189</f>
        <v>0.9923433048433048</v>
      </c>
      <c r="AY1192">
        <f t="shared" ca="1" si="1077"/>
        <v>0.11828018157870557</v>
      </c>
      <c r="AZ1192">
        <f t="shared" ca="1" si="1078"/>
        <v>5.5041077264352589E-2</v>
      </c>
      <c r="BA1192" s="11">
        <f>Master!L1189</f>
        <v>0.9923433048433048</v>
      </c>
      <c r="BB1192" s="53">
        <f t="shared" ca="1" si="1081"/>
        <v>0</v>
      </c>
      <c r="BC1192" s="11">
        <f t="shared" ca="1" si="1082"/>
        <v>224.94458303985755</v>
      </c>
      <c r="BD1192" s="11">
        <f t="shared" ca="1" si="1044"/>
        <v>-8.4335187511214594E-3</v>
      </c>
      <c r="BE1192" s="11">
        <f t="shared" ca="1" si="1045"/>
        <v>51.92686725490244</v>
      </c>
      <c r="BF1192" s="11">
        <f t="shared" ca="1" si="1046"/>
        <v>49.207062193047975</v>
      </c>
      <c r="BG1192" s="11">
        <f t="shared" ca="1" si="1047"/>
        <v>48.551935402345514</v>
      </c>
      <c r="BH1192" s="11">
        <f t="shared" ca="1" si="1048"/>
        <v>48.177012161934108</v>
      </c>
      <c r="BI1192" s="11">
        <f t="shared" ca="1" si="1049"/>
        <v>47.933289777440763</v>
      </c>
      <c r="BJ1192" s="11">
        <f t="shared" ca="1" si="1050"/>
        <v>52.777948959344187</v>
      </c>
      <c r="BK1192" s="11">
        <f t="shared" ca="1" si="1051"/>
        <v>50.746460411775992</v>
      </c>
      <c r="BL1192" s="11">
        <f t="shared" ca="1" si="1052"/>
        <v>50.296581155796773</v>
      </c>
      <c r="BM1192" s="11">
        <f t="shared" ca="1" si="1053"/>
        <v>50.057720205790623</v>
      </c>
      <c r="BN1192" s="11">
        <f t="shared" ca="1" si="1054"/>
        <v>49.915937002448771</v>
      </c>
      <c r="BO1192" s="11">
        <f t="shared" ca="1" si="1055"/>
        <v>-4.4915871166409937E-2</v>
      </c>
      <c r="BP1192" s="11">
        <f t="shared" ca="1" si="1056"/>
        <v>-6.7846061503012645E-2</v>
      </c>
      <c r="BQ1192" s="11">
        <f t="shared" ca="1" si="1057"/>
        <v>-4.669103192197166E-2</v>
      </c>
      <c r="BR1192" s="11">
        <f t="shared" ca="1" si="1058"/>
        <v>3.2543733617793391E-2</v>
      </c>
      <c r="BS1192" s="11">
        <f t="shared" ca="1" si="1059"/>
        <v>7.6934994659088929E-2</v>
      </c>
      <c r="BT1192" s="11"/>
      <c r="BU1192" s="11"/>
      <c r="BV1192" s="11"/>
      <c r="BW1192" s="11"/>
      <c r="BX1192" s="11"/>
      <c r="BY1192" s="11"/>
      <c r="BZ1192" s="11" t="str">
        <f t="shared" si="1060"/>
        <v/>
      </c>
      <c r="CA1192" s="53" t="str">
        <f t="shared" ca="1" si="1061"/>
        <v/>
      </c>
    </row>
    <row r="1193" spans="2:79" x14ac:dyDescent="0.25">
      <c r="B1193" s="52">
        <f>Master!B1190</f>
        <v>39793</v>
      </c>
      <c r="C1193" s="11">
        <f ca="1">Master!Q1190</f>
        <v>55.06</v>
      </c>
      <c r="D1193" s="11">
        <f ca="1">Master!R1190</f>
        <v>55.32</v>
      </c>
      <c r="E1193" s="11">
        <f ca="1">Master!S1190</f>
        <v>53.38</v>
      </c>
      <c r="F1193" s="11">
        <f ca="1">Master!T1190</f>
        <v>49.09</v>
      </c>
      <c r="G1193" s="11">
        <f ca="1">Master!U1190</f>
        <v>47.07</v>
      </c>
      <c r="H1193" s="52">
        <f>VLOOKUP(VLOOKUP($B1193,'Exp Dates'!$E$5:$Z$300,MATCH("M1",'Exp Dates'!$E$2:$X$2,0),1),'Exp Dates'!$D$3:$Z$300,4,0)</f>
        <v>39799</v>
      </c>
      <c r="I1193" s="52">
        <f>VLOOKUP(VLOOKUP($B1193,'Exp Dates'!$E$5:$Z$300,MATCH("M2",'Exp Dates'!$E$2:$X$2,0),1),'Exp Dates'!$D$3:$Z$300,4,0)</f>
        <v>39834</v>
      </c>
      <c r="J1193" s="52">
        <f>VLOOKUP(VLOOKUP($B1193,'Exp Dates'!$E$5:$Z$300,MATCH("M3",'Exp Dates'!$E$2:$X$2,0),1),'Exp Dates'!$D$3:$Z$300,4,0)</f>
        <v>39862</v>
      </c>
      <c r="K1193" s="52">
        <f>VLOOKUP(VLOOKUP($B1193,'Exp Dates'!$E$5:$Z$300,MATCH("M4",'Exp Dates'!$E$2:$X$2,0),1),'Exp Dates'!$D$3:$Z$300,4,0)</f>
        <v>39890</v>
      </c>
      <c r="L1193" s="52">
        <f>VLOOKUP(VLOOKUP($B1193,'Exp Dates'!$E$5:$Z$300,MATCH("M5",'Exp Dates'!$E$2:$X$2,0),1),'Exp Dates'!$D$3:$Z$300,4,0)</f>
        <v>39918</v>
      </c>
      <c r="M1193">
        <f t="shared" si="1062"/>
        <v>6</v>
      </c>
      <c r="N1193">
        <f t="shared" si="1063"/>
        <v>41</v>
      </c>
      <c r="O1193">
        <f t="shared" si="1064"/>
        <v>69</v>
      </c>
      <c r="P1193">
        <f t="shared" si="1065"/>
        <v>97</v>
      </c>
      <c r="Q1193">
        <f t="shared" si="1066"/>
        <v>125</v>
      </c>
      <c r="R1193">
        <f t="shared" si="1026"/>
        <v>2</v>
      </c>
      <c r="S1193">
        <f t="shared" ca="1" si="1027"/>
        <v>-6.9285714285714201E-2</v>
      </c>
      <c r="T1193">
        <f t="shared" ca="1" si="1028"/>
        <v>-0.15321428571428569</v>
      </c>
      <c r="U1193">
        <f t="shared" ca="1" si="1029"/>
        <v>55.303693144568314</v>
      </c>
      <c r="V1193">
        <f t="shared" ca="1" si="1030"/>
        <v>57.016188365360634</v>
      </c>
      <c r="W1193">
        <f t="shared" ca="1" si="1067"/>
        <v>57.016188365360634</v>
      </c>
      <c r="X1193">
        <f t="shared" ca="1" si="1031"/>
        <v>49.562296720604046</v>
      </c>
      <c r="Y1193">
        <f t="shared" si="1068"/>
        <v>6</v>
      </c>
      <c r="Z1193">
        <f t="shared" ca="1" si="1069"/>
        <v>55.06</v>
      </c>
      <c r="AA1193">
        <f t="shared" si="1070"/>
        <v>41</v>
      </c>
      <c r="AB1193">
        <f t="shared" ca="1" si="1071"/>
        <v>55.32</v>
      </c>
      <c r="AC1193">
        <f t="shared" ca="1" si="1072"/>
        <v>55.238285714285716</v>
      </c>
      <c r="AD1193" s="11">
        <f>Master!J1190</f>
        <v>55.78</v>
      </c>
      <c r="AE1193" s="11">
        <f t="shared" ca="1" si="1032"/>
        <v>18</v>
      </c>
      <c r="AF1193" s="11">
        <f t="shared" si="1079"/>
        <v>56.675888515792082</v>
      </c>
      <c r="AG1193" s="11">
        <f t="shared" si="1073"/>
        <v>-1.7917770315841537</v>
      </c>
      <c r="AH1193" s="11">
        <f>ROW()</f>
        <v>1193</v>
      </c>
      <c r="AI1193" s="11">
        <f t="shared" si="1033"/>
        <v>4</v>
      </c>
      <c r="AJ1193" s="11">
        <f t="shared" si="1034"/>
        <v>26</v>
      </c>
      <c r="AK1193">
        <f t="shared" ca="1" si="1035"/>
        <v>0.17999999999999972</v>
      </c>
      <c r="AL1193">
        <f t="shared" ca="1" si="1036"/>
        <v>0.15830221946342959</v>
      </c>
      <c r="AM1193">
        <f t="shared" ca="1" si="1037"/>
        <v>-1.1818181818181728E-2</v>
      </c>
      <c r="AN1193" s="11">
        <f t="shared" ca="1" si="1038"/>
        <v>1.019999999999996</v>
      </c>
      <c r="AO1193" s="11">
        <f t="shared" ca="1" si="1039"/>
        <v>-1.5650159472149771E-2</v>
      </c>
      <c r="AP1193" s="11" t="str">
        <f t="shared" si="1040"/>
        <v/>
      </c>
      <c r="AQ1193" s="11" t="str">
        <f t="shared" si="1041"/>
        <v/>
      </c>
      <c r="AR1193" s="11">
        <f t="shared" ca="1" si="1074"/>
        <v>0.64000000000000057</v>
      </c>
      <c r="AS1193" s="11">
        <f t="shared" si="1080"/>
        <v>8.9678061789807213E-4</v>
      </c>
      <c r="AT1193" s="11">
        <f t="shared" ca="1" si="1075"/>
        <v>-3.6258197808091124E-3</v>
      </c>
      <c r="AU1193" s="11">
        <f t="shared" ca="1" si="1076"/>
        <v>1.6035329013292177E-2</v>
      </c>
      <c r="AV1193">
        <f t="shared" ca="1" si="1042"/>
        <v>1.1503943952956048</v>
      </c>
      <c r="AW1193">
        <f t="shared" ca="1" si="1043"/>
        <v>1.0314724615961035</v>
      </c>
      <c r="AX1193">
        <f>Master!J1190/Master!K1190</f>
        <v>0.99447316812265996</v>
      </c>
      <c r="AY1193">
        <f t="shared" ca="1" si="1077"/>
        <v>0.15592122717294488</v>
      </c>
      <c r="AZ1193">
        <f t="shared" ca="1" si="1078"/>
        <v>3.6999293473443551E-2</v>
      </c>
      <c r="BA1193" s="11">
        <f>Master!L1190</f>
        <v>0.99447316812265996</v>
      </c>
      <c r="BB1193" s="53">
        <f t="shared" ca="1" si="1081"/>
        <v>0</v>
      </c>
      <c r="BC1193" s="11">
        <f t="shared" ca="1" si="1082"/>
        <v>224.94458303985755</v>
      </c>
      <c r="BD1193" s="11">
        <f t="shared" ca="1" si="1044"/>
        <v>-1.2907852276801701E-2</v>
      </c>
      <c r="BE1193" s="11">
        <f t="shared" ca="1" si="1045"/>
        <v>52.210143655356148</v>
      </c>
      <c r="BF1193" s="11">
        <f t="shared" ca="1" si="1046"/>
        <v>49.279702857708365</v>
      </c>
      <c r="BG1193" s="11">
        <f t="shared" ca="1" si="1047"/>
        <v>48.607271553178087</v>
      </c>
      <c r="BH1193" s="11">
        <f t="shared" ca="1" si="1048"/>
        <v>48.224922841478616</v>
      </c>
      <c r="BI1193" s="11">
        <f t="shared" ca="1" si="1049"/>
        <v>47.977053018339952</v>
      </c>
      <c r="BJ1193" s="11">
        <f t="shared" ca="1" si="1050"/>
        <v>52.597547778756571</v>
      </c>
      <c r="BK1193" s="11">
        <f t="shared" ca="1" si="1051"/>
        <v>50.023821810340593</v>
      </c>
      <c r="BL1193" s="11">
        <f t="shared" ca="1" si="1052"/>
        <v>49.453088908011267</v>
      </c>
      <c r="BM1193" s="11">
        <f t="shared" ca="1" si="1053"/>
        <v>49.137727221349977</v>
      </c>
      <c r="BN1193" s="11">
        <f t="shared" ca="1" si="1054"/>
        <v>48.939890667133476</v>
      </c>
      <c r="BO1193" s="11">
        <f t="shared" ca="1" si="1055"/>
        <v>-4.4723069764682766E-2</v>
      </c>
      <c r="BP1193" s="11">
        <f t="shared" ca="1" si="1056"/>
        <v>-9.5737132857183771E-2</v>
      </c>
      <c r="BQ1193" s="11">
        <f t="shared" ca="1" si="1057"/>
        <v>-7.3565213413052333E-2</v>
      </c>
      <c r="BR1193" s="11">
        <f t="shared" ca="1" si="1058"/>
        <v>9.7223918007682819E-4</v>
      </c>
      <c r="BS1193" s="11">
        <f t="shared" ca="1" si="1059"/>
        <v>3.9725741812905779E-2</v>
      </c>
      <c r="BT1193" s="11"/>
      <c r="BU1193" s="11"/>
      <c r="BV1193" s="11"/>
      <c r="BW1193" s="11"/>
      <c r="BX1193" s="11"/>
      <c r="BY1193" s="11"/>
      <c r="BZ1193" s="11" t="str">
        <f t="shared" si="1060"/>
        <v/>
      </c>
      <c r="CA1193" s="53" t="str">
        <f t="shared" ca="1" si="1061"/>
        <v/>
      </c>
    </row>
    <row r="1194" spans="2:79" x14ac:dyDescent="0.25">
      <c r="B1194" s="52">
        <f>Master!B1191</f>
        <v>39794</v>
      </c>
      <c r="C1194" s="11">
        <f ca="1">Master!Q1191</f>
        <v>54.58</v>
      </c>
      <c r="D1194" s="11">
        <f ca="1">Master!R1191</f>
        <v>54.46</v>
      </c>
      <c r="E1194" s="11">
        <f ca="1">Master!S1191</f>
        <v>52.8</v>
      </c>
      <c r="F1194" s="11">
        <f ca="1">Master!T1191</f>
        <v>48.58</v>
      </c>
      <c r="G1194" s="11">
        <f ca="1">Master!U1191</f>
        <v>46.63</v>
      </c>
      <c r="H1194" s="52">
        <f>VLOOKUP(VLOOKUP($B1194,'Exp Dates'!$E$5:$Z$300,MATCH("M1",'Exp Dates'!$E$2:$X$2,0),1),'Exp Dates'!$D$3:$Z$300,4,0)</f>
        <v>39799</v>
      </c>
      <c r="I1194" s="52">
        <f>VLOOKUP(VLOOKUP($B1194,'Exp Dates'!$E$5:$Z$300,MATCH("M2",'Exp Dates'!$E$2:$X$2,0),1),'Exp Dates'!$D$3:$Z$300,4,0)</f>
        <v>39834</v>
      </c>
      <c r="J1194" s="52">
        <f>VLOOKUP(VLOOKUP($B1194,'Exp Dates'!$E$5:$Z$300,MATCH("M3",'Exp Dates'!$E$2:$X$2,0),1),'Exp Dates'!$D$3:$Z$300,4,0)</f>
        <v>39862</v>
      </c>
      <c r="K1194" s="52">
        <f>VLOOKUP(VLOOKUP($B1194,'Exp Dates'!$E$5:$Z$300,MATCH("M4",'Exp Dates'!$E$2:$X$2,0),1),'Exp Dates'!$D$3:$Z$300,4,0)</f>
        <v>39890</v>
      </c>
      <c r="L1194" s="52">
        <f>VLOOKUP(VLOOKUP($B1194,'Exp Dates'!$E$5:$Z$300,MATCH("M5",'Exp Dates'!$E$2:$X$2,0),1),'Exp Dates'!$D$3:$Z$300,4,0)</f>
        <v>39918</v>
      </c>
      <c r="M1194">
        <f t="shared" si="1062"/>
        <v>5</v>
      </c>
      <c r="N1194">
        <f t="shared" si="1063"/>
        <v>40</v>
      </c>
      <c r="O1194">
        <f t="shared" si="1064"/>
        <v>68</v>
      </c>
      <c r="P1194">
        <f t="shared" si="1065"/>
        <v>96</v>
      </c>
      <c r="Q1194">
        <f t="shared" si="1066"/>
        <v>124</v>
      </c>
      <c r="R1194">
        <f t="shared" si="1026"/>
        <v>2</v>
      </c>
      <c r="S1194">
        <f t="shared" ca="1" si="1027"/>
        <v>-5.9285714285714421E-2</v>
      </c>
      <c r="T1194">
        <f t="shared" ca="1" si="1028"/>
        <v>-0.15071428571428566</v>
      </c>
      <c r="U1194">
        <f t="shared" ca="1" si="1029"/>
        <v>54.465720280872866</v>
      </c>
      <c r="V1194">
        <f t="shared" ca="1" si="1030"/>
        <v>55.76763048152403</v>
      </c>
      <c r="W1194">
        <f t="shared" ca="1" si="1067"/>
        <v>55.76763048152403</v>
      </c>
      <c r="X1194">
        <f t="shared" ca="1" si="1031"/>
        <v>48.923742033517961</v>
      </c>
      <c r="Y1194">
        <f t="shared" si="1068"/>
        <v>5</v>
      </c>
      <c r="Z1194">
        <f t="shared" ca="1" si="1069"/>
        <v>54.58</v>
      </c>
      <c r="AA1194">
        <f t="shared" si="1070"/>
        <v>40</v>
      </c>
      <c r="AB1194">
        <f t="shared" ca="1" si="1071"/>
        <v>54.46</v>
      </c>
      <c r="AC1194">
        <f t="shared" ca="1" si="1072"/>
        <v>54.494285714285716</v>
      </c>
      <c r="AD1194" s="11">
        <f>Master!J1191</f>
        <v>54.28</v>
      </c>
      <c r="AE1194" s="11">
        <f t="shared" ca="1" si="1032"/>
        <v>18</v>
      </c>
      <c r="AF1194" s="11">
        <f t="shared" si="1079"/>
        <v>55.477944257896041</v>
      </c>
      <c r="AG1194" s="11">
        <f t="shared" si="1073"/>
        <v>-2.3958885157920804</v>
      </c>
      <c r="AH1194" s="11">
        <f>ROW()</f>
        <v>1194</v>
      </c>
      <c r="AI1194" s="11">
        <f t="shared" si="1033"/>
        <v>3</v>
      </c>
      <c r="AJ1194" s="11">
        <f t="shared" si="1034"/>
        <v>25</v>
      </c>
      <c r="AK1194">
        <f t="shared" ca="1" si="1035"/>
        <v>-9.9999999999999048E-2</v>
      </c>
      <c r="AL1194">
        <f t="shared" ca="1" si="1036"/>
        <v>-9.11294969729326E-2</v>
      </c>
      <c r="AM1194">
        <f t="shared" ca="1" si="1037"/>
        <v>5.4545454545453379E-3</v>
      </c>
      <c r="AN1194" s="11">
        <f t="shared" ca="1" si="1038"/>
        <v>-1.3599999999999923</v>
      </c>
      <c r="AO1194" s="11">
        <f t="shared" ca="1" si="1039"/>
        <v>2.3247902217425061E-2</v>
      </c>
      <c r="AP1194" s="11" t="str">
        <f t="shared" si="1040"/>
        <v/>
      </c>
      <c r="AQ1194" s="11" t="str">
        <f t="shared" si="1041"/>
        <v/>
      </c>
      <c r="AR1194" s="11">
        <f t="shared" ca="1" si="1074"/>
        <v>-2.0999999999999943</v>
      </c>
      <c r="AS1194" s="11">
        <f t="shared" si="1080"/>
        <v>-2.7259547232674521E-2</v>
      </c>
      <c r="AT1194" s="11">
        <f t="shared" ca="1" si="1075"/>
        <v>-8.7559844342689139E-3</v>
      </c>
      <c r="AU1194" s="11">
        <f t="shared" ca="1" si="1076"/>
        <v>-1.5668019550943942E-2</v>
      </c>
      <c r="AV1194">
        <f t="shared" ca="1" si="1042"/>
        <v>1.1398888998171333</v>
      </c>
      <c r="AW1194">
        <f t="shared" ca="1" si="1043"/>
        <v>1.0337121212121212</v>
      </c>
      <c r="AX1194">
        <f>Master!J1191/Master!K1191</f>
        <v>0.98440333696046434</v>
      </c>
      <c r="AY1194">
        <f t="shared" ca="1" si="1077"/>
        <v>0.15548556285666892</v>
      </c>
      <c r="AZ1194">
        <f t="shared" ca="1" si="1078"/>
        <v>4.9308784251656856E-2</v>
      </c>
      <c r="BA1194" s="11">
        <f>Master!L1191</f>
        <v>0.98440333696046434</v>
      </c>
      <c r="BB1194" s="53">
        <f t="shared" ca="1" si="1081"/>
        <v>0</v>
      </c>
      <c r="BC1194" s="11">
        <f t="shared" ca="1" si="1082"/>
        <v>224.94458303985755</v>
      </c>
      <c r="BD1194" s="11">
        <f t="shared" ca="1" si="1044"/>
        <v>5.5268975681650179E-3</v>
      </c>
      <c r="BE1194" s="11">
        <f t="shared" ca="1" si="1045"/>
        <v>51.138183522853076</v>
      </c>
      <c r="BF1194" s="11">
        <f t="shared" ca="1" si="1046"/>
        <v>48.12324580726893</v>
      </c>
      <c r="BG1194" s="11">
        <f t="shared" ca="1" si="1047"/>
        <v>47.477627474604496</v>
      </c>
      <c r="BH1194" s="11">
        <f t="shared" ca="1" si="1048"/>
        <v>47.116987256154388</v>
      </c>
      <c r="BI1194" s="11">
        <f t="shared" ca="1" si="1049"/>
        <v>46.886726455203743</v>
      </c>
      <c r="BJ1194" s="11">
        <f t="shared" ca="1" si="1050"/>
        <v>51.615167515673654</v>
      </c>
      <c r="BK1194" s="11">
        <f t="shared" ca="1" si="1051"/>
        <v>49.111835214733723</v>
      </c>
      <c r="BL1194" s="11">
        <f t="shared" ca="1" si="1052"/>
        <v>48.6047882689384</v>
      </c>
      <c r="BM1194" s="11">
        <f t="shared" ca="1" si="1053"/>
        <v>48.334820311317081</v>
      </c>
      <c r="BN1194" s="11">
        <f t="shared" ca="1" si="1054"/>
        <v>48.172071058964157</v>
      </c>
      <c r="BO1194" s="11">
        <f t="shared" ca="1" si="1055"/>
        <v>-5.4320859001948385E-2</v>
      </c>
      <c r="BP1194" s="11">
        <f t="shared" ca="1" si="1056"/>
        <v>-9.8203539942458229E-2</v>
      </c>
      <c r="BQ1194" s="11">
        <f t="shared" ca="1" si="1057"/>
        <v>-7.9454767633742374E-2</v>
      </c>
      <c r="BR1194" s="11">
        <f t="shared" ca="1" si="1058"/>
        <v>-5.0469264858566953E-3</v>
      </c>
      <c r="BS1194" s="11">
        <f t="shared" ca="1" si="1059"/>
        <v>3.3070363692132787E-2</v>
      </c>
      <c r="BT1194" s="11"/>
      <c r="BU1194" s="11"/>
      <c r="BV1194" s="11"/>
      <c r="BW1194" s="11"/>
      <c r="BX1194" s="11"/>
      <c r="BY1194" s="11"/>
      <c r="BZ1194" s="11" t="str">
        <f t="shared" si="1060"/>
        <v/>
      </c>
      <c r="CA1194" s="53" t="str">
        <f t="shared" ca="1" si="1061"/>
        <v/>
      </c>
    </row>
    <row r="1195" spans="2:79" x14ac:dyDescent="0.25">
      <c r="B1195" s="52">
        <f>Master!B1192</f>
        <v>39797</v>
      </c>
      <c r="C1195" s="11">
        <f ca="1">Master!Q1192</f>
        <v>55.7</v>
      </c>
      <c r="D1195" s="11">
        <f ca="1">Master!R1192</f>
        <v>54.84</v>
      </c>
      <c r="E1195" s="11">
        <f ca="1">Master!S1192</f>
        <v>52.63</v>
      </c>
      <c r="F1195" s="11">
        <f ca="1">Master!T1192</f>
        <v>48.63</v>
      </c>
      <c r="G1195" s="11">
        <f ca="1">Master!U1192</f>
        <v>46.44</v>
      </c>
      <c r="H1195" s="52">
        <f>VLOOKUP(VLOOKUP($B1195,'Exp Dates'!$E$5:$Z$300,MATCH("M1",'Exp Dates'!$E$2:$X$2,0),1),'Exp Dates'!$D$3:$Z$300,4,0)</f>
        <v>39799</v>
      </c>
      <c r="I1195" s="52">
        <f>VLOOKUP(VLOOKUP($B1195,'Exp Dates'!$E$5:$Z$300,MATCH("M2",'Exp Dates'!$E$2:$X$2,0),1),'Exp Dates'!$D$3:$Z$300,4,0)</f>
        <v>39834</v>
      </c>
      <c r="J1195" s="52">
        <f>VLOOKUP(VLOOKUP($B1195,'Exp Dates'!$E$5:$Z$300,MATCH("M3",'Exp Dates'!$E$2:$X$2,0),1),'Exp Dates'!$D$3:$Z$300,4,0)</f>
        <v>39862</v>
      </c>
      <c r="K1195" s="52">
        <f>VLOOKUP(VLOOKUP($B1195,'Exp Dates'!$E$5:$Z$300,MATCH("M4",'Exp Dates'!$E$2:$X$2,0),1),'Exp Dates'!$D$3:$Z$300,4,0)</f>
        <v>39890</v>
      </c>
      <c r="L1195" s="52">
        <f>VLOOKUP(VLOOKUP($B1195,'Exp Dates'!$E$5:$Z$300,MATCH("M5",'Exp Dates'!$E$2:$X$2,0),1),'Exp Dates'!$D$3:$Z$300,4,0)</f>
        <v>39918</v>
      </c>
      <c r="M1195">
        <f t="shared" si="1062"/>
        <v>2</v>
      </c>
      <c r="N1195">
        <f t="shared" si="1063"/>
        <v>37</v>
      </c>
      <c r="O1195">
        <f t="shared" si="1064"/>
        <v>65</v>
      </c>
      <c r="P1195">
        <f t="shared" si="1065"/>
        <v>93</v>
      </c>
      <c r="Q1195">
        <f t="shared" si="1066"/>
        <v>121</v>
      </c>
      <c r="R1195">
        <f t="shared" si="1026"/>
        <v>2</v>
      </c>
      <c r="S1195">
        <f t="shared" ca="1" si="1027"/>
        <v>-7.8928571428571459E-2</v>
      </c>
      <c r="T1195">
        <f t="shared" ca="1" si="1028"/>
        <v>-0.14285714285714285</v>
      </c>
      <c r="U1195">
        <f t="shared" ca="1" si="1029"/>
        <v>54.851555359290714</v>
      </c>
      <c r="V1195">
        <f t="shared" ca="1" si="1030"/>
        <v>56.000679869384925</v>
      </c>
      <c r="W1195">
        <f t="shared" ca="1" si="1067"/>
        <v>56.000679869384925</v>
      </c>
      <c r="X1195">
        <f t="shared" ca="1" si="1031"/>
        <v>48.63</v>
      </c>
      <c r="Y1195">
        <f t="shared" si="1068"/>
        <v>2</v>
      </c>
      <c r="Z1195">
        <f t="shared" ca="1" si="1069"/>
        <v>55.7</v>
      </c>
      <c r="AA1195">
        <f t="shared" si="1070"/>
        <v>37</v>
      </c>
      <c r="AB1195">
        <f t="shared" ca="1" si="1071"/>
        <v>54.84</v>
      </c>
      <c r="AC1195">
        <f t="shared" ca="1" si="1072"/>
        <v>55.012</v>
      </c>
      <c r="AD1195" s="11">
        <f>Master!J1192</f>
        <v>56.76</v>
      </c>
      <c r="AE1195" s="11">
        <f t="shared" ca="1" si="1032"/>
        <v>18</v>
      </c>
      <c r="AF1195" s="11">
        <f t="shared" si="1079"/>
        <v>56.118972128948016</v>
      </c>
      <c r="AG1195" s="11">
        <f t="shared" si="1073"/>
        <v>1.2820557421039567</v>
      </c>
      <c r="AH1195" s="11">
        <f>ROW()</f>
        <v>1195</v>
      </c>
      <c r="AI1195" s="11">
        <f t="shared" si="1033"/>
        <v>2</v>
      </c>
      <c r="AJ1195" s="11">
        <f t="shared" si="1034"/>
        <v>24</v>
      </c>
      <c r="AK1195">
        <f t="shared" ca="1" si="1035"/>
        <v>0.52999999999999758</v>
      </c>
      <c r="AL1195">
        <f t="shared" ca="1" si="1036"/>
        <v>0.5084027202662682</v>
      </c>
      <c r="AM1195">
        <f t="shared" ca="1" si="1037"/>
        <v>3.9090909090909065E-2</v>
      </c>
      <c r="AN1195" s="11">
        <f t="shared" ca="1" si="1038"/>
        <v>1.1299999999999955</v>
      </c>
      <c r="AO1195" s="11">
        <f t="shared" ca="1" si="1039"/>
        <v>-1.1159735722329034E-2</v>
      </c>
      <c r="AP1195" s="11" t="str">
        <f t="shared" si="1040"/>
        <v/>
      </c>
      <c r="AQ1195" s="11" t="str">
        <f t="shared" si="1041"/>
        <v/>
      </c>
      <c r="AR1195" s="11">
        <f t="shared" ca="1" si="1074"/>
        <v>1.7999999999999972</v>
      </c>
      <c r="AS1195" s="11">
        <f t="shared" si="1080"/>
        <v>4.4676017325173435E-2</v>
      </c>
      <c r="AT1195" s="11">
        <f t="shared" ca="1" si="1075"/>
        <v>2.0312631653045962E-2</v>
      </c>
      <c r="AU1195" s="11">
        <f t="shared" ca="1" si="1076"/>
        <v>6.953367448500186E-3</v>
      </c>
      <c r="AV1195">
        <f t="shared" ca="1" si="1042"/>
        <v>1.1515665200367042</v>
      </c>
      <c r="AW1195">
        <f t="shared" ca="1" si="1043"/>
        <v>1.0583317499524987</v>
      </c>
      <c r="AX1195">
        <f>Master!J1192/Master!K1192</f>
        <v>1.006204573657153</v>
      </c>
      <c r="AY1195">
        <f t="shared" ca="1" si="1077"/>
        <v>0.14536194637955124</v>
      </c>
      <c r="AZ1195">
        <f t="shared" ca="1" si="1078"/>
        <v>5.212717629534569E-2</v>
      </c>
      <c r="BA1195" s="11">
        <f>Master!L1192</f>
        <v>1.006204573657153</v>
      </c>
      <c r="BB1195" s="53">
        <f t="shared" ca="1" si="1081"/>
        <v>0</v>
      </c>
      <c r="BC1195" s="11">
        <f t="shared" ca="1" si="1082"/>
        <v>224.94458303985755</v>
      </c>
      <c r="BD1195" s="11">
        <f t="shared" ca="1" si="1044"/>
        <v>-1.8675123326286031E-2</v>
      </c>
      <c r="BE1195" s="11">
        <f t="shared" ca="1" si="1045"/>
        <v>54.691306386499683</v>
      </c>
      <c r="BF1195" s="11">
        <f t="shared" ca="1" si="1046"/>
        <v>50.204444600751806</v>
      </c>
      <c r="BG1195" s="11">
        <f t="shared" ca="1" si="1047"/>
        <v>49.431350915979124</v>
      </c>
      <c r="BH1195" s="11">
        <f t="shared" ca="1" si="1048"/>
        <v>49.00193856198711</v>
      </c>
      <c r="BI1195" s="11">
        <f t="shared" ca="1" si="1049"/>
        <v>48.725341350341054</v>
      </c>
      <c r="BJ1195" s="11">
        <f t="shared" ca="1" si="1050"/>
        <v>54.534808365051582</v>
      </c>
      <c r="BK1195" s="11">
        <f t="shared" ca="1" si="1051"/>
        <v>49.686268131476794</v>
      </c>
      <c r="BL1195" s="11">
        <f t="shared" ca="1" si="1052"/>
        <v>48.834531924929337</v>
      </c>
      <c r="BM1195" s="11">
        <f t="shared" ca="1" si="1053"/>
        <v>48.354743321578198</v>
      </c>
      <c r="BN1195" s="11">
        <f t="shared" ca="1" si="1054"/>
        <v>48.041005487497884</v>
      </c>
      <c r="BO1195" s="11">
        <f t="shared" ca="1" si="1055"/>
        <v>-2.0919059873400703E-2</v>
      </c>
      <c r="BP1195" s="11">
        <f t="shared" ca="1" si="1056"/>
        <v>-9.3977605188242275E-2</v>
      </c>
      <c r="BQ1195" s="11">
        <f t="shared" ca="1" si="1057"/>
        <v>-7.2116056908049897E-2</v>
      </c>
      <c r="BR1195" s="11">
        <f t="shared" ca="1" si="1058"/>
        <v>-5.6602236977545406E-3</v>
      </c>
      <c r="BS1195" s="11">
        <f t="shared" ca="1" si="1059"/>
        <v>3.4474709033115447E-2</v>
      </c>
      <c r="BT1195" s="11"/>
      <c r="BU1195" s="11"/>
      <c r="BV1195" s="11"/>
      <c r="BW1195" s="11"/>
      <c r="BX1195" s="11"/>
      <c r="BY1195" s="11"/>
      <c r="BZ1195" s="11" t="str">
        <f t="shared" si="1060"/>
        <v/>
      </c>
      <c r="CA1195" s="53" t="str">
        <f t="shared" ca="1" si="1061"/>
        <v/>
      </c>
    </row>
    <row r="1196" spans="2:79" x14ac:dyDescent="0.25">
      <c r="B1196" s="52">
        <f>Master!B1193</f>
        <v>39798</v>
      </c>
      <c r="C1196" s="11">
        <f ca="1">Master!Q1193</f>
        <v>52.44</v>
      </c>
      <c r="D1196" s="11">
        <f ca="1">Master!R1193</f>
        <v>52.25</v>
      </c>
      <c r="E1196" s="11">
        <f ca="1">Master!S1193</f>
        <v>50.28</v>
      </c>
      <c r="F1196" s="11">
        <f ca="1">Master!T1193</f>
        <v>46.75</v>
      </c>
      <c r="G1196" s="11">
        <f ca="1">Master!U1193</f>
        <v>44.8</v>
      </c>
      <c r="H1196" s="52">
        <f>VLOOKUP(VLOOKUP($B1196,'Exp Dates'!$E$5:$Z$300,MATCH("M1",'Exp Dates'!$E$2:$X$2,0),1),'Exp Dates'!$D$3:$Z$300,4,0)</f>
        <v>39799</v>
      </c>
      <c r="I1196" s="52">
        <f>VLOOKUP(VLOOKUP($B1196,'Exp Dates'!$E$5:$Z$300,MATCH("M2",'Exp Dates'!$E$2:$X$2,0),1),'Exp Dates'!$D$3:$Z$300,4,0)</f>
        <v>39834</v>
      </c>
      <c r="J1196" s="52">
        <f>VLOOKUP(VLOOKUP($B1196,'Exp Dates'!$E$5:$Z$300,MATCH("M3",'Exp Dates'!$E$2:$X$2,0),1),'Exp Dates'!$D$3:$Z$300,4,0)</f>
        <v>39862</v>
      </c>
      <c r="K1196" s="52">
        <f>VLOOKUP(VLOOKUP($B1196,'Exp Dates'!$E$5:$Z$300,MATCH("M4",'Exp Dates'!$E$2:$X$2,0),1),'Exp Dates'!$D$3:$Z$300,4,0)</f>
        <v>39890</v>
      </c>
      <c r="L1196" s="52">
        <f>VLOOKUP(VLOOKUP($B1196,'Exp Dates'!$E$5:$Z$300,MATCH("M5",'Exp Dates'!$E$2:$X$2,0),1),'Exp Dates'!$D$3:$Z$300,4,0)</f>
        <v>39918</v>
      </c>
      <c r="M1196">
        <f t="shared" si="1062"/>
        <v>1</v>
      </c>
      <c r="N1196">
        <f t="shared" si="1063"/>
        <v>36</v>
      </c>
      <c r="O1196">
        <f t="shared" si="1064"/>
        <v>64</v>
      </c>
      <c r="P1196">
        <f t="shared" si="1065"/>
        <v>92</v>
      </c>
      <c r="Q1196">
        <f t="shared" si="1066"/>
        <v>120</v>
      </c>
      <c r="R1196">
        <f t="shared" si="1026"/>
        <v>2</v>
      </c>
      <c r="S1196">
        <f t="shared" ca="1" si="1027"/>
        <v>-7.0357142857142813E-2</v>
      </c>
      <c r="T1196">
        <f t="shared" ca="1" si="1028"/>
        <v>-0.12607142857142861</v>
      </c>
      <c r="U1196">
        <f t="shared" ca="1" si="1029"/>
        <v>52.251087676990714</v>
      </c>
      <c r="V1196">
        <f t="shared" ca="1" si="1030"/>
        <v>53.126246701338012</v>
      </c>
      <c r="W1196">
        <f t="shared" ca="1" si="1067"/>
        <v>53.126246701338012</v>
      </c>
      <c r="X1196">
        <f t="shared" ca="1" si="1031"/>
        <v>46.65987880906026</v>
      </c>
      <c r="Y1196">
        <f t="shared" si="1068"/>
        <v>1</v>
      </c>
      <c r="Z1196">
        <f t="shared" ca="1" si="1069"/>
        <v>52.44</v>
      </c>
      <c r="AA1196">
        <f t="shared" si="1070"/>
        <v>36</v>
      </c>
      <c r="AB1196">
        <f t="shared" ca="1" si="1071"/>
        <v>52.25</v>
      </c>
      <c r="AC1196">
        <f t="shared" ca="1" si="1072"/>
        <v>52.28257142857143</v>
      </c>
      <c r="AD1196" s="11">
        <f>Master!J1193</f>
        <v>52.37</v>
      </c>
      <c r="AE1196" s="11">
        <f t="shared" ca="1" si="1032"/>
        <v>18</v>
      </c>
      <c r="AF1196" s="11">
        <f t="shared" si="1079"/>
        <v>54.244486064474003</v>
      </c>
      <c r="AG1196" s="11">
        <f t="shared" si="1073"/>
        <v>-3.7489721289480187</v>
      </c>
      <c r="AH1196" s="11">
        <f>ROW()</f>
        <v>1196</v>
      </c>
      <c r="AI1196" s="11">
        <f t="shared" si="1033"/>
        <v>1</v>
      </c>
      <c r="AJ1196" s="11">
        <f t="shared" si="1034"/>
        <v>23</v>
      </c>
      <c r="AK1196">
        <f t="shared" ca="1" si="1035"/>
        <v>5.2173913043477146E-3</v>
      </c>
      <c r="AL1196">
        <f t="shared" ca="1" si="1036"/>
        <v>2.5508920085286491E-3</v>
      </c>
      <c r="AM1196">
        <f t="shared" ca="1" si="1037"/>
        <v>9.8499999999999949E-2</v>
      </c>
      <c r="AN1196" s="11">
        <f t="shared" ca="1" si="1038"/>
        <v>2.3499999999999943</v>
      </c>
      <c r="AO1196" s="11">
        <f t="shared" ca="1" si="1039"/>
        <v>-4.4764475743544349E-2</v>
      </c>
      <c r="AP1196" s="11" t="str">
        <f t="shared" si="1040"/>
        <v/>
      </c>
      <c r="AQ1196" s="11" t="str">
        <f t="shared" si="1041"/>
        <v/>
      </c>
      <c r="AR1196" s="11" t="str">
        <f t="shared" si="1074"/>
        <v/>
      </c>
      <c r="AS1196" s="11">
        <f t="shared" si="1080"/>
        <v>-8.0497944000445604E-2</v>
      </c>
      <c r="AT1196" s="11">
        <f t="shared" ca="1" si="1075"/>
        <v>-6.031048803773939E-2</v>
      </c>
      <c r="AU1196" s="11">
        <f t="shared" ca="1" si="1076"/>
        <v>-4.8379963849193283E-2</v>
      </c>
      <c r="AV1196">
        <f t="shared" ca="1" si="1042"/>
        <v>1.1385851840451444</v>
      </c>
      <c r="AW1196">
        <f t="shared" ca="1" si="1043"/>
        <v>1.0429594272076372</v>
      </c>
      <c r="AX1196">
        <f>Master!J1193/Master!K1193</f>
        <v>0.9897939897939898</v>
      </c>
      <c r="AY1196">
        <f t="shared" ca="1" si="1077"/>
        <v>0.14879119425115461</v>
      </c>
      <c r="AZ1196">
        <f t="shared" ca="1" si="1078"/>
        <v>5.3165437413647432E-2</v>
      </c>
      <c r="BA1196" s="11">
        <f>Master!L1193</f>
        <v>0.9897939897939898</v>
      </c>
      <c r="BB1196" s="53">
        <f t="shared" ca="1" si="1081"/>
        <v>0</v>
      </c>
      <c r="BC1196" s="11">
        <f t="shared" ca="1" si="1082"/>
        <v>224.94458303985755</v>
      </c>
      <c r="BD1196" s="11">
        <f t="shared" ca="1" si="1044"/>
        <v>1.3366431162879567E-3</v>
      </c>
      <c r="BE1196" s="11">
        <f t="shared" ca="1" si="1045"/>
        <v>51.256473966897481</v>
      </c>
      <c r="BF1196" s="11">
        <f t="shared" ca="1" si="1046"/>
        <v>46.735152852356549</v>
      </c>
      <c r="BG1196" s="11">
        <f t="shared" ca="1" si="1047"/>
        <v>46.079239418538165</v>
      </c>
      <c r="BH1196" s="11">
        <f t="shared" ca="1" si="1048"/>
        <v>45.729502318698152</v>
      </c>
      <c r="BI1196" s="11">
        <f t="shared" ca="1" si="1049"/>
        <v>45.513139127512808</v>
      </c>
      <c r="BJ1196" s="11">
        <f t="shared" ca="1" si="1050"/>
        <v>51.545206129250609</v>
      </c>
      <c r="BK1196" s="11">
        <f t="shared" ca="1" si="1051"/>
        <v>48.239289587292362</v>
      </c>
      <c r="BL1196" s="11">
        <f t="shared" ca="1" si="1052"/>
        <v>47.818090699679729</v>
      </c>
      <c r="BM1196" s="11">
        <f t="shared" ca="1" si="1053"/>
        <v>47.617567782199863</v>
      </c>
      <c r="BN1196" s="11">
        <f t="shared" ca="1" si="1054"/>
        <v>47.510837471036652</v>
      </c>
      <c r="BO1196" s="11">
        <f t="shared" ca="1" si="1055"/>
        <v>-1.7063193568828905E-2</v>
      </c>
      <c r="BP1196" s="11">
        <f t="shared" ca="1" si="1056"/>
        <v>-7.6760007898710736E-2</v>
      </c>
      <c r="BQ1196" s="11">
        <f t="shared" ca="1" si="1057"/>
        <v>-4.8963987675423093E-2</v>
      </c>
      <c r="BR1196" s="11">
        <f t="shared" ca="1" si="1058"/>
        <v>1.8557599619248411E-2</v>
      </c>
      <c r="BS1196" s="11">
        <f t="shared" ca="1" si="1059"/>
        <v>6.0509764978496694E-2</v>
      </c>
      <c r="BT1196" s="11"/>
      <c r="BU1196" s="11"/>
      <c r="BV1196" s="11"/>
      <c r="BW1196" s="11"/>
      <c r="BX1196" s="11"/>
      <c r="BY1196" s="11"/>
      <c r="BZ1196" s="11">
        <f t="shared" ca="1" si="1060"/>
        <v>-2.2569146321558264E-2</v>
      </c>
      <c r="CA1196" s="53" t="str">
        <f t="shared" ca="1" si="1061"/>
        <v/>
      </c>
    </row>
    <row r="1197" spans="2:79" x14ac:dyDescent="0.25">
      <c r="B1197" s="52">
        <f>Master!B1194</f>
        <v>39799</v>
      </c>
      <c r="C1197" s="11">
        <f ca="1">Master!Q1194</f>
        <v>52.07</v>
      </c>
      <c r="D1197" s="11">
        <f ca="1">Master!R1194</f>
        <v>49.94</v>
      </c>
      <c r="E1197" s="11">
        <f ca="1">Master!S1194</f>
        <v>46.18</v>
      </c>
      <c r="F1197" s="11">
        <f ca="1">Master!T1194</f>
        <v>43.91</v>
      </c>
      <c r="G1197" s="11">
        <f ca="1">Master!U1194</f>
        <v>42.23</v>
      </c>
      <c r="H1197" s="52">
        <f>VLOOKUP(VLOOKUP($B1197,'Exp Dates'!$E$5:$Z$300,MATCH("M1",'Exp Dates'!$E$2:$X$2,0),1),'Exp Dates'!$D$3:$Z$300,4,0)</f>
        <v>39834</v>
      </c>
      <c r="I1197" s="52">
        <f>VLOOKUP(VLOOKUP($B1197,'Exp Dates'!$E$5:$Z$300,MATCH("M2",'Exp Dates'!$E$2:$X$2,0),1),'Exp Dates'!$D$3:$Z$300,4,0)</f>
        <v>39862</v>
      </c>
      <c r="J1197" s="52">
        <f>VLOOKUP(VLOOKUP($B1197,'Exp Dates'!$E$5:$Z$300,MATCH("M3",'Exp Dates'!$E$2:$X$2,0),1),'Exp Dates'!$D$3:$Z$300,4,0)</f>
        <v>39890</v>
      </c>
      <c r="K1197" s="52">
        <f>VLOOKUP(VLOOKUP($B1197,'Exp Dates'!$E$5:$Z$300,MATCH("M4",'Exp Dates'!$E$2:$X$2,0),1),'Exp Dates'!$D$3:$Z$300,4,0)</f>
        <v>39918</v>
      </c>
      <c r="L1197" s="52">
        <f>VLOOKUP(VLOOKUP($B1197,'Exp Dates'!$E$5:$Z$300,MATCH("M5",'Exp Dates'!$E$2:$X$2,0),1),'Exp Dates'!$D$3:$Z$300,4,0)</f>
        <v>39953</v>
      </c>
      <c r="M1197">
        <f t="shared" si="1062"/>
        <v>35</v>
      </c>
      <c r="N1197">
        <f t="shared" si="1063"/>
        <v>63</v>
      </c>
      <c r="O1197">
        <f t="shared" si="1064"/>
        <v>91</v>
      </c>
      <c r="P1197">
        <f t="shared" si="1065"/>
        <v>119</v>
      </c>
      <c r="Q1197">
        <f t="shared" si="1066"/>
        <v>154</v>
      </c>
      <c r="R1197">
        <f t="shared" si="1026"/>
        <v>1</v>
      </c>
      <c r="S1197">
        <f t="shared" ca="1" si="1027"/>
        <v>-7.6071428571428665E-2</v>
      </c>
      <c r="T1197">
        <f t="shared" ca="1" si="1028"/>
        <v>-8.1071428571428683E-2</v>
      </c>
      <c r="U1197">
        <f t="shared" ca="1" si="1029"/>
        <v>52.846621344225973</v>
      </c>
      <c r="V1197">
        <f t="shared" ca="1" si="1030"/>
        <v>61.53087550165364</v>
      </c>
      <c r="W1197">
        <f t="shared" ca="1" si="1067"/>
        <v>52.846621344225973</v>
      </c>
      <c r="X1197">
        <f t="shared" ca="1" si="1031"/>
        <v>45.977180717984368</v>
      </c>
      <c r="Y1197">
        <f t="shared" si="1068"/>
        <v>35</v>
      </c>
      <c r="Z1197">
        <f t="shared" ca="1" si="1069"/>
        <v>52.07</v>
      </c>
      <c r="AA1197">
        <f t="shared" si="1070"/>
        <v>63</v>
      </c>
      <c r="AB1197">
        <f t="shared" ca="1" si="1071"/>
        <v>49.94</v>
      </c>
      <c r="AC1197">
        <f t="shared" ca="1" si="1072"/>
        <v>52.450357142857143</v>
      </c>
      <c r="AD1197" s="11">
        <f>Master!J1194</f>
        <v>49.84</v>
      </c>
      <c r="AE1197" s="11">
        <f t="shared" ca="1" si="1032"/>
        <v>18</v>
      </c>
      <c r="AF1197" s="11">
        <f t="shared" si="1079"/>
        <v>52.042243032237003</v>
      </c>
      <c r="AG1197" s="11">
        <f t="shared" si="1073"/>
        <v>-4.4044860644739998</v>
      </c>
      <c r="AH1197" s="11">
        <f>ROW()</f>
        <v>1197</v>
      </c>
      <c r="AI1197" s="11">
        <f t="shared" si="1033"/>
        <v>22</v>
      </c>
      <c r="AJ1197" s="11">
        <f t="shared" si="1034"/>
        <v>41</v>
      </c>
      <c r="AK1197">
        <f t="shared" ca="1" si="1035"/>
        <v>-0.10136363636363623</v>
      </c>
      <c r="AL1197">
        <f t="shared" ca="1" si="1036"/>
        <v>-4.9620186804759214E-2</v>
      </c>
      <c r="AM1197">
        <f t="shared" ca="1" si="1037"/>
        <v>0.11210526315789487</v>
      </c>
      <c r="AN1197" s="11">
        <f t="shared" ca="1" si="1038"/>
        <v>0.74000000000000199</v>
      </c>
      <c r="AO1197" s="11">
        <f t="shared" ca="1" si="1039"/>
        <v>-1.516458972162015E-2</v>
      </c>
      <c r="AP1197" s="11" t="str">
        <f t="shared" si="1040"/>
        <v/>
      </c>
      <c r="AQ1197" s="11" t="str">
        <f t="shared" si="1041"/>
        <v/>
      </c>
      <c r="AR1197" s="11">
        <f t="shared" ca="1" si="1074"/>
        <v>1.490000000000002</v>
      </c>
      <c r="AS1197" s="11">
        <f t="shared" si="1080"/>
        <v>-4.9516033812198539E-2</v>
      </c>
      <c r="AT1197" s="11">
        <f t="shared" ca="1" si="1075"/>
        <v>-7.0806917206913331E-3</v>
      </c>
      <c r="AU1197" s="11">
        <f t="shared" ca="1" si="1076"/>
        <v>-4.5217605993293226E-2</v>
      </c>
      <c r="AV1197">
        <f t="shared" ca="1" si="1042"/>
        <v>1.1494097837006905</v>
      </c>
      <c r="AW1197">
        <f t="shared" ca="1" si="1043"/>
        <v>1.1275443915114769</v>
      </c>
      <c r="AX1197">
        <f>Master!J1194/Master!K1194</f>
        <v>0.96645336435912355</v>
      </c>
      <c r="AY1197">
        <f t="shared" ca="1" si="1077"/>
        <v>0.18295641934156692</v>
      </c>
      <c r="AZ1197">
        <f t="shared" ca="1" si="1078"/>
        <v>0.16109102715235335</v>
      </c>
      <c r="BA1197" s="11">
        <f>Master!L1194</f>
        <v>0.96645336435912355</v>
      </c>
      <c r="BB1197" s="53">
        <f t="shared" ca="1" si="1081"/>
        <v>0</v>
      </c>
      <c r="BC1197" s="11">
        <f t="shared" ca="1" si="1082"/>
        <v>224.94458303985755</v>
      </c>
      <c r="BD1197" s="11">
        <f t="shared" ca="1" si="1044"/>
        <v>4.4743178170144393E-2</v>
      </c>
      <c r="BE1197" s="11">
        <f t="shared" ca="1" si="1045"/>
        <v>44.743529921093</v>
      </c>
      <c r="BF1197" s="11">
        <f t="shared" ca="1" si="1046"/>
        <v>44.150221249627805</v>
      </c>
      <c r="BG1197" s="11">
        <f t="shared" ca="1" si="1047"/>
        <v>43.844730751128836</v>
      </c>
      <c r="BH1197" s="11">
        <f t="shared" ca="1" si="1048"/>
        <v>43.662288594619042</v>
      </c>
      <c r="BI1197" s="11">
        <f t="shared" ca="1" si="1049"/>
        <v>43.524772814396478</v>
      </c>
      <c r="BJ1197" s="11">
        <f t="shared" ca="1" si="1050"/>
        <v>46.497258724005064</v>
      </c>
      <c r="BK1197" s="11">
        <f t="shared" ca="1" si="1051"/>
        <v>46.185525981231621</v>
      </c>
      <c r="BL1197" s="11">
        <f t="shared" ca="1" si="1052"/>
        <v>46.057636837141082</v>
      </c>
      <c r="BM1197" s="11">
        <f t="shared" ca="1" si="1053"/>
        <v>46.005226446271024</v>
      </c>
      <c r="BN1197" s="11">
        <f t="shared" ca="1" si="1054"/>
        <v>45.992961219361916</v>
      </c>
      <c r="BO1197" s="11">
        <f t="shared" ca="1" si="1055"/>
        <v>-0.10702403065094945</v>
      </c>
      <c r="BP1197" s="11">
        <f t="shared" ca="1" si="1056"/>
        <v>-7.5179696010580277E-2</v>
      </c>
      <c r="BQ1197" s="11">
        <f t="shared" ca="1" si="1057"/>
        <v>-2.6497003650696183E-3</v>
      </c>
      <c r="BR1197" s="11">
        <f t="shared" ca="1" si="1058"/>
        <v>4.7716384565498204E-2</v>
      </c>
      <c r="BS1197" s="11">
        <f t="shared" ca="1" si="1059"/>
        <v>8.9106351393841265E-2</v>
      </c>
      <c r="BT1197" s="11"/>
      <c r="BU1197" s="11"/>
      <c r="BV1197" s="11"/>
      <c r="BW1197" s="11"/>
      <c r="BX1197" s="11"/>
      <c r="BY1197" s="11"/>
      <c r="BZ1197" s="11" t="str">
        <f t="shared" si="1060"/>
        <v/>
      </c>
      <c r="CA1197" s="53" t="str">
        <f t="shared" ca="1" si="1061"/>
        <v/>
      </c>
    </row>
    <row r="1198" spans="2:79" x14ac:dyDescent="0.25">
      <c r="B1198" s="52">
        <f>Master!B1195</f>
        <v>39800</v>
      </c>
      <c r="C1198" s="11">
        <f ca="1">Master!Q1195</f>
        <v>50.31</v>
      </c>
      <c r="D1198" s="11">
        <f ca="1">Master!R1195</f>
        <v>48.93</v>
      </c>
      <c r="E1198" s="11">
        <f ca="1">Master!S1195</f>
        <v>45.61</v>
      </c>
      <c r="F1198" s="11">
        <f ca="1">Master!T1195</f>
        <v>43.22</v>
      </c>
      <c r="G1198" s="11">
        <f ca="1">Master!U1195</f>
        <v>41.4</v>
      </c>
      <c r="H1198" s="52">
        <f>VLOOKUP(VLOOKUP($B1198,'Exp Dates'!$E$5:$Z$300,MATCH("M1",'Exp Dates'!$E$2:$X$2,0),1),'Exp Dates'!$D$3:$Z$300,4,0)</f>
        <v>39834</v>
      </c>
      <c r="I1198" s="52">
        <f>VLOOKUP(VLOOKUP($B1198,'Exp Dates'!$E$5:$Z$300,MATCH("M2",'Exp Dates'!$E$2:$X$2,0),1),'Exp Dates'!$D$3:$Z$300,4,0)</f>
        <v>39862</v>
      </c>
      <c r="J1198" s="52">
        <f>VLOOKUP(VLOOKUP($B1198,'Exp Dates'!$E$5:$Z$300,MATCH("M3",'Exp Dates'!$E$2:$X$2,0),1),'Exp Dates'!$D$3:$Z$300,4,0)</f>
        <v>39890</v>
      </c>
      <c r="K1198" s="52">
        <f>VLOOKUP(VLOOKUP($B1198,'Exp Dates'!$E$5:$Z$300,MATCH("M4",'Exp Dates'!$E$2:$X$2,0),1),'Exp Dates'!$D$3:$Z$300,4,0)</f>
        <v>39918</v>
      </c>
      <c r="L1198" s="52">
        <f>VLOOKUP(VLOOKUP($B1198,'Exp Dates'!$E$5:$Z$300,MATCH("M5",'Exp Dates'!$E$2:$X$2,0),1),'Exp Dates'!$D$3:$Z$300,4,0)</f>
        <v>39953</v>
      </c>
      <c r="M1198">
        <f t="shared" si="1062"/>
        <v>34</v>
      </c>
      <c r="N1198">
        <f t="shared" si="1063"/>
        <v>62</v>
      </c>
      <c r="O1198">
        <f t="shared" si="1064"/>
        <v>90</v>
      </c>
      <c r="P1198">
        <f t="shared" si="1065"/>
        <v>118</v>
      </c>
      <c r="Q1198">
        <f t="shared" si="1066"/>
        <v>153</v>
      </c>
      <c r="R1198">
        <f t="shared" si="1026"/>
        <v>1</v>
      </c>
      <c r="S1198">
        <f t="shared" ca="1" si="1027"/>
        <v>-4.9285714285714377E-2</v>
      </c>
      <c r="T1198">
        <f t="shared" ca="1" si="1028"/>
        <v>-8.5357142857142881E-2</v>
      </c>
      <c r="U1198">
        <f t="shared" ca="1" si="1029"/>
        <v>50.710248583778124</v>
      </c>
      <c r="V1198">
        <f t="shared" ca="1" si="1030"/>
        <v>58.909084310365188</v>
      </c>
      <c r="W1198">
        <f t="shared" ca="1" si="1067"/>
        <v>50.710248583778124</v>
      </c>
      <c r="X1198">
        <f t="shared" ca="1" si="1031"/>
        <v>45.292499788560733</v>
      </c>
      <c r="Y1198">
        <f t="shared" si="1068"/>
        <v>34</v>
      </c>
      <c r="Z1198">
        <f t="shared" ca="1" si="1069"/>
        <v>50.31</v>
      </c>
      <c r="AA1198">
        <f t="shared" si="1070"/>
        <v>62</v>
      </c>
      <c r="AB1198">
        <f t="shared" ca="1" si="1071"/>
        <v>48.93</v>
      </c>
      <c r="AC1198">
        <f t="shared" ca="1" si="1072"/>
        <v>50.50714285714286</v>
      </c>
      <c r="AD1198" s="11">
        <f>Master!J1195</f>
        <v>47.34</v>
      </c>
      <c r="AE1198" s="11">
        <f t="shared" ca="1" si="1032"/>
        <v>18</v>
      </c>
      <c r="AF1198" s="11">
        <f t="shared" si="1079"/>
        <v>49.6911215161185</v>
      </c>
      <c r="AG1198" s="11">
        <f t="shared" si="1073"/>
        <v>-4.7022430322369999</v>
      </c>
      <c r="AH1198" s="11">
        <f>ROW()</f>
        <v>1198</v>
      </c>
      <c r="AI1198" s="11">
        <f t="shared" si="1033"/>
        <v>21</v>
      </c>
      <c r="AJ1198" s="11">
        <f t="shared" si="1034"/>
        <v>40</v>
      </c>
      <c r="AK1198">
        <f t="shared" ca="1" si="1035"/>
        <v>-0.14142857142857138</v>
      </c>
      <c r="AL1198">
        <f t="shared" ca="1" si="1036"/>
        <v>-7.0350028405918863E-2</v>
      </c>
      <c r="AM1198">
        <f t="shared" ca="1" si="1037"/>
        <v>7.2631578947368561E-2</v>
      </c>
      <c r="AN1198" s="11">
        <f t="shared" ca="1" si="1038"/>
        <v>-0.54999999999999716</v>
      </c>
      <c r="AO1198" s="11">
        <f t="shared" ca="1" si="1039"/>
        <v>9.5338893181092874E-3</v>
      </c>
      <c r="AP1198" s="11" t="str">
        <f t="shared" si="1040"/>
        <v/>
      </c>
      <c r="AQ1198" s="11" t="str">
        <f t="shared" si="1041"/>
        <v/>
      </c>
      <c r="AR1198" s="11">
        <f t="shared" ca="1" si="1074"/>
        <v>1.0000000000005116E-2</v>
      </c>
      <c r="AS1198" s="11">
        <f t="shared" si="1080"/>
        <v>-5.1462270393359814E-2</v>
      </c>
      <c r="AT1198" s="11">
        <f t="shared" ca="1" si="1075"/>
        <v>-3.4385102671580445E-2</v>
      </c>
      <c r="AU1198" s="11">
        <f t="shared" ca="1" si="1076"/>
        <v>-2.0431579550594933E-2</v>
      </c>
      <c r="AV1198">
        <f t="shared" ca="1" si="1042"/>
        <v>1.1196169083293945</v>
      </c>
      <c r="AW1198">
        <f t="shared" ca="1" si="1043"/>
        <v>1.1030475772856829</v>
      </c>
      <c r="AX1198">
        <f>Master!J1195/Master!K1195</f>
        <v>0.95060240963855436</v>
      </c>
      <c r="AY1198">
        <f t="shared" ca="1" si="1077"/>
        <v>0.16901449869084018</v>
      </c>
      <c r="AZ1198">
        <f t="shared" ca="1" si="1078"/>
        <v>0.15244516764712857</v>
      </c>
      <c r="BA1198" s="11">
        <f>Master!L1195</f>
        <v>0.95060240963855436</v>
      </c>
      <c r="BB1198" s="53">
        <f t="shared" ca="1" si="1081"/>
        <v>0</v>
      </c>
      <c r="BC1198" s="11">
        <f t="shared" ca="1" si="1082"/>
        <v>224.94458303985755</v>
      </c>
      <c r="BD1198" s="11">
        <f t="shared" ca="1" si="1044"/>
        <v>6.2737642585551298E-2</v>
      </c>
      <c r="BE1198" s="11">
        <f t="shared" ca="1" si="1045"/>
        <v>42.76928255768977</v>
      </c>
      <c r="BF1198" s="11">
        <f t="shared" ca="1" si="1046"/>
        <v>42.240232049524288</v>
      </c>
      <c r="BG1198" s="11">
        <f t="shared" ca="1" si="1047"/>
        <v>41.979533930283623</v>
      </c>
      <c r="BH1198" s="11">
        <f t="shared" ca="1" si="1048"/>
        <v>41.831212609380259</v>
      </c>
      <c r="BI1198" s="11">
        <f t="shared" ca="1" si="1049"/>
        <v>41.727323802204907</v>
      </c>
      <c r="BJ1198" s="11">
        <f t="shared" ca="1" si="1050"/>
        <v>44.626850407613759</v>
      </c>
      <c r="BK1198" s="11">
        <f t="shared" ca="1" si="1051"/>
        <v>44.404901649390254</v>
      </c>
      <c r="BL1198" s="11">
        <f t="shared" ca="1" si="1052"/>
        <v>44.336329228496822</v>
      </c>
      <c r="BM1198" s="11">
        <f t="shared" ca="1" si="1053"/>
        <v>44.328168181122905</v>
      </c>
      <c r="BN1198" s="11">
        <f t="shared" ca="1" si="1054"/>
        <v>44.358987722027962</v>
      </c>
      <c r="BO1198" s="11">
        <f t="shared" ca="1" si="1055"/>
        <v>-0.11296262358151943</v>
      </c>
      <c r="BP1198" s="11">
        <f t="shared" ca="1" si="1056"/>
        <v>-9.2481061733287295E-2</v>
      </c>
      <c r="BQ1198" s="11">
        <f t="shared" ca="1" si="1057"/>
        <v>-2.7925252609146578E-2</v>
      </c>
      <c r="BR1198" s="11">
        <f t="shared" ca="1" si="1058"/>
        <v>2.5640170780261595E-2</v>
      </c>
      <c r="BS1198" s="11">
        <f t="shared" ca="1" si="1059"/>
        <v>7.1473133382317977E-2</v>
      </c>
      <c r="BT1198" s="11"/>
      <c r="BU1198" s="11"/>
      <c r="BV1198" s="11"/>
      <c r="BW1198" s="11"/>
      <c r="BX1198" s="11"/>
      <c r="BY1198" s="11"/>
      <c r="BZ1198" s="11" t="str">
        <f t="shared" si="1060"/>
        <v/>
      </c>
      <c r="CA1198" s="53" t="str">
        <f t="shared" ca="1" si="1061"/>
        <v/>
      </c>
    </row>
    <row r="1199" spans="2:79" x14ac:dyDescent="0.25">
      <c r="B1199" s="52">
        <f>Master!B1196</f>
        <v>39801</v>
      </c>
      <c r="C1199" s="11">
        <f ca="1">Master!Q1196</f>
        <v>47.35</v>
      </c>
      <c r="D1199" s="11">
        <f ca="1">Master!R1196</f>
        <v>46.53</v>
      </c>
      <c r="E1199" s="11">
        <f ca="1">Master!S1196</f>
        <v>43.57</v>
      </c>
      <c r="F1199" s="11">
        <f ca="1">Master!T1196</f>
        <v>41.76</v>
      </c>
      <c r="G1199" s="11">
        <f ca="1">Master!U1196</f>
        <v>40.520000000000003</v>
      </c>
      <c r="H1199" s="52">
        <f>VLOOKUP(VLOOKUP($B1199,'Exp Dates'!$E$5:$Z$300,MATCH("M1",'Exp Dates'!$E$2:$X$2,0),1),'Exp Dates'!$D$3:$Z$300,4,0)</f>
        <v>39834</v>
      </c>
      <c r="I1199" s="52">
        <f>VLOOKUP(VLOOKUP($B1199,'Exp Dates'!$E$5:$Z$300,MATCH("M2",'Exp Dates'!$E$2:$X$2,0),1),'Exp Dates'!$D$3:$Z$300,4,0)</f>
        <v>39862</v>
      </c>
      <c r="J1199" s="52">
        <f>VLOOKUP(VLOOKUP($B1199,'Exp Dates'!$E$5:$Z$300,MATCH("M3",'Exp Dates'!$E$2:$X$2,0),1),'Exp Dates'!$D$3:$Z$300,4,0)</f>
        <v>39890</v>
      </c>
      <c r="K1199" s="52">
        <f>VLOOKUP(VLOOKUP($B1199,'Exp Dates'!$E$5:$Z$300,MATCH("M4",'Exp Dates'!$E$2:$X$2,0),1),'Exp Dates'!$D$3:$Z$300,4,0)</f>
        <v>39918</v>
      </c>
      <c r="L1199" s="52">
        <f>VLOOKUP(VLOOKUP($B1199,'Exp Dates'!$E$5:$Z$300,MATCH("M5",'Exp Dates'!$E$2:$X$2,0),1),'Exp Dates'!$D$3:$Z$300,4,0)</f>
        <v>39953</v>
      </c>
      <c r="M1199">
        <f t="shared" si="1062"/>
        <v>33</v>
      </c>
      <c r="N1199">
        <f t="shared" si="1063"/>
        <v>61</v>
      </c>
      <c r="O1199">
        <f t="shared" si="1064"/>
        <v>89</v>
      </c>
      <c r="P1199">
        <f t="shared" si="1065"/>
        <v>117</v>
      </c>
      <c r="Q1199">
        <f t="shared" si="1066"/>
        <v>152</v>
      </c>
      <c r="R1199">
        <f t="shared" si="1026"/>
        <v>1</v>
      </c>
      <c r="S1199">
        <f t="shared" ca="1" si="1027"/>
        <v>-2.9285714285714297E-2</v>
      </c>
      <c r="T1199">
        <f t="shared" ca="1" si="1028"/>
        <v>-6.4642857142857224E-2</v>
      </c>
      <c r="U1199">
        <f t="shared" ca="1" si="1029"/>
        <v>47.526766052705206</v>
      </c>
      <c r="V1199">
        <f t="shared" ca="1" si="1030"/>
        <v>55.1453557600707</v>
      </c>
      <c r="W1199">
        <f t="shared" ca="1" si="1067"/>
        <v>47.526766052705206</v>
      </c>
      <c r="X1199">
        <f t="shared" ca="1" si="1031"/>
        <v>43.25028428025162</v>
      </c>
      <c r="Y1199">
        <f t="shared" si="1068"/>
        <v>33</v>
      </c>
      <c r="Z1199">
        <f t="shared" ca="1" si="1069"/>
        <v>47.35</v>
      </c>
      <c r="AA1199">
        <f t="shared" si="1070"/>
        <v>61</v>
      </c>
      <c r="AB1199">
        <f t="shared" ca="1" si="1071"/>
        <v>46.53</v>
      </c>
      <c r="AC1199">
        <f t="shared" ca="1" si="1072"/>
        <v>47.437857142857148</v>
      </c>
      <c r="AD1199" s="11">
        <f>Master!J1196</f>
        <v>44.93</v>
      </c>
      <c r="AE1199" s="11">
        <f t="shared" ca="1" si="1032"/>
        <v>18</v>
      </c>
      <c r="AF1199" s="11">
        <f t="shared" si="1079"/>
        <v>47.310560758059253</v>
      </c>
      <c r="AG1199" s="11">
        <f t="shared" si="1073"/>
        <v>-4.7611215161185001</v>
      </c>
      <c r="AH1199" s="11">
        <f>ROW()</f>
        <v>1199</v>
      </c>
      <c r="AI1199" s="11">
        <f t="shared" si="1033"/>
        <v>20</v>
      </c>
      <c r="AJ1199" s="11">
        <f t="shared" si="1034"/>
        <v>39</v>
      </c>
      <c r="AK1199">
        <f t="shared" ca="1" si="1035"/>
        <v>-0.12100000000000008</v>
      </c>
      <c r="AL1199">
        <f t="shared" ca="1" si="1036"/>
        <v>-6.1942173525459054E-2</v>
      </c>
      <c r="AM1199">
        <f t="shared" ca="1" si="1037"/>
        <v>4.3157894736842117E-2</v>
      </c>
      <c r="AN1199" s="11">
        <f t="shared" ca="1" si="1038"/>
        <v>-1.470000000000006</v>
      </c>
      <c r="AO1199" s="11">
        <f t="shared" ca="1" si="1039"/>
        <v>2.9737229703791907E-2</v>
      </c>
      <c r="AP1199" s="11" t="str">
        <f t="shared" si="1040"/>
        <v/>
      </c>
      <c r="AQ1199" s="11" t="str">
        <f t="shared" si="1041"/>
        <v/>
      </c>
      <c r="AR1199" s="11">
        <f t="shared" ca="1" si="1074"/>
        <v>-0.53000000000000114</v>
      </c>
      <c r="AS1199" s="11">
        <f t="shared" si="1080"/>
        <v>-5.2249881003769406E-2</v>
      </c>
      <c r="AT1199" s="11">
        <f t="shared" ca="1" si="1075"/>
        <v>-6.0637044871139995E-2</v>
      </c>
      <c r="AU1199" s="11">
        <f t="shared" ca="1" si="1076"/>
        <v>-5.0293439444475056E-2</v>
      </c>
      <c r="AV1199">
        <f t="shared" ca="1" si="1042"/>
        <v>1.0988775413530925</v>
      </c>
      <c r="AW1199">
        <f t="shared" ca="1" si="1043"/>
        <v>1.0867569428505852</v>
      </c>
      <c r="AX1199">
        <f>Master!J1196/Master!K1196</f>
        <v>1.0352534562211981</v>
      </c>
      <c r="AY1199">
        <f t="shared" ca="1" si="1077"/>
        <v>6.3624085131894326E-2</v>
      </c>
      <c r="AZ1199">
        <f t="shared" ca="1" si="1078"/>
        <v>5.1503486629387085E-2</v>
      </c>
      <c r="BA1199" s="11">
        <f>Master!L1196</f>
        <v>1.0352534562211981</v>
      </c>
      <c r="BB1199" s="53">
        <f t="shared" ca="1" si="1081"/>
        <v>0</v>
      </c>
      <c r="BC1199" s="11">
        <f t="shared" ca="1" si="1082"/>
        <v>224.94458303985755</v>
      </c>
      <c r="BD1199" s="11">
        <f t="shared" ca="1" si="1044"/>
        <v>5.3861562430447402E-2</v>
      </c>
      <c r="BE1199" s="11">
        <f t="shared" ca="1" si="1045"/>
        <v>40.860530993111141</v>
      </c>
      <c r="BF1199" s="11">
        <f t="shared" ca="1" si="1046"/>
        <v>40.395500821425713</v>
      </c>
      <c r="BG1199" s="11">
        <f t="shared" ca="1" si="1047"/>
        <v>40.178920792065554</v>
      </c>
      <c r="BH1199" s="11">
        <f t="shared" ca="1" si="1048"/>
        <v>40.064023029272292</v>
      </c>
      <c r="BI1199" s="11">
        <f t="shared" ca="1" si="1049"/>
        <v>39.992959813297063</v>
      </c>
      <c r="BJ1199" s="11">
        <f t="shared" ca="1" si="1050"/>
        <v>42.726023322815692</v>
      </c>
      <c r="BK1199" s="11">
        <f t="shared" ca="1" si="1051"/>
        <v>42.578810634820236</v>
      </c>
      <c r="BL1199" s="11">
        <f t="shared" ca="1" si="1052"/>
        <v>42.559380863159724</v>
      </c>
      <c r="BM1199" s="11">
        <f t="shared" ca="1" si="1053"/>
        <v>42.587779608401092</v>
      </c>
      <c r="BN1199" s="11">
        <f t="shared" ca="1" si="1054"/>
        <v>42.65412939363484</v>
      </c>
      <c r="BO1199" s="11">
        <f t="shared" ca="1" si="1055"/>
        <v>-9.7655262453734126E-2</v>
      </c>
      <c r="BP1199" s="11">
        <f t="shared" ca="1" si="1056"/>
        <v>-8.4917029124860655E-2</v>
      </c>
      <c r="BQ1199" s="11">
        <f t="shared" ca="1" si="1057"/>
        <v>-2.3195298068402037E-2</v>
      </c>
      <c r="BR1199" s="11">
        <f t="shared" ca="1" si="1058"/>
        <v>1.9822308630294438E-2</v>
      </c>
      <c r="BS1199" s="11">
        <f t="shared" ca="1" si="1059"/>
        <v>5.2668543771837051E-2</v>
      </c>
      <c r="BT1199" s="11"/>
      <c r="BU1199" s="11"/>
      <c r="BV1199" s="11"/>
      <c r="BW1199" s="11"/>
      <c r="BX1199" s="11"/>
      <c r="BY1199" s="11"/>
      <c r="BZ1199" s="11" t="str">
        <f t="shared" si="1060"/>
        <v/>
      </c>
      <c r="CA1199" s="53" t="str">
        <f t="shared" ca="1" si="1061"/>
        <v/>
      </c>
    </row>
    <row r="1200" spans="2:79" x14ac:dyDescent="0.25">
      <c r="B1200" s="52">
        <f>Master!B1197</f>
        <v>39804</v>
      </c>
      <c r="C1200" s="11">
        <f ca="1">Master!Q1197</f>
        <v>45.51</v>
      </c>
      <c r="D1200" s="11">
        <f ca="1">Master!R1197</f>
        <v>45.63</v>
      </c>
      <c r="E1200" s="11">
        <f ca="1">Master!S1197</f>
        <v>42.67</v>
      </c>
      <c r="F1200" s="11">
        <f ca="1">Master!T1197</f>
        <v>41.43</v>
      </c>
      <c r="G1200" s="11">
        <f ca="1">Master!U1197</f>
        <v>40.28</v>
      </c>
      <c r="H1200" s="52">
        <f>VLOOKUP(VLOOKUP($B1200,'Exp Dates'!$E$5:$Z$300,MATCH("M1",'Exp Dates'!$E$2:$X$2,0),1),'Exp Dates'!$D$3:$Z$300,4,0)</f>
        <v>39834</v>
      </c>
      <c r="I1200" s="52">
        <f>VLOOKUP(VLOOKUP($B1200,'Exp Dates'!$E$5:$Z$300,MATCH("M2",'Exp Dates'!$E$2:$X$2,0),1),'Exp Dates'!$D$3:$Z$300,4,0)</f>
        <v>39862</v>
      </c>
      <c r="J1200" s="52">
        <f>VLOOKUP(VLOOKUP($B1200,'Exp Dates'!$E$5:$Z$300,MATCH("M3",'Exp Dates'!$E$2:$X$2,0),1),'Exp Dates'!$D$3:$Z$300,4,0)</f>
        <v>39890</v>
      </c>
      <c r="K1200" s="52">
        <f>VLOOKUP(VLOOKUP($B1200,'Exp Dates'!$E$5:$Z$300,MATCH("M4",'Exp Dates'!$E$2:$X$2,0),1),'Exp Dates'!$D$3:$Z$300,4,0)</f>
        <v>39918</v>
      </c>
      <c r="L1200" s="52">
        <f>VLOOKUP(VLOOKUP($B1200,'Exp Dates'!$E$5:$Z$300,MATCH("M5",'Exp Dates'!$E$2:$X$2,0),1),'Exp Dates'!$D$3:$Z$300,4,0)</f>
        <v>39953</v>
      </c>
      <c r="M1200">
        <f t="shared" si="1062"/>
        <v>30</v>
      </c>
      <c r="N1200">
        <f t="shared" si="1063"/>
        <v>58</v>
      </c>
      <c r="O1200">
        <f t="shared" si="1064"/>
        <v>86</v>
      </c>
      <c r="P1200">
        <f t="shared" si="1065"/>
        <v>114</v>
      </c>
      <c r="Q1200">
        <f t="shared" si="1066"/>
        <v>149</v>
      </c>
      <c r="R1200">
        <f t="shared" si="1026"/>
        <v>1</v>
      </c>
      <c r="S1200">
        <f t="shared" ca="1" si="1027"/>
        <v>4.2857142857144481E-3</v>
      </c>
      <c r="T1200">
        <f t="shared" ca="1" si="1028"/>
        <v>-4.4285714285714359E-2</v>
      </c>
      <c r="U1200">
        <f t="shared" ca="1" si="1029"/>
        <v>45.51</v>
      </c>
      <c r="V1200">
        <f t="shared" ca="1" si="1030"/>
        <v>53.210448535351929</v>
      </c>
      <c r="W1200">
        <f t="shared" ca="1" si="1067"/>
        <v>45.51</v>
      </c>
      <c r="X1200">
        <f t="shared" ca="1" si="1031"/>
        <v>42.293863621097564</v>
      </c>
      <c r="Y1200">
        <f t="shared" si="1068"/>
        <v>30</v>
      </c>
      <c r="Z1200">
        <f t="shared" ca="1" si="1069"/>
        <v>45.51</v>
      </c>
      <c r="AA1200">
        <f t="shared" si="1070"/>
        <v>58</v>
      </c>
      <c r="AB1200">
        <f t="shared" ca="1" si="1071"/>
        <v>45.63</v>
      </c>
      <c r="AC1200">
        <f t="shared" ca="1" si="1072"/>
        <v>45.51</v>
      </c>
      <c r="AD1200" s="11">
        <f>Master!J1197</f>
        <v>44.56</v>
      </c>
      <c r="AE1200" s="11">
        <f t="shared" ca="1" si="1032"/>
        <v>18</v>
      </c>
      <c r="AF1200" s="11">
        <f t="shared" si="1079"/>
        <v>45.935280379029628</v>
      </c>
      <c r="AG1200" s="11">
        <f t="shared" si="1073"/>
        <v>-2.750560758059251</v>
      </c>
      <c r="AH1200" s="11">
        <f>ROW()</f>
        <v>1200</v>
      </c>
      <c r="AI1200" s="11">
        <f t="shared" si="1033"/>
        <v>19</v>
      </c>
      <c r="AJ1200" s="11">
        <f t="shared" si="1034"/>
        <v>38</v>
      </c>
      <c r="AK1200">
        <f t="shared" ca="1" si="1035"/>
        <v>-4.9999999999999774E-2</v>
      </c>
      <c r="AL1200">
        <f t="shared" ca="1" si="1036"/>
        <v>-2.6649876448878729E-2</v>
      </c>
      <c r="AM1200">
        <f t="shared" ca="1" si="1037"/>
        <v>-6.3157894736844498E-3</v>
      </c>
      <c r="AN1200" s="11">
        <f t="shared" ca="1" si="1038"/>
        <v>0.17999999999999972</v>
      </c>
      <c r="AO1200" s="11">
        <f t="shared" ca="1" si="1039"/>
        <v>-4.5407575576549867E-3</v>
      </c>
      <c r="AP1200" s="11" t="str">
        <f t="shared" si="1040"/>
        <v/>
      </c>
      <c r="AQ1200" s="11">
        <f t="shared" ca="1" si="1041"/>
        <v>0.94999999999999574</v>
      </c>
      <c r="AR1200" s="11">
        <f t="shared" ca="1" si="1074"/>
        <v>0.44999999999999574</v>
      </c>
      <c r="AS1200" s="11">
        <f t="shared" si="1080"/>
        <v>-8.2691274630399547E-3</v>
      </c>
      <c r="AT1200" s="11">
        <f t="shared" ca="1" si="1075"/>
        <v>-3.9634737603536759E-2</v>
      </c>
      <c r="AU1200" s="11">
        <f t="shared" ca="1" si="1076"/>
        <v>-1.9531870917245956E-2</v>
      </c>
      <c r="AV1200">
        <f t="shared" ca="1" si="1042"/>
        <v>1.0760426242377659</v>
      </c>
      <c r="AW1200">
        <f t="shared" ca="1" si="1043"/>
        <v>1.066557300210921</v>
      </c>
      <c r="AX1200">
        <f>Master!J1197/Master!K1197</f>
        <v>1.0194463509494396</v>
      </c>
      <c r="AY1200">
        <f t="shared" ca="1" si="1077"/>
        <v>5.6596273288326282E-2</v>
      </c>
      <c r="AZ1200">
        <f t="shared" ca="1" si="1078"/>
        <v>4.7110949261481405E-2</v>
      </c>
      <c r="BA1200" s="11">
        <f>Master!L1197</f>
        <v>1.0194463509494396</v>
      </c>
      <c r="BB1200" s="53">
        <f t="shared" ca="1" si="1081"/>
        <v>0</v>
      </c>
      <c r="BC1200" s="11">
        <f t="shared" ca="1" si="1082"/>
        <v>224.94458303985755</v>
      </c>
      <c r="BD1200" s="11">
        <f t="shared" ca="1" si="1044"/>
        <v>2.1319569120287155E-2</v>
      </c>
      <c r="BE1200" s="11">
        <f t="shared" ca="1" si="1045"/>
        <v>40.643178473476105</v>
      </c>
      <c r="BF1200" s="11">
        <f t="shared" ca="1" si="1046"/>
        <v>40.14267932389054</v>
      </c>
      <c r="BG1200" s="11">
        <f t="shared" ca="1" si="1047"/>
        <v>39.917764348972668</v>
      </c>
      <c r="BH1200" s="11">
        <f t="shared" ca="1" si="1048"/>
        <v>39.800775470186132</v>
      </c>
      <c r="BI1200" s="11">
        <f t="shared" ca="1" si="1049"/>
        <v>39.729905934237607</v>
      </c>
      <c r="BJ1200" s="11">
        <f t="shared" ca="1" si="1050"/>
        <v>41.692666301068819</v>
      </c>
      <c r="BK1200" s="11">
        <f t="shared" ca="1" si="1051"/>
        <v>41.388847599748793</v>
      </c>
      <c r="BL1200" s="11">
        <f t="shared" ca="1" si="1052"/>
        <v>41.282625640113721</v>
      </c>
      <c r="BM1200" s="11">
        <f t="shared" ca="1" si="1053"/>
        <v>41.250911482622854</v>
      </c>
      <c r="BN1200" s="11">
        <f t="shared" ca="1" si="1054"/>
        <v>41.261245580114036</v>
      </c>
      <c r="BO1200" s="11">
        <f t="shared" ca="1" si="1055"/>
        <v>-8.3879008985523584E-2</v>
      </c>
      <c r="BP1200" s="11">
        <f t="shared" ca="1" si="1056"/>
        <v>-9.2946579010545927E-2</v>
      </c>
      <c r="BQ1200" s="11">
        <f t="shared" ca="1" si="1057"/>
        <v>-3.2514046399959695E-2</v>
      </c>
      <c r="BR1200" s="11">
        <f t="shared" ca="1" si="1058"/>
        <v>-4.3226772236819588E-3</v>
      </c>
      <c r="BS1200" s="11">
        <f t="shared" ca="1" si="1059"/>
        <v>2.4360615196475477E-2</v>
      </c>
      <c r="BT1200" s="11"/>
      <c r="BU1200" s="11"/>
      <c r="BV1200" s="11"/>
      <c r="BW1200" s="11"/>
      <c r="BX1200" s="11"/>
      <c r="BY1200" s="11"/>
      <c r="BZ1200" s="11" t="str">
        <f t="shared" si="1060"/>
        <v/>
      </c>
      <c r="CA1200" s="53" t="str">
        <f t="shared" ca="1" si="1061"/>
        <v/>
      </c>
    </row>
    <row r="1201" spans="2:79" x14ac:dyDescent="0.25">
      <c r="B1201" s="52">
        <f>Master!B1198</f>
        <v>39805</v>
      </c>
      <c r="C1201" s="11">
        <f ca="1">Master!Q1198</f>
        <v>46.15</v>
      </c>
      <c r="D1201" s="11">
        <f ca="1">Master!R1198</f>
        <v>46.54</v>
      </c>
      <c r="E1201" s="11">
        <f ca="1">Master!S1198</f>
        <v>43.39</v>
      </c>
      <c r="F1201" s="11">
        <f ca="1">Master!T1198</f>
        <v>42.14</v>
      </c>
      <c r="G1201" s="11">
        <f ca="1">Master!U1198</f>
        <v>40.950000000000003</v>
      </c>
      <c r="H1201" s="52">
        <f>VLOOKUP(VLOOKUP($B1201,'Exp Dates'!$E$5:$Z$300,MATCH("M1",'Exp Dates'!$E$2:$X$2,0),1),'Exp Dates'!$D$3:$Z$300,4,0)</f>
        <v>39834</v>
      </c>
      <c r="I1201" s="52">
        <f>VLOOKUP(VLOOKUP($B1201,'Exp Dates'!$E$5:$Z$300,MATCH("M2",'Exp Dates'!$E$2:$X$2,0),1),'Exp Dates'!$D$3:$Z$300,4,0)</f>
        <v>39862</v>
      </c>
      <c r="J1201" s="52">
        <f>VLOOKUP(VLOOKUP($B1201,'Exp Dates'!$E$5:$Z$300,MATCH("M3",'Exp Dates'!$E$2:$X$2,0),1),'Exp Dates'!$D$3:$Z$300,4,0)</f>
        <v>39890</v>
      </c>
      <c r="K1201" s="52">
        <f>VLOOKUP(VLOOKUP($B1201,'Exp Dates'!$E$5:$Z$300,MATCH("M4",'Exp Dates'!$E$2:$X$2,0),1),'Exp Dates'!$D$3:$Z$300,4,0)</f>
        <v>39918</v>
      </c>
      <c r="L1201" s="52">
        <f>VLOOKUP(VLOOKUP($B1201,'Exp Dates'!$E$5:$Z$300,MATCH("M5",'Exp Dates'!$E$2:$X$2,0),1),'Exp Dates'!$D$3:$Z$300,4,0)</f>
        <v>39953</v>
      </c>
      <c r="M1201">
        <f t="shared" si="1062"/>
        <v>29</v>
      </c>
      <c r="N1201">
        <f t="shared" si="1063"/>
        <v>57</v>
      </c>
      <c r="O1201">
        <f t="shared" si="1064"/>
        <v>85</v>
      </c>
      <c r="P1201">
        <f t="shared" si="1065"/>
        <v>113</v>
      </c>
      <c r="Q1201">
        <f t="shared" si="1066"/>
        <v>148</v>
      </c>
      <c r="R1201">
        <f t="shared" si="1026"/>
        <v>1</v>
      </c>
      <c r="S1201">
        <f t="shared" ca="1" si="1027"/>
        <v>1.3928571428571448E-2</v>
      </c>
      <c r="T1201">
        <f t="shared" ca="1" si="1028"/>
        <v>-4.4642857142857144E-2</v>
      </c>
      <c r="U1201">
        <f t="shared" ca="1" si="1029"/>
        <v>46.176568458936586</v>
      </c>
      <c r="V1201">
        <f t="shared" ca="1" si="1030"/>
        <v>54.221136676576585</v>
      </c>
      <c r="W1201">
        <f t="shared" ca="1" si="1067"/>
        <v>46.176568458936586</v>
      </c>
      <c r="X1201">
        <f t="shared" ca="1" si="1031"/>
        <v>42.96017396385411</v>
      </c>
      <c r="Y1201">
        <f t="shared" si="1068"/>
        <v>29</v>
      </c>
      <c r="Z1201">
        <f t="shared" ca="1" si="1069"/>
        <v>46.15</v>
      </c>
      <c r="AA1201">
        <f t="shared" si="1070"/>
        <v>57</v>
      </c>
      <c r="AB1201">
        <f t="shared" ca="1" si="1071"/>
        <v>46.54</v>
      </c>
      <c r="AC1201">
        <f t="shared" ca="1" si="1072"/>
        <v>46.163928571428571</v>
      </c>
      <c r="AD1201" s="11">
        <f>Master!J1198</f>
        <v>45.02</v>
      </c>
      <c r="AE1201" s="11">
        <f t="shared" ca="1" si="1032"/>
        <v>18</v>
      </c>
      <c r="AF1201" s="11">
        <f t="shared" si="1079"/>
        <v>45.477640189514815</v>
      </c>
      <c r="AG1201" s="11">
        <f t="shared" si="1073"/>
        <v>-0.91528037902962467</v>
      </c>
      <c r="AH1201" s="11">
        <f>ROW()</f>
        <v>1201</v>
      </c>
      <c r="AI1201" s="11">
        <f t="shared" si="1033"/>
        <v>18</v>
      </c>
      <c r="AJ1201" s="11">
        <f t="shared" si="1034"/>
        <v>37</v>
      </c>
      <c r="AK1201">
        <f t="shared" ca="1" si="1035"/>
        <v>-6.277777777777753E-2</v>
      </c>
      <c r="AL1201">
        <f t="shared" ca="1" si="1036"/>
        <v>-3.4280979372397269E-2</v>
      </c>
      <c r="AM1201">
        <f t="shared" ca="1" si="1037"/>
        <v>-2.0526315789473715E-2</v>
      </c>
      <c r="AN1201" s="11">
        <f t="shared" ca="1" si="1038"/>
        <v>0.39000000000000057</v>
      </c>
      <c r="AO1201" s="11">
        <f t="shared" ca="1" si="1039"/>
        <v>-9.1935206797919364E-3</v>
      </c>
      <c r="AP1201" s="11" t="str">
        <f t="shared" si="1040"/>
        <v/>
      </c>
      <c r="AQ1201" s="11" t="str">
        <f t="shared" si="1041"/>
        <v/>
      </c>
      <c r="AR1201" s="11">
        <f t="shared" ca="1" si="1074"/>
        <v>0.23000000000000398</v>
      </c>
      <c r="AS1201" s="11">
        <f t="shared" si="1080"/>
        <v>1.0270239859557568E-2</v>
      </c>
      <c r="AT1201" s="11">
        <f t="shared" ca="1" si="1075"/>
        <v>1.3964878920310632E-2</v>
      </c>
      <c r="AU1201" s="11">
        <f t="shared" ca="1" si="1076"/>
        <v>1.9746762934834499E-2</v>
      </c>
      <c r="AV1201">
        <f t="shared" ca="1" si="1042"/>
        <v>1.0748692148637176</v>
      </c>
      <c r="AW1201">
        <f t="shared" ca="1" si="1043"/>
        <v>1.0636091265268495</v>
      </c>
      <c r="AX1201">
        <f>Master!J1198/Master!K1198</f>
        <v>1.0121402877697843</v>
      </c>
      <c r="AY1201">
        <f t="shared" ca="1" si="1077"/>
        <v>6.2728927093933295E-2</v>
      </c>
      <c r="AZ1201">
        <f t="shared" ca="1" si="1078"/>
        <v>5.1468838757065205E-2</v>
      </c>
      <c r="BA1201" s="11">
        <f>Master!L1198</f>
        <v>1.0121402877697843</v>
      </c>
      <c r="BB1201" s="53">
        <f t="shared" ca="1" si="1081"/>
        <v>0</v>
      </c>
      <c r="BC1201" s="11">
        <f t="shared" ca="1" si="1082"/>
        <v>224.94458303985755</v>
      </c>
      <c r="BD1201" s="11">
        <f t="shared" ca="1" si="1044"/>
        <v>2.5099955575299763E-2</v>
      </c>
      <c r="BE1201" s="11">
        <f t="shared" ca="1" si="1045"/>
        <v>41.045309428803172</v>
      </c>
      <c r="BF1201" s="11">
        <f t="shared" ca="1" si="1046"/>
        <v>40.510289112242177</v>
      </c>
      <c r="BG1201" s="11">
        <f t="shared" ca="1" si="1047"/>
        <v>40.269634116877633</v>
      </c>
      <c r="BH1201" s="11">
        <f t="shared" ca="1" si="1048"/>
        <v>40.142770505362094</v>
      </c>
      <c r="BI1201" s="11">
        <f t="shared" ca="1" si="1049"/>
        <v>40.063280863467128</v>
      </c>
      <c r="BJ1201" s="11">
        <f t="shared" ca="1" si="1050"/>
        <v>41.391203787541208</v>
      </c>
      <c r="BK1201" s="11">
        <f t="shared" ca="1" si="1051"/>
        <v>40.923227314211189</v>
      </c>
      <c r="BL1201" s="11">
        <f t="shared" ca="1" si="1052"/>
        <v>40.722631525949247</v>
      </c>
      <c r="BM1201" s="11">
        <f t="shared" ca="1" si="1053"/>
        <v>40.624431562140543</v>
      </c>
      <c r="BN1201" s="11">
        <f t="shared" ca="1" si="1054"/>
        <v>40.572171293639315</v>
      </c>
      <c r="BO1201" s="11">
        <f t="shared" ca="1" si="1055"/>
        <v>-0.10311584425696185</v>
      </c>
      <c r="BP1201" s="11">
        <f t="shared" ca="1" si="1056"/>
        <v>-0.12068699367831559</v>
      </c>
      <c r="BQ1201" s="11">
        <f t="shared" ca="1" si="1057"/>
        <v>-6.1474267666530413E-2</v>
      </c>
      <c r="BR1201" s="11">
        <f t="shared" ca="1" si="1058"/>
        <v>-3.5965079208814865E-2</v>
      </c>
      <c r="BS1201" s="11">
        <f t="shared" ca="1" si="1059"/>
        <v>-9.2265862359142137E-3</v>
      </c>
      <c r="BT1201" s="11"/>
      <c r="BU1201" s="11"/>
      <c r="BV1201" s="11"/>
      <c r="BW1201" s="11"/>
      <c r="BX1201" s="11"/>
      <c r="BY1201" s="11"/>
      <c r="BZ1201" s="11" t="str">
        <f t="shared" si="1060"/>
        <v/>
      </c>
      <c r="CA1201" s="53" t="str">
        <f t="shared" ca="1" si="1061"/>
        <v/>
      </c>
    </row>
    <row r="1202" spans="2:79" x14ac:dyDescent="0.25">
      <c r="B1202" s="52">
        <f>Master!B1199</f>
        <v>39806</v>
      </c>
      <c r="C1202" s="11">
        <f ca="1">Master!Q1199</f>
        <v>45.73</v>
      </c>
      <c r="D1202" s="11">
        <f ca="1">Master!R1199</f>
        <v>45.96</v>
      </c>
      <c r="E1202" s="11">
        <f ca="1">Master!S1199</f>
        <v>42.93</v>
      </c>
      <c r="F1202" s="11">
        <f ca="1">Master!T1199</f>
        <v>41.75</v>
      </c>
      <c r="G1202" s="11">
        <f ca="1">Master!U1199</f>
        <v>41.2</v>
      </c>
      <c r="H1202" s="52">
        <f>VLOOKUP(VLOOKUP($B1202,'Exp Dates'!$E$5:$Z$300,MATCH("M1",'Exp Dates'!$E$2:$X$2,0),1),'Exp Dates'!$D$3:$Z$300,4,0)</f>
        <v>39834</v>
      </c>
      <c r="I1202" s="52">
        <f>VLOOKUP(VLOOKUP($B1202,'Exp Dates'!$E$5:$Z$300,MATCH("M2",'Exp Dates'!$E$2:$X$2,0),1),'Exp Dates'!$D$3:$Z$300,4,0)</f>
        <v>39862</v>
      </c>
      <c r="J1202" s="52">
        <f>VLOOKUP(VLOOKUP($B1202,'Exp Dates'!$E$5:$Z$300,MATCH("M3",'Exp Dates'!$E$2:$X$2,0),1),'Exp Dates'!$D$3:$Z$300,4,0)</f>
        <v>39890</v>
      </c>
      <c r="K1202" s="52">
        <f>VLOOKUP(VLOOKUP($B1202,'Exp Dates'!$E$5:$Z$300,MATCH("M4",'Exp Dates'!$E$2:$X$2,0),1),'Exp Dates'!$D$3:$Z$300,4,0)</f>
        <v>39918</v>
      </c>
      <c r="L1202" s="52">
        <f>VLOOKUP(VLOOKUP($B1202,'Exp Dates'!$E$5:$Z$300,MATCH("M5",'Exp Dates'!$E$2:$X$2,0),1),'Exp Dates'!$D$3:$Z$300,4,0)</f>
        <v>39953</v>
      </c>
      <c r="M1202">
        <f t="shared" si="1062"/>
        <v>28</v>
      </c>
      <c r="N1202">
        <f t="shared" si="1063"/>
        <v>56</v>
      </c>
      <c r="O1202">
        <f t="shared" si="1064"/>
        <v>84</v>
      </c>
      <c r="P1202">
        <f t="shared" si="1065"/>
        <v>112</v>
      </c>
      <c r="Q1202">
        <f t="shared" si="1066"/>
        <v>147</v>
      </c>
      <c r="R1202">
        <f t="shared" si="1026"/>
        <v>1</v>
      </c>
      <c r="S1202">
        <f t="shared" ca="1" si="1027"/>
        <v>8.2142857142858561E-3</v>
      </c>
      <c r="T1202">
        <f t="shared" ca="1" si="1028"/>
        <v>-4.2142857142857135E-2</v>
      </c>
      <c r="U1202">
        <f t="shared" ca="1" si="1029"/>
        <v>45.760733458574137</v>
      </c>
      <c r="V1202">
        <f t="shared" ca="1" si="1030"/>
        <v>53.033923294434857</v>
      </c>
      <c r="W1202">
        <f t="shared" ca="1" si="1067"/>
        <v>45.760733458574137</v>
      </c>
      <c r="X1202">
        <f t="shared" ca="1" si="1031"/>
        <v>42.477114559375636</v>
      </c>
      <c r="Y1202">
        <f t="shared" si="1068"/>
        <v>28</v>
      </c>
      <c r="Z1202">
        <f t="shared" ca="1" si="1069"/>
        <v>45.73</v>
      </c>
      <c r="AA1202">
        <f t="shared" si="1070"/>
        <v>56</v>
      </c>
      <c r="AB1202">
        <f t="shared" ca="1" si="1071"/>
        <v>45.96</v>
      </c>
      <c r="AC1202">
        <f t="shared" ca="1" si="1072"/>
        <v>45.746428571428567</v>
      </c>
      <c r="AD1202" s="11">
        <f>Master!J1199</f>
        <v>44.21</v>
      </c>
      <c r="AE1202" s="11">
        <f t="shared" ca="1" si="1032"/>
        <v>18</v>
      </c>
      <c r="AF1202" s="11">
        <f t="shared" si="1079"/>
        <v>44.843820094757405</v>
      </c>
      <c r="AG1202" s="11">
        <f t="shared" si="1073"/>
        <v>-1.2676401895148146</v>
      </c>
      <c r="AH1202" s="11">
        <f>ROW()</f>
        <v>1202</v>
      </c>
      <c r="AI1202" s="11">
        <f t="shared" si="1033"/>
        <v>17</v>
      </c>
      <c r="AJ1202" s="11">
        <f t="shared" si="1034"/>
        <v>36</v>
      </c>
      <c r="AK1202">
        <f t="shared" ca="1" si="1035"/>
        <v>-8.9411764705882121E-2</v>
      </c>
      <c r="AL1202">
        <f t="shared" ca="1" si="1036"/>
        <v>-4.9931094288787392E-2</v>
      </c>
      <c r="AM1202">
        <f t="shared" ca="1" si="1037"/>
        <v>-1.2105263157894947E-2</v>
      </c>
      <c r="AN1202" s="11">
        <f t="shared" ca="1" si="1038"/>
        <v>0.25</v>
      </c>
      <c r="AO1202" s="11">
        <f t="shared" ca="1" si="1039"/>
        <v>-6.5587381213380149E-3</v>
      </c>
      <c r="AP1202" s="11" t="str">
        <f t="shared" si="1040"/>
        <v/>
      </c>
      <c r="AQ1202" s="11" t="str">
        <f t="shared" si="1041"/>
        <v/>
      </c>
      <c r="AR1202" s="11">
        <f t="shared" ca="1" si="1074"/>
        <v>0.51999999999999602</v>
      </c>
      <c r="AS1202" s="11">
        <f t="shared" si="1080"/>
        <v>-1.8155827640434347E-2</v>
      </c>
      <c r="AT1202" s="11">
        <f t="shared" ca="1" si="1075"/>
        <v>-9.1424232788974279E-3</v>
      </c>
      <c r="AU1202" s="11">
        <f t="shared" ca="1" si="1076"/>
        <v>-1.2540704893590698E-2</v>
      </c>
      <c r="AV1202">
        <f t="shared" ca="1" si="1042"/>
        <v>1.0773032474842088</v>
      </c>
      <c r="AW1202">
        <f t="shared" ca="1" si="1043"/>
        <v>1.0652224551595619</v>
      </c>
      <c r="AX1202">
        <f>Master!J1199/Master!K1199</f>
        <v>1.0056869881710646</v>
      </c>
      <c r="AY1202">
        <f t="shared" ca="1" si="1077"/>
        <v>7.1616259313144193E-2</v>
      </c>
      <c r="AZ1202">
        <f t="shared" ca="1" si="1078"/>
        <v>5.9535466988497321E-2</v>
      </c>
      <c r="BA1202" s="11">
        <f>Master!L1199</f>
        <v>1.0056869881710646</v>
      </c>
      <c r="BB1202" s="53">
        <f t="shared" ca="1" si="1081"/>
        <v>0</v>
      </c>
      <c r="BC1202" s="11">
        <f t="shared" ca="1" si="1082"/>
        <v>224.94458303985755</v>
      </c>
      <c r="BD1202" s="11">
        <f t="shared" ca="1" si="1044"/>
        <v>3.4381361682877087E-2</v>
      </c>
      <c r="BE1202" s="11">
        <f t="shared" ca="1" si="1045"/>
        <v>40.418058678205718</v>
      </c>
      <c r="BF1202" s="11">
        <f t="shared" ca="1" si="1046"/>
        <v>39.894364228559297</v>
      </c>
      <c r="BG1202" s="11">
        <f t="shared" ca="1" si="1047"/>
        <v>39.665687934514168</v>
      </c>
      <c r="BH1202" s="11">
        <f t="shared" ca="1" si="1048"/>
        <v>39.5488291719359</v>
      </c>
      <c r="BI1202" s="11">
        <f t="shared" ca="1" si="1049"/>
        <v>39.479618370717503</v>
      </c>
      <c r="BJ1202" s="11">
        <f t="shared" ca="1" si="1050"/>
        <v>40.892338625325323</v>
      </c>
      <c r="BK1202" s="11">
        <f t="shared" ca="1" si="1051"/>
        <v>40.463823592489952</v>
      </c>
      <c r="BL1202" s="11">
        <f t="shared" ca="1" si="1052"/>
        <v>40.291430521261454</v>
      </c>
      <c r="BM1202" s="11">
        <f t="shared" ca="1" si="1053"/>
        <v>40.214676593093955</v>
      </c>
      <c r="BN1202" s="11">
        <f t="shared" ca="1" si="1054"/>
        <v>40.183470272246396</v>
      </c>
      <c r="BO1202" s="11">
        <f t="shared" ca="1" si="1055"/>
        <v>-0.1057874781254029</v>
      </c>
      <c r="BP1202" s="11">
        <f t="shared" ca="1" si="1056"/>
        <v>-0.11958608371431789</v>
      </c>
      <c r="BQ1202" s="11">
        <f t="shared" ca="1" si="1057"/>
        <v>-6.1462135540147789E-2</v>
      </c>
      <c r="BR1202" s="11">
        <f t="shared" ca="1" si="1058"/>
        <v>-3.6774213339066941E-2</v>
      </c>
      <c r="BS1202" s="11">
        <f t="shared" ca="1" si="1059"/>
        <v>-2.4673051644505062E-2</v>
      </c>
      <c r="BT1202" s="11"/>
      <c r="BU1202" s="11"/>
      <c r="BV1202" s="11"/>
      <c r="BW1202" s="11"/>
      <c r="BX1202" s="11"/>
      <c r="BY1202" s="11"/>
      <c r="BZ1202" s="11" t="str">
        <f t="shared" si="1060"/>
        <v/>
      </c>
      <c r="CA1202" s="53" t="str">
        <f t="shared" ca="1" si="1061"/>
        <v/>
      </c>
    </row>
    <row r="1203" spans="2:79" x14ac:dyDescent="0.25">
      <c r="B1203" s="52">
        <f>Master!B1200</f>
        <v>39808</v>
      </c>
      <c r="C1203" s="11">
        <f ca="1">Master!Q1200</f>
        <v>45.15</v>
      </c>
      <c r="D1203" s="11">
        <f ca="1">Master!R1200</f>
        <v>45.65</v>
      </c>
      <c r="E1203" s="11">
        <f ca="1">Master!S1200</f>
        <v>42.81</v>
      </c>
      <c r="F1203" s="11">
        <f ca="1">Master!T1200</f>
        <v>41.61</v>
      </c>
      <c r="G1203" s="11">
        <f ca="1">Master!U1200</f>
        <v>41.04</v>
      </c>
      <c r="H1203" s="52">
        <f>VLOOKUP(VLOOKUP($B1203,'Exp Dates'!$E$5:$Z$300,MATCH("M1",'Exp Dates'!$E$2:$X$2,0),1),'Exp Dates'!$D$3:$Z$300,4,0)</f>
        <v>39834</v>
      </c>
      <c r="I1203" s="52">
        <f>VLOOKUP(VLOOKUP($B1203,'Exp Dates'!$E$5:$Z$300,MATCH("M2",'Exp Dates'!$E$2:$X$2,0),1),'Exp Dates'!$D$3:$Z$300,4,0)</f>
        <v>39862</v>
      </c>
      <c r="J1203" s="52">
        <f>VLOOKUP(VLOOKUP($B1203,'Exp Dates'!$E$5:$Z$300,MATCH("M3",'Exp Dates'!$E$2:$X$2,0),1),'Exp Dates'!$D$3:$Z$300,4,0)</f>
        <v>39890</v>
      </c>
      <c r="K1203" s="52">
        <f>VLOOKUP(VLOOKUP($B1203,'Exp Dates'!$E$5:$Z$300,MATCH("M4",'Exp Dates'!$E$2:$X$2,0),1),'Exp Dates'!$D$3:$Z$300,4,0)</f>
        <v>39918</v>
      </c>
      <c r="L1203" s="52">
        <f>VLOOKUP(VLOOKUP($B1203,'Exp Dates'!$E$5:$Z$300,MATCH("M5",'Exp Dates'!$E$2:$X$2,0),1),'Exp Dates'!$D$3:$Z$300,4,0)</f>
        <v>39953</v>
      </c>
      <c r="M1203">
        <f t="shared" si="1062"/>
        <v>26</v>
      </c>
      <c r="N1203">
        <f t="shared" si="1063"/>
        <v>54</v>
      </c>
      <c r="O1203">
        <f t="shared" si="1064"/>
        <v>82</v>
      </c>
      <c r="P1203">
        <f t="shared" si="1065"/>
        <v>110</v>
      </c>
      <c r="Q1203">
        <f t="shared" si="1066"/>
        <v>145</v>
      </c>
      <c r="R1203">
        <f t="shared" si="1026"/>
        <v>1</v>
      </c>
      <c r="S1203">
        <f t="shared" ca="1" si="1027"/>
        <v>1.7857142857142856E-2</v>
      </c>
      <c r="T1203">
        <f t="shared" ca="1" si="1028"/>
        <v>-4.2857142857142962E-2</v>
      </c>
      <c r="U1203">
        <f t="shared" ca="1" si="1029"/>
        <v>45.27909877321197</v>
      </c>
      <c r="V1203">
        <f t="shared" ca="1" si="1030"/>
        <v>51.696325456595901</v>
      </c>
      <c r="W1203">
        <f t="shared" ca="1" si="1067"/>
        <v>45.27909877321197</v>
      </c>
      <c r="X1203">
        <f t="shared" ca="1" si="1031"/>
        <v>42.256634943807271</v>
      </c>
      <c r="Y1203">
        <f t="shared" si="1068"/>
        <v>26</v>
      </c>
      <c r="Z1203">
        <f t="shared" ca="1" si="1069"/>
        <v>45.15</v>
      </c>
      <c r="AA1203">
        <f t="shared" si="1070"/>
        <v>54</v>
      </c>
      <c r="AB1203">
        <f t="shared" ca="1" si="1071"/>
        <v>45.65</v>
      </c>
      <c r="AC1203">
        <f t="shared" ca="1" si="1072"/>
        <v>45.221428571428568</v>
      </c>
      <c r="AD1203" s="11">
        <f>Master!J1200</f>
        <v>43.38</v>
      </c>
      <c r="AE1203" s="11">
        <f t="shared" ca="1" si="1032"/>
        <v>18</v>
      </c>
      <c r="AF1203" s="11">
        <f t="shared" si="1079"/>
        <v>44.1119100473787</v>
      </c>
      <c r="AG1203" s="11">
        <f t="shared" si="1073"/>
        <v>-1.463820094757402</v>
      </c>
      <c r="AH1203" s="11">
        <f>ROW()</f>
        <v>1203</v>
      </c>
      <c r="AI1203" s="11">
        <f t="shared" si="1033"/>
        <v>16</v>
      </c>
      <c r="AJ1203" s="11">
        <f t="shared" si="1034"/>
        <v>35</v>
      </c>
      <c r="AK1203">
        <f t="shared" ca="1" si="1035"/>
        <v>-0.11062499999999975</v>
      </c>
      <c r="AL1203">
        <f t="shared" ca="1" si="1036"/>
        <v>-6.3310739892422419E-2</v>
      </c>
      <c r="AM1203">
        <f t="shared" ca="1" si="1037"/>
        <v>-2.6315789473684209E-2</v>
      </c>
      <c r="AN1203" s="11">
        <f t="shared" ca="1" si="1038"/>
        <v>0.67000000000000881</v>
      </c>
      <c r="AO1203" s="11">
        <f t="shared" ca="1" si="1039"/>
        <v>-1.6241655368603128E-2</v>
      </c>
      <c r="AP1203" s="11">
        <f t="shared" ca="1" si="1040"/>
        <v>-1.6241655368603128E-2</v>
      </c>
      <c r="AQ1203" s="11" t="str">
        <f t="shared" si="1041"/>
        <v/>
      </c>
      <c r="AR1203" s="11">
        <f t="shared" ca="1" si="1074"/>
        <v>0.59000000000000341</v>
      </c>
      <c r="AS1203" s="11">
        <f t="shared" si="1080"/>
        <v>-1.8952502439423511E-2</v>
      </c>
      <c r="AT1203" s="11">
        <f t="shared" ca="1" si="1075"/>
        <v>-1.27642578069694E-2</v>
      </c>
      <c r="AU1203" s="11">
        <f t="shared" ca="1" si="1076"/>
        <v>-6.7678459395774824E-3</v>
      </c>
      <c r="AV1203">
        <f t="shared" ca="1" si="1042"/>
        <v>1.071526372921648</v>
      </c>
      <c r="AW1203">
        <f t="shared" ca="1" si="1043"/>
        <v>1.0546601261387525</v>
      </c>
      <c r="AX1203">
        <f>Master!J1200/Master!K1200</f>
        <v>0.94079375406636312</v>
      </c>
      <c r="AY1203">
        <f t="shared" ca="1" si="1077"/>
        <v>0.13073261885528487</v>
      </c>
      <c r="AZ1203">
        <f t="shared" ca="1" si="1078"/>
        <v>0.11386637207238937</v>
      </c>
      <c r="BA1203" s="11">
        <f>Master!L1200</f>
        <v>0.94079375406636312</v>
      </c>
      <c r="BB1203" s="53">
        <f t="shared" ca="1" si="1081"/>
        <v>0</v>
      </c>
      <c r="BC1203" s="11">
        <f t="shared" ca="1" si="1082"/>
        <v>224.94458303985755</v>
      </c>
      <c r="BD1203" s="11">
        <f t="shared" ca="1" si="1044"/>
        <v>4.0802213001383029E-2</v>
      </c>
      <c r="BE1203" s="11">
        <f t="shared" ca="1" si="1045"/>
        <v>39.803664116788383</v>
      </c>
      <c r="BF1203" s="11">
        <f t="shared" ca="1" si="1046"/>
        <v>39.272838746775619</v>
      </c>
      <c r="BG1203" s="11">
        <f t="shared" ca="1" si="1047"/>
        <v>39.051065622015656</v>
      </c>
      <c r="BH1203" s="11">
        <f t="shared" ca="1" si="1048"/>
        <v>38.942060997306925</v>
      </c>
      <c r="BI1203" s="11">
        <f t="shared" ca="1" si="1049"/>
        <v>38.881849524937628</v>
      </c>
      <c r="BJ1203" s="11">
        <f t="shared" ca="1" si="1050"/>
        <v>40.339721031621636</v>
      </c>
      <c r="BK1203" s="11">
        <f t="shared" ca="1" si="1051"/>
        <v>39.924618173768003</v>
      </c>
      <c r="BL1203" s="11">
        <f t="shared" ca="1" si="1052"/>
        <v>39.769775363929284</v>
      </c>
      <c r="BM1203" s="11">
        <f t="shared" ca="1" si="1053"/>
        <v>39.708050435701125</v>
      </c>
      <c r="BN1203" s="11">
        <f t="shared" ca="1" si="1054"/>
        <v>39.692416582406814</v>
      </c>
      <c r="BO1203" s="11">
        <f t="shared" ca="1" si="1055"/>
        <v>-0.10653995500284308</v>
      </c>
      <c r="BP1203" s="11">
        <f t="shared" ca="1" si="1056"/>
        <v>-0.12541909805546536</v>
      </c>
      <c r="BQ1203" s="11">
        <f t="shared" ca="1" si="1057"/>
        <v>-7.1016693204174697E-2</v>
      </c>
      <c r="BR1203" s="11">
        <f t="shared" ca="1" si="1058"/>
        <v>-4.5708953720232537E-2</v>
      </c>
      <c r="BS1203" s="11">
        <f t="shared" ca="1" si="1059"/>
        <v>-3.2835853255194558E-2</v>
      </c>
      <c r="BT1203" s="11"/>
      <c r="BU1203" s="11"/>
      <c r="BV1203" s="11"/>
      <c r="BW1203" s="11"/>
      <c r="BX1203" s="11"/>
      <c r="BY1203" s="11"/>
      <c r="BZ1203" s="11" t="str">
        <f t="shared" si="1060"/>
        <v/>
      </c>
      <c r="CA1203" s="53" t="str">
        <f t="shared" ca="1" si="1061"/>
        <v/>
      </c>
    </row>
    <row r="1204" spans="2:79" x14ac:dyDescent="0.25">
      <c r="B1204" s="52">
        <f>Master!B1201</f>
        <v>39811</v>
      </c>
      <c r="C1204" s="11">
        <f ca="1">Master!Q1201</f>
        <v>46.34</v>
      </c>
      <c r="D1204" s="11">
        <f ca="1">Master!R1201</f>
        <v>46.76</v>
      </c>
      <c r="E1204" s="11">
        <f ca="1">Master!S1201</f>
        <v>43.49</v>
      </c>
      <c r="F1204" s="11">
        <f ca="1">Master!T1201</f>
        <v>42.51</v>
      </c>
      <c r="G1204" s="11">
        <f ca="1">Master!U1201</f>
        <v>41.27</v>
      </c>
      <c r="H1204" s="52">
        <f>VLOOKUP(VLOOKUP($B1204,'Exp Dates'!$E$5:$Z$300,MATCH("M1",'Exp Dates'!$E$2:$X$2,0),1),'Exp Dates'!$D$3:$Z$300,4,0)</f>
        <v>39834</v>
      </c>
      <c r="I1204" s="52">
        <f>VLOOKUP(VLOOKUP($B1204,'Exp Dates'!$E$5:$Z$300,MATCH("M2",'Exp Dates'!$E$2:$X$2,0),1),'Exp Dates'!$D$3:$Z$300,4,0)</f>
        <v>39862</v>
      </c>
      <c r="J1204" s="52">
        <f>VLOOKUP(VLOOKUP($B1204,'Exp Dates'!$E$5:$Z$300,MATCH("M3",'Exp Dates'!$E$2:$X$2,0),1),'Exp Dates'!$D$3:$Z$300,4,0)</f>
        <v>39890</v>
      </c>
      <c r="K1204" s="52">
        <f>VLOOKUP(VLOOKUP($B1204,'Exp Dates'!$E$5:$Z$300,MATCH("M4",'Exp Dates'!$E$2:$X$2,0),1),'Exp Dates'!$D$3:$Z$300,4,0)</f>
        <v>39918</v>
      </c>
      <c r="L1204" s="52">
        <f>VLOOKUP(VLOOKUP($B1204,'Exp Dates'!$E$5:$Z$300,MATCH("M5",'Exp Dates'!$E$2:$X$2,0),1),'Exp Dates'!$D$3:$Z$300,4,0)</f>
        <v>39953</v>
      </c>
      <c r="M1204">
        <f t="shared" si="1062"/>
        <v>23</v>
      </c>
      <c r="N1204">
        <f t="shared" si="1063"/>
        <v>51</v>
      </c>
      <c r="O1204">
        <f t="shared" si="1064"/>
        <v>79</v>
      </c>
      <c r="P1204">
        <f t="shared" si="1065"/>
        <v>107</v>
      </c>
      <c r="Q1204">
        <f t="shared" si="1066"/>
        <v>142</v>
      </c>
      <c r="R1204">
        <f t="shared" si="1026"/>
        <v>1</v>
      </c>
      <c r="S1204">
        <f t="shared" ca="1" si="1027"/>
        <v>1.4999999999999807E-2</v>
      </c>
      <c r="T1204">
        <f t="shared" ca="1" si="1028"/>
        <v>-3.5000000000000142E-2</v>
      </c>
      <c r="U1204">
        <f t="shared" ca="1" si="1029"/>
        <v>46.518963337546552</v>
      </c>
      <c r="V1204">
        <f t="shared" ca="1" si="1030"/>
        <v>52.624658312429929</v>
      </c>
      <c r="W1204">
        <f t="shared" ca="1" si="1067"/>
        <v>46.518963337546552</v>
      </c>
      <c r="X1204">
        <f t="shared" ca="1" si="1031"/>
        <v>42.928969753373089</v>
      </c>
      <c r="Y1204">
        <f t="shared" si="1068"/>
        <v>23</v>
      </c>
      <c r="Z1204">
        <f t="shared" ca="1" si="1069"/>
        <v>46.34</v>
      </c>
      <c r="AA1204">
        <f t="shared" si="1070"/>
        <v>51</v>
      </c>
      <c r="AB1204">
        <f t="shared" ca="1" si="1071"/>
        <v>46.76</v>
      </c>
      <c r="AC1204">
        <f t="shared" ca="1" si="1072"/>
        <v>46.445</v>
      </c>
      <c r="AD1204" s="11">
        <f>Master!J1201</f>
        <v>43.9</v>
      </c>
      <c r="AE1204" s="11">
        <f t="shared" ca="1" si="1032"/>
        <v>18</v>
      </c>
      <c r="AF1204" s="11">
        <f t="shared" si="1079"/>
        <v>44.005955023689353</v>
      </c>
      <c r="AG1204" s="11">
        <f t="shared" si="1073"/>
        <v>-0.21191004737870145</v>
      </c>
      <c r="AH1204" s="11">
        <f>ROW()</f>
        <v>1204</v>
      </c>
      <c r="AI1204" s="11">
        <f t="shared" si="1033"/>
        <v>15</v>
      </c>
      <c r="AJ1204" s="11">
        <f t="shared" si="1034"/>
        <v>34</v>
      </c>
      <c r="AK1204">
        <f t="shared" ca="1" si="1035"/>
        <v>-0.16266666666666699</v>
      </c>
      <c r="AL1204">
        <f t="shared" ca="1" si="1036"/>
        <v>-9.5128111324605413E-2</v>
      </c>
      <c r="AM1204">
        <f t="shared" ca="1" si="1037"/>
        <v>-2.2105263157894451E-2</v>
      </c>
      <c r="AN1204" s="11">
        <f t="shared" ca="1" si="1038"/>
        <v>0.10999999999999233</v>
      </c>
      <c r="AO1204" s="11">
        <f t="shared" ca="1" si="1039"/>
        <v>-4.4265885050625321E-3</v>
      </c>
      <c r="AP1204" s="11" t="str">
        <f t="shared" si="1040"/>
        <v/>
      </c>
      <c r="AQ1204" s="11" t="str">
        <f t="shared" si="1041"/>
        <v/>
      </c>
      <c r="AR1204" s="11">
        <f t="shared" ca="1" si="1074"/>
        <v>0.58999999999999631</v>
      </c>
      <c r="AS1204" s="11">
        <f t="shared" si="1080"/>
        <v>1.1915814682397304E-2</v>
      </c>
      <c r="AT1204" s="11">
        <f t="shared" ca="1" si="1075"/>
        <v>2.6015239141235897E-2</v>
      </c>
      <c r="AU1204" s="11">
        <f t="shared" ca="1" si="1076"/>
        <v>2.4024529562890272E-2</v>
      </c>
      <c r="AV1204">
        <f t="shared" ca="1" si="1042"/>
        <v>1.0836263624493663</v>
      </c>
      <c r="AW1204">
        <f t="shared" ca="1" si="1043"/>
        <v>1.0655323062773052</v>
      </c>
      <c r="AX1204">
        <f>Master!J1201/Master!K1201</f>
        <v>0.94327460249247952</v>
      </c>
      <c r="AY1204">
        <f t="shared" ca="1" si="1077"/>
        <v>0.14035175995688676</v>
      </c>
      <c r="AZ1204">
        <f t="shared" ca="1" si="1078"/>
        <v>0.1222577037848257</v>
      </c>
      <c r="BA1204" s="11">
        <f>Master!L1201</f>
        <v>0.94327460249247952</v>
      </c>
      <c r="BB1204" s="53">
        <f t="shared" ca="1" si="1081"/>
        <v>0</v>
      </c>
      <c r="BC1204" s="11">
        <f t="shared" ca="1" si="1082"/>
        <v>224.94458303985755</v>
      </c>
      <c r="BD1204" s="11">
        <f t="shared" ca="1" si="1044"/>
        <v>5.5580865603644759E-2</v>
      </c>
      <c r="BE1204" s="11">
        <f t="shared" ca="1" si="1045"/>
        <v>40.334258275117236</v>
      </c>
      <c r="BF1204" s="11">
        <f t="shared" ca="1" si="1046"/>
        <v>39.714299286035164</v>
      </c>
      <c r="BG1204" s="11">
        <f t="shared" ca="1" si="1047"/>
        <v>39.461271392188856</v>
      </c>
      <c r="BH1204" s="11">
        <f t="shared" ca="1" si="1048"/>
        <v>39.335190291856868</v>
      </c>
      <c r="BI1204" s="11">
        <f t="shared" ca="1" si="1049"/>
        <v>39.261456814677864</v>
      </c>
      <c r="BJ1204" s="11">
        <f t="shared" ca="1" si="1050"/>
        <v>40.409087334868474</v>
      </c>
      <c r="BK1204" s="11">
        <f t="shared" ca="1" si="1051"/>
        <v>39.8073335353251</v>
      </c>
      <c r="BL1204" s="11">
        <f t="shared" ca="1" si="1052"/>
        <v>39.564448666829797</v>
      </c>
      <c r="BM1204" s="11">
        <f t="shared" ca="1" si="1053"/>
        <v>39.445433697431667</v>
      </c>
      <c r="BN1204" s="11">
        <f t="shared" ca="1" si="1054"/>
        <v>39.378309774759146</v>
      </c>
      <c r="BO1204" s="11">
        <f t="shared" ca="1" si="1055"/>
        <v>-0.12798689393896268</v>
      </c>
      <c r="BP1204" s="11">
        <f t="shared" ca="1" si="1056"/>
        <v>-0.14868833329073783</v>
      </c>
      <c r="BQ1204" s="11">
        <f t="shared" ca="1" si="1057"/>
        <v>-9.0263309569331041E-2</v>
      </c>
      <c r="BR1204" s="11">
        <f t="shared" ca="1" si="1058"/>
        <v>-7.2090479947502506E-2</v>
      </c>
      <c r="BS1204" s="11">
        <f t="shared" ca="1" si="1059"/>
        <v>-4.5836933008016945E-2</v>
      </c>
      <c r="BT1204" s="11"/>
      <c r="BU1204" s="11"/>
      <c r="BV1204" s="11"/>
      <c r="BW1204" s="11"/>
      <c r="BX1204" s="11"/>
      <c r="BY1204" s="11"/>
      <c r="BZ1204" s="11" t="str">
        <f t="shared" si="1060"/>
        <v/>
      </c>
      <c r="CA1204" s="53" t="str">
        <f t="shared" ca="1" si="1061"/>
        <v/>
      </c>
    </row>
    <row r="1205" spans="2:79" x14ac:dyDescent="0.25">
      <c r="B1205" s="52">
        <f>Master!B1202</f>
        <v>39812</v>
      </c>
      <c r="C1205" s="11">
        <f ca="1">Master!Q1202</f>
        <v>44.18</v>
      </c>
      <c r="D1205" s="11">
        <f ca="1">Master!R1202</f>
        <v>45.08</v>
      </c>
      <c r="E1205" s="11">
        <f ca="1">Master!S1202</f>
        <v>42.1</v>
      </c>
      <c r="F1205" s="11">
        <f ca="1">Master!T1202</f>
        <v>40.97</v>
      </c>
      <c r="G1205" s="11">
        <f ca="1">Master!U1202</f>
        <v>40.25</v>
      </c>
      <c r="H1205" s="52">
        <f>VLOOKUP(VLOOKUP($B1205,'Exp Dates'!$E$5:$Z$300,MATCH("M1",'Exp Dates'!$E$2:$X$2,0),1),'Exp Dates'!$D$3:$Z$300,4,0)</f>
        <v>39834</v>
      </c>
      <c r="I1205" s="52">
        <f>VLOOKUP(VLOOKUP($B1205,'Exp Dates'!$E$5:$Z$300,MATCH("M2",'Exp Dates'!$E$2:$X$2,0),1),'Exp Dates'!$D$3:$Z$300,4,0)</f>
        <v>39862</v>
      </c>
      <c r="J1205" s="52">
        <f>VLOOKUP(VLOOKUP($B1205,'Exp Dates'!$E$5:$Z$300,MATCH("M3",'Exp Dates'!$E$2:$X$2,0),1),'Exp Dates'!$D$3:$Z$300,4,0)</f>
        <v>39890</v>
      </c>
      <c r="K1205" s="52">
        <f>VLOOKUP(VLOOKUP($B1205,'Exp Dates'!$E$5:$Z$300,MATCH("M4",'Exp Dates'!$E$2:$X$2,0),1),'Exp Dates'!$D$3:$Z$300,4,0)</f>
        <v>39918</v>
      </c>
      <c r="L1205" s="52">
        <f>VLOOKUP(VLOOKUP($B1205,'Exp Dates'!$E$5:$Z$300,MATCH("M5",'Exp Dates'!$E$2:$X$2,0),1),'Exp Dates'!$D$3:$Z$300,4,0)</f>
        <v>39953</v>
      </c>
      <c r="M1205">
        <f t="shared" si="1062"/>
        <v>22</v>
      </c>
      <c r="N1205">
        <f t="shared" si="1063"/>
        <v>50</v>
      </c>
      <c r="O1205">
        <f t="shared" si="1064"/>
        <v>78</v>
      </c>
      <c r="P1205">
        <f t="shared" si="1065"/>
        <v>106</v>
      </c>
      <c r="Q1205">
        <f t="shared" si="1066"/>
        <v>141</v>
      </c>
      <c r="R1205">
        <f t="shared" si="1026"/>
        <v>1</v>
      </c>
      <c r="S1205">
        <f t="shared" ca="1" si="1027"/>
        <v>3.2142857142857091E-2</v>
      </c>
      <c r="T1205">
        <f t="shared" ca="1" si="1028"/>
        <v>-4.0357142857142946E-2</v>
      </c>
      <c r="U1205">
        <f t="shared" ca="1" si="1029"/>
        <v>44.61083596744502</v>
      </c>
      <c r="V1205">
        <f t="shared" ca="1" si="1030"/>
        <v>50.146639255003208</v>
      </c>
      <c r="W1205">
        <f t="shared" ca="1" si="1067"/>
        <v>44.61083596744502</v>
      </c>
      <c r="X1205">
        <f t="shared" ca="1" si="1031"/>
        <v>41.413688727947182</v>
      </c>
      <c r="Y1205">
        <f t="shared" si="1068"/>
        <v>22</v>
      </c>
      <c r="Z1205">
        <f t="shared" ca="1" si="1069"/>
        <v>44.18</v>
      </c>
      <c r="AA1205">
        <f t="shared" si="1070"/>
        <v>50</v>
      </c>
      <c r="AB1205">
        <f t="shared" ca="1" si="1071"/>
        <v>45.08</v>
      </c>
      <c r="AC1205">
        <f t="shared" ca="1" si="1072"/>
        <v>44.437142857142859</v>
      </c>
      <c r="AD1205" s="11">
        <f>Master!J1202</f>
        <v>41.63</v>
      </c>
      <c r="AE1205" s="11">
        <f t="shared" ca="1" si="1032"/>
        <v>18</v>
      </c>
      <c r="AF1205" s="11">
        <f t="shared" si="1079"/>
        <v>42.817977511844674</v>
      </c>
      <c r="AG1205" s="11">
        <f t="shared" si="1073"/>
        <v>-2.3759550236893503</v>
      </c>
      <c r="AH1205" s="11">
        <f>ROW()</f>
        <v>1205</v>
      </c>
      <c r="AI1205" s="11">
        <f t="shared" si="1033"/>
        <v>14</v>
      </c>
      <c r="AJ1205" s="11">
        <f t="shared" si="1034"/>
        <v>33</v>
      </c>
      <c r="AK1205">
        <f t="shared" ca="1" si="1035"/>
        <v>-0.18214285714285694</v>
      </c>
      <c r="AL1205">
        <f t="shared" ca="1" si="1036"/>
        <v>-0.10938876076257742</v>
      </c>
      <c r="AM1205">
        <f t="shared" ca="1" si="1037"/>
        <v>-4.7368421052631504E-2</v>
      </c>
      <c r="AN1205" s="11">
        <f t="shared" ca="1" si="1038"/>
        <v>-0.60999999999999943</v>
      </c>
      <c r="AO1205" s="11">
        <f t="shared" ca="1" si="1039"/>
        <v>1.1331173364359936E-2</v>
      </c>
      <c r="AP1205" s="11" t="str">
        <f t="shared" si="1040"/>
        <v/>
      </c>
      <c r="AQ1205" s="11" t="str">
        <f t="shared" si="1041"/>
        <v/>
      </c>
      <c r="AR1205" s="11">
        <f t="shared" ca="1" si="1074"/>
        <v>-0.51999999999999602</v>
      </c>
      <c r="AS1205" s="11">
        <f t="shared" si="1080"/>
        <v>-5.3093258874241551E-2</v>
      </c>
      <c r="AT1205" s="11">
        <f t="shared" ca="1" si="1075"/>
        <v>-4.7733321012259057E-2</v>
      </c>
      <c r="AU1205" s="11">
        <f t="shared" ca="1" si="1076"/>
        <v>-3.658944743229206E-2</v>
      </c>
      <c r="AV1205">
        <f t="shared" ca="1" si="1042"/>
        <v>1.0772002528077222</v>
      </c>
      <c r="AW1205">
        <f t="shared" ca="1" si="1043"/>
        <v>1.0494061757719715</v>
      </c>
      <c r="AX1205">
        <f>Master!J1202/Master!K1202</f>
        <v>0.93740148615176777</v>
      </c>
      <c r="AY1205">
        <f t="shared" ca="1" si="1077"/>
        <v>0.13979876665595448</v>
      </c>
      <c r="AZ1205">
        <f t="shared" ca="1" si="1078"/>
        <v>0.11200468962020371</v>
      </c>
      <c r="BA1205" s="11">
        <f>Master!L1202</f>
        <v>0.93740148615176777</v>
      </c>
      <c r="BB1205" s="53">
        <f t="shared" ca="1" si="1081"/>
        <v>0</v>
      </c>
      <c r="BC1205" s="11">
        <f t="shared" ca="1" si="1082"/>
        <v>224.94458303985755</v>
      </c>
      <c r="BD1205" s="11">
        <f t="shared" ca="1" si="1044"/>
        <v>6.1253903435022745E-2</v>
      </c>
      <c r="BE1205" s="11">
        <f t="shared" ca="1" si="1045"/>
        <v>38.498780180540372</v>
      </c>
      <c r="BF1205" s="11">
        <f t="shared" ca="1" si="1046"/>
        <v>37.953310923754209</v>
      </c>
      <c r="BG1205" s="11">
        <f t="shared" ca="1" si="1047"/>
        <v>37.748555740051309</v>
      </c>
      <c r="BH1205" s="11">
        <f t="shared" ca="1" si="1048"/>
        <v>37.657696476366453</v>
      </c>
      <c r="BI1205" s="11">
        <f t="shared" ca="1" si="1049"/>
        <v>37.6177122065492</v>
      </c>
      <c r="BJ1205" s="11">
        <f t="shared" ca="1" si="1050"/>
        <v>39.326534984327679</v>
      </c>
      <c r="BK1205" s="11">
        <f t="shared" ca="1" si="1051"/>
        <v>38.991293242014422</v>
      </c>
      <c r="BL1205" s="11">
        <f t="shared" ca="1" si="1052"/>
        <v>38.902068137364381</v>
      </c>
      <c r="BM1205" s="11">
        <f t="shared" ca="1" si="1053"/>
        <v>38.891299936819806</v>
      </c>
      <c r="BN1205" s="11">
        <f t="shared" ca="1" si="1054"/>
        <v>38.926025783665118</v>
      </c>
      <c r="BO1205" s="11">
        <f t="shared" ca="1" si="1055"/>
        <v>-0.10985660968022459</v>
      </c>
      <c r="BP1205" s="11">
        <f t="shared" ca="1" si="1056"/>
        <v>-0.13506447999080695</v>
      </c>
      <c r="BQ1205" s="11">
        <f t="shared" ca="1" si="1057"/>
        <v>-7.5960376784694028E-2</v>
      </c>
      <c r="BR1205" s="11">
        <f t="shared" ca="1" si="1058"/>
        <v>-5.0737126267517474E-2</v>
      </c>
      <c r="BS1205" s="11">
        <f t="shared" ca="1" si="1059"/>
        <v>-3.2893769349934932E-2</v>
      </c>
      <c r="BT1205" s="11"/>
      <c r="BU1205" s="11"/>
      <c r="BV1205" s="11"/>
      <c r="BW1205" s="11"/>
      <c r="BX1205" s="11"/>
      <c r="BY1205" s="11"/>
      <c r="BZ1205" s="11" t="str">
        <f t="shared" si="1060"/>
        <v/>
      </c>
      <c r="CA1205" s="53" t="str">
        <f t="shared" ca="1" si="1061"/>
        <v/>
      </c>
    </row>
    <row r="1206" spans="2:79" x14ac:dyDescent="0.25">
      <c r="B1206" s="52">
        <f>Master!B1203</f>
        <v>39813</v>
      </c>
      <c r="C1206" s="11">
        <f ca="1">Master!Q1203</f>
        <v>41.94</v>
      </c>
      <c r="D1206" s="11">
        <f ca="1">Master!R1203</f>
        <v>42.93</v>
      </c>
      <c r="E1206" s="11">
        <f ca="1">Master!S1203</f>
        <v>40.409999999999997</v>
      </c>
      <c r="F1206" s="11">
        <f ca="1">Master!T1203</f>
        <v>38.549999999999997</v>
      </c>
      <c r="G1206" s="11">
        <f ca="1">Master!U1203</f>
        <v>37.71</v>
      </c>
      <c r="H1206" s="52">
        <f>VLOOKUP(VLOOKUP($B1206,'Exp Dates'!$E$5:$Z$300,MATCH("M1",'Exp Dates'!$E$2:$X$2,0),1),'Exp Dates'!$D$3:$Z$300,4,0)</f>
        <v>39834</v>
      </c>
      <c r="I1206" s="52">
        <f>VLOOKUP(VLOOKUP($B1206,'Exp Dates'!$E$5:$Z$300,MATCH("M2",'Exp Dates'!$E$2:$X$2,0),1),'Exp Dates'!$D$3:$Z$300,4,0)</f>
        <v>39862</v>
      </c>
      <c r="J1206" s="52">
        <f>VLOOKUP(VLOOKUP($B1206,'Exp Dates'!$E$5:$Z$300,MATCH("M3",'Exp Dates'!$E$2:$X$2,0),1),'Exp Dates'!$D$3:$Z$300,4,0)</f>
        <v>39890</v>
      </c>
      <c r="K1206" s="52">
        <f>VLOOKUP(VLOOKUP($B1206,'Exp Dates'!$E$5:$Z$300,MATCH("M4",'Exp Dates'!$E$2:$X$2,0),1),'Exp Dates'!$D$3:$Z$300,4,0)</f>
        <v>39918</v>
      </c>
      <c r="L1206" s="52">
        <f>VLOOKUP(VLOOKUP($B1206,'Exp Dates'!$E$5:$Z$300,MATCH("M5",'Exp Dates'!$E$2:$X$2,0),1),'Exp Dates'!$D$3:$Z$300,4,0)</f>
        <v>39953</v>
      </c>
      <c r="M1206">
        <f t="shared" si="1062"/>
        <v>21</v>
      </c>
      <c r="N1206">
        <f t="shared" si="1063"/>
        <v>49</v>
      </c>
      <c r="O1206">
        <f t="shared" si="1064"/>
        <v>77</v>
      </c>
      <c r="P1206">
        <f t="shared" si="1065"/>
        <v>105</v>
      </c>
      <c r="Q1206">
        <f t="shared" si="1066"/>
        <v>140</v>
      </c>
      <c r="R1206">
        <f t="shared" si="1026"/>
        <v>1</v>
      </c>
      <c r="S1206">
        <f t="shared" ca="1" si="1027"/>
        <v>3.5357142857142927E-2</v>
      </c>
      <c r="T1206">
        <f t="shared" ca="1" si="1028"/>
        <v>-6.6428571428571406E-2</v>
      </c>
      <c r="U1206">
        <f t="shared" ca="1" si="1029"/>
        <v>42.462628068691181</v>
      </c>
      <c r="V1206">
        <f t="shared" ca="1" si="1030"/>
        <v>46.997490996860684</v>
      </c>
      <c r="W1206">
        <f t="shared" ca="1" si="1067"/>
        <v>42.462628068691181</v>
      </c>
      <c r="X1206">
        <f t="shared" ca="1" si="1031"/>
        <v>39.220098164079083</v>
      </c>
      <c r="Y1206">
        <f t="shared" si="1068"/>
        <v>21</v>
      </c>
      <c r="Z1206">
        <f t="shared" ca="1" si="1069"/>
        <v>41.94</v>
      </c>
      <c r="AA1206">
        <f t="shared" si="1070"/>
        <v>49</v>
      </c>
      <c r="AB1206">
        <f t="shared" ca="1" si="1071"/>
        <v>42.93</v>
      </c>
      <c r="AC1206">
        <f t="shared" ca="1" si="1072"/>
        <v>42.258214285714281</v>
      </c>
      <c r="AD1206" s="11">
        <f>Master!J1203</f>
        <v>40</v>
      </c>
      <c r="AE1206" s="11">
        <f t="shared" ca="1" si="1032"/>
        <v>18</v>
      </c>
      <c r="AF1206" s="11">
        <f t="shared" si="1079"/>
        <v>41.408988755922337</v>
      </c>
      <c r="AG1206" s="11">
        <f t="shared" si="1073"/>
        <v>-2.8179775118446742</v>
      </c>
      <c r="AH1206" s="11">
        <f>ROW()</f>
        <v>1206</v>
      </c>
      <c r="AI1206" s="11">
        <f t="shared" si="1033"/>
        <v>13</v>
      </c>
      <c r="AJ1206" s="11">
        <f t="shared" si="1034"/>
        <v>32</v>
      </c>
      <c r="AK1206">
        <f t="shared" ca="1" si="1035"/>
        <v>-0.14923076923076906</v>
      </c>
      <c r="AL1206">
        <f t="shared" ca="1" si="1036"/>
        <v>-9.287148399588574E-2</v>
      </c>
      <c r="AM1206">
        <f t="shared" ca="1" si="1037"/>
        <v>-5.2105263157894842E-2</v>
      </c>
      <c r="AN1206" s="11">
        <f t="shared" ca="1" si="1038"/>
        <v>-2.4299999999999926</v>
      </c>
      <c r="AO1206" s="11">
        <f t="shared" ca="1" si="1039"/>
        <v>5.5725524940488963E-2</v>
      </c>
      <c r="AP1206" s="11" t="str">
        <f t="shared" si="1040"/>
        <v/>
      </c>
      <c r="AQ1206" s="11" t="str">
        <f t="shared" si="1041"/>
        <v/>
      </c>
      <c r="AR1206" s="11">
        <f t="shared" ca="1" si="1074"/>
        <v>-2.2100000000000009</v>
      </c>
      <c r="AS1206" s="11">
        <f t="shared" si="1080"/>
        <v>-3.9941607092947799E-2</v>
      </c>
      <c r="AT1206" s="11">
        <f t="shared" ca="1" si="1075"/>
        <v>-5.2032172518197292E-2</v>
      </c>
      <c r="AU1206" s="11">
        <f t="shared" ca="1" si="1076"/>
        <v>-4.8867806935106305E-2</v>
      </c>
      <c r="AV1206">
        <f t="shared" ca="1" si="1042"/>
        <v>1.0826752113430931</v>
      </c>
      <c r="AW1206">
        <f t="shared" ca="1" si="1043"/>
        <v>1.0378619153674833</v>
      </c>
      <c r="AX1206">
        <f>Master!J1203/Master!K1203</f>
        <v>0.92635479388605835</v>
      </c>
      <c r="AY1206">
        <f t="shared" ca="1" si="1077"/>
        <v>0.15632041745703473</v>
      </c>
      <c r="AZ1206">
        <f t="shared" ca="1" si="1078"/>
        <v>0.11150712148142494</v>
      </c>
      <c r="BA1206" s="11">
        <f>Master!L1203</f>
        <v>0.92635479388605835</v>
      </c>
      <c r="BB1206" s="53">
        <f t="shared" ca="1" si="1081"/>
        <v>0</v>
      </c>
      <c r="BC1206" s="11">
        <f t="shared" ca="1" si="1082"/>
        <v>224.94458303985755</v>
      </c>
      <c r="BD1206" s="11">
        <f t="shared" ca="1" si="1044"/>
        <v>4.8499999999999946E-2</v>
      </c>
      <c r="BE1206" s="11">
        <f t="shared" ca="1" si="1045"/>
        <v>37.184400119613898</v>
      </c>
      <c r="BF1206" s="11">
        <f t="shared" ca="1" si="1046"/>
        <v>36.688638548921155</v>
      </c>
      <c r="BG1206" s="11">
        <f t="shared" ca="1" si="1047"/>
        <v>36.517876177620622</v>
      </c>
      <c r="BH1206" s="11">
        <f t="shared" ca="1" si="1048"/>
        <v>36.452100768047877</v>
      </c>
      <c r="BI1206" s="11">
        <f t="shared" ca="1" si="1049"/>
        <v>36.436269198439632</v>
      </c>
      <c r="BJ1206" s="11">
        <f t="shared" ca="1" si="1050"/>
        <v>38.152232133138448</v>
      </c>
      <c r="BK1206" s="11">
        <f t="shared" ca="1" si="1051"/>
        <v>37.913526643933992</v>
      </c>
      <c r="BL1206" s="11">
        <f t="shared" ca="1" si="1052"/>
        <v>37.881999233094675</v>
      </c>
      <c r="BM1206" s="11">
        <f t="shared" ca="1" si="1053"/>
        <v>37.912263711944</v>
      </c>
      <c r="BN1206" s="11">
        <f t="shared" ca="1" si="1054"/>
        <v>37.985768540951256</v>
      </c>
      <c r="BO1206" s="11">
        <f t="shared" ca="1" si="1055"/>
        <v>-9.0313969166942121E-2</v>
      </c>
      <c r="BP1206" s="11">
        <f t="shared" ca="1" si="1056"/>
        <v>-0.11685239590184038</v>
      </c>
      <c r="BQ1206" s="11">
        <f t="shared" ca="1" si="1057"/>
        <v>-6.2558791559151783E-2</v>
      </c>
      <c r="BR1206" s="11">
        <f t="shared" ca="1" si="1058"/>
        <v>-1.6543094372399425E-2</v>
      </c>
      <c r="BS1206" s="11">
        <f t="shared" ca="1" si="1059"/>
        <v>7.3128756550320251E-3</v>
      </c>
      <c r="BT1206" s="11"/>
      <c r="BU1206" s="11"/>
      <c r="BV1206" s="11"/>
      <c r="BW1206" s="11"/>
      <c r="BX1206" s="11"/>
      <c r="BY1206" s="11"/>
      <c r="BZ1206" s="11" t="str">
        <f t="shared" si="1060"/>
        <v/>
      </c>
      <c r="CA1206" s="53" t="str">
        <f t="shared" ca="1" si="1061"/>
        <v/>
      </c>
    </row>
    <row r="1207" spans="2:79" x14ac:dyDescent="0.25">
      <c r="B1207" s="52">
        <f>Master!B1204</f>
        <v>39815</v>
      </c>
      <c r="C1207" s="11">
        <f ca="1">Master!Q1204</f>
        <v>38.700000000000003</v>
      </c>
      <c r="D1207" s="11">
        <f ca="1">Master!R1204</f>
        <v>39.909999999999997</v>
      </c>
      <c r="E1207" s="11">
        <f ca="1">Master!S1204</f>
        <v>37.69</v>
      </c>
      <c r="F1207" s="11">
        <f ca="1">Master!T1204</f>
        <v>36.22</v>
      </c>
      <c r="G1207" s="11">
        <f ca="1">Master!U1204</f>
        <v>36.049999999999997</v>
      </c>
      <c r="H1207" s="52">
        <f>VLOOKUP(VLOOKUP($B1207,'Exp Dates'!$E$5:$Z$300,MATCH("M1",'Exp Dates'!$E$2:$X$2,0),1),'Exp Dates'!$D$3:$Z$300,4,0)</f>
        <v>39834</v>
      </c>
      <c r="I1207" s="52">
        <f>VLOOKUP(VLOOKUP($B1207,'Exp Dates'!$E$5:$Z$300,MATCH("M2",'Exp Dates'!$E$2:$X$2,0),1),'Exp Dates'!$D$3:$Z$300,4,0)</f>
        <v>39862</v>
      </c>
      <c r="J1207" s="52">
        <f>VLOOKUP(VLOOKUP($B1207,'Exp Dates'!$E$5:$Z$300,MATCH("M3",'Exp Dates'!$E$2:$X$2,0),1),'Exp Dates'!$D$3:$Z$300,4,0)</f>
        <v>39890</v>
      </c>
      <c r="K1207" s="52">
        <f>VLOOKUP(VLOOKUP($B1207,'Exp Dates'!$E$5:$Z$300,MATCH("M4",'Exp Dates'!$E$2:$X$2,0),1),'Exp Dates'!$D$3:$Z$300,4,0)</f>
        <v>39918</v>
      </c>
      <c r="L1207" s="52">
        <f>VLOOKUP(VLOOKUP($B1207,'Exp Dates'!$E$5:$Z$300,MATCH("M5",'Exp Dates'!$E$2:$X$2,0),1),'Exp Dates'!$D$3:$Z$300,4,0)</f>
        <v>39953</v>
      </c>
      <c r="M1207">
        <f t="shared" si="1062"/>
        <v>19</v>
      </c>
      <c r="N1207">
        <f t="shared" si="1063"/>
        <v>47</v>
      </c>
      <c r="O1207">
        <f t="shared" si="1064"/>
        <v>75</v>
      </c>
      <c r="P1207">
        <f t="shared" si="1065"/>
        <v>103</v>
      </c>
      <c r="Q1207">
        <f t="shared" si="1066"/>
        <v>138</v>
      </c>
      <c r="R1207">
        <f t="shared" si="1026"/>
        <v>1</v>
      </c>
      <c r="S1207">
        <f t="shared" ca="1" si="1027"/>
        <v>4.321428571428549E-2</v>
      </c>
      <c r="T1207">
        <f t="shared" ca="1" si="1028"/>
        <v>-5.2499999999999956E-2</v>
      </c>
      <c r="U1207">
        <f t="shared" ca="1" si="1029"/>
        <v>39.449118188285695</v>
      </c>
      <c r="V1207">
        <f t="shared" ca="1" si="1030"/>
        <v>43.061495395704569</v>
      </c>
      <c r="W1207">
        <f t="shared" ca="1" si="1067"/>
        <v>39.449118188285695</v>
      </c>
      <c r="X1207">
        <f t="shared" ca="1" si="1031"/>
        <v>36.649433015021941</v>
      </c>
      <c r="Y1207">
        <f t="shared" si="1068"/>
        <v>19</v>
      </c>
      <c r="Z1207">
        <f t="shared" ca="1" si="1069"/>
        <v>38.700000000000003</v>
      </c>
      <c r="AA1207">
        <f t="shared" si="1070"/>
        <v>47</v>
      </c>
      <c r="AB1207">
        <f t="shared" ca="1" si="1071"/>
        <v>39.909999999999997</v>
      </c>
      <c r="AC1207">
        <f t="shared" ca="1" si="1072"/>
        <v>39.175357142857145</v>
      </c>
      <c r="AD1207" s="11">
        <f>Master!J1204</f>
        <v>39.19</v>
      </c>
      <c r="AE1207" s="11">
        <f t="shared" ca="1" si="1032"/>
        <v>18</v>
      </c>
      <c r="AF1207" s="11">
        <f t="shared" si="1079"/>
        <v>40.299494377961167</v>
      </c>
      <c r="AG1207" s="11">
        <f t="shared" si="1073"/>
        <v>-2.2189887559223394</v>
      </c>
      <c r="AH1207" s="11">
        <f>ROW()</f>
        <v>1207</v>
      </c>
      <c r="AI1207" s="11">
        <f t="shared" si="1033"/>
        <v>12</v>
      </c>
      <c r="AJ1207" s="11">
        <f t="shared" si="1034"/>
        <v>31</v>
      </c>
      <c r="AK1207">
        <f t="shared" ca="1" si="1035"/>
        <v>4.0833333333332909E-2</v>
      </c>
      <c r="AL1207">
        <f t="shared" ca="1" si="1036"/>
        <v>2.6957130579603472E-2</v>
      </c>
      <c r="AM1207">
        <f t="shared" ca="1" si="1037"/>
        <v>-6.3684210526315455E-2</v>
      </c>
      <c r="AN1207" s="11">
        <f t="shared" ca="1" si="1038"/>
        <v>1.3699999999999974</v>
      </c>
      <c r="AO1207" s="11">
        <f t="shared" ca="1" si="1039"/>
        <v>-3.4703950114222067E-2</v>
      </c>
      <c r="AP1207" s="11" t="str">
        <f t="shared" si="1040"/>
        <v/>
      </c>
      <c r="AQ1207" s="11" t="str">
        <f t="shared" si="1041"/>
        <v/>
      </c>
      <c r="AR1207" s="11">
        <f t="shared" ca="1" si="1074"/>
        <v>0.35999999999999943</v>
      </c>
      <c r="AS1207" s="11">
        <f t="shared" si="1080"/>
        <v>-2.0457841902396315E-2</v>
      </c>
      <c r="AT1207" s="11">
        <f t="shared" ca="1" si="1075"/>
        <v>-8.0400425438037659E-2</v>
      </c>
      <c r="AU1207" s="11">
        <f t="shared" ca="1" si="1076"/>
        <v>-7.2943963175826743E-2</v>
      </c>
      <c r="AV1207">
        <f t="shared" ca="1" si="1042"/>
        <v>1.0763909545917454</v>
      </c>
      <c r="AW1207">
        <f t="shared" ca="1" si="1043"/>
        <v>1.0267975590342266</v>
      </c>
      <c r="AX1207">
        <f>Master!J1204/Master!K1204</f>
        <v>0.966222879684418</v>
      </c>
      <c r="AY1207">
        <f t="shared" ca="1" si="1077"/>
        <v>0.11016807490732738</v>
      </c>
      <c r="AZ1207">
        <f t="shared" ca="1" si="1078"/>
        <v>6.0574679349808647E-2</v>
      </c>
      <c r="BA1207" s="11">
        <f>Master!L1204</f>
        <v>0.966222879684418</v>
      </c>
      <c r="BB1207" s="53">
        <f t="shared" ca="1" si="1081"/>
        <v>0</v>
      </c>
      <c r="BC1207" s="11">
        <f t="shared" ca="1" si="1082"/>
        <v>224.94458303985755</v>
      </c>
      <c r="BD1207" s="11">
        <f t="shared" ca="1" si="1044"/>
        <v>-1.2503189589180784E-2</v>
      </c>
      <c r="BE1207" s="11">
        <f t="shared" ca="1" si="1045"/>
        <v>36.578726173887475</v>
      </c>
      <c r="BF1207" s="11">
        <f t="shared" ca="1" si="1046"/>
        <v>36.07242360935431</v>
      </c>
      <c r="BG1207" s="11">
        <f t="shared" ca="1" si="1047"/>
        <v>35.910417821243577</v>
      </c>
      <c r="BH1207" s="11">
        <f t="shared" ca="1" si="1048"/>
        <v>35.853787053513493</v>
      </c>
      <c r="BI1207" s="11">
        <f t="shared" ca="1" si="1049"/>
        <v>35.847969057081109</v>
      </c>
      <c r="BJ1207" s="11">
        <f t="shared" ca="1" si="1050"/>
        <v>37.317336866195248</v>
      </c>
      <c r="BK1207" s="11">
        <f t="shared" ca="1" si="1051"/>
        <v>37.02688488881207</v>
      </c>
      <c r="BL1207" s="11">
        <f t="shared" ca="1" si="1052"/>
        <v>36.978178775353953</v>
      </c>
      <c r="BM1207" s="11">
        <f t="shared" ca="1" si="1053"/>
        <v>36.998881629436021</v>
      </c>
      <c r="BN1207" s="11">
        <f t="shared" ca="1" si="1054"/>
        <v>37.064584854193207</v>
      </c>
      <c r="BO1207" s="11">
        <f t="shared" ca="1" si="1055"/>
        <v>-3.5727729555678378E-2</v>
      </c>
      <c r="BP1207" s="11">
        <f t="shared" ca="1" si="1056"/>
        <v>-7.2240418721822297E-2</v>
      </c>
      <c r="BQ1207" s="11">
        <f t="shared" ca="1" si="1057"/>
        <v>-1.888620919729489E-2</v>
      </c>
      <c r="BR1207" s="11">
        <f t="shared" ca="1" si="1058"/>
        <v>2.150418634555562E-2</v>
      </c>
      <c r="BS1207" s="11">
        <f t="shared" ca="1" si="1059"/>
        <v>2.8143823972072379E-2</v>
      </c>
      <c r="BT1207" s="11"/>
      <c r="BU1207" s="11"/>
      <c r="BV1207" s="11"/>
      <c r="BW1207" s="11"/>
      <c r="BX1207" s="11"/>
      <c r="BY1207" s="11"/>
      <c r="BZ1207" s="11" t="str">
        <f t="shared" si="1060"/>
        <v/>
      </c>
      <c r="CA1207" s="53" t="str">
        <f t="shared" ca="1" si="1061"/>
        <v/>
      </c>
    </row>
    <row r="1208" spans="2:79" x14ac:dyDescent="0.25">
      <c r="B1208" s="52">
        <f>Master!B1205</f>
        <v>39818</v>
      </c>
      <c r="C1208" s="11">
        <f ca="1">Master!Q1205</f>
        <v>39.96</v>
      </c>
      <c r="D1208" s="11">
        <f ca="1">Master!R1205</f>
        <v>40.159999999999997</v>
      </c>
      <c r="E1208" s="11">
        <f ca="1">Master!S1205</f>
        <v>37.83</v>
      </c>
      <c r="F1208" s="11">
        <f ca="1">Master!T1205</f>
        <v>36.47</v>
      </c>
      <c r="G1208" s="11">
        <f ca="1">Master!U1205</f>
        <v>36.06</v>
      </c>
      <c r="H1208" s="52">
        <f>VLOOKUP(VLOOKUP($B1208,'Exp Dates'!$E$5:$Z$300,MATCH("M1",'Exp Dates'!$E$2:$X$2,0),1),'Exp Dates'!$D$3:$Z$300,4,0)</f>
        <v>39834</v>
      </c>
      <c r="I1208" s="52">
        <f>VLOOKUP(VLOOKUP($B1208,'Exp Dates'!$E$5:$Z$300,MATCH("M2",'Exp Dates'!$E$2:$X$2,0),1),'Exp Dates'!$D$3:$Z$300,4,0)</f>
        <v>39862</v>
      </c>
      <c r="J1208" s="52">
        <f>VLOOKUP(VLOOKUP($B1208,'Exp Dates'!$E$5:$Z$300,MATCH("M3",'Exp Dates'!$E$2:$X$2,0),1),'Exp Dates'!$D$3:$Z$300,4,0)</f>
        <v>39890</v>
      </c>
      <c r="K1208" s="52">
        <f>VLOOKUP(VLOOKUP($B1208,'Exp Dates'!$E$5:$Z$300,MATCH("M4",'Exp Dates'!$E$2:$X$2,0),1),'Exp Dates'!$D$3:$Z$300,4,0)</f>
        <v>39918</v>
      </c>
      <c r="L1208" s="52">
        <f>VLOOKUP(VLOOKUP($B1208,'Exp Dates'!$E$5:$Z$300,MATCH("M5",'Exp Dates'!$E$2:$X$2,0),1),'Exp Dates'!$D$3:$Z$300,4,0)</f>
        <v>39953</v>
      </c>
      <c r="M1208">
        <f t="shared" si="1062"/>
        <v>16</v>
      </c>
      <c r="N1208">
        <f t="shared" si="1063"/>
        <v>44</v>
      </c>
      <c r="O1208">
        <f t="shared" si="1064"/>
        <v>72</v>
      </c>
      <c r="P1208">
        <f t="shared" si="1065"/>
        <v>100</v>
      </c>
      <c r="Q1208">
        <f t="shared" si="1066"/>
        <v>135</v>
      </c>
      <c r="R1208">
        <f t="shared" si="1026"/>
        <v>1</v>
      </c>
      <c r="S1208">
        <f t="shared" ca="1" si="1027"/>
        <v>7.1428571428569908E-3</v>
      </c>
      <c r="T1208">
        <f t="shared" ca="1" si="1028"/>
        <v>-4.857142857142855E-2</v>
      </c>
      <c r="U1208">
        <f t="shared" ca="1" si="1029"/>
        <v>40.106764184278603</v>
      </c>
      <c r="V1208">
        <f t="shared" ca="1" si="1030"/>
        <v>42.788849482078852</v>
      </c>
      <c r="W1208">
        <f t="shared" ca="1" si="1067"/>
        <v>40.106764184278603</v>
      </c>
      <c r="X1208">
        <f t="shared" ca="1" si="1031"/>
        <v>36.737155271187703</v>
      </c>
      <c r="Y1208">
        <f t="shared" si="1068"/>
        <v>16</v>
      </c>
      <c r="Z1208">
        <f t="shared" ca="1" si="1069"/>
        <v>39.96</v>
      </c>
      <c r="AA1208">
        <f t="shared" si="1070"/>
        <v>44</v>
      </c>
      <c r="AB1208">
        <f t="shared" ca="1" si="1071"/>
        <v>40.159999999999997</v>
      </c>
      <c r="AC1208">
        <f t="shared" ca="1" si="1072"/>
        <v>40.06</v>
      </c>
      <c r="AD1208" s="11">
        <f>Master!J1205</f>
        <v>39.08</v>
      </c>
      <c r="AE1208" s="11">
        <f t="shared" ca="1" si="1032"/>
        <v>18</v>
      </c>
      <c r="AF1208" s="11">
        <f t="shared" si="1079"/>
        <v>39.689747188980583</v>
      </c>
      <c r="AG1208" s="11">
        <f t="shared" si="1073"/>
        <v>-1.2194943779611691</v>
      </c>
      <c r="AH1208" s="11">
        <f>ROW()</f>
        <v>1208</v>
      </c>
      <c r="AI1208" s="11">
        <f t="shared" si="1033"/>
        <v>11</v>
      </c>
      <c r="AJ1208" s="11">
        <f t="shared" si="1034"/>
        <v>30</v>
      </c>
      <c r="AK1208">
        <f t="shared" ca="1" si="1035"/>
        <v>-8.0000000000000238E-2</v>
      </c>
      <c r="AL1208">
        <f t="shared" ca="1" si="1036"/>
        <v>-5.3632814606089596E-2</v>
      </c>
      <c r="AM1208">
        <f t="shared" ca="1" si="1037"/>
        <v>-1.052631578947346E-2</v>
      </c>
      <c r="AN1208" s="11">
        <f t="shared" ca="1" si="1038"/>
        <v>8.9999999999996305E-2</v>
      </c>
      <c r="AO1208" s="11">
        <f t="shared" ca="1" si="1039"/>
        <v>-3.5944147799320796E-3</v>
      </c>
      <c r="AP1208" s="11" t="str">
        <f t="shared" si="1040"/>
        <v/>
      </c>
      <c r="AQ1208" s="11" t="str">
        <f t="shared" si="1041"/>
        <v/>
      </c>
      <c r="AR1208" s="11">
        <f t="shared" ca="1" si="1074"/>
        <v>-9.0000000000003411E-2</v>
      </c>
      <c r="AS1208" s="11">
        <f t="shared" si="1080"/>
        <v>-2.8107850369580435E-3</v>
      </c>
      <c r="AT1208" s="11">
        <f t="shared" ca="1" si="1075"/>
        <v>3.203935374461666E-2</v>
      </c>
      <c r="AU1208" s="11">
        <f t="shared" ca="1" si="1076"/>
        <v>6.2445563228312202E-3</v>
      </c>
      <c r="AV1208">
        <f t="shared" ca="1" si="1042"/>
        <v>1.0917220968313142</v>
      </c>
      <c r="AW1208">
        <f t="shared" ca="1" si="1043"/>
        <v>1.056304520222046</v>
      </c>
      <c r="AX1208">
        <f>Master!J1205/Master!K1205</f>
        <v>0.95737383635472806</v>
      </c>
      <c r="AY1208">
        <f t="shared" ca="1" si="1077"/>
        <v>0.1343482604765861</v>
      </c>
      <c r="AZ1208">
        <f t="shared" ca="1" si="1078"/>
        <v>9.8930683867317959E-2</v>
      </c>
      <c r="BA1208" s="11">
        <f>Master!L1205</f>
        <v>0.95737383635472806</v>
      </c>
      <c r="BB1208" s="53">
        <f t="shared" ca="1" si="1081"/>
        <v>0</v>
      </c>
      <c r="BC1208" s="11">
        <f t="shared" ca="1" si="1082"/>
        <v>224.94458303985755</v>
      </c>
      <c r="BD1208" s="11">
        <f t="shared" ca="1" si="1044"/>
        <v>2.2517911975435071E-2</v>
      </c>
      <c r="BE1208" s="11">
        <f t="shared" ca="1" si="1045"/>
        <v>36.6019923726275</v>
      </c>
      <c r="BF1208" s="11">
        <f t="shared" ca="1" si="1046"/>
        <v>36.014957673929359</v>
      </c>
      <c r="BG1208" s="11">
        <f t="shared" ca="1" si="1047"/>
        <v>35.837304365289647</v>
      </c>
      <c r="BH1208" s="11">
        <f t="shared" ca="1" si="1048"/>
        <v>35.775181083610349</v>
      </c>
      <c r="BI1208" s="11">
        <f t="shared" ca="1" si="1049"/>
        <v>35.766714786370898</v>
      </c>
      <c r="BJ1208" s="11">
        <f t="shared" ca="1" si="1050"/>
        <v>36.985891010920959</v>
      </c>
      <c r="BK1208" s="11">
        <f t="shared" ca="1" si="1051"/>
        <v>36.530758063381647</v>
      </c>
      <c r="BL1208" s="11">
        <f t="shared" ca="1" si="1052"/>
        <v>36.418658939439744</v>
      </c>
      <c r="BM1208" s="11">
        <f t="shared" ca="1" si="1053"/>
        <v>36.400527030710478</v>
      </c>
      <c r="BN1208" s="11">
        <f t="shared" ca="1" si="1054"/>
        <v>36.432376454595186</v>
      </c>
      <c r="BO1208" s="11">
        <f t="shared" ca="1" si="1055"/>
        <v>-7.4427151878854958E-2</v>
      </c>
      <c r="BP1208" s="11">
        <f t="shared" ca="1" si="1056"/>
        <v>-9.0369570134919086E-2</v>
      </c>
      <c r="BQ1208" s="11">
        <f t="shared" ca="1" si="1057"/>
        <v>-3.7307456002121486E-2</v>
      </c>
      <c r="BR1208" s="11">
        <f t="shared" ca="1" si="1058"/>
        <v>-1.9049347214017409E-3</v>
      </c>
      <c r="BS1208" s="11">
        <f t="shared" ca="1" si="1059"/>
        <v>1.0326579439688954E-2</v>
      </c>
      <c r="BT1208" s="11"/>
      <c r="BU1208" s="11"/>
      <c r="BV1208" s="11"/>
      <c r="BW1208" s="11"/>
      <c r="BX1208" s="11"/>
      <c r="BY1208" s="11"/>
      <c r="BZ1208" s="11" t="str">
        <f t="shared" si="1060"/>
        <v/>
      </c>
      <c r="CA1208" s="53" t="str">
        <f t="shared" ca="1" si="1061"/>
        <v/>
      </c>
    </row>
    <row r="1209" spans="2:79" x14ac:dyDescent="0.25">
      <c r="B1209" s="52">
        <f>Master!B1206</f>
        <v>39819</v>
      </c>
      <c r="C1209" s="11">
        <f ca="1">Master!Q1206</f>
        <v>39.53</v>
      </c>
      <c r="D1209" s="11">
        <f ca="1">Master!R1206</f>
        <v>39.549999999999997</v>
      </c>
      <c r="E1209" s="11">
        <f ca="1">Master!S1206</f>
        <v>37.5</v>
      </c>
      <c r="F1209" s="11">
        <f ca="1">Master!T1206</f>
        <v>36.74</v>
      </c>
      <c r="G1209" s="11">
        <f ca="1">Master!U1206</f>
        <v>36.06</v>
      </c>
      <c r="H1209" s="52">
        <f>VLOOKUP(VLOOKUP($B1209,'Exp Dates'!$E$5:$Z$300,MATCH("M1",'Exp Dates'!$E$2:$X$2,0),1),'Exp Dates'!$D$3:$Z$300,4,0)</f>
        <v>39834</v>
      </c>
      <c r="I1209" s="52">
        <f>VLOOKUP(VLOOKUP($B1209,'Exp Dates'!$E$5:$Z$300,MATCH("M2",'Exp Dates'!$E$2:$X$2,0),1),'Exp Dates'!$D$3:$Z$300,4,0)</f>
        <v>39862</v>
      </c>
      <c r="J1209" s="52">
        <f>VLOOKUP(VLOOKUP($B1209,'Exp Dates'!$E$5:$Z$300,MATCH("M3",'Exp Dates'!$E$2:$X$2,0),1),'Exp Dates'!$D$3:$Z$300,4,0)</f>
        <v>39890</v>
      </c>
      <c r="K1209" s="52">
        <f>VLOOKUP(VLOOKUP($B1209,'Exp Dates'!$E$5:$Z$300,MATCH("M4",'Exp Dates'!$E$2:$X$2,0),1),'Exp Dates'!$D$3:$Z$300,4,0)</f>
        <v>39918</v>
      </c>
      <c r="L1209" s="52">
        <f>VLOOKUP(VLOOKUP($B1209,'Exp Dates'!$E$5:$Z$300,MATCH("M5",'Exp Dates'!$E$2:$X$2,0),1),'Exp Dates'!$D$3:$Z$300,4,0)</f>
        <v>39953</v>
      </c>
      <c r="M1209">
        <f t="shared" si="1062"/>
        <v>15</v>
      </c>
      <c r="N1209">
        <f t="shared" si="1063"/>
        <v>43</v>
      </c>
      <c r="O1209">
        <f t="shared" si="1064"/>
        <v>71</v>
      </c>
      <c r="P1209">
        <f t="shared" si="1065"/>
        <v>99</v>
      </c>
      <c r="Q1209">
        <f t="shared" si="1066"/>
        <v>134</v>
      </c>
      <c r="R1209">
        <f t="shared" si="1026"/>
        <v>1</v>
      </c>
      <c r="S1209">
        <f t="shared" ca="1" si="1027"/>
        <v>7.1428571428557215E-4</v>
      </c>
      <c r="T1209">
        <f t="shared" ca="1" si="1028"/>
        <v>-2.7142857142857073E-2</v>
      </c>
      <c r="U1209">
        <f t="shared" ca="1" si="1029"/>
        <v>39.545358044366509</v>
      </c>
      <c r="V1209">
        <f t="shared" ca="1" si="1030"/>
        <v>41.68647516053047</v>
      </c>
      <c r="W1209">
        <f t="shared" ca="1" si="1067"/>
        <v>39.545358044366509</v>
      </c>
      <c r="X1209">
        <f t="shared" ca="1" si="1031"/>
        <v>36.865403736114544</v>
      </c>
      <c r="Y1209">
        <f t="shared" si="1068"/>
        <v>15</v>
      </c>
      <c r="Z1209">
        <f t="shared" ca="1" si="1069"/>
        <v>39.53</v>
      </c>
      <c r="AA1209">
        <f t="shared" si="1070"/>
        <v>43</v>
      </c>
      <c r="AB1209">
        <f t="shared" ca="1" si="1071"/>
        <v>39.549999999999997</v>
      </c>
      <c r="AC1209">
        <f t="shared" ca="1" si="1072"/>
        <v>39.540714285714287</v>
      </c>
      <c r="AD1209" s="11">
        <f>Master!J1206</f>
        <v>38.56</v>
      </c>
      <c r="AE1209" s="11">
        <f t="shared" ca="1" si="1032"/>
        <v>18</v>
      </c>
      <c r="AF1209" s="11">
        <f t="shared" si="1079"/>
        <v>39.124873594490296</v>
      </c>
      <c r="AG1209" s="11">
        <f t="shared" si="1073"/>
        <v>-1.1297471889805806</v>
      </c>
      <c r="AH1209" s="11">
        <f>ROW()</f>
        <v>1209</v>
      </c>
      <c r="AI1209" s="11">
        <f t="shared" si="1033"/>
        <v>10</v>
      </c>
      <c r="AJ1209" s="11">
        <f t="shared" si="1034"/>
        <v>29</v>
      </c>
      <c r="AK1209">
        <f t="shared" ca="1" si="1035"/>
        <v>-9.6999999999999892E-2</v>
      </c>
      <c r="AL1209">
        <f t="shared" ca="1" si="1036"/>
        <v>-6.7123913733809104E-2</v>
      </c>
      <c r="AM1209">
        <f t="shared" ca="1" si="1037"/>
        <v>-1.0526315789471589E-3</v>
      </c>
      <c r="AN1209" s="11">
        <f t="shared" ca="1" si="1038"/>
        <v>-0.83999999999999631</v>
      </c>
      <c r="AO1209" s="11">
        <f t="shared" ca="1" si="1039"/>
        <v>1.9551633854444399E-2</v>
      </c>
      <c r="AP1209" s="11" t="str">
        <f t="shared" si="1040"/>
        <v/>
      </c>
      <c r="AQ1209" s="11" t="str">
        <f t="shared" si="1041"/>
        <v/>
      </c>
      <c r="AR1209" s="11">
        <f t="shared" ca="1" si="1074"/>
        <v>-1.8799999999999955</v>
      </c>
      <c r="AS1209" s="11">
        <f t="shared" si="1080"/>
        <v>-1.3395357432237052E-2</v>
      </c>
      <c r="AT1209" s="11">
        <f t="shared" ca="1" si="1075"/>
        <v>-1.0819076471758579E-2</v>
      </c>
      <c r="AU1209" s="11">
        <f t="shared" ca="1" si="1076"/>
        <v>-1.5305781169810918E-2</v>
      </c>
      <c r="AV1209">
        <f t="shared" ca="1" si="1042"/>
        <v>1.0726956451483698</v>
      </c>
      <c r="AW1209">
        <f t="shared" ca="1" si="1043"/>
        <v>1.0541333333333334</v>
      </c>
      <c r="AX1209">
        <f>Master!J1206/Master!K1206</f>
        <v>0.95658645497395189</v>
      </c>
      <c r="AY1209">
        <f t="shared" ca="1" si="1077"/>
        <v>0.1161091901744179</v>
      </c>
      <c r="AZ1209">
        <f t="shared" ca="1" si="1078"/>
        <v>9.7546878359381473E-2</v>
      </c>
      <c r="BA1209" s="11">
        <f>Master!L1206</f>
        <v>0.95658645497395189</v>
      </c>
      <c r="BB1209" s="53">
        <f t="shared" ca="1" si="1081"/>
        <v>0</v>
      </c>
      <c r="BC1209" s="11">
        <f t="shared" ca="1" si="1082"/>
        <v>224.94458303985755</v>
      </c>
      <c r="BD1209" s="11">
        <f t="shared" ca="1" si="1044"/>
        <v>2.5155601659751007E-2</v>
      </c>
      <c r="BE1209" s="11">
        <f t="shared" ca="1" si="1045"/>
        <v>36.206414051078568</v>
      </c>
      <c r="BF1209" s="11">
        <f t="shared" ca="1" si="1046"/>
        <v>35.61467659713901</v>
      </c>
      <c r="BG1209" s="11">
        <f t="shared" ca="1" si="1047"/>
        <v>35.444588374202034</v>
      </c>
      <c r="BH1209" s="11">
        <f t="shared" ca="1" si="1048"/>
        <v>35.389345894373058</v>
      </c>
      <c r="BI1209" s="11">
        <f t="shared" ca="1" si="1049"/>
        <v>35.388011891547386</v>
      </c>
      <c r="BJ1209" s="11">
        <f t="shared" ca="1" si="1050"/>
        <v>36.554450086095201</v>
      </c>
      <c r="BK1209" s="11">
        <f t="shared" ca="1" si="1051"/>
        <v>36.08969633063775</v>
      </c>
      <c r="BL1209" s="11">
        <f t="shared" ca="1" si="1052"/>
        <v>35.981427432665022</v>
      </c>
      <c r="BM1209" s="11">
        <f t="shared" ca="1" si="1053"/>
        <v>35.967421235750528</v>
      </c>
      <c r="BN1209" s="11">
        <f t="shared" ca="1" si="1054"/>
        <v>36.003758601782742</v>
      </c>
      <c r="BO1209" s="11">
        <f t="shared" ca="1" si="1055"/>
        <v>-7.5273208042114792E-2</v>
      </c>
      <c r="BP1209" s="11">
        <f t="shared" ca="1" si="1056"/>
        <v>-8.7491875331536018E-2</v>
      </c>
      <c r="BQ1209" s="11">
        <f t="shared" ca="1" si="1057"/>
        <v>-4.0495268462266032E-2</v>
      </c>
      <c r="BR1209" s="11">
        <f t="shared" ca="1" si="1058"/>
        <v>-2.1028273387301955E-2</v>
      </c>
      <c r="BS1209" s="11">
        <f t="shared" ca="1" si="1059"/>
        <v>-1.5596616255479923E-3</v>
      </c>
      <c r="BT1209" s="11"/>
      <c r="BU1209" s="11"/>
      <c r="BV1209" s="11"/>
      <c r="BW1209" s="11"/>
      <c r="BX1209" s="11"/>
      <c r="BY1209" s="11"/>
      <c r="BZ1209" s="11" t="str">
        <f t="shared" si="1060"/>
        <v/>
      </c>
      <c r="CA1209" s="53" t="str">
        <f t="shared" ca="1" si="1061"/>
        <v/>
      </c>
    </row>
    <row r="1210" spans="2:79" x14ac:dyDescent="0.25">
      <c r="B1210" s="52">
        <f>Master!B1207</f>
        <v>39820</v>
      </c>
      <c r="C1210" s="11">
        <f ca="1">Master!Q1207</f>
        <v>43.52</v>
      </c>
      <c r="D1210" s="11">
        <f ca="1">Master!R1207</f>
        <v>42.5</v>
      </c>
      <c r="E1210" s="11">
        <f ca="1">Master!S1207</f>
        <v>40.090000000000003</v>
      </c>
      <c r="F1210" s="11">
        <f ca="1">Master!T1207</f>
        <v>38.630000000000003</v>
      </c>
      <c r="G1210" s="11">
        <f ca="1">Master!U1207</f>
        <v>37.9</v>
      </c>
      <c r="H1210" s="52">
        <f>VLOOKUP(VLOOKUP($B1210,'Exp Dates'!$E$5:$Z$300,MATCH("M1",'Exp Dates'!$E$2:$X$2,0),1),'Exp Dates'!$D$3:$Z$300,4,0)</f>
        <v>39834</v>
      </c>
      <c r="I1210" s="52">
        <f>VLOOKUP(VLOOKUP($B1210,'Exp Dates'!$E$5:$Z$300,MATCH("M2",'Exp Dates'!$E$2:$X$2,0),1),'Exp Dates'!$D$3:$Z$300,4,0)</f>
        <v>39862</v>
      </c>
      <c r="J1210" s="52">
        <f>VLOOKUP(VLOOKUP($B1210,'Exp Dates'!$E$5:$Z$300,MATCH("M3",'Exp Dates'!$E$2:$X$2,0),1),'Exp Dates'!$D$3:$Z$300,4,0)</f>
        <v>39890</v>
      </c>
      <c r="K1210" s="52">
        <f>VLOOKUP(VLOOKUP($B1210,'Exp Dates'!$E$5:$Z$300,MATCH("M4",'Exp Dates'!$E$2:$X$2,0),1),'Exp Dates'!$D$3:$Z$300,4,0)</f>
        <v>39918</v>
      </c>
      <c r="L1210" s="52">
        <f>VLOOKUP(VLOOKUP($B1210,'Exp Dates'!$E$5:$Z$300,MATCH("M5",'Exp Dates'!$E$2:$X$2,0),1),'Exp Dates'!$D$3:$Z$300,4,0)</f>
        <v>39953</v>
      </c>
      <c r="M1210">
        <f t="shared" si="1062"/>
        <v>14</v>
      </c>
      <c r="N1210">
        <f t="shared" si="1063"/>
        <v>42</v>
      </c>
      <c r="O1210">
        <f t="shared" si="1064"/>
        <v>70</v>
      </c>
      <c r="P1210">
        <f t="shared" si="1065"/>
        <v>98</v>
      </c>
      <c r="Q1210">
        <f t="shared" si="1066"/>
        <v>133</v>
      </c>
      <c r="R1210">
        <f t="shared" si="1026"/>
        <v>1</v>
      </c>
      <c r="S1210">
        <f t="shared" ca="1" si="1027"/>
        <v>-3.6428571428571539E-2</v>
      </c>
      <c r="T1210">
        <f t="shared" ca="1" si="1028"/>
        <v>-5.2142857142857171E-2</v>
      </c>
      <c r="U1210">
        <f t="shared" ca="1" si="1029"/>
        <v>42.705949000110039</v>
      </c>
      <c r="V1210">
        <f t="shared" ca="1" si="1030"/>
        <v>44.780485705271211</v>
      </c>
      <c r="W1210">
        <f t="shared" ca="1" si="1067"/>
        <v>42.705949000110039</v>
      </c>
      <c r="X1210">
        <f t="shared" ca="1" si="1031"/>
        <v>38.829430100575571</v>
      </c>
      <c r="Y1210">
        <f t="shared" si="1068"/>
        <v>14</v>
      </c>
      <c r="Z1210">
        <f t="shared" ca="1" si="1069"/>
        <v>43.52</v>
      </c>
      <c r="AA1210">
        <f t="shared" si="1070"/>
        <v>42</v>
      </c>
      <c r="AB1210">
        <f t="shared" ca="1" si="1071"/>
        <v>42.5</v>
      </c>
      <c r="AC1210">
        <f t="shared" ca="1" si="1072"/>
        <v>42.937142857142859</v>
      </c>
      <c r="AD1210" s="11">
        <f>Master!J1207</f>
        <v>43.39</v>
      </c>
      <c r="AE1210" s="11">
        <f t="shared" ca="1" si="1032"/>
        <v>18</v>
      </c>
      <c r="AF1210" s="11">
        <f t="shared" si="1079"/>
        <v>41.257436797245148</v>
      </c>
      <c r="AG1210" s="11">
        <f t="shared" si="1073"/>
        <v>4.2651264055097045</v>
      </c>
      <c r="AH1210" s="11">
        <f>ROW()</f>
        <v>1210</v>
      </c>
      <c r="AI1210" s="11">
        <f t="shared" si="1033"/>
        <v>9</v>
      </c>
      <c r="AJ1210" s="11">
        <f t="shared" si="1034"/>
        <v>28</v>
      </c>
      <c r="AK1210">
        <f t="shared" ca="1" si="1035"/>
        <v>-1.4444444444444728E-2</v>
      </c>
      <c r="AL1210">
        <f t="shared" ca="1" si="1036"/>
        <v>-1.0445401276392374E-2</v>
      </c>
      <c r="AM121